>
      </c>
      <c r="U27025" t="s">
        <v>27</v>
      </c>
      <c r="V27025" t="s">
        <v>2650</v>
      </c>
      <c r="W27025" t="s">
        <v>147</v>
      </c>
      <c r="X27025" t="s">
        <v>1014</v>
      </c>
      <c r="Y27025" t="s">
        <v>185</v>
      </c>
      <c r="Z27025">
        <v>219725</v>
      </c>
    </row>
    <row r="27026" spans="1:26" x14ac:dyDescent="0.25">
      <c r="A27026" t="s">
        <v>751</v>
      </c>
      <c r="B27026" t="s">
        <v>752</v>
      </c>
      <c r="C27026" t="s">
        <v>21</v>
      </c>
      <c r="D27026">
        <v>2</v>
      </c>
      <c r="E27026">
        <v>1</v>
      </c>
      <c r="F27026" s="7">
        <v>40096</v>
      </c>
      <c r="G27026" s="5">
        <v>0.82708333333333339</v>
      </c>
      <c r="H27026" t="str">
        <f t="shared" si="422"/>
        <v>Night</v>
      </c>
      <c r="I27026" t="s">
        <v>30</v>
      </c>
      <c r="J27026" t="s">
        <v>26</v>
      </c>
      <c r="K27026" t="s">
        <v>26</v>
      </c>
      <c r="L27026">
        <v>0</v>
      </c>
      <c r="M27026">
        <v>0</v>
      </c>
      <c r="N27026">
        <v>0</v>
      </c>
      <c r="O27026">
        <v>0</v>
      </c>
      <c r="P27026">
        <v>0</v>
      </c>
      <c r="Q27026" t="s">
        <v>24</v>
      </c>
      <c r="R27026" t="s">
        <v>184</v>
      </c>
      <c r="S27026" t="s">
        <v>184</v>
      </c>
      <c r="T27026" t="s">
        <v>25</v>
      </c>
      <c r="U27026" t="s">
        <v>27</v>
      </c>
      <c r="V27026" t="s">
        <v>2650</v>
      </c>
      <c r="W27026" t="s">
        <v>147</v>
      </c>
      <c r="X27026" t="s">
        <v>1014</v>
      </c>
      <c r="Y27026" t="s">
        <v>185</v>
      </c>
      <c r="Z27026">
        <v>209227</v>
      </c>
    </row>
    <row r="27027" spans="1:26" x14ac:dyDescent="0.25">
      <c r="A27027" t="s">
        <v>751</v>
      </c>
      <c r="B27027" t="s">
        <v>752</v>
      </c>
      <c r="C27027" t="s">
        <v>21</v>
      </c>
      <c r="D27027">
        <v>2</v>
      </c>
      <c r="E27027">
        <v>1</v>
      </c>
      <c r="F27027" s="7">
        <v>40461</v>
      </c>
      <c r="G27027" s="5">
        <v>0.90277777777777779</v>
      </c>
      <c r="H27027" t="str">
        <f t="shared" si="422"/>
        <v>Night</v>
      </c>
      <c r="I27027" t="s">
        <v>30</v>
      </c>
      <c r="J27027" t="s">
        <v>26</v>
      </c>
      <c r="K27027" t="s">
        <v>26</v>
      </c>
      <c r="L27027">
        <v>0</v>
      </c>
      <c r="M27027">
        <v>0</v>
      </c>
      <c r="N27027">
        <v>0</v>
      </c>
      <c r="O27027">
        <v>0</v>
      </c>
      <c r="P27027">
        <v>0</v>
      </c>
      <c r="Q27027" t="s">
        <v>24</v>
      </c>
      <c r="R27027" t="s">
        <v>197</v>
      </c>
      <c r="S27027" t="s">
        <v>406</v>
      </c>
      <c r="T27027" t="s">
        <v>25</v>
      </c>
      <c r="U27027" t="s">
        <v>27</v>
      </c>
      <c r="V27027" t="s">
        <v>2650</v>
      </c>
      <c r="W27027" t="s">
        <v>147</v>
      </c>
      <c r="X27027" t="s">
        <v>1014</v>
      </c>
      <c r="Y27027" t="s">
        <v>407</v>
      </c>
      <c r="Z27027">
        <v>201876</v>
      </c>
    </row>
    <row r="27028" spans="1:26" x14ac:dyDescent="0.25">
      <c r="A27028" t="s">
        <v>751</v>
      </c>
      <c r="B27028" t="s">
        <v>752</v>
      </c>
      <c r="C27028" t="s">
        <v>21</v>
      </c>
      <c r="D27028">
        <v>2</v>
      </c>
      <c r="E27028">
        <v>1</v>
      </c>
      <c r="F27028" s="7">
        <v>38310</v>
      </c>
      <c r="G27028" s="5">
        <v>0.22222222222222221</v>
      </c>
      <c r="H27028" t="str">
        <f t="shared" si="422"/>
        <v>Night</v>
      </c>
      <c r="I27028" t="s">
        <v>30</v>
      </c>
      <c r="J27028" t="s">
        <v>26</v>
      </c>
      <c r="K27028" t="s">
        <v>212</v>
      </c>
      <c r="L27028">
        <v>0</v>
      </c>
      <c r="M27028">
        <v>0</v>
      </c>
      <c r="N27028">
        <v>0</v>
      </c>
      <c r="O27028">
        <v>0</v>
      </c>
      <c r="P27028">
        <v>0</v>
      </c>
      <c r="Q27028" t="s">
        <v>24</v>
      </c>
      <c r="R27028" t="s">
        <v>720</v>
      </c>
      <c r="S27028" t="s">
        <v>123</v>
      </c>
      <c r="T27028" t="s">
        <v>25</v>
      </c>
      <c r="U27028" t="s">
        <v>27</v>
      </c>
      <c r="V27028" t="s">
        <v>2653</v>
      </c>
      <c r="W27028" t="s">
        <v>89</v>
      </c>
      <c r="X27028" t="s">
        <v>87</v>
      </c>
      <c r="Y27028" t="s">
        <v>124</v>
      </c>
      <c r="Z27028">
        <v>218883</v>
      </c>
    </row>
    <row r="27029" spans="1:26" x14ac:dyDescent="0.25">
      <c r="A27029" t="s">
        <v>751</v>
      </c>
      <c r="B27029" t="s">
        <v>752</v>
      </c>
      <c r="C27029" t="s">
        <v>21</v>
      </c>
      <c r="D27029">
        <v>2</v>
      </c>
      <c r="E27029">
        <v>1</v>
      </c>
      <c r="F27029" s="7">
        <v>41042</v>
      </c>
      <c r="G27029" s="5">
        <v>0.92361111111111116</v>
      </c>
      <c r="H27029" t="str">
        <f t="shared" si="422"/>
        <v>Night</v>
      </c>
      <c r="I27029" t="s">
        <v>30</v>
      </c>
      <c r="J27029" t="s">
        <v>26</v>
      </c>
      <c r="K27029" t="s">
        <v>26</v>
      </c>
      <c r="L27029">
        <v>0</v>
      </c>
      <c r="M27029">
        <v>0</v>
      </c>
      <c r="N27029">
        <v>0</v>
      </c>
      <c r="O27029">
        <v>0</v>
      </c>
      <c r="P27029">
        <v>0</v>
      </c>
      <c r="Q27029" t="s">
        <v>24</v>
      </c>
      <c r="R27029" t="s">
        <v>86</v>
      </c>
      <c r="S27029" t="s">
        <v>522</v>
      </c>
      <c r="T27029" t="s">
        <v>25</v>
      </c>
      <c r="U27029" t="s">
        <v>27</v>
      </c>
      <c r="V27029" t="s">
        <v>2654</v>
      </c>
      <c r="W27029" t="s">
        <v>89</v>
      </c>
      <c r="X27029" t="s">
        <v>87</v>
      </c>
      <c r="Y27029" t="s">
        <v>523</v>
      </c>
      <c r="Z27029">
        <v>208370</v>
      </c>
    </row>
    <row r="27030" spans="1:26" x14ac:dyDescent="0.25">
      <c r="A27030" t="s">
        <v>751</v>
      </c>
      <c r="B27030" t="s">
        <v>752</v>
      </c>
      <c r="C27030" t="s">
        <v>21</v>
      </c>
      <c r="D27030">
        <v>0</v>
      </c>
      <c r="E27030">
        <v>1</v>
      </c>
      <c r="F27030" s="7">
        <v>37937</v>
      </c>
      <c r="G27030" s="5">
        <v>0.8125</v>
      </c>
      <c r="H27030" t="str">
        <f t="shared" si="422"/>
        <v>Night</v>
      </c>
      <c r="I27030" t="s">
        <v>30</v>
      </c>
      <c r="J27030" t="s">
        <v>26</v>
      </c>
      <c r="K27030" t="s">
        <v>26</v>
      </c>
      <c r="L27030">
        <v>0</v>
      </c>
      <c r="M27030">
        <v>0</v>
      </c>
      <c r="N27030">
        <v>0</v>
      </c>
      <c r="O27030">
        <v>40</v>
      </c>
      <c r="P27030">
        <v>0</v>
      </c>
      <c r="Q27030" t="s">
        <v>24</v>
      </c>
      <c r="R27030" t="s">
        <v>295</v>
      </c>
      <c r="S27030" t="s">
        <v>293</v>
      </c>
      <c r="T27030" t="s">
        <v>25</v>
      </c>
      <c r="U27030" t="s">
        <v>27</v>
      </c>
      <c r="V27030" t="s">
        <v>2652</v>
      </c>
      <c r="W27030" t="s">
        <v>89</v>
      </c>
      <c r="X27030" t="s">
        <v>87</v>
      </c>
      <c r="Y27030" t="s">
        <v>294</v>
      </c>
      <c r="Z27030">
        <v>239458</v>
      </c>
    </row>
    <row r="27031" spans="1:26" x14ac:dyDescent="0.25">
      <c r="A27031" t="s">
        <v>751</v>
      </c>
      <c r="B27031" t="s">
        <v>752</v>
      </c>
      <c r="C27031" t="s">
        <v>21</v>
      </c>
      <c r="D27031">
        <v>2</v>
      </c>
      <c r="E27031">
        <v>1</v>
      </c>
      <c r="F27031" s="7">
        <v>42120</v>
      </c>
      <c r="G27031" s="5">
        <v>0.9375</v>
      </c>
      <c r="H27031" t="str">
        <f t="shared" si="422"/>
        <v>Night</v>
      </c>
      <c r="I27031" t="s">
        <v>30</v>
      </c>
      <c r="J27031" t="s">
        <v>26</v>
      </c>
      <c r="K27031" t="s">
        <v>26</v>
      </c>
      <c r="L27031">
        <v>0</v>
      </c>
      <c r="M27031">
        <v>0</v>
      </c>
      <c r="N27031">
        <v>0</v>
      </c>
      <c r="O27031">
        <v>0</v>
      </c>
      <c r="P27031">
        <v>0</v>
      </c>
      <c r="Q27031" t="s">
        <v>24</v>
      </c>
      <c r="R27031" t="s">
        <v>86</v>
      </c>
      <c r="S27031" t="s">
        <v>522</v>
      </c>
      <c r="T27031" t="s">
        <v>25</v>
      </c>
      <c r="U27031" t="s">
        <v>27</v>
      </c>
      <c r="V27031" t="s">
        <v>2654</v>
      </c>
      <c r="W27031" t="s">
        <v>89</v>
      </c>
      <c r="X27031" t="s">
        <v>87</v>
      </c>
      <c r="Y27031" t="s">
        <v>523</v>
      </c>
      <c r="Z27031">
        <v>269816</v>
      </c>
    </row>
    <row r="27032" spans="1:26" x14ac:dyDescent="0.25">
      <c r="A27032" t="s">
        <v>751</v>
      </c>
      <c r="B27032" t="s">
        <v>752</v>
      </c>
      <c r="C27032" t="s">
        <v>21</v>
      </c>
      <c r="D27032">
        <v>2</v>
      </c>
      <c r="E27032">
        <v>1</v>
      </c>
      <c r="F27032" s="7">
        <v>41595</v>
      </c>
      <c r="G27032" s="5">
        <v>0.70833333333333337</v>
      </c>
      <c r="H27032" t="str">
        <f t="shared" si="422"/>
        <v>Day</v>
      </c>
      <c r="I27032" t="s">
        <v>30</v>
      </c>
      <c r="J27032" t="s">
        <v>26</v>
      </c>
      <c r="K27032" t="s">
        <v>26</v>
      </c>
      <c r="L27032">
        <v>0</v>
      </c>
      <c r="M27032">
        <v>0</v>
      </c>
      <c r="N27032">
        <v>0</v>
      </c>
      <c r="O27032">
        <v>0</v>
      </c>
      <c r="P27032">
        <v>0</v>
      </c>
      <c r="Q27032" t="s">
        <v>24</v>
      </c>
      <c r="R27032" t="s">
        <v>783</v>
      </c>
      <c r="S27032" t="s">
        <v>783</v>
      </c>
      <c r="T27032" t="s">
        <v>25</v>
      </c>
      <c r="U27032" t="s">
        <v>27</v>
      </c>
      <c r="V27032" t="s">
        <v>2665</v>
      </c>
      <c r="W27032" t="s">
        <v>89</v>
      </c>
      <c r="X27032" t="s">
        <v>87</v>
      </c>
      <c r="Y27032" t="s">
        <v>784</v>
      </c>
      <c r="Z27032">
        <v>221276</v>
      </c>
    </row>
    <row r="27033" spans="1:26" x14ac:dyDescent="0.25">
      <c r="A27033" t="s">
        <v>751</v>
      </c>
      <c r="B27033" t="s">
        <v>752</v>
      </c>
      <c r="C27033" t="s">
        <v>21</v>
      </c>
      <c r="D27033">
        <v>2</v>
      </c>
      <c r="E27033">
        <v>1</v>
      </c>
      <c r="F27033" s="7">
        <v>41528</v>
      </c>
      <c r="G27033" s="5">
        <v>0.875</v>
      </c>
      <c r="H27033" t="str">
        <f t="shared" si="422"/>
        <v>Night</v>
      </c>
      <c r="I27033" t="s">
        <v>30</v>
      </c>
      <c r="J27033" t="s">
        <v>26</v>
      </c>
      <c r="K27033" t="s">
        <v>26</v>
      </c>
      <c r="L27033">
        <v>0</v>
      </c>
      <c r="M27033">
        <v>0</v>
      </c>
      <c r="N27033">
        <v>0</v>
      </c>
      <c r="O27033">
        <v>500</v>
      </c>
      <c r="P27033">
        <v>0</v>
      </c>
      <c r="Q27033" t="s">
        <v>24</v>
      </c>
      <c r="R27033" t="s">
        <v>86</v>
      </c>
      <c r="S27033" t="s">
        <v>96</v>
      </c>
      <c r="T27033" t="s">
        <v>25</v>
      </c>
      <c r="U27033" t="s">
        <v>27</v>
      </c>
      <c r="V27033" t="s">
        <v>2654</v>
      </c>
      <c r="W27033" t="s">
        <v>89</v>
      </c>
      <c r="X27033" t="s">
        <v>87</v>
      </c>
      <c r="Y27033" t="s">
        <v>97</v>
      </c>
      <c r="Z27033">
        <v>221203</v>
      </c>
    </row>
    <row r="27034" spans="1:26" x14ac:dyDescent="0.25">
      <c r="A27034" t="s">
        <v>751</v>
      </c>
      <c r="B27034" t="s">
        <v>752</v>
      </c>
      <c r="C27034" t="s">
        <v>21</v>
      </c>
      <c r="D27034">
        <v>1</v>
      </c>
      <c r="E27034">
        <v>1</v>
      </c>
      <c r="F27034" s="7">
        <v>41369</v>
      </c>
      <c r="G27034" s="5">
        <v>0.86458333333333337</v>
      </c>
      <c r="H27034" t="str">
        <f t="shared" si="422"/>
        <v>Night</v>
      </c>
      <c r="I27034" t="s">
        <v>165</v>
      </c>
      <c r="J27034" t="s">
        <v>26</v>
      </c>
      <c r="K27034" t="s">
        <v>26</v>
      </c>
      <c r="L27034">
        <v>0</v>
      </c>
      <c r="M27034">
        <v>0</v>
      </c>
      <c r="N27034">
        <v>0</v>
      </c>
      <c r="O27034">
        <v>0</v>
      </c>
      <c r="P27034">
        <v>0</v>
      </c>
      <c r="Q27034" t="s">
        <v>24</v>
      </c>
      <c r="R27034" t="s">
        <v>86</v>
      </c>
      <c r="S27034" t="s">
        <v>522</v>
      </c>
      <c r="T27034" t="s">
        <v>25</v>
      </c>
      <c r="U27034" t="s">
        <v>27</v>
      </c>
      <c r="V27034" t="s">
        <v>2654</v>
      </c>
      <c r="W27034" t="s">
        <v>89</v>
      </c>
      <c r="X27034" t="s">
        <v>87</v>
      </c>
      <c r="Y27034" t="s">
        <v>523</v>
      </c>
      <c r="Z27034">
        <v>267821</v>
      </c>
    </row>
    <row r="27035" spans="1:26" x14ac:dyDescent="0.25">
      <c r="A27035" t="s">
        <v>751</v>
      </c>
      <c r="B27035" t="s">
        <v>752</v>
      </c>
      <c r="C27035" t="s">
        <v>21</v>
      </c>
      <c r="D27035">
        <v>2</v>
      </c>
      <c r="E27035">
        <v>1</v>
      </c>
      <c r="F27035" s="7">
        <v>41887</v>
      </c>
      <c r="G27035" s="5">
        <v>0.95833333333333337</v>
      </c>
      <c r="H27035" t="str">
        <f t="shared" si="422"/>
        <v>Night</v>
      </c>
      <c r="I27035" t="s">
        <v>165</v>
      </c>
      <c r="J27035" t="s">
        <v>26</v>
      </c>
      <c r="K27035" t="s">
        <v>26</v>
      </c>
      <c r="L27035">
        <v>0</v>
      </c>
      <c r="M27035">
        <v>0</v>
      </c>
      <c r="N27035">
        <v>0</v>
      </c>
      <c r="O27035">
        <v>0</v>
      </c>
      <c r="P27035">
        <v>0</v>
      </c>
      <c r="Q27035" t="s">
        <v>24</v>
      </c>
      <c r="R27035" t="s">
        <v>221</v>
      </c>
      <c r="S27035" t="s">
        <v>219</v>
      </c>
      <c r="T27035" t="s">
        <v>25</v>
      </c>
      <c r="U27035" t="s">
        <v>64</v>
      </c>
      <c r="V27035" t="s">
        <v>2652</v>
      </c>
      <c r="W27035" t="s">
        <v>225</v>
      </c>
      <c r="X27035" t="s">
        <v>956</v>
      </c>
      <c r="Y27035" t="s">
        <v>220</v>
      </c>
      <c r="Z27035">
        <v>309053</v>
      </c>
    </row>
    <row r="27036" spans="1:26" x14ac:dyDescent="0.25">
      <c r="A27036" t="s">
        <v>751</v>
      </c>
      <c r="B27036" t="s">
        <v>752</v>
      </c>
      <c r="C27036" t="s">
        <v>21</v>
      </c>
      <c r="D27036">
        <v>2</v>
      </c>
      <c r="E27036">
        <v>1</v>
      </c>
      <c r="F27036" s="7">
        <v>41769</v>
      </c>
      <c r="G27036" s="5">
        <v>0.90486111111111101</v>
      </c>
      <c r="H27036" t="str">
        <f t="shared" si="422"/>
        <v>Night</v>
      </c>
      <c r="I27036" t="s">
        <v>30</v>
      </c>
      <c r="J27036" t="s">
        <v>26</v>
      </c>
      <c r="K27036" t="s">
        <v>26</v>
      </c>
      <c r="L27036">
        <v>0</v>
      </c>
      <c r="M27036">
        <v>0</v>
      </c>
      <c r="N27036">
        <v>0</v>
      </c>
      <c r="O27036">
        <v>0</v>
      </c>
      <c r="P27036">
        <v>0</v>
      </c>
      <c r="Q27036" t="s">
        <v>24</v>
      </c>
      <c r="R27036" t="s">
        <v>221</v>
      </c>
      <c r="S27036" t="s">
        <v>219</v>
      </c>
      <c r="T27036" t="s">
        <v>25</v>
      </c>
      <c r="U27036" t="s">
        <v>27</v>
      </c>
      <c r="V27036" t="s">
        <v>2652</v>
      </c>
      <c r="W27036" t="s">
        <v>225</v>
      </c>
      <c r="X27036" t="s">
        <v>956</v>
      </c>
      <c r="Y27036" t="s">
        <v>220</v>
      </c>
      <c r="Z27036">
        <v>322060</v>
      </c>
    </row>
    <row r="27037" spans="1:26" x14ac:dyDescent="0.25">
      <c r="A27037" t="s">
        <v>751</v>
      </c>
      <c r="B27037" t="s">
        <v>752</v>
      </c>
      <c r="C27037" t="s">
        <v>21</v>
      </c>
      <c r="D27037">
        <v>2</v>
      </c>
      <c r="E27037">
        <v>1</v>
      </c>
      <c r="F27037" s="7">
        <v>40138</v>
      </c>
      <c r="G27037" s="5">
        <v>0.84097222222222223</v>
      </c>
      <c r="H27037" t="str">
        <f t="shared" si="422"/>
        <v>Night</v>
      </c>
      <c r="I27037" t="s">
        <v>30</v>
      </c>
      <c r="J27037" t="s">
        <v>26</v>
      </c>
      <c r="K27037" t="s">
        <v>26</v>
      </c>
      <c r="L27037">
        <v>0</v>
      </c>
      <c r="M27037">
        <v>0</v>
      </c>
      <c r="N27037">
        <v>0</v>
      </c>
      <c r="O27037">
        <v>0</v>
      </c>
      <c r="P27037">
        <v>0</v>
      </c>
      <c r="Q27037" t="s">
        <v>24</v>
      </c>
      <c r="R27037" t="s">
        <v>221</v>
      </c>
      <c r="S27037" t="s">
        <v>219</v>
      </c>
      <c r="T27037" t="s">
        <v>25</v>
      </c>
      <c r="U27037" t="s">
        <v>27</v>
      </c>
      <c r="V27037" t="s">
        <v>2652</v>
      </c>
      <c r="W27037" t="s">
        <v>225</v>
      </c>
      <c r="X27037" t="s">
        <v>956</v>
      </c>
      <c r="Y27037" t="s">
        <v>220</v>
      </c>
      <c r="Z27037">
        <v>304355</v>
      </c>
    </row>
    <row r="27038" spans="1:26" x14ac:dyDescent="0.25">
      <c r="A27038" t="s">
        <v>751</v>
      </c>
      <c r="B27038" t="s">
        <v>752</v>
      </c>
      <c r="C27038" t="s">
        <v>21</v>
      </c>
      <c r="D27038">
        <v>0</v>
      </c>
      <c r="E27038">
        <v>1</v>
      </c>
      <c r="F27038" s="7">
        <v>38987</v>
      </c>
      <c r="G27038" s="5">
        <v>0.96180555555555547</v>
      </c>
      <c r="H27038" t="str">
        <f t="shared" si="422"/>
        <v>Night</v>
      </c>
      <c r="I27038" t="s">
        <v>30</v>
      </c>
      <c r="J27038" t="s">
        <v>26</v>
      </c>
      <c r="K27038" t="s">
        <v>26</v>
      </c>
      <c r="L27038">
        <v>0</v>
      </c>
      <c r="M27038">
        <v>0</v>
      </c>
      <c r="N27038">
        <v>0</v>
      </c>
      <c r="O27038">
        <v>0</v>
      </c>
      <c r="P27038">
        <v>0</v>
      </c>
      <c r="Q27038" t="s">
        <v>24</v>
      </c>
      <c r="R27038" t="s">
        <v>221</v>
      </c>
      <c r="S27038" t="s">
        <v>219</v>
      </c>
      <c r="T27038" t="s">
        <v>25</v>
      </c>
      <c r="U27038" t="s">
        <v>27</v>
      </c>
      <c r="V27038" t="s">
        <v>2652</v>
      </c>
      <c r="W27038" t="s">
        <v>225</v>
      </c>
      <c r="X27038" t="s">
        <v>956</v>
      </c>
      <c r="Y27038" t="s">
        <v>220</v>
      </c>
      <c r="Z27038">
        <v>304464</v>
      </c>
    </row>
    <row r="27039" spans="1:26" x14ac:dyDescent="0.25">
      <c r="A27039" t="s">
        <v>751</v>
      </c>
      <c r="B27039" t="s">
        <v>752</v>
      </c>
      <c r="C27039" t="s">
        <v>21</v>
      </c>
      <c r="D27039">
        <v>2</v>
      </c>
      <c r="E27039">
        <v>1</v>
      </c>
      <c r="F27039" s="7">
        <v>41560</v>
      </c>
      <c r="G27039" s="5">
        <v>0.93680555555555556</v>
      </c>
      <c r="H27039" t="str">
        <f t="shared" si="422"/>
        <v>Night</v>
      </c>
      <c r="I27039" t="s">
        <v>165</v>
      </c>
      <c r="J27039" t="s">
        <v>26</v>
      </c>
      <c r="K27039" t="s">
        <v>26</v>
      </c>
      <c r="L27039">
        <v>0</v>
      </c>
      <c r="M27039">
        <v>0</v>
      </c>
      <c r="N27039">
        <v>0</v>
      </c>
      <c r="O27039">
        <v>0</v>
      </c>
      <c r="P27039">
        <v>0</v>
      </c>
      <c r="Q27039" t="s">
        <v>24</v>
      </c>
      <c r="R27039" t="s">
        <v>46</v>
      </c>
      <c r="S27039" t="s">
        <v>44</v>
      </c>
      <c r="T27039" t="s">
        <v>25</v>
      </c>
      <c r="U27039" t="s">
        <v>27</v>
      </c>
      <c r="V27039" t="s">
        <v>2650</v>
      </c>
      <c r="W27039" t="s">
        <v>225</v>
      </c>
      <c r="X27039" t="s">
        <v>956</v>
      </c>
      <c r="Y27039" t="s">
        <v>45</v>
      </c>
      <c r="Z27039">
        <v>251548</v>
      </c>
    </row>
    <row r="27040" spans="1:26" x14ac:dyDescent="0.25">
      <c r="A27040" t="s">
        <v>751</v>
      </c>
      <c r="B27040" t="s">
        <v>752</v>
      </c>
      <c r="C27040" t="s">
        <v>21</v>
      </c>
      <c r="D27040">
        <v>2</v>
      </c>
      <c r="E27040">
        <v>1</v>
      </c>
      <c r="F27040" s="7">
        <v>41535</v>
      </c>
      <c r="G27040" s="5">
        <v>0.84375</v>
      </c>
      <c r="H27040" t="str">
        <f t="shared" si="422"/>
        <v>Night</v>
      </c>
      <c r="I27040" t="s">
        <v>56</v>
      </c>
      <c r="J27040" t="s">
        <v>26</v>
      </c>
      <c r="K27040" t="s">
        <v>26</v>
      </c>
      <c r="L27040">
        <v>0</v>
      </c>
      <c r="M27040">
        <v>0</v>
      </c>
      <c r="N27040">
        <v>0</v>
      </c>
      <c r="O27040">
        <v>0</v>
      </c>
      <c r="P27040">
        <v>0</v>
      </c>
      <c r="Q27040" t="s">
        <v>24</v>
      </c>
      <c r="R27040" t="s">
        <v>46</v>
      </c>
      <c r="S27040" t="s">
        <v>44</v>
      </c>
      <c r="T27040" t="s">
        <v>25</v>
      </c>
      <c r="U27040" t="s">
        <v>27</v>
      </c>
      <c r="V27040" t="s">
        <v>2650</v>
      </c>
      <c r="W27040" t="s">
        <v>225</v>
      </c>
      <c r="X27040" t="s">
        <v>956</v>
      </c>
      <c r="Y27040" t="s">
        <v>45</v>
      </c>
      <c r="Z27040">
        <v>235370</v>
      </c>
    </row>
    <row r="27041" spans="1:26" x14ac:dyDescent="0.25">
      <c r="A27041" t="s">
        <v>751</v>
      </c>
      <c r="B27041" t="s">
        <v>752</v>
      </c>
      <c r="C27041" t="s">
        <v>21</v>
      </c>
      <c r="D27041">
        <v>0</v>
      </c>
      <c r="E27041">
        <v>1</v>
      </c>
      <c r="F27041" s="7">
        <v>41288</v>
      </c>
      <c r="G27041" s="5">
        <v>0.45833333333333331</v>
      </c>
      <c r="H27041" t="str">
        <f t="shared" si="422"/>
        <v>Day</v>
      </c>
      <c r="I27041" t="s">
        <v>1885</v>
      </c>
      <c r="J27041" t="s">
        <v>26</v>
      </c>
      <c r="K27041" t="s">
        <v>26</v>
      </c>
      <c r="L27041">
        <v>0</v>
      </c>
      <c r="M27041">
        <v>0</v>
      </c>
      <c r="N27041">
        <v>0</v>
      </c>
      <c r="O27041">
        <v>0</v>
      </c>
      <c r="P27041">
        <v>0</v>
      </c>
      <c r="Q27041" t="s">
        <v>24</v>
      </c>
      <c r="R27041" t="s">
        <v>46</v>
      </c>
      <c r="S27041" t="s">
        <v>44</v>
      </c>
      <c r="T27041" t="s">
        <v>25</v>
      </c>
      <c r="U27041" t="s">
        <v>27</v>
      </c>
      <c r="V27041" t="s">
        <v>2650</v>
      </c>
      <c r="W27041" t="s">
        <v>225</v>
      </c>
      <c r="X27041" t="s">
        <v>956</v>
      </c>
      <c r="Y27041" t="s">
        <v>45</v>
      </c>
      <c r="Z27041">
        <v>265910</v>
      </c>
    </row>
    <row r="27042" spans="1:26" x14ac:dyDescent="0.25">
      <c r="A27042" t="s">
        <v>751</v>
      </c>
      <c r="B27042" t="s">
        <v>752</v>
      </c>
      <c r="C27042" t="s">
        <v>21</v>
      </c>
      <c r="D27042">
        <v>2</v>
      </c>
      <c r="E27042">
        <v>1</v>
      </c>
      <c r="F27042" s="7">
        <v>41594</v>
      </c>
      <c r="G27042" s="5">
        <v>0.79166666666666663</v>
      </c>
      <c r="H27042" t="str">
        <f t="shared" si="422"/>
        <v>Night</v>
      </c>
      <c r="I27042" t="s">
        <v>30</v>
      </c>
      <c r="J27042" t="s">
        <v>26</v>
      </c>
      <c r="K27042" t="s">
        <v>26</v>
      </c>
      <c r="L27042">
        <v>0</v>
      </c>
      <c r="M27042">
        <v>0</v>
      </c>
      <c r="N27042">
        <v>0</v>
      </c>
      <c r="O27042">
        <v>0</v>
      </c>
      <c r="P27042">
        <v>0</v>
      </c>
      <c r="Q27042" t="s">
        <v>24</v>
      </c>
      <c r="R27042" t="s">
        <v>46</v>
      </c>
      <c r="S27042" t="s">
        <v>44</v>
      </c>
      <c r="T27042" t="s">
        <v>25</v>
      </c>
      <c r="U27042" t="s">
        <v>27</v>
      </c>
      <c r="V27042" t="s">
        <v>2650</v>
      </c>
      <c r="W27042" t="s">
        <v>225</v>
      </c>
      <c r="X27042" t="s">
        <v>956</v>
      </c>
      <c r="Y27042" t="s">
        <v>45</v>
      </c>
      <c r="Z27042">
        <v>309027</v>
      </c>
    </row>
    <row r="27043" spans="1:26" x14ac:dyDescent="0.25">
      <c r="A27043" t="s">
        <v>751</v>
      </c>
      <c r="B27043" t="s">
        <v>752</v>
      </c>
      <c r="C27043" t="s">
        <v>21</v>
      </c>
      <c r="D27043">
        <v>0</v>
      </c>
      <c r="E27043">
        <v>1</v>
      </c>
      <c r="F27043" s="7">
        <v>41584</v>
      </c>
      <c r="G27043" s="5">
        <v>0.5625</v>
      </c>
      <c r="H27043" t="str">
        <f t="shared" si="422"/>
        <v>Day</v>
      </c>
      <c r="I27043" t="s">
        <v>1885</v>
      </c>
      <c r="J27043" t="s">
        <v>26</v>
      </c>
      <c r="K27043" t="s">
        <v>26</v>
      </c>
      <c r="L27043">
        <v>0</v>
      </c>
      <c r="M27043">
        <v>0</v>
      </c>
      <c r="N27043">
        <v>0</v>
      </c>
      <c r="O27043">
        <v>0</v>
      </c>
      <c r="P27043">
        <v>0</v>
      </c>
      <c r="Q27043" t="s">
        <v>24</v>
      </c>
      <c r="R27043" t="s">
        <v>46</v>
      </c>
      <c r="S27043" t="s">
        <v>44</v>
      </c>
      <c r="T27043" t="s">
        <v>25</v>
      </c>
      <c r="U27043" t="s">
        <v>27</v>
      </c>
      <c r="V27043" t="s">
        <v>2650</v>
      </c>
      <c r="W27043" t="s">
        <v>225</v>
      </c>
      <c r="X27043" t="s">
        <v>956</v>
      </c>
      <c r="Y27043" t="s">
        <v>45</v>
      </c>
      <c r="Z27043">
        <v>309331</v>
      </c>
    </row>
    <row r="27044" spans="1:26" x14ac:dyDescent="0.25">
      <c r="A27044" t="s">
        <v>751</v>
      </c>
      <c r="B27044" t="s">
        <v>752</v>
      </c>
      <c r="C27044" t="s">
        <v>21</v>
      </c>
      <c r="D27044">
        <v>0</v>
      </c>
      <c r="E27044">
        <v>1</v>
      </c>
      <c r="F27044" s="7">
        <v>41787</v>
      </c>
      <c r="G27044" s="5">
        <v>0.44513888888888892</v>
      </c>
      <c r="H27044" t="str">
        <f t="shared" si="422"/>
        <v>Day</v>
      </c>
      <c r="I27044" t="s">
        <v>30</v>
      </c>
      <c r="J27044" t="s">
        <v>26</v>
      </c>
      <c r="K27044" t="s">
        <v>26</v>
      </c>
      <c r="L27044">
        <v>0</v>
      </c>
      <c r="M27044">
        <v>0</v>
      </c>
      <c r="N27044">
        <v>0</v>
      </c>
      <c r="O27044">
        <v>0</v>
      </c>
      <c r="P27044">
        <v>0</v>
      </c>
      <c r="Q27044" t="s">
        <v>24</v>
      </c>
      <c r="R27044" t="s">
        <v>46</v>
      </c>
      <c r="S27044" t="s">
        <v>44</v>
      </c>
      <c r="T27044" t="s">
        <v>25</v>
      </c>
      <c r="U27044" t="s">
        <v>27</v>
      </c>
      <c r="V27044" t="s">
        <v>2650</v>
      </c>
      <c r="W27044" t="s">
        <v>225</v>
      </c>
      <c r="X27044" t="s">
        <v>956</v>
      </c>
      <c r="Y27044" t="s">
        <v>45</v>
      </c>
      <c r="Z27044">
        <v>309550</v>
      </c>
    </row>
    <row r="27045" spans="1:26" x14ac:dyDescent="0.25">
      <c r="A27045" t="s">
        <v>1937</v>
      </c>
      <c r="B27045" t="s">
        <v>75</v>
      </c>
      <c r="C27045" t="s">
        <v>21</v>
      </c>
      <c r="D27045">
        <v>2</v>
      </c>
      <c r="E27045">
        <v>1</v>
      </c>
      <c r="F27045" s="7">
        <v>40409</v>
      </c>
      <c r="G27045" s="5">
        <v>0.33333333333333331</v>
      </c>
      <c r="H27045" t="str">
        <f t="shared" si="422"/>
        <v>Day</v>
      </c>
      <c r="I27045" t="s">
        <v>36</v>
      </c>
      <c r="J27045" t="s">
        <v>26</v>
      </c>
      <c r="K27045" t="s">
        <v>26</v>
      </c>
      <c r="L27045">
        <v>0</v>
      </c>
      <c r="M27045">
        <v>0</v>
      </c>
      <c r="N27045">
        <v>0</v>
      </c>
      <c r="O27045">
        <v>0</v>
      </c>
      <c r="P27045">
        <v>0</v>
      </c>
      <c r="Q27045" t="s">
        <v>24</v>
      </c>
      <c r="R27045" t="s">
        <v>46</v>
      </c>
      <c r="S27045" t="s">
        <v>44</v>
      </c>
      <c r="T27045" t="s">
        <v>25</v>
      </c>
      <c r="U27045" t="s">
        <v>27</v>
      </c>
      <c r="V27045" t="s">
        <v>2650</v>
      </c>
      <c r="W27045" t="s">
        <v>225</v>
      </c>
      <c r="X27045" t="s">
        <v>956</v>
      </c>
      <c r="Y27045" t="s">
        <v>45</v>
      </c>
      <c r="Z27045">
        <v>327843</v>
      </c>
    </row>
    <row r="27046" spans="1:26" x14ac:dyDescent="0.25">
      <c r="A27046" t="s">
        <v>1937</v>
      </c>
      <c r="B27046" t="s">
        <v>75</v>
      </c>
      <c r="C27046" t="s">
        <v>21</v>
      </c>
      <c r="D27046">
        <v>2</v>
      </c>
      <c r="E27046">
        <v>1</v>
      </c>
      <c r="F27046" s="7">
        <v>38443</v>
      </c>
      <c r="G27046" s="5">
        <v>0.58333333333333337</v>
      </c>
      <c r="H27046" t="str">
        <f t="shared" si="422"/>
        <v>Day</v>
      </c>
      <c r="I27046" t="s">
        <v>36</v>
      </c>
      <c r="J27046" t="s">
        <v>125</v>
      </c>
      <c r="K27046" t="s">
        <v>113</v>
      </c>
      <c r="L27046">
        <v>0</v>
      </c>
      <c r="M27046">
        <v>0</v>
      </c>
      <c r="N27046">
        <v>0</v>
      </c>
      <c r="O27046">
        <v>0</v>
      </c>
      <c r="P27046">
        <v>0</v>
      </c>
      <c r="Q27046" t="s">
        <v>24</v>
      </c>
      <c r="R27046" t="s">
        <v>46</v>
      </c>
      <c r="S27046" t="s">
        <v>44</v>
      </c>
      <c r="T27046" t="s">
        <v>25</v>
      </c>
      <c r="U27046" t="s">
        <v>27</v>
      </c>
      <c r="V27046" t="s">
        <v>2650</v>
      </c>
      <c r="W27046" t="s">
        <v>225</v>
      </c>
      <c r="X27046" t="s">
        <v>956</v>
      </c>
      <c r="Y27046" t="s">
        <v>45</v>
      </c>
      <c r="Z27046">
        <v>336611</v>
      </c>
    </row>
    <row r="27047" spans="1:26" x14ac:dyDescent="0.25">
      <c r="A27047" t="s">
        <v>1937</v>
      </c>
      <c r="B27047" t="s">
        <v>75</v>
      </c>
      <c r="C27047" t="s">
        <v>21</v>
      </c>
      <c r="D27047">
        <v>0</v>
      </c>
      <c r="E27047">
        <v>1</v>
      </c>
      <c r="F27047" s="7">
        <v>41184</v>
      </c>
      <c r="G27047" s="5">
        <v>0.86805555555555547</v>
      </c>
      <c r="H27047" t="str">
        <f t="shared" si="422"/>
        <v>Night</v>
      </c>
      <c r="I27047" t="s">
        <v>36</v>
      </c>
      <c r="J27047" t="s">
        <v>26</v>
      </c>
      <c r="K27047" t="s">
        <v>26</v>
      </c>
      <c r="L27047">
        <v>0</v>
      </c>
      <c r="M27047">
        <v>0</v>
      </c>
      <c r="N27047">
        <v>0</v>
      </c>
      <c r="O27047">
        <v>0</v>
      </c>
      <c r="P27047">
        <v>0</v>
      </c>
      <c r="Q27047" t="s">
        <v>24</v>
      </c>
      <c r="R27047" t="s">
        <v>46</v>
      </c>
      <c r="S27047" t="s">
        <v>44</v>
      </c>
      <c r="T27047" t="s">
        <v>25</v>
      </c>
      <c r="U27047" t="s">
        <v>27</v>
      </c>
      <c r="V27047" t="s">
        <v>2650</v>
      </c>
      <c r="W27047" t="s">
        <v>225</v>
      </c>
      <c r="X27047" t="s">
        <v>956</v>
      </c>
      <c r="Y27047" t="s">
        <v>45</v>
      </c>
      <c r="Z27047">
        <v>248561</v>
      </c>
    </row>
    <row r="27048" spans="1:26" x14ac:dyDescent="0.25">
      <c r="A27048" t="s">
        <v>1937</v>
      </c>
      <c r="B27048" t="s">
        <v>75</v>
      </c>
      <c r="C27048" t="s">
        <v>21</v>
      </c>
      <c r="D27048">
        <v>0</v>
      </c>
      <c r="E27048">
        <v>1</v>
      </c>
      <c r="F27048" s="7">
        <v>41765</v>
      </c>
      <c r="G27048" s="5">
        <v>0.89583333333333337</v>
      </c>
      <c r="H27048" t="str">
        <f t="shared" si="422"/>
        <v>Night</v>
      </c>
      <c r="I27048" t="s">
        <v>30</v>
      </c>
      <c r="J27048" t="s">
        <v>26</v>
      </c>
      <c r="K27048" t="s">
        <v>26</v>
      </c>
      <c r="L27048">
        <v>0</v>
      </c>
      <c r="M27048">
        <v>0</v>
      </c>
      <c r="N27048">
        <v>0</v>
      </c>
      <c r="O27048">
        <v>0</v>
      </c>
      <c r="P27048">
        <v>0</v>
      </c>
      <c r="Q27048" t="s">
        <v>24</v>
      </c>
      <c r="R27048" t="s">
        <v>46</v>
      </c>
      <c r="S27048" t="s">
        <v>44</v>
      </c>
      <c r="T27048" t="s">
        <v>25</v>
      </c>
      <c r="U27048" t="s">
        <v>27</v>
      </c>
      <c r="V27048" t="s">
        <v>2650</v>
      </c>
      <c r="W27048" t="s">
        <v>225</v>
      </c>
      <c r="X27048" t="s">
        <v>956</v>
      </c>
      <c r="Y27048" t="s">
        <v>45</v>
      </c>
      <c r="Z27048">
        <v>302925</v>
      </c>
    </row>
    <row r="27049" spans="1:26" x14ac:dyDescent="0.25">
      <c r="A27049" t="s">
        <v>58</v>
      </c>
      <c r="B27049" t="s">
        <v>59</v>
      </c>
      <c r="C27049" t="s">
        <v>21</v>
      </c>
      <c r="D27049">
        <v>0</v>
      </c>
      <c r="E27049">
        <v>1</v>
      </c>
      <c r="F27049" s="7">
        <v>38673</v>
      </c>
      <c r="G27049" s="5">
        <v>0.34791666666666665</v>
      </c>
      <c r="H27049" t="str">
        <f t="shared" si="422"/>
        <v>Day</v>
      </c>
      <c r="I27049" t="s">
        <v>56</v>
      </c>
      <c r="J27049" t="s">
        <v>26</v>
      </c>
      <c r="K27049" t="s">
        <v>26</v>
      </c>
      <c r="L27049">
        <v>0</v>
      </c>
      <c r="M27049">
        <v>0</v>
      </c>
      <c r="N27049">
        <v>0</v>
      </c>
      <c r="O27049">
        <v>0</v>
      </c>
      <c r="P27049">
        <v>0</v>
      </c>
      <c r="Q27049" t="s">
        <v>24</v>
      </c>
      <c r="R27049" t="s">
        <v>46</v>
      </c>
      <c r="S27049" t="s">
        <v>44</v>
      </c>
      <c r="T27049" t="s">
        <v>25</v>
      </c>
      <c r="U27049" t="s">
        <v>27</v>
      </c>
      <c r="V27049" t="s">
        <v>2650</v>
      </c>
      <c r="W27049" t="s">
        <v>225</v>
      </c>
      <c r="X27049" t="s">
        <v>956</v>
      </c>
      <c r="Y27049" t="s">
        <v>45</v>
      </c>
      <c r="Z27049">
        <v>309272</v>
      </c>
    </row>
    <row r="27050" spans="1:26" x14ac:dyDescent="0.25">
      <c r="A27050" t="s">
        <v>58</v>
      </c>
      <c r="B27050" t="s">
        <v>59</v>
      </c>
      <c r="C27050" t="s">
        <v>21</v>
      </c>
      <c r="D27050">
        <v>0</v>
      </c>
      <c r="E27050">
        <v>1</v>
      </c>
      <c r="F27050" s="7">
        <v>38487</v>
      </c>
      <c r="G27050" s="5">
        <v>0.40277777777777773</v>
      </c>
      <c r="H27050" t="str">
        <f t="shared" si="422"/>
        <v>Day</v>
      </c>
      <c r="I27050" t="s">
        <v>30</v>
      </c>
      <c r="J27050" t="s">
        <v>26</v>
      </c>
      <c r="K27050" t="s">
        <v>26</v>
      </c>
      <c r="L27050">
        <v>0</v>
      </c>
      <c r="M27050">
        <v>0</v>
      </c>
      <c r="N27050">
        <v>0</v>
      </c>
      <c r="O27050">
        <v>0</v>
      </c>
      <c r="P27050">
        <v>0</v>
      </c>
      <c r="Q27050" t="s">
        <v>24</v>
      </c>
      <c r="R27050" t="s">
        <v>46</v>
      </c>
      <c r="S27050" t="s">
        <v>44</v>
      </c>
      <c r="T27050" t="s">
        <v>25</v>
      </c>
      <c r="U27050" t="s">
        <v>27</v>
      </c>
      <c r="V27050" t="s">
        <v>2650</v>
      </c>
      <c r="W27050" t="s">
        <v>225</v>
      </c>
      <c r="X27050" t="s">
        <v>956</v>
      </c>
      <c r="Y27050" t="s">
        <v>45</v>
      </c>
      <c r="Z27050">
        <v>327470</v>
      </c>
    </row>
    <row r="27051" spans="1:26" x14ac:dyDescent="0.25">
      <c r="A27051" t="s">
        <v>58</v>
      </c>
      <c r="B27051" t="s">
        <v>59</v>
      </c>
      <c r="C27051" t="s">
        <v>21</v>
      </c>
      <c r="D27051">
        <v>0</v>
      </c>
      <c r="E27051">
        <v>1</v>
      </c>
      <c r="F27051" s="7">
        <v>38806</v>
      </c>
      <c r="G27051" s="5">
        <v>0.57291666666666663</v>
      </c>
      <c r="H27051" t="str">
        <f t="shared" si="422"/>
        <v>Day</v>
      </c>
      <c r="I27051" t="s">
        <v>30</v>
      </c>
      <c r="J27051" t="s">
        <v>26</v>
      </c>
      <c r="K27051" t="s">
        <v>26</v>
      </c>
      <c r="L27051">
        <v>0</v>
      </c>
      <c r="M27051">
        <v>0</v>
      </c>
      <c r="N27051">
        <v>0</v>
      </c>
      <c r="O27051">
        <v>0</v>
      </c>
      <c r="P27051">
        <v>0</v>
      </c>
      <c r="Q27051" t="s">
        <v>24</v>
      </c>
      <c r="R27051" t="s">
        <v>46</v>
      </c>
      <c r="S27051" t="s">
        <v>44</v>
      </c>
      <c r="T27051" t="s">
        <v>25</v>
      </c>
      <c r="U27051" t="s">
        <v>27</v>
      </c>
      <c r="V27051" t="s">
        <v>2650</v>
      </c>
      <c r="W27051" t="s">
        <v>225</v>
      </c>
      <c r="X27051" t="s">
        <v>956</v>
      </c>
      <c r="Y27051" t="s">
        <v>45</v>
      </c>
      <c r="Z27051">
        <v>328518</v>
      </c>
    </row>
    <row r="27052" spans="1:26" x14ac:dyDescent="0.25">
      <c r="A27052" t="s">
        <v>58</v>
      </c>
      <c r="B27052" t="s">
        <v>59</v>
      </c>
      <c r="C27052" t="s">
        <v>21</v>
      </c>
      <c r="D27052">
        <v>0</v>
      </c>
      <c r="E27052">
        <v>1</v>
      </c>
      <c r="F27052" s="7">
        <v>39051</v>
      </c>
      <c r="G27052" s="5">
        <v>0.54166666666666663</v>
      </c>
      <c r="H27052" t="str">
        <f t="shared" si="422"/>
        <v>Day</v>
      </c>
      <c r="I27052" t="s">
        <v>30</v>
      </c>
      <c r="J27052" t="s">
        <v>26</v>
      </c>
      <c r="K27052" t="s">
        <v>26</v>
      </c>
      <c r="L27052">
        <v>0</v>
      </c>
      <c r="M27052">
        <v>0</v>
      </c>
      <c r="N27052">
        <v>0</v>
      </c>
      <c r="O27052">
        <v>0</v>
      </c>
      <c r="P27052">
        <v>0</v>
      </c>
      <c r="Q27052" t="s">
        <v>24</v>
      </c>
      <c r="R27052" t="s">
        <v>46</v>
      </c>
      <c r="S27052" t="s">
        <v>44</v>
      </c>
      <c r="T27052" t="s">
        <v>25</v>
      </c>
      <c r="U27052" t="s">
        <v>27</v>
      </c>
      <c r="V27052" t="s">
        <v>2650</v>
      </c>
      <c r="W27052" t="s">
        <v>225</v>
      </c>
      <c r="X27052" t="s">
        <v>956</v>
      </c>
      <c r="Y27052" t="s">
        <v>45</v>
      </c>
      <c r="Z27052">
        <v>335612</v>
      </c>
    </row>
    <row r="27053" spans="1:26" x14ac:dyDescent="0.25">
      <c r="A27053" t="s">
        <v>58</v>
      </c>
      <c r="B27053" t="s">
        <v>59</v>
      </c>
      <c r="C27053" t="s">
        <v>21</v>
      </c>
      <c r="D27053">
        <v>0</v>
      </c>
      <c r="E27053">
        <v>1</v>
      </c>
      <c r="F27053" s="7">
        <v>38957</v>
      </c>
      <c r="G27053" s="5">
        <v>0.35069444444444442</v>
      </c>
      <c r="H27053" t="str">
        <f t="shared" si="422"/>
        <v>Day</v>
      </c>
      <c r="I27053" t="s">
        <v>30</v>
      </c>
      <c r="J27053" t="s">
        <v>26</v>
      </c>
      <c r="K27053" t="s">
        <v>26</v>
      </c>
      <c r="L27053">
        <v>0</v>
      </c>
      <c r="M27053">
        <v>0</v>
      </c>
      <c r="N27053">
        <v>0</v>
      </c>
      <c r="O27053">
        <v>0</v>
      </c>
      <c r="P27053">
        <v>0</v>
      </c>
      <c r="Q27053" t="s">
        <v>24</v>
      </c>
      <c r="R27053" t="s">
        <v>46</v>
      </c>
      <c r="S27053" t="s">
        <v>44</v>
      </c>
      <c r="T27053" t="s">
        <v>25</v>
      </c>
      <c r="U27053" t="s">
        <v>27</v>
      </c>
      <c r="V27053" t="s">
        <v>2650</v>
      </c>
      <c r="W27053" t="s">
        <v>225</v>
      </c>
      <c r="X27053" t="s">
        <v>956</v>
      </c>
      <c r="Y27053" t="s">
        <v>45</v>
      </c>
      <c r="Z27053">
        <v>341100</v>
      </c>
    </row>
    <row r="27054" spans="1:26" x14ac:dyDescent="0.25">
      <c r="A27054" t="s">
        <v>58</v>
      </c>
      <c r="B27054" t="s">
        <v>59</v>
      </c>
      <c r="C27054" t="s">
        <v>21</v>
      </c>
      <c r="D27054">
        <v>0</v>
      </c>
      <c r="E27054">
        <v>1</v>
      </c>
      <c r="F27054" s="7">
        <v>38966</v>
      </c>
      <c r="G27054" s="5">
        <v>0.86805555555555547</v>
      </c>
      <c r="H27054" t="str">
        <f t="shared" si="422"/>
        <v>Night</v>
      </c>
      <c r="I27054" t="s">
        <v>30</v>
      </c>
      <c r="J27054" t="s">
        <v>26</v>
      </c>
      <c r="K27054" t="s">
        <v>26</v>
      </c>
      <c r="L27054">
        <v>0</v>
      </c>
      <c r="M27054">
        <v>0</v>
      </c>
      <c r="N27054">
        <v>0</v>
      </c>
      <c r="O27054">
        <v>0</v>
      </c>
      <c r="P27054">
        <v>0</v>
      </c>
      <c r="Q27054" t="s">
        <v>24</v>
      </c>
      <c r="R27054" t="s">
        <v>46</v>
      </c>
      <c r="S27054" t="s">
        <v>44</v>
      </c>
      <c r="T27054" t="s">
        <v>25</v>
      </c>
      <c r="U27054" t="s">
        <v>27</v>
      </c>
      <c r="V27054" t="s">
        <v>2650</v>
      </c>
      <c r="W27054" t="s">
        <v>225</v>
      </c>
      <c r="X27054" t="s">
        <v>956</v>
      </c>
      <c r="Y27054" t="s">
        <v>45</v>
      </c>
      <c r="Z27054">
        <v>352550</v>
      </c>
    </row>
    <row r="27055" spans="1:26" x14ac:dyDescent="0.25">
      <c r="A27055" t="s">
        <v>58</v>
      </c>
      <c r="B27055" t="s">
        <v>59</v>
      </c>
      <c r="C27055" t="s">
        <v>21</v>
      </c>
      <c r="D27055">
        <v>2</v>
      </c>
      <c r="E27055">
        <v>1</v>
      </c>
      <c r="F27055" s="7">
        <v>41060</v>
      </c>
      <c r="G27055" s="5">
        <v>0.22222222222222221</v>
      </c>
      <c r="H27055" t="str">
        <f t="shared" si="422"/>
        <v>Night</v>
      </c>
      <c r="I27055" t="s">
        <v>56</v>
      </c>
      <c r="J27055" t="s">
        <v>26</v>
      </c>
      <c r="K27055" t="s">
        <v>26</v>
      </c>
      <c r="L27055">
        <v>0</v>
      </c>
      <c r="M27055">
        <v>0</v>
      </c>
      <c r="N27055">
        <v>0</v>
      </c>
      <c r="O27055">
        <v>0</v>
      </c>
      <c r="P27055">
        <v>0</v>
      </c>
      <c r="Q27055" t="s">
        <v>24</v>
      </c>
      <c r="R27055" t="s">
        <v>295</v>
      </c>
      <c r="S27055" t="s">
        <v>293</v>
      </c>
      <c r="T27055" t="s">
        <v>25</v>
      </c>
      <c r="U27055" t="s">
        <v>27</v>
      </c>
      <c r="V27055" t="s">
        <v>2652</v>
      </c>
      <c r="W27055" t="s">
        <v>225</v>
      </c>
      <c r="X27055" t="s">
        <v>956</v>
      </c>
      <c r="Y27055" t="s">
        <v>294</v>
      </c>
      <c r="Z27055">
        <v>236177</v>
      </c>
    </row>
    <row r="27056" spans="1:26" x14ac:dyDescent="0.25">
      <c r="A27056" t="s">
        <v>58</v>
      </c>
      <c r="B27056" t="s">
        <v>59</v>
      </c>
      <c r="C27056" t="s">
        <v>21</v>
      </c>
      <c r="D27056">
        <v>2</v>
      </c>
      <c r="E27056">
        <v>1</v>
      </c>
      <c r="F27056" s="7">
        <v>37933</v>
      </c>
      <c r="G27056" s="5">
        <v>0.30208333333333331</v>
      </c>
      <c r="H27056" t="str">
        <f t="shared" si="422"/>
        <v>Day</v>
      </c>
      <c r="I27056" t="s">
        <v>56</v>
      </c>
      <c r="J27056" t="s">
        <v>26</v>
      </c>
      <c r="K27056" t="s">
        <v>26</v>
      </c>
      <c r="L27056">
        <v>0</v>
      </c>
      <c r="M27056">
        <v>0</v>
      </c>
      <c r="N27056">
        <v>0</v>
      </c>
      <c r="O27056">
        <v>0</v>
      </c>
      <c r="P27056">
        <v>0</v>
      </c>
      <c r="Q27056" t="s">
        <v>24</v>
      </c>
      <c r="R27056" t="s">
        <v>295</v>
      </c>
      <c r="S27056" t="s">
        <v>293</v>
      </c>
      <c r="T27056" t="s">
        <v>25</v>
      </c>
      <c r="U27056" t="s">
        <v>27</v>
      </c>
      <c r="V27056" t="s">
        <v>2652</v>
      </c>
      <c r="W27056" t="s">
        <v>225</v>
      </c>
      <c r="X27056" t="s">
        <v>956</v>
      </c>
      <c r="Y27056" t="s">
        <v>294</v>
      </c>
      <c r="Z27056">
        <v>253993</v>
      </c>
    </row>
    <row r="27057" spans="1:26" x14ac:dyDescent="0.25">
      <c r="A27057" t="s">
        <v>58</v>
      </c>
      <c r="B27057" t="s">
        <v>59</v>
      </c>
      <c r="C27057" t="s">
        <v>21</v>
      </c>
      <c r="D27057">
        <v>0</v>
      </c>
      <c r="E27057">
        <v>1</v>
      </c>
      <c r="F27057" s="7">
        <v>38215</v>
      </c>
      <c r="G27057" s="5">
        <v>0.83333333333333337</v>
      </c>
      <c r="H27057" t="str">
        <f t="shared" si="422"/>
        <v>Night</v>
      </c>
      <c r="I27057" t="s">
        <v>56</v>
      </c>
      <c r="J27057" t="s">
        <v>122</v>
      </c>
      <c r="K27057" t="s">
        <v>26</v>
      </c>
      <c r="L27057">
        <v>0</v>
      </c>
      <c r="M27057">
        <v>0</v>
      </c>
      <c r="N27057">
        <v>0</v>
      </c>
      <c r="O27057">
        <v>0</v>
      </c>
      <c r="P27057">
        <v>0</v>
      </c>
      <c r="Q27057" t="s">
        <v>24</v>
      </c>
      <c r="R27057" t="s">
        <v>295</v>
      </c>
      <c r="S27057" t="s">
        <v>293</v>
      </c>
      <c r="T27057" t="s">
        <v>25</v>
      </c>
      <c r="U27057" t="s">
        <v>27</v>
      </c>
      <c r="V27057" t="s">
        <v>2652</v>
      </c>
      <c r="W27057" t="s">
        <v>225</v>
      </c>
      <c r="X27057" t="s">
        <v>956</v>
      </c>
      <c r="Y27057" t="s">
        <v>294</v>
      </c>
      <c r="Z27057">
        <v>212184</v>
      </c>
    </row>
    <row r="27058" spans="1:26" x14ac:dyDescent="0.25">
      <c r="A27058" t="s">
        <v>58</v>
      </c>
      <c r="B27058" t="s">
        <v>59</v>
      </c>
      <c r="C27058" t="s">
        <v>21</v>
      </c>
      <c r="D27058">
        <v>2</v>
      </c>
      <c r="E27058">
        <v>1</v>
      </c>
      <c r="F27058" s="7">
        <v>38574</v>
      </c>
      <c r="G27058" s="5">
        <v>0.3263888888888889</v>
      </c>
      <c r="H27058" t="str">
        <f t="shared" si="422"/>
        <v>Day</v>
      </c>
      <c r="I27058" t="s">
        <v>56</v>
      </c>
      <c r="J27058" t="s">
        <v>26</v>
      </c>
      <c r="K27058" t="s">
        <v>26</v>
      </c>
      <c r="L27058">
        <v>0</v>
      </c>
      <c r="M27058">
        <v>0</v>
      </c>
      <c r="N27058">
        <v>0</v>
      </c>
      <c r="O27058">
        <v>0</v>
      </c>
      <c r="P27058">
        <v>0</v>
      </c>
      <c r="Q27058" t="s">
        <v>24</v>
      </c>
      <c r="R27058" t="s">
        <v>2666</v>
      </c>
      <c r="S27058" t="s">
        <v>481</v>
      </c>
      <c r="T27058" t="s">
        <v>25</v>
      </c>
      <c r="U27058" t="s">
        <v>27</v>
      </c>
      <c r="V27058" t="s">
        <v>2665</v>
      </c>
      <c r="W27058" t="s">
        <v>225</v>
      </c>
      <c r="X27058" t="s">
        <v>956</v>
      </c>
      <c r="Y27058" t="s">
        <v>482</v>
      </c>
      <c r="Z27058">
        <v>304149</v>
      </c>
    </row>
    <row r="27059" spans="1:26" x14ac:dyDescent="0.25">
      <c r="A27059" t="s">
        <v>58</v>
      </c>
      <c r="B27059" t="s">
        <v>59</v>
      </c>
      <c r="C27059" t="s">
        <v>21</v>
      </c>
      <c r="D27059">
        <v>2</v>
      </c>
      <c r="E27059">
        <v>1</v>
      </c>
      <c r="F27059" s="7">
        <v>38115</v>
      </c>
      <c r="G27059" s="5">
        <v>0.25138888888888888</v>
      </c>
      <c r="H27059" t="str">
        <f t="shared" si="422"/>
        <v>Day</v>
      </c>
      <c r="I27059" t="s">
        <v>56</v>
      </c>
      <c r="J27059" t="s">
        <v>26</v>
      </c>
      <c r="K27059" t="s">
        <v>26</v>
      </c>
      <c r="L27059">
        <v>0</v>
      </c>
      <c r="M27059">
        <v>0</v>
      </c>
      <c r="N27059">
        <v>0</v>
      </c>
      <c r="O27059">
        <v>0</v>
      </c>
      <c r="P27059">
        <v>0</v>
      </c>
      <c r="Q27059" t="s">
        <v>24</v>
      </c>
      <c r="R27059" t="s">
        <v>2670</v>
      </c>
      <c r="S27059" t="s">
        <v>2218</v>
      </c>
      <c r="T27059" t="s">
        <v>25</v>
      </c>
      <c r="U27059" t="s">
        <v>27</v>
      </c>
      <c r="V27059" t="s">
        <v>2654</v>
      </c>
      <c r="W27059" t="s">
        <v>225</v>
      </c>
      <c r="X27059" t="s">
        <v>956</v>
      </c>
      <c r="Y27059" t="s">
        <v>2219</v>
      </c>
      <c r="Z27059">
        <v>334812</v>
      </c>
    </row>
    <row r="27060" spans="1:26" x14ac:dyDescent="0.25">
      <c r="A27060" t="s">
        <v>58</v>
      </c>
      <c r="B27060" t="s">
        <v>59</v>
      </c>
      <c r="C27060" t="s">
        <v>21</v>
      </c>
      <c r="D27060">
        <v>3</v>
      </c>
      <c r="E27060">
        <v>1</v>
      </c>
      <c r="F27060" s="7">
        <v>38456</v>
      </c>
      <c r="G27060" s="5">
        <v>0.25</v>
      </c>
      <c r="H27060" t="str">
        <f t="shared" si="422"/>
        <v>Day</v>
      </c>
      <c r="I27060" t="s">
        <v>47</v>
      </c>
      <c r="J27060" t="s">
        <v>26</v>
      </c>
      <c r="K27060" t="s">
        <v>26</v>
      </c>
      <c r="L27060">
        <v>0</v>
      </c>
      <c r="M27060">
        <v>0</v>
      </c>
      <c r="N27060">
        <v>0</v>
      </c>
      <c r="O27060">
        <v>0</v>
      </c>
      <c r="P27060">
        <v>0</v>
      </c>
      <c r="Q27060" t="s">
        <v>24</v>
      </c>
      <c r="R27060" t="s">
        <v>2671</v>
      </c>
      <c r="S27060" t="s">
        <v>1000</v>
      </c>
      <c r="T27060" t="s">
        <v>25</v>
      </c>
      <c r="U27060" t="s">
        <v>27</v>
      </c>
      <c r="V27060" t="s">
        <v>2650</v>
      </c>
      <c r="W27060" t="s">
        <v>225</v>
      </c>
      <c r="X27060" t="s">
        <v>956</v>
      </c>
      <c r="Y27060" t="s">
        <v>1001</v>
      </c>
      <c r="Z27060">
        <v>309023</v>
      </c>
    </row>
    <row r="27061" spans="1:26" x14ac:dyDescent="0.25">
      <c r="A27061" t="s">
        <v>58</v>
      </c>
      <c r="B27061" t="s">
        <v>59</v>
      </c>
      <c r="C27061" t="s">
        <v>21</v>
      </c>
      <c r="D27061">
        <v>2</v>
      </c>
      <c r="E27061">
        <v>1</v>
      </c>
      <c r="F27061" s="7">
        <v>41463</v>
      </c>
      <c r="G27061" s="5">
        <v>0.25277777777777777</v>
      </c>
      <c r="H27061" t="str">
        <f t="shared" si="422"/>
        <v>Day</v>
      </c>
      <c r="I27061" t="s">
        <v>56</v>
      </c>
      <c r="J27061" t="s">
        <v>26</v>
      </c>
      <c r="K27061" t="s">
        <v>26</v>
      </c>
      <c r="L27061">
        <v>0</v>
      </c>
      <c r="M27061">
        <v>0</v>
      </c>
      <c r="N27061">
        <v>0</v>
      </c>
      <c r="O27061">
        <v>0</v>
      </c>
      <c r="P27061">
        <v>0</v>
      </c>
      <c r="Q27061" t="s">
        <v>24</v>
      </c>
      <c r="R27061" t="s">
        <v>2671</v>
      </c>
      <c r="S27061" t="s">
        <v>1000</v>
      </c>
      <c r="T27061" t="s">
        <v>25</v>
      </c>
      <c r="U27061" t="s">
        <v>27</v>
      </c>
      <c r="V27061" t="s">
        <v>2650</v>
      </c>
      <c r="W27061" t="s">
        <v>225</v>
      </c>
      <c r="X27061" t="s">
        <v>956</v>
      </c>
      <c r="Y27061" t="s">
        <v>1001</v>
      </c>
      <c r="Z27061">
        <v>251854</v>
      </c>
    </row>
    <row r="27062" spans="1:26" x14ac:dyDescent="0.25">
      <c r="A27062" t="s">
        <v>58</v>
      </c>
      <c r="B27062" t="s">
        <v>59</v>
      </c>
      <c r="C27062" t="s">
        <v>21</v>
      </c>
      <c r="D27062">
        <v>2</v>
      </c>
      <c r="E27062">
        <v>1</v>
      </c>
      <c r="F27062" s="7">
        <v>40828</v>
      </c>
      <c r="G27062" s="5">
        <v>0.63888888888888895</v>
      </c>
      <c r="H27062" t="str">
        <f t="shared" si="422"/>
        <v>Day</v>
      </c>
      <c r="I27062" t="s">
        <v>56</v>
      </c>
      <c r="J27062" t="s">
        <v>26</v>
      </c>
      <c r="K27062" t="s">
        <v>26</v>
      </c>
      <c r="L27062">
        <v>0</v>
      </c>
      <c r="M27062">
        <v>0</v>
      </c>
      <c r="N27062">
        <v>0</v>
      </c>
      <c r="O27062">
        <v>0</v>
      </c>
      <c r="P27062">
        <v>0</v>
      </c>
      <c r="Q27062" t="s">
        <v>24</v>
      </c>
      <c r="R27062" t="s">
        <v>2671</v>
      </c>
      <c r="S27062" t="s">
        <v>1000</v>
      </c>
      <c r="T27062" t="s">
        <v>25</v>
      </c>
      <c r="U27062" t="s">
        <v>27</v>
      </c>
      <c r="V27062" t="s">
        <v>2650</v>
      </c>
      <c r="W27062" t="s">
        <v>225</v>
      </c>
      <c r="X27062" t="s">
        <v>956</v>
      </c>
      <c r="Y27062" t="s">
        <v>1001</v>
      </c>
      <c r="Z27062">
        <v>259230</v>
      </c>
    </row>
    <row r="27063" spans="1:26" x14ac:dyDescent="0.25">
      <c r="A27063" t="s">
        <v>58</v>
      </c>
      <c r="B27063" t="s">
        <v>59</v>
      </c>
      <c r="C27063" t="s">
        <v>21</v>
      </c>
      <c r="D27063">
        <v>2</v>
      </c>
      <c r="E27063">
        <v>1</v>
      </c>
      <c r="F27063" s="7">
        <v>40848</v>
      </c>
      <c r="G27063" s="5">
        <v>0.46527777777777773</v>
      </c>
      <c r="H27063" t="str">
        <f t="shared" si="422"/>
        <v>Day</v>
      </c>
      <c r="I27063" t="s">
        <v>56</v>
      </c>
      <c r="J27063" t="s">
        <v>26</v>
      </c>
      <c r="K27063" t="s">
        <v>26</v>
      </c>
      <c r="L27063">
        <v>0</v>
      </c>
      <c r="M27063">
        <v>0</v>
      </c>
      <c r="N27063">
        <v>0</v>
      </c>
      <c r="O27063">
        <v>0</v>
      </c>
      <c r="P27063">
        <v>0</v>
      </c>
      <c r="Q27063" t="s">
        <v>24</v>
      </c>
      <c r="R27063" t="s">
        <v>2671</v>
      </c>
      <c r="S27063" t="s">
        <v>1000</v>
      </c>
      <c r="T27063" t="s">
        <v>25</v>
      </c>
      <c r="U27063" t="s">
        <v>27</v>
      </c>
      <c r="V27063" t="s">
        <v>2650</v>
      </c>
      <c r="W27063" t="s">
        <v>225</v>
      </c>
      <c r="X27063" t="s">
        <v>956</v>
      </c>
      <c r="Y27063" t="s">
        <v>1001</v>
      </c>
      <c r="Z27063">
        <v>316110</v>
      </c>
    </row>
    <row r="27064" spans="1:26" x14ac:dyDescent="0.25">
      <c r="A27064" t="s">
        <v>58</v>
      </c>
      <c r="B27064" t="s">
        <v>59</v>
      </c>
      <c r="C27064" t="s">
        <v>21</v>
      </c>
      <c r="D27064">
        <v>2</v>
      </c>
      <c r="E27064">
        <v>1</v>
      </c>
      <c r="F27064" s="7">
        <v>40685</v>
      </c>
      <c r="G27064" s="5">
        <v>0.55555555555555558</v>
      </c>
      <c r="H27064" t="str">
        <f t="shared" si="422"/>
        <v>Day</v>
      </c>
      <c r="I27064" t="s">
        <v>56</v>
      </c>
      <c r="J27064" t="s">
        <v>26</v>
      </c>
      <c r="K27064" t="s">
        <v>26</v>
      </c>
      <c r="L27064">
        <v>0</v>
      </c>
      <c r="M27064">
        <v>0</v>
      </c>
      <c r="N27064">
        <v>0</v>
      </c>
      <c r="O27064">
        <v>0</v>
      </c>
      <c r="P27064">
        <v>0</v>
      </c>
      <c r="Q27064" t="s">
        <v>24</v>
      </c>
      <c r="R27064" t="s">
        <v>160</v>
      </c>
      <c r="S27064" t="s">
        <v>1790</v>
      </c>
      <c r="T27064" t="s">
        <v>25</v>
      </c>
      <c r="U27064" t="s">
        <v>27</v>
      </c>
      <c r="V27064" t="s">
        <v>2650</v>
      </c>
      <c r="W27064" t="s">
        <v>225</v>
      </c>
      <c r="X27064" t="s">
        <v>956</v>
      </c>
      <c r="Y27064" t="s">
        <v>1791</v>
      </c>
      <c r="Z27064">
        <v>302796</v>
      </c>
    </row>
    <row r="27065" spans="1:26" x14ac:dyDescent="0.25">
      <c r="A27065" t="s">
        <v>58</v>
      </c>
      <c r="B27065" t="s">
        <v>59</v>
      </c>
      <c r="C27065" t="s">
        <v>21</v>
      </c>
      <c r="D27065">
        <v>2</v>
      </c>
      <c r="E27065">
        <v>1</v>
      </c>
      <c r="F27065" s="7">
        <v>40874</v>
      </c>
      <c r="G27065" s="5">
        <v>0.4826388888888889</v>
      </c>
      <c r="H27065" t="str">
        <f t="shared" si="422"/>
        <v>Day</v>
      </c>
      <c r="I27065" t="s">
        <v>56</v>
      </c>
      <c r="J27065" t="s">
        <v>26</v>
      </c>
      <c r="K27065" t="s">
        <v>26</v>
      </c>
      <c r="L27065">
        <v>0</v>
      </c>
      <c r="M27065">
        <v>0</v>
      </c>
      <c r="N27065">
        <v>0</v>
      </c>
      <c r="O27065">
        <v>0</v>
      </c>
      <c r="P27065">
        <v>0</v>
      </c>
      <c r="Q27065" t="s">
        <v>24</v>
      </c>
      <c r="R27065" t="s">
        <v>221</v>
      </c>
      <c r="S27065" t="s">
        <v>219</v>
      </c>
      <c r="T27065" t="s">
        <v>25</v>
      </c>
      <c r="U27065" t="s">
        <v>27</v>
      </c>
      <c r="V27065" t="s">
        <v>2652</v>
      </c>
      <c r="W27065" t="s">
        <v>225</v>
      </c>
      <c r="X27065" t="s">
        <v>956</v>
      </c>
      <c r="Y27065" t="s">
        <v>220</v>
      </c>
      <c r="Z27065">
        <v>209872</v>
      </c>
    </row>
    <row r="27066" spans="1:26" x14ac:dyDescent="0.25">
      <c r="A27066" t="s">
        <v>58</v>
      </c>
      <c r="B27066" t="s">
        <v>59</v>
      </c>
      <c r="C27066" t="s">
        <v>21</v>
      </c>
      <c r="D27066">
        <v>2</v>
      </c>
      <c r="E27066">
        <v>1</v>
      </c>
      <c r="F27066" s="7">
        <v>40089</v>
      </c>
      <c r="G27066" s="5">
        <v>0.5444444444444444</v>
      </c>
      <c r="H27066" t="str">
        <f t="shared" si="422"/>
        <v>Day</v>
      </c>
      <c r="I27066" t="s">
        <v>56</v>
      </c>
      <c r="J27066" t="s">
        <v>26</v>
      </c>
      <c r="K27066" t="s">
        <v>26</v>
      </c>
      <c r="L27066">
        <v>0</v>
      </c>
      <c r="M27066">
        <v>0</v>
      </c>
      <c r="N27066">
        <v>0</v>
      </c>
      <c r="O27066">
        <v>0</v>
      </c>
      <c r="P27066">
        <v>0</v>
      </c>
      <c r="Q27066" t="s">
        <v>24</v>
      </c>
      <c r="R27066" t="s">
        <v>221</v>
      </c>
      <c r="S27066" t="s">
        <v>219</v>
      </c>
      <c r="T27066" t="s">
        <v>25</v>
      </c>
      <c r="U27066" t="s">
        <v>27</v>
      </c>
      <c r="V27066" t="s">
        <v>2652</v>
      </c>
      <c r="W27066" t="s">
        <v>225</v>
      </c>
      <c r="X27066" t="s">
        <v>956</v>
      </c>
      <c r="Y27066" t="s">
        <v>220</v>
      </c>
      <c r="Z27066">
        <v>256676</v>
      </c>
    </row>
    <row r="27067" spans="1:26" x14ac:dyDescent="0.25">
      <c r="A27067" t="s">
        <v>58</v>
      </c>
      <c r="B27067" t="s">
        <v>59</v>
      </c>
      <c r="C27067" t="s">
        <v>21</v>
      </c>
      <c r="D27067">
        <v>2</v>
      </c>
      <c r="E27067">
        <v>1</v>
      </c>
      <c r="F27067" s="7">
        <v>41810</v>
      </c>
      <c r="G27067" s="5">
        <v>0.26666666666666666</v>
      </c>
      <c r="H27067" t="str">
        <f t="shared" si="422"/>
        <v>Day</v>
      </c>
      <c r="I27067" t="s">
        <v>56</v>
      </c>
      <c r="J27067" t="s">
        <v>26</v>
      </c>
      <c r="K27067" t="s">
        <v>26</v>
      </c>
      <c r="L27067">
        <v>0</v>
      </c>
      <c r="M27067">
        <v>0</v>
      </c>
      <c r="N27067">
        <v>0</v>
      </c>
      <c r="O27067">
        <v>0</v>
      </c>
      <c r="P27067">
        <v>0</v>
      </c>
      <c r="Q27067" t="s">
        <v>24</v>
      </c>
      <c r="R27067" t="s">
        <v>46</v>
      </c>
      <c r="S27067" t="s">
        <v>44</v>
      </c>
      <c r="T27067" t="s">
        <v>25</v>
      </c>
      <c r="U27067" t="s">
        <v>27</v>
      </c>
      <c r="V27067" t="s">
        <v>2650</v>
      </c>
      <c r="W27067" t="s">
        <v>225</v>
      </c>
      <c r="X27067" t="s">
        <v>956</v>
      </c>
      <c r="Y27067" t="s">
        <v>45</v>
      </c>
      <c r="Z27067">
        <v>268352</v>
      </c>
    </row>
    <row r="27068" spans="1:26" x14ac:dyDescent="0.25">
      <c r="A27068" t="s">
        <v>58</v>
      </c>
      <c r="B27068" t="s">
        <v>59</v>
      </c>
      <c r="C27068" t="s">
        <v>21</v>
      </c>
      <c r="D27068">
        <v>2</v>
      </c>
      <c r="E27068">
        <v>1</v>
      </c>
      <c r="F27068" s="7">
        <v>41515</v>
      </c>
      <c r="G27068" s="5">
        <v>0</v>
      </c>
      <c r="H27068" t="str">
        <f t="shared" si="422"/>
        <v>Night</v>
      </c>
      <c r="I27068" t="s">
        <v>56</v>
      </c>
      <c r="J27068" t="s">
        <v>26</v>
      </c>
      <c r="K27068" t="s">
        <v>26</v>
      </c>
      <c r="L27068">
        <v>0</v>
      </c>
      <c r="M27068">
        <v>0</v>
      </c>
      <c r="N27068">
        <v>0</v>
      </c>
      <c r="O27068">
        <v>0</v>
      </c>
      <c r="P27068">
        <v>0</v>
      </c>
      <c r="Q27068" t="s">
        <v>24</v>
      </c>
      <c r="R27068" t="s">
        <v>46</v>
      </c>
      <c r="S27068" t="s">
        <v>44</v>
      </c>
      <c r="T27068" t="s">
        <v>25</v>
      </c>
      <c r="U27068" t="s">
        <v>27</v>
      </c>
      <c r="V27068" t="s">
        <v>2650</v>
      </c>
      <c r="W27068" t="s">
        <v>225</v>
      </c>
      <c r="X27068" t="s">
        <v>956</v>
      </c>
      <c r="Y27068" t="s">
        <v>45</v>
      </c>
      <c r="Z27068">
        <v>322919</v>
      </c>
    </row>
    <row r="27069" spans="1:26" x14ac:dyDescent="0.25">
      <c r="A27069" t="s">
        <v>58</v>
      </c>
      <c r="B27069" t="s">
        <v>59</v>
      </c>
      <c r="C27069" t="s">
        <v>21</v>
      </c>
      <c r="D27069">
        <v>2</v>
      </c>
      <c r="E27069">
        <v>1</v>
      </c>
      <c r="F27069" s="7">
        <v>41694</v>
      </c>
      <c r="G27069" s="5">
        <v>0.48958333333333331</v>
      </c>
      <c r="H27069" t="str">
        <f t="shared" si="422"/>
        <v>Day</v>
      </c>
      <c r="I27069" t="s">
        <v>47</v>
      </c>
      <c r="J27069" t="s">
        <v>26</v>
      </c>
      <c r="K27069" t="s">
        <v>26</v>
      </c>
      <c r="L27069">
        <v>0</v>
      </c>
      <c r="M27069">
        <v>0</v>
      </c>
      <c r="N27069">
        <v>0</v>
      </c>
      <c r="O27069">
        <v>0</v>
      </c>
      <c r="P27069">
        <v>0</v>
      </c>
      <c r="Q27069" t="s">
        <v>24</v>
      </c>
      <c r="R27069" t="s">
        <v>46</v>
      </c>
      <c r="S27069" t="s">
        <v>44</v>
      </c>
      <c r="T27069" t="s">
        <v>25</v>
      </c>
      <c r="U27069" t="s">
        <v>27</v>
      </c>
      <c r="V27069" t="s">
        <v>2650</v>
      </c>
      <c r="W27069" t="s">
        <v>225</v>
      </c>
      <c r="X27069" t="s">
        <v>956</v>
      </c>
      <c r="Y27069" t="s">
        <v>45</v>
      </c>
      <c r="Z27069">
        <v>212350</v>
      </c>
    </row>
    <row r="27070" spans="1:26" x14ac:dyDescent="0.25">
      <c r="A27070" t="s">
        <v>58</v>
      </c>
      <c r="B27070" t="s">
        <v>59</v>
      </c>
      <c r="C27070" t="s">
        <v>21</v>
      </c>
      <c r="D27070">
        <v>2</v>
      </c>
      <c r="E27070">
        <v>1</v>
      </c>
      <c r="F27070" s="7">
        <v>40472</v>
      </c>
      <c r="G27070" s="5">
        <v>0.33333333333333331</v>
      </c>
      <c r="H27070" t="str">
        <f t="shared" si="422"/>
        <v>Day</v>
      </c>
      <c r="I27070" t="s">
        <v>47</v>
      </c>
      <c r="J27070" t="s">
        <v>26</v>
      </c>
      <c r="K27070" t="s">
        <v>26</v>
      </c>
      <c r="L27070">
        <v>0</v>
      </c>
      <c r="M27070">
        <v>0</v>
      </c>
      <c r="N27070">
        <v>0</v>
      </c>
      <c r="O27070">
        <v>0</v>
      </c>
      <c r="P27070">
        <v>0</v>
      </c>
      <c r="Q27070" t="s">
        <v>24</v>
      </c>
      <c r="R27070" t="s">
        <v>46</v>
      </c>
      <c r="S27070" t="s">
        <v>44</v>
      </c>
      <c r="T27070" t="s">
        <v>25</v>
      </c>
      <c r="U27070" t="s">
        <v>27</v>
      </c>
      <c r="V27070" t="s">
        <v>2650</v>
      </c>
      <c r="W27070" t="s">
        <v>225</v>
      </c>
      <c r="X27070" t="s">
        <v>956</v>
      </c>
      <c r="Y27070" t="s">
        <v>45</v>
      </c>
      <c r="Z27070">
        <v>215674</v>
      </c>
    </row>
    <row r="27071" spans="1:26" x14ac:dyDescent="0.25">
      <c r="A27071" t="s">
        <v>58</v>
      </c>
      <c r="B27071" t="s">
        <v>59</v>
      </c>
      <c r="C27071" t="s">
        <v>21</v>
      </c>
      <c r="D27071">
        <v>2</v>
      </c>
      <c r="E27071">
        <v>1</v>
      </c>
      <c r="F27071" s="7">
        <v>42146</v>
      </c>
      <c r="G27071" s="5">
        <v>0.30972222222222223</v>
      </c>
      <c r="H27071" t="str">
        <f t="shared" si="422"/>
        <v>Day</v>
      </c>
      <c r="I27071" t="s">
        <v>56</v>
      </c>
      <c r="J27071" t="s">
        <v>26</v>
      </c>
      <c r="K27071" t="s">
        <v>26</v>
      </c>
      <c r="L27071">
        <v>0</v>
      </c>
      <c r="M27071">
        <v>0</v>
      </c>
      <c r="N27071">
        <v>0</v>
      </c>
      <c r="O27071">
        <v>0</v>
      </c>
      <c r="P27071">
        <v>0</v>
      </c>
      <c r="Q27071" t="s">
        <v>24</v>
      </c>
      <c r="R27071" t="s">
        <v>46</v>
      </c>
      <c r="S27071" t="s">
        <v>44</v>
      </c>
      <c r="T27071" t="s">
        <v>25</v>
      </c>
      <c r="U27071" t="s">
        <v>27</v>
      </c>
      <c r="V27071" t="s">
        <v>2650</v>
      </c>
      <c r="W27071" t="s">
        <v>225</v>
      </c>
      <c r="X27071" t="s">
        <v>956</v>
      </c>
      <c r="Y27071" t="s">
        <v>45</v>
      </c>
      <c r="Z27071">
        <v>216262</v>
      </c>
    </row>
    <row r="27072" spans="1:26" x14ac:dyDescent="0.25">
      <c r="A27072" t="s">
        <v>58</v>
      </c>
      <c r="B27072" t="s">
        <v>59</v>
      </c>
      <c r="C27072" t="s">
        <v>21</v>
      </c>
      <c r="D27072">
        <v>2</v>
      </c>
      <c r="E27072">
        <v>1</v>
      </c>
      <c r="F27072" s="7">
        <v>39870</v>
      </c>
      <c r="G27072" s="5">
        <v>0.48541666666666666</v>
      </c>
      <c r="H27072" t="str">
        <f t="shared" si="422"/>
        <v>Day</v>
      </c>
      <c r="I27072" t="s">
        <v>56</v>
      </c>
      <c r="J27072" t="s">
        <v>26</v>
      </c>
      <c r="K27072" t="s">
        <v>26</v>
      </c>
      <c r="L27072">
        <v>0</v>
      </c>
      <c r="M27072">
        <v>0</v>
      </c>
      <c r="N27072">
        <v>0</v>
      </c>
      <c r="O27072">
        <v>0</v>
      </c>
      <c r="P27072">
        <v>0</v>
      </c>
      <c r="Q27072" t="s">
        <v>24</v>
      </c>
      <c r="R27072" t="s">
        <v>46</v>
      </c>
      <c r="S27072" t="s">
        <v>44</v>
      </c>
      <c r="T27072" t="s">
        <v>25</v>
      </c>
      <c r="U27072" t="s">
        <v>27</v>
      </c>
      <c r="V27072" t="s">
        <v>2650</v>
      </c>
      <c r="W27072" t="s">
        <v>225</v>
      </c>
      <c r="X27072" t="s">
        <v>956</v>
      </c>
      <c r="Y27072" t="s">
        <v>45</v>
      </c>
      <c r="Z27072">
        <v>264289</v>
      </c>
    </row>
    <row r="27073" spans="1:26" x14ac:dyDescent="0.25">
      <c r="A27073" t="s">
        <v>58</v>
      </c>
      <c r="B27073" t="s">
        <v>59</v>
      </c>
      <c r="C27073" t="s">
        <v>21</v>
      </c>
      <c r="D27073">
        <v>2</v>
      </c>
      <c r="E27073">
        <v>1</v>
      </c>
      <c r="F27073" s="7">
        <v>40027</v>
      </c>
      <c r="G27073" s="5">
        <v>0.31944444444444448</v>
      </c>
      <c r="H27073" t="str">
        <f t="shared" si="422"/>
        <v>Day</v>
      </c>
      <c r="I27073" t="s">
        <v>56</v>
      </c>
      <c r="J27073" t="s">
        <v>26</v>
      </c>
      <c r="K27073" t="s">
        <v>26</v>
      </c>
      <c r="L27073">
        <v>0</v>
      </c>
      <c r="M27073">
        <v>0</v>
      </c>
      <c r="N27073">
        <v>0</v>
      </c>
      <c r="O27073">
        <v>0</v>
      </c>
      <c r="P27073">
        <v>0</v>
      </c>
      <c r="Q27073" t="s">
        <v>24</v>
      </c>
      <c r="R27073" t="s">
        <v>46</v>
      </c>
      <c r="S27073" t="s">
        <v>44</v>
      </c>
      <c r="T27073" t="s">
        <v>25</v>
      </c>
      <c r="U27073" t="s">
        <v>27</v>
      </c>
      <c r="V27073" t="s">
        <v>2650</v>
      </c>
      <c r="W27073" t="s">
        <v>225</v>
      </c>
      <c r="X27073" t="s">
        <v>956</v>
      </c>
      <c r="Y27073" t="s">
        <v>45</v>
      </c>
      <c r="Z27073">
        <v>302293</v>
      </c>
    </row>
    <row r="27074" spans="1:26" x14ac:dyDescent="0.25">
      <c r="A27074" t="s">
        <v>58</v>
      </c>
      <c r="B27074" t="s">
        <v>59</v>
      </c>
      <c r="C27074" t="s">
        <v>21</v>
      </c>
      <c r="D27074">
        <v>2</v>
      </c>
      <c r="E27074">
        <v>1</v>
      </c>
      <c r="F27074" s="7">
        <v>37154</v>
      </c>
      <c r="G27074" s="5">
        <v>0.39583333333333331</v>
      </c>
      <c r="H27074" t="str">
        <f t="shared" si="422"/>
        <v>Day</v>
      </c>
      <c r="I27074" t="s">
        <v>47</v>
      </c>
      <c r="J27074" t="s">
        <v>26</v>
      </c>
      <c r="K27074" t="s">
        <v>26</v>
      </c>
      <c r="L27074">
        <v>0</v>
      </c>
      <c r="M27074">
        <v>0</v>
      </c>
      <c r="N27074">
        <v>0</v>
      </c>
      <c r="O27074">
        <v>0</v>
      </c>
      <c r="P27074">
        <v>0</v>
      </c>
      <c r="Q27074" t="s">
        <v>24</v>
      </c>
      <c r="R27074" t="s">
        <v>46</v>
      </c>
      <c r="S27074" t="s">
        <v>44</v>
      </c>
      <c r="T27074" t="s">
        <v>25</v>
      </c>
      <c r="U27074" t="s">
        <v>27</v>
      </c>
      <c r="V27074" t="s">
        <v>2650</v>
      </c>
      <c r="W27074" t="s">
        <v>225</v>
      </c>
      <c r="X27074" t="s">
        <v>956</v>
      </c>
      <c r="Y27074" t="s">
        <v>45</v>
      </c>
      <c r="Z27074">
        <v>307334</v>
      </c>
    </row>
    <row r="27075" spans="1:26" x14ac:dyDescent="0.25">
      <c r="A27075" t="s">
        <v>58</v>
      </c>
      <c r="B27075" t="s">
        <v>59</v>
      </c>
      <c r="C27075" t="s">
        <v>21</v>
      </c>
      <c r="D27075">
        <v>2</v>
      </c>
      <c r="E27075">
        <v>1</v>
      </c>
      <c r="F27075" s="7">
        <v>40241</v>
      </c>
      <c r="G27075" s="5">
        <v>0.75694444444444453</v>
      </c>
      <c r="H27075" t="str">
        <f t="shared" ref="H27075:H27138" si="423">IF(AND(G27075&gt;=TIME(6,0,0),G27075&lt;TIME(18,0,0)),"Day","Night")</f>
        <v>Night</v>
      </c>
      <c r="I27075" t="s">
        <v>56</v>
      </c>
      <c r="J27075" t="s">
        <v>26</v>
      </c>
      <c r="K27075" t="s">
        <v>26</v>
      </c>
      <c r="L27075">
        <v>0</v>
      </c>
      <c r="M27075">
        <v>0</v>
      </c>
      <c r="N27075">
        <v>0</v>
      </c>
      <c r="O27075">
        <v>0</v>
      </c>
      <c r="P27075">
        <v>0</v>
      </c>
      <c r="Q27075" t="s">
        <v>24</v>
      </c>
      <c r="R27075" t="s">
        <v>46</v>
      </c>
      <c r="S27075" t="s">
        <v>44</v>
      </c>
      <c r="T27075" t="s">
        <v>25</v>
      </c>
      <c r="U27075" t="s">
        <v>27</v>
      </c>
      <c r="V27075" t="s">
        <v>2650</v>
      </c>
      <c r="W27075" t="s">
        <v>225</v>
      </c>
      <c r="X27075" t="s">
        <v>956</v>
      </c>
      <c r="Y27075" t="s">
        <v>45</v>
      </c>
      <c r="Z27075">
        <v>334042</v>
      </c>
    </row>
    <row r="27076" spans="1:26" x14ac:dyDescent="0.25">
      <c r="A27076" t="s">
        <v>58</v>
      </c>
      <c r="B27076" t="s">
        <v>59</v>
      </c>
      <c r="C27076" t="s">
        <v>21</v>
      </c>
      <c r="D27076">
        <v>2</v>
      </c>
      <c r="E27076">
        <v>1</v>
      </c>
      <c r="F27076" s="7">
        <v>40933</v>
      </c>
      <c r="G27076" s="5">
        <v>0.48125000000000001</v>
      </c>
      <c r="H27076" t="str">
        <f t="shared" si="423"/>
        <v>Day</v>
      </c>
      <c r="I27076" t="s">
        <v>36</v>
      </c>
      <c r="J27076" t="s">
        <v>26</v>
      </c>
      <c r="K27076" t="s">
        <v>26</v>
      </c>
      <c r="L27076">
        <v>0</v>
      </c>
      <c r="M27076">
        <v>0</v>
      </c>
      <c r="N27076">
        <v>0</v>
      </c>
      <c r="O27076">
        <v>0</v>
      </c>
      <c r="P27076">
        <v>0</v>
      </c>
      <c r="Q27076" t="s">
        <v>24</v>
      </c>
      <c r="R27076" t="s">
        <v>228</v>
      </c>
      <c r="S27076" t="s">
        <v>226</v>
      </c>
      <c r="T27076" t="s">
        <v>25</v>
      </c>
      <c r="U27076" t="s">
        <v>27</v>
      </c>
      <c r="V27076" t="s">
        <v>2650</v>
      </c>
      <c r="W27076" t="s">
        <v>225</v>
      </c>
      <c r="X27076" t="s">
        <v>956</v>
      </c>
      <c r="Y27076" t="s">
        <v>227</v>
      </c>
      <c r="Z27076">
        <v>334981</v>
      </c>
    </row>
    <row r="27077" spans="1:26" x14ac:dyDescent="0.25">
      <c r="A27077" t="s">
        <v>58</v>
      </c>
      <c r="B27077" t="s">
        <v>59</v>
      </c>
      <c r="C27077" t="s">
        <v>21</v>
      </c>
      <c r="D27077">
        <v>2</v>
      </c>
      <c r="E27077">
        <v>1</v>
      </c>
      <c r="F27077" s="7">
        <v>39202</v>
      </c>
      <c r="G27077" s="5">
        <v>0.35416666666666669</v>
      </c>
      <c r="H27077" t="str">
        <f t="shared" si="423"/>
        <v>Day</v>
      </c>
      <c r="I27077" t="s">
        <v>36</v>
      </c>
      <c r="J27077" t="s">
        <v>26</v>
      </c>
      <c r="K27077" t="s">
        <v>26</v>
      </c>
      <c r="L27077">
        <v>0</v>
      </c>
      <c r="M27077">
        <v>0</v>
      </c>
      <c r="N27077">
        <v>0</v>
      </c>
      <c r="O27077">
        <v>0</v>
      </c>
      <c r="P27077">
        <v>0</v>
      </c>
      <c r="Q27077" t="s">
        <v>24</v>
      </c>
      <c r="R27077" t="s">
        <v>228</v>
      </c>
      <c r="S27077" t="s">
        <v>226</v>
      </c>
      <c r="T27077" t="s">
        <v>25</v>
      </c>
      <c r="U27077" t="s">
        <v>27</v>
      </c>
      <c r="V27077" t="s">
        <v>2650</v>
      </c>
      <c r="W27077" t="s">
        <v>225</v>
      </c>
      <c r="X27077" t="s">
        <v>956</v>
      </c>
      <c r="Y27077" t="s">
        <v>227</v>
      </c>
      <c r="Z27077">
        <v>212875</v>
      </c>
    </row>
    <row r="27078" spans="1:26" x14ac:dyDescent="0.25">
      <c r="A27078" t="s">
        <v>58</v>
      </c>
      <c r="B27078" t="s">
        <v>59</v>
      </c>
      <c r="C27078" t="s">
        <v>21</v>
      </c>
      <c r="D27078">
        <v>2</v>
      </c>
      <c r="E27078">
        <v>1</v>
      </c>
      <c r="F27078" s="7">
        <v>41375</v>
      </c>
      <c r="G27078" s="5">
        <v>0.35416666666666669</v>
      </c>
      <c r="H27078" t="str">
        <f t="shared" si="423"/>
        <v>Day</v>
      </c>
      <c r="I27078" t="s">
        <v>36</v>
      </c>
      <c r="J27078" t="s">
        <v>26</v>
      </c>
      <c r="K27078" t="s">
        <v>26</v>
      </c>
      <c r="L27078">
        <v>0</v>
      </c>
      <c r="M27078">
        <v>0</v>
      </c>
      <c r="N27078">
        <v>0</v>
      </c>
      <c r="O27078">
        <v>0</v>
      </c>
      <c r="P27078">
        <v>0</v>
      </c>
      <c r="Q27078" t="s">
        <v>24</v>
      </c>
      <c r="R27078" t="s">
        <v>228</v>
      </c>
      <c r="S27078" t="s">
        <v>226</v>
      </c>
      <c r="T27078" t="s">
        <v>25</v>
      </c>
      <c r="U27078" t="s">
        <v>27</v>
      </c>
      <c r="V27078" t="s">
        <v>2650</v>
      </c>
      <c r="W27078" t="s">
        <v>225</v>
      </c>
      <c r="X27078" t="s">
        <v>956</v>
      </c>
      <c r="Y27078" t="s">
        <v>227</v>
      </c>
      <c r="Z27078">
        <v>255274</v>
      </c>
    </row>
    <row r="27079" spans="1:26" x14ac:dyDescent="0.25">
      <c r="A27079" t="s">
        <v>58</v>
      </c>
      <c r="B27079" t="s">
        <v>59</v>
      </c>
      <c r="C27079" t="s">
        <v>21</v>
      </c>
      <c r="D27079">
        <v>2</v>
      </c>
      <c r="E27079">
        <v>1</v>
      </c>
      <c r="F27079" s="7">
        <v>39782</v>
      </c>
      <c r="G27079" s="5">
        <v>0.6791666666666667</v>
      </c>
      <c r="H27079" t="str">
        <f t="shared" si="423"/>
        <v>Day</v>
      </c>
      <c r="I27079" t="s">
        <v>36</v>
      </c>
      <c r="J27079" t="s">
        <v>26</v>
      </c>
      <c r="K27079" t="s">
        <v>26</v>
      </c>
      <c r="L27079">
        <v>0</v>
      </c>
      <c r="M27079">
        <v>0</v>
      </c>
      <c r="N27079">
        <v>0</v>
      </c>
      <c r="O27079">
        <v>0</v>
      </c>
      <c r="P27079">
        <v>0</v>
      </c>
      <c r="Q27079" t="s">
        <v>24</v>
      </c>
      <c r="R27079" t="s">
        <v>228</v>
      </c>
      <c r="S27079" t="s">
        <v>226</v>
      </c>
      <c r="T27079" t="s">
        <v>25</v>
      </c>
      <c r="U27079" t="s">
        <v>27</v>
      </c>
      <c r="V27079" t="s">
        <v>2650</v>
      </c>
      <c r="W27079" t="s">
        <v>225</v>
      </c>
      <c r="X27079" t="s">
        <v>956</v>
      </c>
      <c r="Y27079" t="s">
        <v>227</v>
      </c>
      <c r="Z27079">
        <v>261990</v>
      </c>
    </row>
    <row r="27080" spans="1:26" x14ac:dyDescent="0.25">
      <c r="A27080" t="s">
        <v>58</v>
      </c>
      <c r="B27080" t="s">
        <v>59</v>
      </c>
      <c r="C27080" t="s">
        <v>21</v>
      </c>
      <c r="D27080">
        <v>2</v>
      </c>
      <c r="E27080">
        <v>1</v>
      </c>
      <c r="F27080" s="7">
        <v>41612</v>
      </c>
      <c r="G27080" s="5">
        <v>0.57986111111111105</v>
      </c>
      <c r="H27080" t="str">
        <f t="shared" si="423"/>
        <v>Day</v>
      </c>
      <c r="I27080" t="s">
        <v>30</v>
      </c>
      <c r="J27080" t="s">
        <v>26</v>
      </c>
      <c r="K27080" t="s">
        <v>26</v>
      </c>
      <c r="L27080">
        <v>0</v>
      </c>
      <c r="M27080">
        <v>0</v>
      </c>
      <c r="N27080">
        <v>0</v>
      </c>
      <c r="O27080">
        <v>0</v>
      </c>
      <c r="P27080">
        <v>0</v>
      </c>
      <c r="Q27080" t="s">
        <v>24</v>
      </c>
      <c r="R27080" t="s">
        <v>228</v>
      </c>
      <c r="S27080" t="s">
        <v>226</v>
      </c>
      <c r="T27080" t="s">
        <v>25</v>
      </c>
      <c r="U27080" t="s">
        <v>27</v>
      </c>
      <c r="V27080" t="s">
        <v>2650</v>
      </c>
      <c r="W27080" t="s">
        <v>225</v>
      </c>
      <c r="X27080" t="s">
        <v>956</v>
      </c>
      <c r="Y27080" t="s">
        <v>227</v>
      </c>
      <c r="Z27080">
        <v>264793</v>
      </c>
    </row>
    <row r="27081" spans="1:26" x14ac:dyDescent="0.25">
      <c r="A27081" t="s">
        <v>58</v>
      </c>
      <c r="B27081" t="s">
        <v>59</v>
      </c>
      <c r="C27081" t="s">
        <v>21</v>
      </c>
      <c r="D27081">
        <v>1</v>
      </c>
      <c r="E27081">
        <v>1</v>
      </c>
      <c r="F27081" s="7">
        <v>39895</v>
      </c>
      <c r="G27081" s="5">
        <v>0.30833333333333335</v>
      </c>
      <c r="H27081" t="str">
        <f t="shared" si="423"/>
        <v>Day</v>
      </c>
      <c r="I27081" t="s">
        <v>36</v>
      </c>
      <c r="J27081" t="s">
        <v>26</v>
      </c>
      <c r="K27081" t="s">
        <v>26</v>
      </c>
      <c r="L27081">
        <v>0</v>
      </c>
      <c r="M27081">
        <v>0</v>
      </c>
      <c r="N27081">
        <v>0</v>
      </c>
      <c r="O27081">
        <v>0</v>
      </c>
      <c r="P27081">
        <v>0</v>
      </c>
      <c r="Q27081" t="s">
        <v>24</v>
      </c>
      <c r="R27081" t="s">
        <v>192</v>
      </c>
      <c r="S27081" t="s">
        <v>190</v>
      </c>
      <c r="T27081" t="s">
        <v>25</v>
      </c>
      <c r="U27081" t="s">
        <v>27</v>
      </c>
      <c r="V27081" t="s">
        <v>2658</v>
      </c>
      <c r="W27081" t="s">
        <v>225</v>
      </c>
      <c r="X27081" t="s">
        <v>956</v>
      </c>
      <c r="Y27081" t="s">
        <v>191</v>
      </c>
      <c r="Z27081">
        <v>262168</v>
      </c>
    </row>
    <row r="27082" spans="1:26" x14ac:dyDescent="0.25">
      <c r="A27082" t="s">
        <v>58</v>
      </c>
      <c r="B27082" t="s">
        <v>59</v>
      </c>
      <c r="C27082" t="s">
        <v>21</v>
      </c>
      <c r="D27082">
        <v>1</v>
      </c>
      <c r="E27082">
        <v>1</v>
      </c>
      <c r="F27082" s="7">
        <v>37741</v>
      </c>
      <c r="G27082" s="5">
        <v>0.4375</v>
      </c>
      <c r="H27082" t="str">
        <f t="shared" si="423"/>
        <v>Day</v>
      </c>
      <c r="I27082" t="s">
        <v>36</v>
      </c>
      <c r="J27082" t="s">
        <v>26</v>
      </c>
      <c r="K27082" t="s">
        <v>26</v>
      </c>
      <c r="L27082">
        <v>0</v>
      </c>
      <c r="M27082">
        <v>0</v>
      </c>
      <c r="N27082">
        <v>0</v>
      </c>
      <c r="O27082">
        <v>0</v>
      </c>
      <c r="P27082">
        <v>0</v>
      </c>
      <c r="Q27082" t="s">
        <v>24</v>
      </c>
      <c r="R27082" t="s">
        <v>295</v>
      </c>
      <c r="S27082" t="s">
        <v>293</v>
      </c>
      <c r="T27082" t="s">
        <v>25</v>
      </c>
      <c r="U27082" t="s">
        <v>27</v>
      </c>
      <c r="V27082" t="s">
        <v>2652</v>
      </c>
      <c r="W27082" t="s">
        <v>225</v>
      </c>
      <c r="X27082" t="s">
        <v>956</v>
      </c>
      <c r="Y27082" t="s">
        <v>294</v>
      </c>
      <c r="Z27082">
        <v>212366</v>
      </c>
    </row>
    <row r="27083" spans="1:26" x14ac:dyDescent="0.25">
      <c r="A27083" t="s">
        <v>58</v>
      </c>
      <c r="B27083" t="s">
        <v>59</v>
      </c>
      <c r="C27083" t="s">
        <v>21</v>
      </c>
      <c r="D27083">
        <v>3</v>
      </c>
      <c r="E27083">
        <v>1</v>
      </c>
      <c r="F27083" s="7">
        <v>36792</v>
      </c>
      <c r="G27083" s="5">
        <v>0.71875</v>
      </c>
      <c r="H27083" t="str">
        <f t="shared" si="423"/>
        <v>Day</v>
      </c>
      <c r="I27083" t="s">
        <v>30</v>
      </c>
      <c r="J27083" t="s">
        <v>26</v>
      </c>
      <c r="K27083" t="s">
        <v>26</v>
      </c>
      <c r="L27083">
        <v>0</v>
      </c>
      <c r="M27083">
        <v>0</v>
      </c>
      <c r="N27083">
        <v>0</v>
      </c>
      <c r="O27083">
        <v>0</v>
      </c>
      <c r="P27083">
        <v>0</v>
      </c>
      <c r="Q27083" t="s">
        <v>24</v>
      </c>
      <c r="R27083" t="s">
        <v>184</v>
      </c>
      <c r="S27083" t="s">
        <v>259</v>
      </c>
      <c r="T27083" t="s">
        <v>25</v>
      </c>
      <c r="U27083" t="s">
        <v>27</v>
      </c>
      <c r="V27083" t="s">
        <v>2650</v>
      </c>
      <c r="W27083" t="s">
        <v>225</v>
      </c>
      <c r="X27083" t="s">
        <v>956</v>
      </c>
      <c r="Y27083" t="s">
        <v>260</v>
      </c>
      <c r="Z27083">
        <v>215770</v>
      </c>
    </row>
    <row r="27084" spans="1:26" x14ac:dyDescent="0.25">
      <c r="A27084" t="s">
        <v>58</v>
      </c>
      <c r="B27084" t="s">
        <v>59</v>
      </c>
      <c r="C27084" t="s">
        <v>21</v>
      </c>
      <c r="D27084">
        <v>2</v>
      </c>
      <c r="E27084">
        <v>1</v>
      </c>
      <c r="F27084" s="7">
        <v>41108</v>
      </c>
      <c r="G27084" s="5">
        <v>0.72569444444444453</v>
      </c>
      <c r="H27084" t="str">
        <f t="shared" si="423"/>
        <v>Day</v>
      </c>
      <c r="I27084" t="s">
        <v>56</v>
      </c>
      <c r="J27084" t="s">
        <v>26</v>
      </c>
      <c r="K27084" t="s">
        <v>26</v>
      </c>
      <c r="L27084">
        <v>0</v>
      </c>
      <c r="M27084">
        <v>0</v>
      </c>
      <c r="N27084">
        <v>0</v>
      </c>
      <c r="O27084">
        <v>0</v>
      </c>
      <c r="P27084">
        <v>0</v>
      </c>
      <c r="Q27084" t="s">
        <v>24</v>
      </c>
      <c r="R27084" t="s">
        <v>184</v>
      </c>
      <c r="S27084" t="s">
        <v>184</v>
      </c>
      <c r="T27084" t="s">
        <v>25</v>
      </c>
      <c r="U27084" t="s">
        <v>27</v>
      </c>
      <c r="V27084" t="s">
        <v>2650</v>
      </c>
      <c r="W27084" t="s">
        <v>225</v>
      </c>
      <c r="X27084" t="s">
        <v>956</v>
      </c>
      <c r="Y27084" t="s">
        <v>185</v>
      </c>
      <c r="Z27084">
        <v>211283</v>
      </c>
    </row>
    <row r="27085" spans="1:26" x14ac:dyDescent="0.25">
      <c r="A27085" t="s">
        <v>58</v>
      </c>
      <c r="B27085" t="s">
        <v>59</v>
      </c>
      <c r="C27085" t="s">
        <v>21</v>
      </c>
      <c r="D27085">
        <v>2</v>
      </c>
      <c r="E27085">
        <v>1</v>
      </c>
      <c r="F27085" s="7">
        <v>37495</v>
      </c>
      <c r="G27085" s="5">
        <v>0.73958333333333337</v>
      </c>
      <c r="H27085" t="str">
        <f t="shared" si="423"/>
        <v>Day</v>
      </c>
      <c r="I27085" t="s">
        <v>36</v>
      </c>
      <c r="J27085" t="s">
        <v>125</v>
      </c>
      <c r="K27085" t="s">
        <v>113</v>
      </c>
      <c r="L27085">
        <v>0</v>
      </c>
      <c r="M27085">
        <v>0</v>
      </c>
      <c r="N27085">
        <v>0</v>
      </c>
      <c r="O27085">
        <v>0</v>
      </c>
      <c r="P27085">
        <v>0</v>
      </c>
      <c r="Q27085" t="s">
        <v>24</v>
      </c>
      <c r="R27085" t="s">
        <v>2671</v>
      </c>
      <c r="S27085" t="s">
        <v>1000</v>
      </c>
      <c r="T27085" t="s">
        <v>25</v>
      </c>
      <c r="U27085" t="s">
        <v>27</v>
      </c>
      <c r="V27085" t="s">
        <v>2650</v>
      </c>
      <c r="W27085" t="s">
        <v>225</v>
      </c>
      <c r="X27085" t="s">
        <v>956</v>
      </c>
      <c r="Y27085" t="s">
        <v>1001</v>
      </c>
      <c r="Z27085">
        <v>264455</v>
      </c>
    </row>
    <row r="27086" spans="1:26" x14ac:dyDescent="0.25">
      <c r="A27086" t="s">
        <v>58</v>
      </c>
      <c r="B27086" t="s">
        <v>59</v>
      </c>
      <c r="C27086" t="s">
        <v>21</v>
      </c>
      <c r="D27086">
        <v>2</v>
      </c>
      <c r="E27086">
        <v>1</v>
      </c>
      <c r="F27086" s="7">
        <v>41395</v>
      </c>
      <c r="G27086" s="5">
        <v>0.8125</v>
      </c>
      <c r="H27086" t="str">
        <f t="shared" si="423"/>
        <v>Night</v>
      </c>
      <c r="I27086" t="s">
        <v>56</v>
      </c>
      <c r="J27086" t="s">
        <v>26</v>
      </c>
      <c r="K27086" t="s">
        <v>26</v>
      </c>
      <c r="L27086">
        <v>0</v>
      </c>
      <c r="M27086">
        <v>0</v>
      </c>
      <c r="N27086">
        <v>0</v>
      </c>
      <c r="O27086">
        <v>0</v>
      </c>
      <c r="P27086">
        <v>0</v>
      </c>
      <c r="Q27086" t="s">
        <v>24</v>
      </c>
      <c r="R27086" t="s">
        <v>2671</v>
      </c>
      <c r="S27086" t="s">
        <v>1000</v>
      </c>
      <c r="T27086" t="s">
        <v>25</v>
      </c>
      <c r="U27086" t="s">
        <v>27</v>
      </c>
      <c r="V27086" t="s">
        <v>2650</v>
      </c>
      <c r="W27086" t="s">
        <v>225</v>
      </c>
      <c r="X27086" t="s">
        <v>956</v>
      </c>
      <c r="Y27086" t="s">
        <v>1001</v>
      </c>
      <c r="Z27086">
        <v>323045</v>
      </c>
    </row>
    <row r="27087" spans="1:26" x14ac:dyDescent="0.25">
      <c r="A27087" t="s">
        <v>58</v>
      </c>
      <c r="B27087" t="s">
        <v>59</v>
      </c>
      <c r="C27087" t="s">
        <v>21</v>
      </c>
      <c r="D27087">
        <v>2</v>
      </c>
      <c r="E27087">
        <v>1</v>
      </c>
      <c r="F27087" s="7">
        <v>38214</v>
      </c>
      <c r="G27087" s="5">
        <v>0.22916666666666666</v>
      </c>
      <c r="H27087" t="str">
        <f t="shared" si="423"/>
        <v>Night</v>
      </c>
      <c r="I27087" t="s">
        <v>56</v>
      </c>
      <c r="J27087" t="s">
        <v>26</v>
      </c>
      <c r="K27087" t="s">
        <v>26</v>
      </c>
      <c r="L27087">
        <v>0</v>
      </c>
      <c r="M27087">
        <v>0</v>
      </c>
      <c r="N27087">
        <v>0</v>
      </c>
      <c r="O27087">
        <v>0</v>
      </c>
      <c r="P27087">
        <v>0</v>
      </c>
      <c r="Q27087" t="s">
        <v>24</v>
      </c>
      <c r="R27087" t="s">
        <v>2671</v>
      </c>
      <c r="S27087" t="s">
        <v>1000</v>
      </c>
      <c r="T27087" t="s">
        <v>25</v>
      </c>
      <c r="U27087" t="s">
        <v>27</v>
      </c>
      <c r="V27087" t="s">
        <v>2650</v>
      </c>
      <c r="W27087" t="s">
        <v>225</v>
      </c>
      <c r="X27087" t="s">
        <v>956</v>
      </c>
      <c r="Y27087" t="s">
        <v>1001</v>
      </c>
      <c r="Z27087">
        <v>219258</v>
      </c>
    </row>
    <row r="27088" spans="1:26" x14ac:dyDescent="0.25">
      <c r="A27088" t="s">
        <v>58</v>
      </c>
      <c r="B27088" t="s">
        <v>59</v>
      </c>
      <c r="C27088" t="s">
        <v>21</v>
      </c>
      <c r="D27088">
        <v>0</v>
      </c>
      <c r="E27088">
        <v>1</v>
      </c>
      <c r="F27088" s="7">
        <v>39256</v>
      </c>
      <c r="G27088" s="5">
        <v>0.92708333333333337</v>
      </c>
      <c r="H27088" t="str">
        <f t="shared" si="423"/>
        <v>Night</v>
      </c>
      <c r="I27088" t="s">
        <v>47</v>
      </c>
      <c r="J27088" t="s">
        <v>26</v>
      </c>
      <c r="K27088" t="s">
        <v>26</v>
      </c>
      <c r="L27088">
        <v>0</v>
      </c>
      <c r="M27088">
        <v>0</v>
      </c>
      <c r="N27088">
        <v>0</v>
      </c>
      <c r="O27088">
        <v>0</v>
      </c>
      <c r="P27088">
        <v>0</v>
      </c>
      <c r="Q27088" t="s">
        <v>24</v>
      </c>
      <c r="R27088" t="s">
        <v>2671</v>
      </c>
      <c r="S27088" t="s">
        <v>1000</v>
      </c>
      <c r="T27088" t="s">
        <v>25</v>
      </c>
      <c r="U27088" t="s">
        <v>27</v>
      </c>
      <c r="V27088" t="s">
        <v>2650</v>
      </c>
      <c r="W27088" t="s">
        <v>225</v>
      </c>
      <c r="X27088" t="s">
        <v>956</v>
      </c>
      <c r="Y27088" t="s">
        <v>1001</v>
      </c>
      <c r="Z27088">
        <v>235737</v>
      </c>
    </row>
    <row r="27089" spans="1:26" x14ac:dyDescent="0.25">
      <c r="A27089" t="s">
        <v>58</v>
      </c>
      <c r="B27089" t="s">
        <v>59</v>
      </c>
      <c r="C27089" t="s">
        <v>21</v>
      </c>
      <c r="D27089">
        <v>2</v>
      </c>
      <c r="E27089">
        <v>1</v>
      </c>
      <c r="F27089" s="7">
        <v>40076</v>
      </c>
      <c r="G27089" s="5">
        <v>0.91319444444444453</v>
      </c>
      <c r="H27089" t="str">
        <f t="shared" si="423"/>
        <v>Night</v>
      </c>
      <c r="I27089" t="s">
        <v>47</v>
      </c>
      <c r="J27089" t="s">
        <v>26</v>
      </c>
      <c r="K27089" t="s">
        <v>26</v>
      </c>
      <c r="L27089">
        <v>0</v>
      </c>
      <c r="M27089">
        <v>0</v>
      </c>
      <c r="N27089">
        <v>0</v>
      </c>
      <c r="O27089">
        <v>0</v>
      </c>
      <c r="P27089">
        <v>0</v>
      </c>
      <c r="Q27089" t="s">
        <v>24</v>
      </c>
      <c r="R27089" t="s">
        <v>228</v>
      </c>
      <c r="S27089" t="s">
        <v>226</v>
      </c>
      <c r="T27089" t="s">
        <v>25</v>
      </c>
      <c r="U27089" t="s">
        <v>27</v>
      </c>
      <c r="V27089" t="s">
        <v>2650</v>
      </c>
      <c r="W27089" t="s">
        <v>225</v>
      </c>
      <c r="X27089" t="s">
        <v>956</v>
      </c>
      <c r="Y27089" t="s">
        <v>227</v>
      </c>
      <c r="Z27089">
        <v>6667</v>
      </c>
    </row>
    <row r="27090" spans="1:26" x14ac:dyDescent="0.25">
      <c r="A27090" t="s">
        <v>58</v>
      </c>
      <c r="B27090" t="s">
        <v>59</v>
      </c>
      <c r="C27090" t="s">
        <v>21</v>
      </c>
      <c r="D27090">
        <v>2</v>
      </c>
      <c r="E27090">
        <v>1</v>
      </c>
      <c r="F27090" s="7">
        <v>40822</v>
      </c>
      <c r="G27090" s="5">
        <v>0.22430555555555556</v>
      </c>
      <c r="H27090" t="str">
        <f t="shared" si="423"/>
        <v>Night</v>
      </c>
      <c r="I27090" t="s">
        <v>47</v>
      </c>
      <c r="J27090" t="s">
        <v>26</v>
      </c>
      <c r="K27090" t="s">
        <v>26</v>
      </c>
      <c r="L27090">
        <v>0</v>
      </c>
      <c r="M27090">
        <v>0</v>
      </c>
      <c r="N27090">
        <v>0</v>
      </c>
      <c r="O27090">
        <v>0</v>
      </c>
      <c r="P27090">
        <v>0</v>
      </c>
      <c r="Q27090" t="s">
        <v>24</v>
      </c>
      <c r="R27090" t="s">
        <v>221</v>
      </c>
      <c r="S27090" t="s">
        <v>219</v>
      </c>
      <c r="T27090" t="s">
        <v>25</v>
      </c>
      <c r="U27090" t="s">
        <v>27</v>
      </c>
      <c r="V27090" t="s">
        <v>2652</v>
      </c>
      <c r="W27090" t="s">
        <v>225</v>
      </c>
      <c r="X27090" t="s">
        <v>956</v>
      </c>
      <c r="Y27090" t="s">
        <v>220</v>
      </c>
      <c r="Z27090">
        <v>325641</v>
      </c>
    </row>
    <row r="27091" spans="1:26" x14ac:dyDescent="0.25">
      <c r="A27091" t="s">
        <v>58</v>
      </c>
      <c r="B27091" t="s">
        <v>59</v>
      </c>
      <c r="C27091" t="s">
        <v>21</v>
      </c>
      <c r="D27091">
        <v>2</v>
      </c>
      <c r="E27091">
        <v>1</v>
      </c>
      <c r="F27091" s="7">
        <v>40846</v>
      </c>
      <c r="G27091" s="5">
        <v>0.90069444444444446</v>
      </c>
      <c r="H27091" t="str">
        <f t="shared" si="423"/>
        <v>Night</v>
      </c>
      <c r="I27091" t="s">
        <v>47</v>
      </c>
      <c r="J27091" t="s">
        <v>26</v>
      </c>
      <c r="K27091" t="s">
        <v>26</v>
      </c>
      <c r="L27091">
        <v>0</v>
      </c>
      <c r="M27091">
        <v>0</v>
      </c>
      <c r="N27091">
        <v>0</v>
      </c>
      <c r="O27091">
        <v>0</v>
      </c>
      <c r="P27091">
        <v>0</v>
      </c>
      <c r="Q27091" t="s">
        <v>24</v>
      </c>
      <c r="R27091" t="s">
        <v>221</v>
      </c>
      <c r="S27091" t="s">
        <v>219</v>
      </c>
      <c r="T27091" t="s">
        <v>25</v>
      </c>
      <c r="U27091" t="s">
        <v>27</v>
      </c>
      <c r="V27091" t="s">
        <v>2652</v>
      </c>
      <c r="W27091" t="s">
        <v>225</v>
      </c>
      <c r="X27091" t="s">
        <v>956</v>
      </c>
      <c r="Y27091" t="s">
        <v>220</v>
      </c>
      <c r="Z27091">
        <v>334101</v>
      </c>
    </row>
    <row r="27092" spans="1:26" x14ac:dyDescent="0.25">
      <c r="A27092" t="s">
        <v>58</v>
      </c>
      <c r="B27092" t="s">
        <v>59</v>
      </c>
      <c r="C27092" t="s">
        <v>21</v>
      </c>
      <c r="D27092">
        <v>2</v>
      </c>
      <c r="E27092">
        <v>1</v>
      </c>
      <c r="F27092" s="7">
        <v>40409</v>
      </c>
      <c r="G27092" s="5">
        <v>0.83333333333333337</v>
      </c>
      <c r="H27092" t="str">
        <f t="shared" si="423"/>
        <v>Night</v>
      </c>
      <c r="I27092" t="s">
        <v>47</v>
      </c>
      <c r="J27092" t="s">
        <v>26</v>
      </c>
      <c r="K27092" t="s">
        <v>26</v>
      </c>
      <c r="L27092">
        <v>0</v>
      </c>
      <c r="M27092">
        <v>0</v>
      </c>
      <c r="N27092">
        <v>0</v>
      </c>
      <c r="O27092">
        <v>0</v>
      </c>
      <c r="P27092">
        <v>0</v>
      </c>
      <c r="Q27092" t="s">
        <v>24</v>
      </c>
      <c r="R27092" t="s">
        <v>2666</v>
      </c>
      <c r="S27092" t="s">
        <v>1291</v>
      </c>
      <c r="T27092" t="s">
        <v>25</v>
      </c>
      <c r="U27092" t="s">
        <v>27</v>
      </c>
      <c r="V27092" t="s">
        <v>2665</v>
      </c>
      <c r="W27092" t="s">
        <v>225</v>
      </c>
      <c r="X27092" t="s">
        <v>956</v>
      </c>
      <c r="Y27092" t="s">
        <v>1292</v>
      </c>
      <c r="Z27092">
        <v>217027</v>
      </c>
    </row>
    <row r="27093" spans="1:26" x14ac:dyDescent="0.25">
      <c r="A27093" t="s">
        <v>58</v>
      </c>
      <c r="B27093" t="s">
        <v>59</v>
      </c>
      <c r="C27093" t="s">
        <v>21</v>
      </c>
      <c r="D27093">
        <v>2</v>
      </c>
      <c r="E27093">
        <v>1</v>
      </c>
      <c r="F27093" s="7">
        <v>37860</v>
      </c>
      <c r="G27093" s="5">
        <v>0.81944444444444453</v>
      </c>
      <c r="H27093" t="str">
        <f t="shared" si="423"/>
        <v>Night</v>
      </c>
      <c r="I27093" t="s">
        <v>56</v>
      </c>
      <c r="J27093" t="s">
        <v>26</v>
      </c>
      <c r="K27093" t="s">
        <v>26</v>
      </c>
      <c r="L27093">
        <v>0</v>
      </c>
      <c r="M27093">
        <v>0</v>
      </c>
      <c r="N27093">
        <v>0</v>
      </c>
      <c r="O27093">
        <v>0</v>
      </c>
      <c r="P27093">
        <v>0</v>
      </c>
      <c r="Q27093" t="s">
        <v>24</v>
      </c>
      <c r="R27093" t="s">
        <v>2671</v>
      </c>
      <c r="S27093" t="s">
        <v>1000</v>
      </c>
      <c r="T27093" t="s">
        <v>25</v>
      </c>
      <c r="U27093" t="s">
        <v>27</v>
      </c>
      <c r="V27093" t="s">
        <v>2650</v>
      </c>
      <c r="W27093" t="s">
        <v>225</v>
      </c>
      <c r="X27093" t="s">
        <v>956</v>
      </c>
      <c r="Y27093" t="s">
        <v>1001</v>
      </c>
      <c r="Z27093">
        <v>259739</v>
      </c>
    </row>
    <row r="27094" spans="1:26" x14ac:dyDescent="0.25">
      <c r="A27094" t="s">
        <v>58</v>
      </c>
      <c r="B27094" t="s">
        <v>59</v>
      </c>
      <c r="C27094" t="s">
        <v>21</v>
      </c>
      <c r="D27094">
        <v>2</v>
      </c>
      <c r="E27094">
        <v>1</v>
      </c>
      <c r="F27094" s="7">
        <v>40673</v>
      </c>
      <c r="G27094" s="5">
        <v>0.89166666666666661</v>
      </c>
      <c r="H27094" t="str">
        <f t="shared" si="423"/>
        <v>Night</v>
      </c>
      <c r="I27094" t="s">
        <v>30</v>
      </c>
      <c r="J27094" t="s">
        <v>26</v>
      </c>
      <c r="K27094" t="s">
        <v>26</v>
      </c>
      <c r="L27094">
        <v>0</v>
      </c>
      <c r="M27094">
        <v>0</v>
      </c>
      <c r="N27094">
        <v>0</v>
      </c>
      <c r="O27094">
        <v>0</v>
      </c>
      <c r="P27094">
        <v>0</v>
      </c>
      <c r="Q27094" t="s">
        <v>24</v>
      </c>
      <c r="R27094" t="s">
        <v>192</v>
      </c>
      <c r="S27094" t="s">
        <v>190</v>
      </c>
      <c r="T27094" t="s">
        <v>25</v>
      </c>
      <c r="U27094" t="s">
        <v>27</v>
      </c>
      <c r="V27094" t="s">
        <v>2658</v>
      </c>
      <c r="W27094" t="s">
        <v>225</v>
      </c>
      <c r="X27094" t="s">
        <v>956</v>
      </c>
      <c r="Y27094" t="s">
        <v>191</v>
      </c>
      <c r="Z27094">
        <v>307106</v>
      </c>
    </row>
    <row r="27095" spans="1:26" x14ac:dyDescent="0.25">
      <c r="A27095" t="s">
        <v>58</v>
      </c>
      <c r="B27095" t="s">
        <v>59</v>
      </c>
      <c r="C27095" t="s">
        <v>21</v>
      </c>
      <c r="D27095">
        <v>2</v>
      </c>
      <c r="E27095">
        <v>1</v>
      </c>
      <c r="F27095" s="7">
        <v>38456</v>
      </c>
      <c r="G27095" s="5">
        <v>0.95972222222222225</v>
      </c>
      <c r="H27095" t="str">
        <f t="shared" si="423"/>
        <v>Night</v>
      </c>
      <c r="I27095" t="s">
        <v>30</v>
      </c>
      <c r="J27095" t="s">
        <v>26</v>
      </c>
      <c r="K27095" t="s">
        <v>26</v>
      </c>
      <c r="L27095">
        <v>0</v>
      </c>
      <c r="M27095">
        <v>0</v>
      </c>
      <c r="N27095">
        <v>0</v>
      </c>
      <c r="O27095">
        <v>0</v>
      </c>
      <c r="P27095">
        <v>0</v>
      </c>
      <c r="Q27095" t="s">
        <v>24</v>
      </c>
      <c r="R27095" t="s">
        <v>245</v>
      </c>
      <c r="S27095" t="s">
        <v>243</v>
      </c>
      <c r="T27095" t="s">
        <v>25</v>
      </c>
      <c r="U27095" t="s">
        <v>27</v>
      </c>
      <c r="V27095" t="s">
        <v>2654</v>
      </c>
      <c r="W27095" t="s">
        <v>225</v>
      </c>
      <c r="X27095" t="s">
        <v>956</v>
      </c>
      <c r="Y27095" t="s">
        <v>244</v>
      </c>
      <c r="Z27095">
        <v>240735</v>
      </c>
    </row>
    <row r="27096" spans="1:26" x14ac:dyDescent="0.25">
      <c r="A27096" t="s">
        <v>58</v>
      </c>
      <c r="B27096" t="s">
        <v>59</v>
      </c>
      <c r="C27096" t="s">
        <v>21</v>
      </c>
      <c r="D27096">
        <v>0</v>
      </c>
      <c r="E27096">
        <v>1</v>
      </c>
      <c r="F27096" s="7">
        <v>41758</v>
      </c>
      <c r="G27096" s="5">
        <v>3.3333333333333333E-2</v>
      </c>
      <c r="H27096" t="str">
        <f t="shared" si="423"/>
        <v>Night</v>
      </c>
      <c r="I27096" t="s">
        <v>30</v>
      </c>
      <c r="J27096" t="s">
        <v>26</v>
      </c>
      <c r="K27096" t="s">
        <v>26</v>
      </c>
      <c r="L27096">
        <v>0</v>
      </c>
      <c r="M27096">
        <v>0</v>
      </c>
      <c r="N27096">
        <v>0</v>
      </c>
      <c r="O27096">
        <v>0</v>
      </c>
      <c r="P27096">
        <v>0</v>
      </c>
      <c r="Q27096" t="s">
        <v>24</v>
      </c>
      <c r="R27096" t="s">
        <v>221</v>
      </c>
      <c r="S27096" t="s">
        <v>219</v>
      </c>
      <c r="T27096" t="s">
        <v>25</v>
      </c>
      <c r="U27096" t="s">
        <v>27</v>
      </c>
      <c r="V27096" t="s">
        <v>2652</v>
      </c>
      <c r="W27096" t="s">
        <v>225</v>
      </c>
      <c r="X27096" t="s">
        <v>956</v>
      </c>
      <c r="Y27096" t="s">
        <v>220</v>
      </c>
      <c r="Z27096">
        <v>257110</v>
      </c>
    </row>
    <row r="27097" spans="1:26" x14ac:dyDescent="0.25">
      <c r="A27097" t="s">
        <v>58</v>
      </c>
      <c r="B27097" t="s">
        <v>59</v>
      </c>
      <c r="C27097" t="s">
        <v>21</v>
      </c>
      <c r="D27097">
        <v>0</v>
      </c>
      <c r="E27097">
        <v>1</v>
      </c>
      <c r="F27097" s="7">
        <v>40940</v>
      </c>
      <c r="G27097" s="5">
        <v>0.60763888888888895</v>
      </c>
      <c r="H27097" t="str">
        <f t="shared" si="423"/>
        <v>Day</v>
      </c>
      <c r="I27097" t="s">
        <v>1885</v>
      </c>
      <c r="J27097" t="s">
        <v>2697</v>
      </c>
      <c r="K27097" t="s">
        <v>258</v>
      </c>
      <c r="L27097">
        <v>0</v>
      </c>
      <c r="M27097">
        <v>0</v>
      </c>
      <c r="N27097">
        <v>0</v>
      </c>
      <c r="O27097">
        <v>0</v>
      </c>
      <c r="P27097">
        <v>0</v>
      </c>
      <c r="Q27097" t="s">
        <v>24</v>
      </c>
      <c r="R27097" t="s">
        <v>221</v>
      </c>
      <c r="S27097" t="s">
        <v>219</v>
      </c>
      <c r="T27097" t="s">
        <v>25</v>
      </c>
      <c r="U27097" t="s">
        <v>27</v>
      </c>
      <c r="V27097" t="s">
        <v>2652</v>
      </c>
      <c r="W27097" t="s">
        <v>225</v>
      </c>
      <c r="X27097" t="s">
        <v>956</v>
      </c>
      <c r="Y27097" t="s">
        <v>220</v>
      </c>
      <c r="Z27097">
        <v>235342</v>
      </c>
    </row>
    <row r="27098" spans="1:26" x14ac:dyDescent="0.25">
      <c r="A27098" t="s">
        <v>58</v>
      </c>
      <c r="B27098" t="s">
        <v>59</v>
      </c>
      <c r="C27098" t="s">
        <v>21</v>
      </c>
      <c r="D27098">
        <v>0</v>
      </c>
      <c r="E27098">
        <v>1</v>
      </c>
      <c r="F27098" s="7">
        <v>41107</v>
      </c>
      <c r="G27098" s="5">
        <v>0.35069444444444442</v>
      </c>
      <c r="H27098" t="str">
        <f t="shared" si="423"/>
        <v>Day</v>
      </c>
      <c r="I27098" t="s">
        <v>1885</v>
      </c>
      <c r="J27098" t="s">
        <v>26</v>
      </c>
      <c r="K27098" t="s">
        <v>26</v>
      </c>
      <c r="L27098">
        <v>0</v>
      </c>
      <c r="M27098">
        <v>0</v>
      </c>
      <c r="N27098">
        <v>0</v>
      </c>
      <c r="O27098">
        <v>0</v>
      </c>
      <c r="P27098">
        <v>0</v>
      </c>
      <c r="Q27098" t="s">
        <v>24</v>
      </c>
      <c r="R27098" t="s">
        <v>941</v>
      </c>
      <c r="S27098" t="s">
        <v>941</v>
      </c>
      <c r="T27098" t="s">
        <v>25</v>
      </c>
      <c r="U27098" t="s">
        <v>27</v>
      </c>
      <c r="V27098" t="s">
        <v>941</v>
      </c>
      <c r="W27098" t="s">
        <v>225</v>
      </c>
      <c r="X27098" t="s">
        <v>956</v>
      </c>
      <c r="Y27098" t="s">
        <v>2092</v>
      </c>
      <c r="Z27098">
        <v>334121</v>
      </c>
    </row>
    <row r="27099" spans="1:26" x14ac:dyDescent="0.25">
      <c r="A27099" t="s">
        <v>58</v>
      </c>
      <c r="B27099" t="s">
        <v>59</v>
      </c>
      <c r="C27099" t="s">
        <v>21</v>
      </c>
      <c r="D27099">
        <v>0</v>
      </c>
      <c r="E27099">
        <v>1</v>
      </c>
      <c r="F27099" s="7">
        <v>40868</v>
      </c>
      <c r="G27099" s="5">
        <v>0.3888888888888889</v>
      </c>
      <c r="H27099" t="str">
        <f t="shared" si="423"/>
        <v>Day</v>
      </c>
      <c r="I27099" t="s">
        <v>56</v>
      </c>
      <c r="J27099" t="s">
        <v>26</v>
      </c>
      <c r="K27099" t="s">
        <v>26</v>
      </c>
      <c r="L27099">
        <v>0</v>
      </c>
      <c r="M27099">
        <v>0</v>
      </c>
      <c r="N27099">
        <v>0</v>
      </c>
      <c r="O27099">
        <v>0</v>
      </c>
      <c r="P27099">
        <v>0</v>
      </c>
      <c r="Q27099" t="s">
        <v>24</v>
      </c>
      <c r="R27099" t="s">
        <v>46</v>
      </c>
      <c r="S27099" t="s">
        <v>44</v>
      </c>
      <c r="T27099" t="s">
        <v>25</v>
      </c>
      <c r="U27099" t="s">
        <v>27</v>
      </c>
      <c r="V27099" t="s">
        <v>2650</v>
      </c>
      <c r="W27099" t="s">
        <v>225</v>
      </c>
      <c r="X27099" t="s">
        <v>956</v>
      </c>
      <c r="Y27099" t="s">
        <v>45</v>
      </c>
      <c r="Z27099">
        <v>247233</v>
      </c>
    </row>
    <row r="27100" spans="1:26" x14ac:dyDescent="0.25">
      <c r="A27100" t="s">
        <v>58</v>
      </c>
      <c r="B27100" t="s">
        <v>59</v>
      </c>
      <c r="C27100" t="s">
        <v>21</v>
      </c>
      <c r="D27100">
        <v>0</v>
      </c>
      <c r="E27100">
        <v>1</v>
      </c>
      <c r="F27100" s="7">
        <v>40998</v>
      </c>
      <c r="G27100" s="5">
        <v>0.43055555555555558</v>
      </c>
      <c r="H27100" t="str">
        <f t="shared" si="423"/>
        <v>Day</v>
      </c>
      <c r="I27100" t="s">
        <v>1885</v>
      </c>
      <c r="J27100" t="s">
        <v>26</v>
      </c>
      <c r="K27100" t="s">
        <v>26</v>
      </c>
      <c r="L27100">
        <v>0</v>
      </c>
      <c r="M27100">
        <v>0</v>
      </c>
      <c r="N27100">
        <v>0</v>
      </c>
      <c r="O27100">
        <v>0</v>
      </c>
      <c r="P27100">
        <v>0</v>
      </c>
      <c r="Q27100" t="s">
        <v>24</v>
      </c>
      <c r="R27100" t="s">
        <v>221</v>
      </c>
      <c r="S27100" t="s">
        <v>219</v>
      </c>
      <c r="T27100" t="s">
        <v>25</v>
      </c>
      <c r="U27100" t="s">
        <v>27</v>
      </c>
      <c r="V27100" t="s">
        <v>2652</v>
      </c>
      <c r="W27100" t="s">
        <v>225</v>
      </c>
      <c r="X27100" t="s">
        <v>956</v>
      </c>
      <c r="Y27100" t="s">
        <v>220</v>
      </c>
      <c r="Z27100">
        <v>304150</v>
      </c>
    </row>
    <row r="27101" spans="1:26" x14ac:dyDescent="0.25">
      <c r="A27101" t="s">
        <v>179</v>
      </c>
      <c r="B27101" t="s">
        <v>131</v>
      </c>
      <c r="C27101" t="s">
        <v>21</v>
      </c>
      <c r="D27101">
        <v>2</v>
      </c>
      <c r="E27101">
        <v>1</v>
      </c>
      <c r="F27101" s="7">
        <v>41787</v>
      </c>
      <c r="G27101" s="5">
        <v>0.58333333333333337</v>
      </c>
      <c r="H27101" t="str">
        <f t="shared" si="423"/>
        <v>Day</v>
      </c>
      <c r="I27101" t="s">
        <v>30</v>
      </c>
      <c r="J27101" t="s">
        <v>26</v>
      </c>
      <c r="K27101" t="s">
        <v>113</v>
      </c>
      <c r="L27101">
        <v>0</v>
      </c>
      <c r="M27101">
        <v>0</v>
      </c>
      <c r="N27101">
        <v>0</v>
      </c>
      <c r="O27101">
        <v>0</v>
      </c>
      <c r="P27101">
        <v>0</v>
      </c>
      <c r="Q27101" t="s">
        <v>24</v>
      </c>
      <c r="R27101" t="s">
        <v>208</v>
      </c>
      <c r="S27101" t="s">
        <v>671</v>
      </c>
      <c r="T27101" t="s">
        <v>25</v>
      </c>
      <c r="U27101" t="s">
        <v>27</v>
      </c>
      <c r="V27101" t="s">
        <v>208</v>
      </c>
      <c r="W27101" t="s">
        <v>225</v>
      </c>
      <c r="X27101" t="s">
        <v>956</v>
      </c>
      <c r="Y27101" t="s">
        <v>672</v>
      </c>
      <c r="Z27101">
        <v>230700</v>
      </c>
    </row>
    <row r="27102" spans="1:26" x14ac:dyDescent="0.25">
      <c r="A27102" t="s">
        <v>179</v>
      </c>
      <c r="B27102" t="s">
        <v>131</v>
      </c>
      <c r="C27102" t="s">
        <v>21</v>
      </c>
      <c r="D27102">
        <v>2</v>
      </c>
      <c r="E27102">
        <v>1</v>
      </c>
      <c r="F27102" s="7">
        <v>39929</v>
      </c>
      <c r="G27102" s="5">
        <v>0.31597222222222221</v>
      </c>
      <c r="H27102" t="str">
        <f t="shared" si="423"/>
        <v>Day</v>
      </c>
      <c r="I27102" t="s">
        <v>56</v>
      </c>
      <c r="J27102" t="s">
        <v>122</v>
      </c>
      <c r="K27102" t="s">
        <v>26</v>
      </c>
      <c r="L27102">
        <v>0</v>
      </c>
      <c r="M27102">
        <v>0</v>
      </c>
      <c r="N27102">
        <v>0</v>
      </c>
      <c r="O27102">
        <v>0</v>
      </c>
      <c r="P27102">
        <v>0</v>
      </c>
      <c r="Q27102" t="s">
        <v>24</v>
      </c>
      <c r="R27102" t="s">
        <v>295</v>
      </c>
      <c r="S27102" t="s">
        <v>293</v>
      </c>
      <c r="T27102" t="s">
        <v>25</v>
      </c>
      <c r="U27102" t="s">
        <v>27</v>
      </c>
      <c r="V27102" t="s">
        <v>2652</v>
      </c>
      <c r="W27102" t="s">
        <v>225</v>
      </c>
      <c r="X27102" t="s">
        <v>956</v>
      </c>
      <c r="Y27102" t="s">
        <v>294</v>
      </c>
      <c r="Z27102">
        <v>206893</v>
      </c>
    </row>
    <row r="27103" spans="1:26" x14ac:dyDescent="0.25">
      <c r="A27103" t="s">
        <v>179</v>
      </c>
      <c r="B27103" t="s">
        <v>131</v>
      </c>
      <c r="C27103" t="s">
        <v>21</v>
      </c>
      <c r="D27103">
        <v>1</v>
      </c>
      <c r="E27103">
        <v>1</v>
      </c>
      <c r="F27103" s="7">
        <v>39632</v>
      </c>
      <c r="G27103" s="5">
        <v>0.42708333333333331</v>
      </c>
      <c r="H27103" t="str">
        <f t="shared" si="423"/>
        <v>Day</v>
      </c>
      <c r="I27103" t="s">
        <v>47</v>
      </c>
      <c r="J27103" t="s">
        <v>26</v>
      </c>
      <c r="K27103" t="s">
        <v>26</v>
      </c>
      <c r="L27103">
        <v>0</v>
      </c>
      <c r="M27103">
        <v>0</v>
      </c>
      <c r="N27103">
        <v>0</v>
      </c>
      <c r="O27103">
        <v>0</v>
      </c>
      <c r="P27103">
        <v>0</v>
      </c>
      <c r="Q27103" t="s">
        <v>24</v>
      </c>
      <c r="R27103" t="s">
        <v>221</v>
      </c>
      <c r="S27103" t="s">
        <v>219</v>
      </c>
      <c r="T27103" t="s">
        <v>25</v>
      </c>
      <c r="U27103" t="s">
        <v>27</v>
      </c>
      <c r="V27103" t="s">
        <v>2652</v>
      </c>
      <c r="W27103" t="s">
        <v>99</v>
      </c>
      <c r="X27103" t="s">
        <v>180</v>
      </c>
      <c r="Y27103" t="s">
        <v>220</v>
      </c>
      <c r="Z27103">
        <v>338839</v>
      </c>
    </row>
    <row r="27104" spans="1:26" x14ac:dyDescent="0.25">
      <c r="A27104" t="s">
        <v>179</v>
      </c>
      <c r="B27104" t="s">
        <v>131</v>
      </c>
      <c r="C27104" t="s">
        <v>21</v>
      </c>
      <c r="D27104">
        <v>2</v>
      </c>
      <c r="E27104">
        <v>1</v>
      </c>
      <c r="F27104" s="7">
        <v>36836</v>
      </c>
      <c r="G27104" s="5">
        <v>0.67638888888888893</v>
      </c>
      <c r="H27104" t="str">
        <f t="shared" si="423"/>
        <v>Day</v>
      </c>
      <c r="I27104" t="s">
        <v>56</v>
      </c>
      <c r="J27104" t="s">
        <v>122</v>
      </c>
      <c r="K27104" t="s">
        <v>26</v>
      </c>
      <c r="L27104">
        <v>0</v>
      </c>
      <c r="M27104">
        <v>0</v>
      </c>
      <c r="N27104">
        <v>0</v>
      </c>
      <c r="O27104">
        <v>0</v>
      </c>
      <c r="P27104">
        <v>0</v>
      </c>
      <c r="Q27104" t="s">
        <v>24</v>
      </c>
      <c r="R27104" t="s">
        <v>197</v>
      </c>
      <c r="S27104" t="s">
        <v>406</v>
      </c>
      <c r="T27104" t="s">
        <v>25</v>
      </c>
      <c r="U27104" t="s">
        <v>27</v>
      </c>
      <c r="V27104" t="s">
        <v>2650</v>
      </c>
      <c r="W27104" t="s">
        <v>99</v>
      </c>
      <c r="X27104" t="s">
        <v>180</v>
      </c>
      <c r="Y27104" t="s">
        <v>407</v>
      </c>
      <c r="Z27104">
        <v>269591</v>
      </c>
    </row>
    <row r="27105" spans="1:26" x14ac:dyDescent="0.25">
      <c r="A27105" t="s">
        <v>179</v>
      </c>
      <c r="B27105" t="s">
        <v>131</v>
      </c>
      <c r="C27105" t="s">
        <v>21</v>
      </c>
      <c r="D27105">
        <v>2</v>
      </c>
      <c r="E27105">
        <v>1</v>
      </c>
      <c r="F27105" s="7">
        <v>39348</v>
      </c>
      <c r="G27105" s="5">
        <v>0.4375</v>
      </c>
      <c r="H27105" t="str">
        <f t="shared" si="423"/>
        <v>Day</v>
      </c>
      <c r="I27105" t="s">
        <v>47</v>
      </c>
      <c r="J27105" t="s">
        <v>26</v>
      </c>
      <c r="K27105" t="s">
        <v>26</v>
      </c>
      <c r="L27105">
        <v>0</v>
      </c>
      <c r="M27105">
        <v>0</v>
      </c>
      <c r="N27105">
        <v>0</v>
      </c>
      <c r="O27105">
        <v>0</v>
      </c>
      <c r="P27105">
        <v>0</v>
      </c>
      <c r="Q27105" t="s">
        <v>24</v>
      </c>
      <c r="R27105" t="s">
        <v>265</v>
      </c>
      <c r="S27105" t="s">
        <v>688</v>
      </c>
      <c r="T27105" t="s">
        <v>25</v>
      </c>
      <c r="U27105" t="s">
        <v>27</v>
      </c>
      <c r="V27105" t="s">
        <v>2650</v>
      </c>
      <c r="W27105" t="s">
        <v>99</v>
      </c>
      <c r="X27105" t="s">
        <v>180</v>
      </c>
      <c r="Y27105" t="s">
        <v>689</v>
      </c>
      <c r="Z27105">
        <v>206602</v>
      </c>
    </row>
    <row r="27106" spans="1:26" x14ac:dyDescent="0.25">
      <c r="A27106" t="s">
        <v>179</v>
      </c>
      <c r="B27106" t="s">
        <v>131</v>
      </c>
      <c r="C27106" t="s">
        <v>21</v>
      </c>
      <c r="D27106">
        <v>2</v>
      </c>
      <c r="E27106">
        <v>1</v>
      </c>
      <c r="F27106" s="7">
        <v>38940</v>
      </c>
      <c r="G27106" s="5">
        <v>0.70833333333333337</v>
      </c>
      <c r="H27106" t="str">
        <f t="shared" si="423"/>
        <v>Day</v>
      </c>
      <c r="I27106" t="s">
        <v>56</v>
      </c>
      <c r="J27106" t="s">
        <v>26</v>
      </c>
      <c r="K27106" t="s">
        <v>26</v>
      </c>
      <c r="L27106">
        <v>0</v>
      </c>
      <c r="M27106">
        <v>0</v>
      </c>
      <c r="N27106">
        <v>0</v>
      </c>
      <c r="O27106">
        <v>0</v>
      </c>
      <c r="P27106">
        <v>0</v>
      </c>
      <c r="Q27106" t="s">
        <v>24</v>
      </c>
      <c r="R27106" t="s">
        <v>221</v>
      </c>
      <c r="S27106" t="s">
        <v>219</v>
      </c>
      <c r="T27106" t="s">
        <v>25</v>
      </c>
      <c r="U27106" t="s">
        <v>27</v>
      </c>
      <c r="V27106" t="s">
        <v>2652</v>
      </c>
      <c r="W27106" t="s">
        <v>99</v>
      </c>
      <c r="X27106" t="s">
        <v>180</v>
      </c>
      <c r="Y27106" t="s">
        <v>220</v>
      </c>
      <c r="Z27106">
        <v>268565</v>
      </c>
    </row>
    <row r="27107" spans="1:26" x14ac:dyDescent="0.25">
      <c r="A27107" t="s">
        <v>179</v>
      </c>
      <c r="B27107" t="s">
        <v>131</v>
      </c>
      <c r="C27107" t="s">
        <v>21</v>
      </c>
      <c r="D27107">
        <v>2</v>
      </c>
      <c r="E27107">
        <v>1</v>
      </c>
      <c r="F27107" s="7">
        <v>39621</v>
      </c>
      <c r="G27107" s="5">
        <v>0.2951388888888889</v>
      </c>
      <c r="H27107" t="str">
        <f t="shared" si="423"/>
        <v>Day</v>
      </c>
      <c r="I27107" t="s">
        <v>56</v>
      </c>
      <c r="J27107" t="s">
        <v>122</v>
      </c>
      <c r="K27107" t="s">
        <v>26</v>
      </c>
      <c r="L27107">
        <v>0</v>
      </c>
      <c r="M27107">
        <v>0</v>
      </c>
      <c r="N27107">
        <v>0</v>
      </c>
      <c r="O27107">
        <v>0</v>
      </c>
      <c r="P27107">
        <v>0</v>
      </c>
      <c r="Q27107" t="s">
        <v>24</v>
      </c>
      <c r="R27107" t="s">
        <v>221</v>
      </c>
      <c r="S27107" t="s">
        <v>219</v>
      </c>
      <c r="T27107" t="s">
        <v>25</v>
      </c>
      <c r="U27107" t="s">
        <v>27</v>
      </c>
      <c r="V27107" t="s">
        <v>2652</v>
      </c>
      <c r="W27107" t="s">
        <v>99</v>
      </c>
      <c r="X27107" t="s">
        <v>180</v>
      </c>
      <c r="Y27107" t="s">
        <v>220</v>
      </c>
      <c r="Z27107">
        <v>351549</v>
      </c>
    </row>
    <row r="27108" spans="1:26" x14ac:dyDescent="0.25">
      <c r="A27108" t="s">
        <v>179</v>
      </c>
      <c r="B27108" t="s">
        <v>131</v>
      </c>
      <c r="C27108" t="s">
        <v>21</v>
      </c>
      <c r="D27108">
        <v>2</v>
      </c>
      <c r="E27108">
        <v>1</v>
      </c>
      <c r="F27108" s="7">
        <v>37886</v>
      </c>
      <c r="G27108" s="5">
        <v>0.35416666666666669</v>
      </c>
      <c r="H27108" t="str">
        <f t="shared" si="423"/>
        <v>Day</v>
      </c>
      <c r="I27108" t="s">
        <v>56</v>
      </c>
      <c r="J27108" t="s">
        <v>26</v>
      </c>
      <c r="K27108" t="s">
        <v>26</v>
      </c>
      <c r="L27108">
        <v>0</v>
      </c>
      <c r="M27108">
        <v>0</v>
      </c>
      <c r="N27108">
        <v>0</v>
      </c>
      <c r="O27108">
        <v>0</v>
      </c>
      <c r="P27108">
        <v>0</v>
      </c>
      <c r="Q27108" t="s">
        <v>24</v>
      </c>
      <c r="R27108" t="s">
        <v>221</v>
      </c>
      <c r="S27108" t="s">
        <v>219</v>
      </c>
      <c r="T27108" t="s">
        <v>25</v>
      </c>
      <c r="U27108" t="s">
        <v>27</v>
      </c>
      <c r="V27108" t="s">
        <v>2652</v>
      </c>
      <c r="W27108" t="s">
        <v>99</v>
      </c>
      <c r="X27108" t="s">
        <v>180</v>
      </c>
      <c r="Y27108" t="s">
        <v>220</v>
      </c>
      <c r="Z27108">
        <v>262335</v>
      </c>
    </row>
    <row r="27109" spans="1:26" x14ac:dyDescent="0.25">
      <c r="A27109" t="s">
        <v>179</v>
      </c>
      <c r="B27109" t="s">
        <v>131</v>
      </c>
      <c r="C27109" t="s">
        <v>21</v>
      </c>
      <c r="D27109">
        <v>2</v>
      </c>
      <c r="E27109">
        <v>1</v>
      </c>
      <c r="F27109" s="7">
        <v>40398</v>
      </c>
      <c r="G27109" s="5">
        <v>0.77083333333333337</v>
      </c>
      <c r="H27109" t="str">
        <f t="shared" si="423"/>
        <v>Night</v>
      </c>
      <c r="I27109" t="s">
        <v>56</v>
      </c>
      <c r="J27109" t="s">
        <v>125</v>
      </c>
      <c r="K27109" t="s">
        <v>26</v>
      </c>
      <c r="L27109">
        <v>0</v>
      </c>
      <c r="M27109">
        <v>0</v>
      </c>
      <c r="N27109">
        <v>0</v>
      </c>
      <c r="O27109">
        <v>0</v>
      </c>
      <c r="P27109">
        <v>0</v>
      </c>
      <c r="Q27109" t="s">
        <v>24</v>
      </c>
      <c r="R27109" t="s">
        <v>707</v>
      </c>
      <c r="S27109" t="s">
        <v>705</v>
      </c>
      <c r="T27109" t="s">
        <v>25</v>
      </c>
      <c r="U27109" t="s">
        <v>27</v>
      </c>
      <c r="V27109" t="s">
        <v>2650</v>
      </c>
      <c r="W27109" t="s">
        <v>99</v>
      </c>
      <c r="X27109" t="s">
        <v>180</v>
      </c>
      <c r="Y27109" t="s">
        <v>706</v>
      </c>
      <c r="Z27109">
        <v>307038</v>
      </c>
    </row>
    <row r="27110" spans="1:26" x14ac:dyDescent="0.25">
      <c r="A27110" t="s">
        <v>179</v>
      </c>
      <c r="B27110" t="s">
        <v>131</v>
      </c>
      <c r="C27110" t="s">
        <v>21</v>
      </c>
      <c r="D27110">
        <v>2</v>
      </c>
      <c r="E27110">
        <v>1</v>
      </c>
      <c r="F27110" s="7">
        <v>41541</v>
      </c>
      <c r="G27110" s="5">
        <v>0</v>
      </c>
      <c r="H27110" t="str">
        <f t="shared" si="423"/>
        <v>Night</v>
      </c>
      <c r="I27110" t="s">
        <v>56</v>
      </c>
      <c r="J27110" t="s">
        <v>26</v>
      </c>
      <c r="K27110" t="s">
        <v>26</v>
      </c>
      <c r="L27110">
        <v>0</v>
      </c>
      <c r="M27110">
        <v>0</v>
      </c>
      <c r="N27110">
        <v>0</v>
      </c>
      <c r="O27110">
        <v>0</v>
      </c>
      <c r="P27110">
        <v>0</v>
      </c>
      <c r="Q27110" t="s">
        <v>24</v>
      </c>
      <c r="R27110" t="s">
        <v>228</v>
      </c>
      <c r="S27110" t="s">
        <v>274</v>
      </c>
      <c r="T27110" t="s">
        <v>25</v>
      </c>
      <c r="U27110" t="s">
        <v>27</v>
      </c>
      <c r="V27110" t="s">
        <v>2650</v>
      </c>
      <c r="W27110" t="s">
        <v>99</v>
      </c>
      <c r="X27110" t="s">
        <v>180</v>
      </c>
      <c r="Y27110" t="s">
        <v>275</v>
      </c>
      <c r="Z27110">
        <v>323926</v>
      </c>
    </row>
    <row r="27111" spans="1:26" x14ac:dyDescent="0.25">
      <c r="A27111" t="s">
        <v>179</v>
      </c>
      <c r="B27111" t="s">
        <v>131</v>
      </c>
      <c r="C27111" t="s">
        <v>21</v>
      </c>
      <c r="D27111">
        <v>2</v>
      </c>
      <c r="E27111">
        <v>1</v>
      </c>
      <c r="F27111" s="7">
        <v>41919</v>
      </c>
      <c r="G27111" s="5">
        <v>3.4722222222222224E-2</v>
      </c>
      <c r="H27111" t="str">
        <f t="shared" si="423"/>
        <v>Night</v>
      </c>
      <c r="I27111" t="s">
        <v>47</v>
      </c>
      <c r="J27111" t="s">
        <v>26</v>
      </c>
      <c r="K27111" t="s">
        <v>26</v>
      </c>
      <c r="L27111">
        <v>0</v>
      </c>
      <c r="M27111">
        <v>0</v>
      </c>
      <c r="N27111">
        <v>0</v>
      </c>
      <c r="O27111">
        <v>0</v>
      </c>
      <c r="P27111">
        <v>0</v>
      </c>
      <c r="Q27111" t="s">
        <v>24</v>
      </c>
      <c r="R27111" t="s">
        <v>228</v>
      </c>
      <c r="S27111" t="s">
        <v>228</v>
      </c>
      <c r="T27111" t="s">
        <v>25</v>
      </c>
      <c r="U27111" t="s">
        <v>27</v>
      </c>
      <c r="V27111" t="s">
        <v>2650</v>
      </c>
      <c r="W27111" t="s">
        <v>99</v>
      </c>
      <c r="X27111" t="s">
        <v>180</v>
      </c>
      <c r="Y27111" t="s">
        <v>870</v>
      </c>
      <c r="Z27111">
        <v>239697</v>
      </c>
    </row>
    <row r="27112" spans="1:26" x14ac:dyDescent="0.25">
      <c r="A27112" t="s">
        <v>179</v>
      </c>
      <c r="B27112" t="s">
        <v>131</v>
      </c>
      <c r="C27112" t="s">
        <v>21</v>
      </c>
      <c r="D27112">
        <v>2</v>
      </c>
      <c r="E27112">
        <v>1</v>
      </c>
      <c r="F27112" s="7">
        <v>39752</v>
      </c>
      <c r="G27112" s="5">
        <v>0.59861111111111109</v>
      </c>
      <c r="H27112" t="str">
        <f t="shared" si="423"/>
        <v>Day</v>
      </c>
      <c r="I27112" t="s">
        <v>47</v>
      </c>
      <c r="J27112" t="s">
        <v>26</v>
      </c>
      <c r="K27112" t="s">
        <v>26</v>
      </c>
      <c r="L27112">
        <v>0</v>
      </c>
      <c r="M27112">
        <v>0</v>
      </c>
      <c r="N27112">
        <v>0</v>
      </c>
      <c r="O27112">
        <v>0</v>
      </c>
      <c r="P27112">
        <v>0</v>
      </c>
      <c r="Q27112" t="s">
        <v>24</v>
      </c>
      <c r="R27112" t="s">
        <v>228</v>
      </c>
      <c r="S27112" t="s">
        <v>228</v>
      </c>
      <c r="T27112" t="s">
        <v>25</v>
      </c>
      <c r="U27112" t="s">
        <v>27</v>
      </c>
      <c r="V27112" t="s">
        <v>2650</v>
      </c>
      <c r="W27112" t="s">
        <v>99</v>
      </c>
      <c r="X27112" t="s">
        <v>180</v>
      </c>
      <c r="Y27112" t="s">
        <v>870</v>
      </c>
      <c r="Z27112">
        <v>243242</v>
      </c>
    </row>
    <row r="27113" spans="1:26" x14ac:dyDescent="0.25">
      <c r="A27113" t="s">
        <v>179</v>
      </c>
      <c r="B27113" t="s">
        <v>131</v>
      </c>
      <c r="C27113" t="s">
        <v>21</v>
      </c>
      <c r="D27113">
        <v>2</v>
      </c>
      <c r="E27113">
        <v>1</v>
      </c>
      <c r="F27113" s="7">
        <v>38633</v>
      </c>
      <c r="G27113" s="5">
        <v>0.64583333333333337</v>
      </c>
      <c r="H27113" t="str">
        <f t="shared" si="423"/>
        <v>Day</v>
      </c>
      <c r="I27113" t="s">
        <v>47</v>
      </c>
      <c r="J27113" t="s">
        <v>26</v>
      </c>
      <c r="K27113" t="s">
        <v>26</v>
      </c>
      <c r="L27113">
        <v>0</v>
      </c>
      <c r="M27113">
        <v>0</v>
      </c>
      <c r="N27113">
        <v>0</v>
      </c>
      <c r="O27113">
        <v>0</v>
      </c>
      <c r="P27113">
        <v>0</v>
      </c>
      <c r="Q27113" t="s">
        <v>24</v>
      </c>
      <c r="R27113" t="s">
        <v>228</v>
      </c>
      <c r="S27113" t="s">
        <v>228</v>
      </c>
      <c r="T27113" t="s">
        <v>25</v>
      </c>
      <c r="U27113" t="s">
        <v>27</v>
      </c>
      <c r="V27113" t="s">
        <v>2650</v>
      </c>
      <c r="W27113" t="s">
        <v>99</v>
      </c>
      <c r="X27113" t="s">
        <v>180</v>
      </c>
      <c r="Y27113" t="s">
        <v>870</v>
      </c>
      <c r="Z27113">
        <v>249751</v>
      </c>
    </row>
    <row r="27114" spans="1:26" x14ac:dyDescent="0.25">
      <c r="A27114" t="s">
        <v>179</v>
      </c>
      <c r="B27114" t="s">
        <v>131</v>
      </c>
      <c r="C27114" t="s">
        <v>21</v>
      </c>
      <c r="D27114">
        <v>2</v>
      </c>
      <c r="E27114">
        <v>1</v>
      </c>
      <c r="F27114" s="7">
        <v>40489</v>
      </c>
      <c r="G27114" s="5">
        <v>0.44375000000000003</v>
      </c>
      <c r="H27114" t="str">
        <f t="shared" si="423"/>
        <v>Day</v>
      </c>
      <c r="I27114" t="s">
        <v>56</v>
      </c>
      <c r="J27114" t="s">
        <v>26</v>
      </c>
      <c r="K27114" t="s">
        <v>26</v>
      </c>
      <c r="L27114">
        <v>0</v>
      </c>
      <c r="M27114">
        <v>0</v>
      </c>
      <c r="N27114">
        <v>0</v>
      </c>
      <c r="O27114">
        <v>0</v>
      </c>
      <c r="P27114">
        <v>0</v>
      </c>
      <c r="Q27114" t="s">
        <v>24</v>
      </c>
      <c r="R27114" t="s">
        <v>208</v>
      </c>
      <c r="S27114" t="s">
        <v>479</v>
      </c>
      <c r="T27114" t="s">
        <v>25</v>
      </c>
      <c r="U27114" t="s">
        <v>27</v>
      </c>
      <c r="V27114" t="s">
        <v>208</v>
      </c>
      <c r="W27114" t="s">
        <v>99</v>
      </c>
      <c r="X27114" t="s">
        <v>180</v>
      </c>
      <c r="Y27114" t="s">
        <v>480</v>
      </c>
      <c r="Z27114">
        <v>204122</v>
      </c>
    </row>
    <row r="27115" spans="1:26" x14ac:dyDescent="0.25">
      <c r="A27115" t="s">
        <v>179</v>
      </c>
      <c r="B27115" t="s">
        <v>131</v>
      </c>
      <c r="C27115" t="s">
        <v>21</v>
      </c>
      <c r="D27115">
        <v>2</v>
      </c>
      <c r="E27115">
        <v>1</v>
      </c>
      <c r="F27115" s="7">
        <v>40788</v>
      </c>
      <c r="G27115" s="5">
        <v>0.37361111111111112</v>
      </c>
      <c r="H27115" t="str">
        <f t="shared" si="423"/>
        <v>Day</v>
      </c>
      <c r="I27115" t="s">
        <v>56</v>
      </c>
      <c r="J27115" t="s">
        <v>26</v>
      </c>
      <c r="K27115" t="s">
        <v>26</v>
      </c>
      <c r="L27115">
        <v>0</v>
      </c>
      <c r="M27115">
        <v>0</v>
      </c>
      <c r="N27115">
        <v>0</v>
      </c>
      <c r="O27115">
        <v>0</v>
      </c>
      <c r="P27115">
        <v>0</v>
      </c>
      <c r="Q27115" t="s">
        <v>24</v>
      </c>
      <c r="R27115" t="s">
        <v>295</v>
      </c>
      <c r="S27115" t="s">
        <v>293</v>
      </c>
      <c r="T27115" t="s">
        <v>25</v>
      </c>
      <c r="U27115" t="s">
        <v>27</v>
      </c>
      <c r="V27115" t="s">
        <v>2652</v>
      </c>
      <c r="W27115" t="s">
        <v>99</v>
      </c>
      <c r="X27115" t="s">
        <v>180</v>
      </c>
      <c r="Y27115" t="s">
        <v>294</v>
      </c>
      <c r="Z27115">
        <v>306797</v>
      </c>
    </row>
    <row r="27116" spans="1:26" x14ac:dyDescent="0.25">
      <c r="A27116" t="s">
        <v>179</v>
      </c>
      <c r="B27116" t="s">
        <v>131</v>
      </c>
      <c r="C27116" t="s">
        <v>21</v>
      </c>
      <c r="D27116">
        <v>2</v>
      </c>
      <c r="E27116">
        <v>1</v>
      </c>
      <c r="F27116" s="7">
        <v>41419</v>
      </c>
      <c r="G27116" s="5">
        <v>3.0555555555555555E-2</v>
      </c>
      <c r="H27116" t="str">
        <f t="shared" si="423"/>
        <v>Night</v>
      </c>
      <c r="I27116" t="s">
        <v>56</v>
      </c>
      <c r="J27116" t="s">
        <v>26</v>
      </c>
      <c r="K27116" t="s">
        <v>26</v>
      </c>
      <c r="L27116">
        <v>0</v>
      </c>
      <c r="M27116">
        <v>0</v>
      </c>
      <c r="N27116">
        <v>0</v>
      </c>
      <c r="O27116">
        <v>0</v>
      </c>
      <c r="P27116">
        <v>0</v>
      </c>
      <c r="Q27116" t="s">
        <v>24</v>
      </c>
      <c r="R27116" t="s">
        <v>295</v>
      </c>
      <c r="S27116" t="s">
        <v>293</v>
      </c>
      <c r="T27116" t="s">
        <v>25</v>
      </c>
      <c r="U27116" t="s">
        <v>27</v>
      </c>
      <c r="V27116" t="s">
        <v>2652</v>
      </c>
      <c r="W27116" t="s">
        <v>99</v>
      </c>
      <c r="X27116" t="s">
        <v>180</v>
      </c>
      <c r="Y27116" t="s">
        <v>294</v>
      </c>
      <c r="Z27116">
        <v>261849</v>
      </c>
    </row>
    <row r="27117" spans="1:26" x14ac:dyDescent="0.25">
      <c r="A27117" t="s">
        <v>179</v>
      </c>
      <c r="B27117" t="s">
        <v>131</v>
      </c>
      <c r="C27117" t="s">
        <v>21</v>
      </c>
      <c r="D27117">
        <v>2</v>
      </c>
      <c r="E27117">
        <v>1</v>
      </c>
      <c r="F27117" s="7">
        <v>37903</v>
      </c>
      <c r="G27117" s="5">
        <v>0.45833333333333331</v>
      </c>
      <c r="H27117" t="str">
        <f t="shared" si="423"/>
        <v>Day</v>
      </c>
      <c r="I27117" t="s">
        <v>56</v>
      </c>
      <c r="J27117" t="s">
        <v>26</v>
      </c>
      <c r="K27117" t="s">
        <v>26</v>
      </c>
      <c r="L27117">
        <v>0</v>
      </c>
      <c r="M27117">
        <v>0</v>
      </c>
      <c r="N27117">
        <v>0</v>
      </c>
      <c r="O27117">
        <v>0</v>
      </c>
      <c r="P27117">
        <v>0</v>
      </c>
      <c r="Q27117" t="s">
        <v>24</v>
      </c>
      <c r="R27117" t="s">
        <v>295</v>
      </c>
      <c r="S27117" t="s">
        <v>293</v>
      </c>
      <c r="T27117" t="s">
        <v>25</v>
      </c>
      <c r="U27117" t="s">
        <v>27</v>
      </c>
      <c r="V27117" t="s">
        <v>2652</v>
      </c>
      <c r="W27117" t="s">
        <v>99</v>
      </c>
      <c r="X27117" t="s">
        <v>180</v>
      </c>
      <c r="Y27117" t="s">
        <v>294</v>
      </c>
      <c r="Z27117">
        <v>303167</v>
      </c>
    </row>
    <row r="27118" spans="1:26" x14ac:dyDescent="0.25">
      <c r="A27118" t="s">
        <v>179</v>
      </c>
      <c r="B27118" t="s">
        <v>131</v>
      </c>
      <c r="C27118" t="s">
        <v>21</v>
      </c>
      <c r="D27118">
        <v>1</v>
      </c>
      <c r="E27118">
        <v>1</v>
      </c>
      <c r="F27118" s="7">
        <v>39633</v>
      </c>
      <c r="G27118" s="5">
        <v>0.36458333333333331</v>
      </c>
      <c r="H27118" t="str">
        <f t="shared" si="423"/>
        <v>Day</v>
      </c>
      <c r="I27118" t="s">
        <v>30</v>
      </c>
      <c r="J27118" t="s">
        <v>26</v>
      </c>
      <c r="K27118" t="s">
        <v>26</v>
      </c>
      <c r="L27118">
        <v>0</v>
      </c>
      <c r="M27118">
        <v>0</v>
      </c>
      <c r="N27118">
        <v>0</v>
      </c>
      <c r="O27118">
        <v>0</v>
      </c>
      <c r="P27118">
        <v>0</v>
      </c>
      <c r="Q27118" t="s">
        <v>24</v>
      </c>
      <c r="R27118" t="s">
        <v>295</v>
      </c>
      <c r="S27118" t="s">
        <v>293</v>
      </c>
      <c r="T27118" t="s">
        <v>25</v>
      </c>
      <c r="U27118" t="s">
        <v>27</v>
      </c>
      <c r="V27118" t="s">
        <v>2652</v>
      </c>
      <c r="W27118" t="s">
        <v>99</v>
      </c>
      <c r="X27118" t="s">
        <v>180</v>
      </c>
      <c r="Y27118" t="s">
        <v>294</v>
      </c>
      <c r="Z27118">
        <v>318022</v>
      </c>
    </row>
    <row r="27119" spans="1:26" x14ac:dyDescent="0.25">
      <c r="A27119" t="s">
        <v>179</v>
      </c>
      <c r="B27119" t="s">
        <v>131</v>
      </c>
      <c r="C27119" t="s">
        <v>21</v>
      </c>
      <c r="D27119">
        <v>2</v>
      </c>
      <c r="E27119">
        <v>1</v>
      </c>
      <c r="F27119" s="7">
        <v>40823</v>
      </c>
      <c r="G27119" s="5">
        <v>0.69513888888888886</v>
      </c>
      <c r="H27119" t="str">
        <f t="shared" si="423"/>
        <v>Day</v>
      </c>
      <c r="I27119" t="s">
        <v>30</v>
      </c>
      <c r="J27119" t="s">
        <v>26</v>
      </c>
      <c r="K27119" t="s">
        <v>26</v>
      </c>
      <c r="L27119">
        <v>0</v>
      </c>
      <c r="M27119">
        <v>0</v>
      </c>
      <c r="N27119">
        <v>0</v>
      </c>
      <c r="O27119">
        <v>0</v>
      </c>
      <c r="P27119">
        <v>0</v>
      </c>
      <c r="Q27119" t="s">
        <v>24</v>
      </c>
      <c r="R27119" t="s">
        <v>295</v>
      </c>
      <c r="S27119" t="s">
        <v>293</v>
      </c>
      <c r="T27119" t="s">
        <v>25</v>
      </c>
      <c r="U27119" t="s">
        <v>27</v>
      </c>
      <c r="V27119" t="s">
        <v>2652</v>
      </c>
      <c r="W27119" t="s">
        <v>99</v>
      </c>
      <c r="X27119" t="s">
        <v>180</v>
      </c>
      <c r="Y27119" t="s">
        <v>294</v>
      </c>
      <c r="Z27119">
        <v>321816</v>
      </c>
    </row>
    <row r="27120" spans="1:26" x14ac:dyDescent="0.25">
      <c r="A27120" t="s">
        <v>179</v>
      </c>
      <c r="B27120" t="s">
        <v>131</v>
      </c>
      <c r="C27120" t="s">
        <v>21</v>
      </c>
      <c r="D27120">
        <v>2</v>
      </c>
      <c r="E27120">
        <v>1</v>
      </c>
      <c r="F27120" s="7">
        <v>39760</v>
      </c>
      <c r="G27120" s="5">
        <v>0.47222222222222227</v>
      </c>
      <c r="H27120" t="str">
        <f t="shared" si="423"/>
        <v>Day</v>
      </c>
      <c r="I27120" t="s">
        <v>36</v>
      </c>
      <c r="J27120" t="s">
        <v>26</v>
      </c>
      <c r="K27120" t="s">
        <v>26</v>
      </c>
      <c r="L27120">
        <v>0</v>
      </c>
      <c r="M27120">
        <v>0</v>
      </c>
      <c r="N27120">
        <v>0</v>
      </c>
      <c r="O27120">
        <v>0</v>
      </c>
      <c r="P27120">
        <v>0</v>
      </c>
      <c r="Q27120" t="s">
        <v>24</v>
      </c>
      <c r="R27120" t="s">
        <v>295</v>
      </c>
      <c r="S27120" t="s">
        <v>293</v>
      </c>
      <c r="T27120" t="s">
        <v>25</v>
      </c>
      <c r="U27120" t="s">
        <v>27</v>
      </c>
      <c r="V27120" t="s">
        <v>2652</v>
      </c>
      <c r="W27120" t="s">
        <v>99</v>
      </c>
      <c r="X27120" t="s">
        <v>180</v>
      </c>
      <c r="Y27120" t="s">
        <v>294</v>
      </c>
      <c r="Z27120">
        <v>346985</v>
      </c>
    </row>
    <row r="27121" spans="1:26" x14ac:dyDescent="0.25">
      <c r="A27121" t="s">
        <v>179</v>
      </c>
      <c r="B27121" t="s">
        <v>131</v>
      </c>
      <c r="C27121" t="s">
        <v>21</v>
      </c>
      <c r="D27121">
        <v>2</v>
      </c>
      <c r="E27121">
        <v>1</v>
      </c>
      <c r="F27121" s="7">
        <v>39269</v>
      </c>
      <c r="G27121" s="5">
        <v>0.34375</v>
      </c>
      <c r="H27121" t="str">
        <f t="shared" si="423"/>
        <v>Day</v>
      </c>
      <c r="I27121" t="s">
        <v>30</v>
      </c>
      <c r="J27121" t="s">
        <v>26</v>
      </c>
      <c r="K27121" t="s">
        <v>26</v>
      </c>
      <c r="L27121">
        <v>0</v>
      </c>
      <c r="M27121">
        <v>0</v>
      </c>
      <c r="N27121">
        <v>0</v>
      </c>
      <c r="O27121">
        <v>0</v>
      </c>
      <c r="P27121">
        <v>0</v>
      </c>
      <c r="Q27121" t="s">
        <v>24</v>
      </c>
      <c r="R27121" t="s">
        <v>2664</v>
      </c>
      <c r="S27121" t="s">
        <v>568</v>
      </c>
      <c r="T27121" t="s">
        <v>25</v>
      </c>
      <c r="U27121" t="s">
        <v>27</v>
      </c>
      <c r="V27121" t="s">
        <v>2664</v>
      </c>
      <c r="W27121" t="s">
        <v>99</v>
      </c>
      <c r="X27121" t="s">
        <v>180</v>
      </c>
      <c r="Y27121" t="s">
        <v>569</v>
      </c>
      <c r="Z27121">
        <v>266458</v>
      </c>
    </row>
    <row r="27122" spans="1:26" x14ac:dyDescent="0.25">
      <c r="A27122" t="s">
        <v>179</v>
      </c>
      <c r="B27122" t="s">
        <v>131</v>
      </c>
      <c r="C27122" t="s">
        <v>21</v>
      </c>
      <c r="D27122">
        <v>2</v>
      </c>
      <c r="E27122">
        <v>1</v>
      </c>
      <c r="F27122" s="7">
        <v>40395</v>
      </c>
      <c r="G27122" s="5">
        <v>0.34375</v>
      </c>
      <c r="H27122" t="str">
        <f t="shared" si="423"/>
        <v>Day</v>
      </c>
      <c r="I27122" t="s">
        <v>30</v>
      </c>
      <c r="J27122" t="s">
        <v>26</v>
      </c>
      <c r="K27122" t="s">
        <v>26</v>
      </c>
      <c r="L27122">
        <v>0</v>
      </c>
      <c r="M27122">
        <v>0</v>
      </c>
      <c r="N27122">
        <v>0</v>
      </c>
      <c r="O27122">
        <v>0</v>
      </c>
      <c r="P27122">
        <v>0</v>
      </c>
      <c r="Q27122" t="s">
        <v>24</v>
      </c>
      <c r="R27122" t="s">
        <v>2664</v>
      </c>
      <c r="S27122" t="s">
        <v>568</v>
      </c>
      <c r="T27122" t="s">
        <v>25</v>
      </c>
      <c r="U27122" t="s">
        <v>27</v>
      </c>
      <c r="V27122" t="s">
        <v>2664</v>
      </c>
      <c r="W27122" t="s">
        <v>99</v>
      </c>
      <c r="X27122" t="s">
        <v>180</v>
      </c>
      <c r="Y27122" t="s">
        <v>569</v>
      </c>
      <c r="Z27122">
        <v>355460</v>
      </c>
    </row>
    <row r="27123" spans="1:26" x14ac:dyDescent="0.25">
      <c r="A27123" t="s">
        <v>179</v>
      </c>
      <c r="B27123" t="s">
        <v>131</v>
      </c>
      <c r="C27123" t="s">
        <v>21</v>
      </c>
      <c r="D27123">
        <v>2</v>
      </c>
      <c r="E27123">
        <v>1</v>
      </c>
      <c r="F27123" s="7">
        <v>40928</v>
      </c>
      <c r="G27123" s="5">
        <v>0.31597222222222221</v>
      </c>
      <c r="H27123" t="str">
        <f t="shared" si="423"/>
        <v>Day</v>
      </c>
      <c r="I27123" t="s">
        <v>30</v>
      </c>
      <c r="J27123" t="s">
        <v>26</v>
      </c>
      <c r="K27123" t="s">
        <v>26</v>
      </c>
      <c r="L27123">
        <v>0</v>
      </c>
      <c r="M27123">
        <v>0</v>
      </c>
      <c r="N27123">
        <v>0</v>
      </c>
      <c r="O27123">
        <v>0</v>
      </c>
      <c r="P27123">
        <v>0</v>
      </c>
      <c r="Q27123" t="s">
        <v>24</v>
      </c>
      <c r="R27123" t="s">
        <v>2666</v>
      </c>
      <c r="S27123" t="s">
        <v>1428</v>
      </c>
      <c r="T27123" t="s">
        <v>25</v>
      </c>
      <c r="U27123" t="s">
        <v>27</v>
      </c>
      <c r="V27123" t="s">
        <v>2665</v>
      </c>
      <c r="W27123" t="s">
        <v>99</v>
      </c>
      <c r="X27123" t="s">
        <v>180</v>
      </c>
      <c r="Y27123" t="s">
        <v>1429</v>
      </c>
      <c r="Z27123">
        <v>268912</v>
      </c>
    </row>
    <row r="27124" spans="1:26" x14ac:dyDescent="0.25">
      <c r="A27124" t="s">
        <v>179</v>
      </c>
      <c r="B27124" t="s">
        <v>131</v>
      </c>
      <c r="C27124" t="s">
        <v>21</v>
      </c>
      <c r="D27124">
        <v>2</v>
      </c>
      <c r="E27124">
        <v>1</v>
      </c>
      <c r="F27124" s="7">
        <v>38187</v>
      </c>
      <c r="G27124" s="5">
        <v>0.80208333333333337</v>
      </c>
      <c r="H27124" t="str">
        <f t="shared" si="423"/>
        <v>Night</v>
      </c>
      <c r="I27124" t="s">
        <v>56</v>
      </c>
      <c r="J27124" t="s">
        <v>26</v>
      </c>
      <c r="K27124" t="s">
        <v>26</v>
      </c>
      <c r="L27124">
        <v>0</v>
      </c>
      <c r="M27124">
        <v>0</v>
      </c>
      <c r="N27124">
        <v>0</v>
      </c>
      <c r="O27124">
        <v>0</v>
      </c>
      <c r="P27124">
        <v>0</v>
      </c>
      <c r="Q27124" t="s">
        <v>24</v>
      </c>
      <c r="R27124" t="s">
        <v>2667</v>
      </c>
      <c r="S27124" t="s">
        <v>67</v>
      </c>
      <c r="T27124" t="s">
        <v>25</v>
      </c>
      <c r="U27124" t="s">
        <v>27</v>
      </c>
      <c r="V27124" t="s">
        <v>2665</v>
      </c>
      <c r="W27124" t="s">
        <v>99</v>
      </c>
      <c r="X27124" t="s">
        <v>180</v>
      </c>
      <c r="Y27124" t="s">
        <v>68</v>
      </c>
      <c r="Z27124">
        <v>251872</v>
      </c>
    </row>
    <row r="27125" spans="1:26" x14ac:dyDescent="0.25">
      <c r="A27125" t="s">
        <v>179</v>
      </c>
      <c r="B27125" t="s">
        <v>131</v>
      </c>
      <c r="C27125" t="s">
        <v>21</v>
      </c>
      <c r="D27125">
        <v>2</v>
      </c>
      <c r="E27125">
        <v>1</v>
      </c>
      <c r="F27125" s="7">
        <v>41551</v>
      </c>
      <c r="G27125" s="5">
        <v>0.83333333333333337</v>
      </c>
      <c r="H27125" t="str">
        <f t="shared" si="423"/>
        <v>Night</v>
      </c>
      <c r="I27125" t="s">
        <v>56</v>
      </c>
      <c r="J27125" t="s">
        <v>26</v>
      </c>
      <c r="K27125" t="s">
        <v>26</v>
      </c>
      <c r="L27125">
        <v>0</v>
      </c>
      <c r="M27125">
        <v>0</v>
      </c>
      <c r="N27125">
        <v>0</v>
      </c>
      <c r="O27125">
        <v>0</v>
      </c>
      <c r="P27125">
        <v>0</v>
      </c>
      <c r="Q27125" t="s">
        <v>24</v>
      </c>
      <c r="R27125" t="s">
        <v>2669</v>
      </c>
      <c r="S27125" t="s">
        <v>540</v>
      </c>
      <c r="T27125" t="s">
        <v>25</v>
      </c>
      <c r="U27125" t="s">
        <v>27</v>
      </c>
      <c r="V27125" t="s">
        <v>2654</v>
      </c>
      <c r="W27125" t="s">
        <v>99</v>
      </c>
      <c r="X27125" t="s">
        <v>180</v>
      </c>
      <c r="Y27125" t="s">
        <v>541</v>
      </c>
      <c r="Z27125">
        <v>244232</v>
      </c>
    </row>
    <row r="27126" spans="1:26" x14ac:dyDescent="0.25">
      <c r="A27126" t="s">
        <v>179</v>
      </c>
      <c r="B27126" t="s">
        <v>131</v>
      </c>
      <c r="C27126" t="s">
        <v>21</v>
      </c>
      <c r="D27126">
        <v>2</v>
      </c>
      <c r="E27126">
        <v>1</v>
      </c>
      <c r="F27126" s="7">
        <v>37800</v>
      </c>
      <c r="G27126" s="5">
        <v>0.72916666666666663</v>
      </c>
      <c r="H27126" t="str">
        <f t="shared" si="423"/>
        <v>Day</v>
      </c>
      <c r="I27126" t="s">
        <v>56</v>
      </c>
      <c r="J27126" t="s">
        <v>26</v>
      </c>
      <c r="K27126" t="s">
        <v>26</v>
      </c>
      <c r="L27126">
        <v>0</v>
      </c>
      <c r="M27126">
        <v>0</v>
      </c>
      <c r="N27126">
        <v>0</v>
      </c>
      <c r="O27126">
        <v>0</v>
      </c>
      <c r="P27126">
        <v>0</v>
      </c>
      <c r="Q27126" t="s">
        <v>24</v>
      </c>
      <c r="R27126" t="s">
        <v>2669</v>
      </c>
      <c r="S27126" t="s">
        <v>540</v>
      </c>
      <c r="T27126" t="s">
        <v>25</v>
      </c>
      <c r="U27126" t="s">
        <v>27</v>
      </c>
      <c r="V27126" t="s">
        <v>2654</v>
      </c>
      <c r="W27126" t="s">
        <v>99</v>
      </c>
      <c r="X27126" t="s">
        <v>180</v>
      </c>
      <c r="Y27126" t="s">
        <v>541</v>
      </c>
      <c r="Z27126">
        <v>321582</v>
      </c>
    </row>
    <row r="27127" spans="1:26" x14ac:dyDescent="0.25">
      <c r="A27127" t="s">
        <v>179</v>
      </c>
      <c r="B27127" t="s">
        <v>131</v>
      </c>
      <c r="C27127" t="s">
        <v>21</v>
      </c>
      <c r="D27127">
        <v>2</v>
      </c>
      <c r="E27127">
        <v>1</v>
      </c>
      <c r="F27127" s="7">
        <v>36965</v>
      </c>
      <c r="G27127" s="5">
        <v>0.97916666666666663</v>
      </c>
      <c r="H27127" t="str">
        <f t="shared" si="423"/>
        <v>Night</v>
      </c>
      <c r="J27127" t="s">
        <v>26</v>
      </c>
      <c r="K27127" t="s">
        <v>26</v>
      </c>
      <c r="L27127">
        <v>0</v>
      </c>
      <c r="M27127">
        <v>0</v>
      </c>
      <c r="N27127">
        <v>0</v>
      </c>
      <c r="O27127">
        <v>0</v>
      </c>
      <c r="P27127">
        <v>0</v>
      </c>
      <c r="Q27127" t="s">
        <v>24</v>
      </c>
      <c r="R27127" t="s">
        <v>2669</v>
      </c>
      <c r="S27127" t="s">
        <v>540</v>
      </c>
      <c r="T27127" t="s">
        <v>25</v>
      </c>
      <c r="U27127" t="s">
        <v>27</v>
      </c>
      <c r="V27127" t="s">
        <v>2654</v>
      </c>
      <c r="W27127" t="s">
        <v>99</v>
      </c>
      <c r="X27127" t="s">
        <v>180</v>
      </c>
      <c r="Y27127" t="s">
        <v>541</v>
      </c>
      <c r="Z27127">
        <v>253439</v>
      </c>
    </row>
    <row r="27128" spans="1:26" x14ac:dyDescent="0.25">
      <c r="A27128" t="s">
        <v>2647</v>
      </c>
      <c r="B27128" t="s">
        <v>50</v>
      </c>
      <c r="C27128" t="s">
        <v>21</v>
      </c>
      <c r="D27128">
        <v>2</v>
      </c>
      <c r="E27128">
        <v>1</v>
      </c>
      <c r="F27128" s="7">
        <v>42144</v>
      </c>
      <c r="G27128" s="5">
        <v>0.38541666666666669</v>
      </c>
      <c r="H27128" t="str">
        <f t="shared" si="423"/>
        <v>Day</v>
      </c>
      <c r="I27128" t="s">
        <v>47</v>
      </c>
      <c r="J27128" t="s">
        <v>26</v>
      </c>
      <c r="K27128" t="s">
        <v>143</v>
      </c>
      <c r="L27128">
        <v>0</v>
      </c>
      <c r="M27128">
        <v>0</v>
      </c>
      <c r="N27128">
        <v>0</v>
      </c>
      <c r="O27128">
        <v>0</v>
      </c>
      <c r="P27128">
        <v>0</v>
      </c>
      <c r="Q27128" t="s">
        <v>24</v>
      </c>
      <c r="R27128" t="s">
        <v>2669</v>
      </c>
      <c r="S27128" t="s">
        <v>540</v>
      </c>
      <c r="T27128" t="s">
        <v>25</v>
      </c>
      <c r="U27128" t="s">
        <v>27</v>
      </c>
      <c r="V27128" t="s">
        <v>2654</v>
      </c>
      <c r="W27128" t="s">
        <v>99</v>
      </c>
      <c r="X27128" t="s">
        <v>180</v>
      </c>
      <c r="Y27128" t="s">
        <v>541</v>
      </c>
      <c r="Z27128">
        <v>311501</v>
      </c>
    </row>
    <row r="27129" spans="1:26" x14ac:dyDescent="0.25">
      <c r="A27129" t="s">
        <v>1003</v>
      </c>
      <c r="B27129" t="s">
        <v>239</v>
      </c>
      <c r="C27129" t="s">
        <v>21</v>
      </c>
      <c r="D27129">
        <v>0</v>
      </c>
      <c r="E27129">
        <v>1</v>
      </c>
      <c r="F27129" s="7">
        <v>38765</v>
      </c>
      <c r="G27129" s="5">
        <v>2.0833333333333332E-2</v>
      </c>
      <c r="H27129" t="str">
        <f t="shared" si="423"/>
        <v>Night</v>
      </c>
      <c r="I27129" t="s">
        <v>56</v>
      </c>
      <c r="J27129" t="s">
        <v>26</v>
      </c>
      <c r="K27129" t="s">
        <v>26</v>
      </c>
      <c r="L27129">
        <v>0</v>
      </c>
      <c r="M27129">
        <v>0</v>
      </c>
      <c r="N27129">
        <v>0</v>
      </c>
      <c r="O27129">
        <v>0</v>
      </c>
      <c r="P27129">
        <v>0</v>
      </c>
      <c r="Q27129" t="s">
        <v>24</v>
      </c>
      <c r="R27129" t="s">
        <v>2671</v>
      </c>
      <c r="S27129" t="s">
        <v>383</v>
      </c>
      <c r="T27129" t="s">
        <v>25</v>
      </c>
      <c r="U27129" t="s">
        <v>27</v>
      </c>
      <c r="V27129" t="s">
        <v>2650</v>
      </c>
      <c r="W27129" t="s">
        <v>99</v>
      </c>
      <c r="X27129" t="s">
        <v>180</v>
      </c>
      <c r="Y27129" t="s">
        <v>384</v>
      </c>
      <c r="Z27129">
        <v>264769</v>
      </c>
    </row>
    <row r="27130" spans="1:26" x14ac:dyDescent="0.25">
      <c r="A27130" t="s">
        <v>1003</v>
      </c>
      <c r="B27130" t="s">
        <v>239</v>
      </c>
      <c r="C27130" t="s">
        <v>21</v>
      </c>
      <c r="D27130">
        <v>0</v>
      </c>
      <c r="E27130">
        <v>1</v>
      </c>
      <c r="F27130" s="7">
        <v>39016</v>
      </c>
      <c r="G27130" s="5">
        <v>0.47916666666666669</v>
      </c>
      <c r="H27130" t="str">
        <f t="shared" si="423"/>
        <v>Day</v>
      </c>
      <c r="I27130" t="s">
        <v>56</v>
      </c>
      <c r="J27130" t="s">
        <v>26</v>
      </c>
      <c r="K27130" t="s">
        <v>26</v>
      </c>
      <c r="L27130">
        <v>0</v>
      </c>
      <c r="M27130">
        <v>0</v>
      </c>
      <c r="N27130">
        <v>0</v>
      </c>
      <c r="O27130">
        <v>0</v>
      </c>
      <c r="P27130">
        <v>0</v>
      </c>
      <c r="Q27130" t="s">
        <v>24</v>
      </c>
      <c r="R27130" t="s">
        <v>2671</v>
      </c>
      <c r="S27130" t="s">
        <v>383</v>
      </c>
      <c r="T27130" t="s">
        <v>25</v>
      </c>
      <c r="U27130" t="s">
        <v>27</v>
      </c>
      <c r="V27130" t="s">
        <v>2650</v>
      </c>
      <c r="W27130" t="s">
        <v>99</v>
      </c>
      <c r="X27130" t="s">
        <v>180</v>
      </c>
      <c r="Y27130" t="s">
        <v>384</v>
      </c>
      <c r="Z27130">
        <v>317399</v>
      </c>
    </row>
    <row r="27131" spans="1:26" x14ac:dyDescent="0.25">
      <c r="A27131" t="s">
        <v>1003</v>
      </c>
      <c r="B27131" t="s">
        <v>239</v>
      </c>
      <c r="C27131" t="s">
        <v>21</v>
      </c>
      <c r="D27131">
        <v>2</v>
      </c>
      <c r="E27131">
        <v>1</v>
      </c>
      <c r="F27131" s="7">
        <v>41683</v>
      </c>
      <c r="G27131" s="5">
        <v>0.65625</v>
      </c>
      <c r="H27131" t="str">
        <f t="shared" si="423"/>
        <v>Day</v>
      </c>
      <c r="I27131" t="s">
        <v>56</v>
      </c>
      <c r="J27131" t="s">
        <v>26</v>
      </c>
      <c r="K27131" t="s">
        <v>26</v>
      </c>
      <c r="L27131">
        <v>0</v>
      </c>
      <c r="M27131">
        <v>0</v>
      </c>
      <c r="N27131">
        <v>0</v>
      </c>
      <c r="O27131">
        <v>0</v>
      </c>
      <c r="P27131">
        <v>0</v>
      </c>
      <c r="Q27131" t="s">
        <v>24</v>
      </c>
      <c r="R27131" t="s">
        <v>2671</v>
      </c>
      <c r="S27131" t="s">
        <v>383</v>
      </c>
      <c r="T27131" t="s">
        <v>25</v>
      </c>
      <c r="U27131" t="s">
        <v>27</v>
      </c>
      <c r="V27131" t="s">
        <v>2650</v>
      </c>
      <c r="W27131" t="s">
        <v>99</v>
      </c>
      <c r="X27131" t="s">
        <v>180</v>
      </c>
      <c r="Y27131" t="s">
        <v>384</v>
      </c>
      <c r="Z27131">
        <v>327296</v>
      </c>
    </row>
    <row r="27132" spans="1:26" x14ac:dyDescent="0.25">
      <c r="A27132" t="s">
        <v>1003</v>
      </c>
      <c r="B27132" t="s">
        <v>239</v>
      </c>
      <c r="C27132" t="s">
        <v>21</v>
      </c>
      <c r="D27132">
        <v>2</v>
      </c>
      <c r="E27132">
        <v>1</v>
      </c>
      <c r="F27132" s="7">
        <v>41399</v>
      </c>
      <c r="G27132" s="5">
        <v>0.55555555555555558</v>
      </c>
      <c r="H27132" t="str">
        <f t="shared" si="423"/>
        <v>Day</v>
      </c>
      <c r="I27132" t="s">
        <v>56</v>
      </c>
      <c r="J27132" t="s">
        <v>26</v>
      </c>
      <c r="K27132" t="s">
        <v>212</v>
      </c>
      <c r="L27132">
        <v>0</v>
      </c>
      <c r="M27132">
        <v>0</v>
      </c>
      <c r="N27132">
        <v>0</v>
      </c>
      <c r="O27132">
        <v>0</v>
      </c>
      <c r="P27132">
        <v>0</v>
      </c>
      <c r="Q27132" t="s">
        <v>24</v>
      </c>
      <c r="R27132" t="s">
        <v>2671</v>
      </c>
      <c r="S27132" t="s">
        <v>1000</v>
      </c>
      <c r="T27132" t="s">
        <v>25</v>
      </c>
      <c r="U27132" t="s">
        <v>27</v>
      </c>
      <c r="V27132" t="s">
        <v>2650</v>
      </c>
      <c r="W27132" t="s">
        <v>99</v>
      </c>
      <c r="X27132" t="s">
        <v>180</v>
      </c>
      <c r="Y27132" t="s">
        <v>1001</v>
      </c>
      <c r="Z27132">
        <v>360635</v>
      </c>
    </row>
    <row r="27133" spans="1:26" x14ac:dyDescent="0.25">
      <c r="A27133" t="s">
        <v>1003</v>
      </c>
      <c r="B27133" t="s">
        <v>239</v>
      </c>
      <c r="C27133" t="s">
        <v>21</v>
      </c>
      <c r="D27133">
        <v>2</v>
      </c>
      <c r="E27133">
        <v>1</v>
      </c>
      <c r="F27133" s="7">
        <v>39430</v>
      </c>
      <c r="G27133" s="5">
        <v>0.70486111111111116</v>
      </c>
      <c r="H27133" t="str">
        <f t="shared" si="423"/>
        <v>Day</v>
      </c>
      <c r="I27133" t="s">
        <v>47</v>
      </c>
      <c r="J27133" t="s">
        <v>26</v>
      </c>
      <c r="K27133" t="s">
        <v>26</v>
      </c>
      <c r="L27133">
        <v>0</v>
      </c>
      <c r="M27133">
        <v>0</v>
      </c>
      <c r="N27133">
        <v>0</v>
      </c>
      <c r="O27133">
        <v>0</v>
      </c>
      <c r="P27133">
        <v>0</v>
      </c>
      <c r="Q27133" t="s">
        <v>24</v>
      </c>
      <c r="R27133" t="s">
        <v>2671</v>
      </c>
      <c r="S27133" t="s">
        <v>346</v>
      </c>
      <c r="T27133" t="s">
        <v>25</v>
      </c>
      <c r="U27133" t="s">
        <v>27</v>
      </c>
      <c r="V27133" t="s">
        <v>2650</v>
      </c>
      <c r="W27133" t="s">
        <v>99</v>
      </c>
      <c r="X27133" t="s">
        <v>180</v>
      </c>
      <c r="Y27133" t="s">
        <v>395</v>
      </c>
      <c r="Z27133">
        <v>268211</v>
      </c>
    </row>
    <row r="27134" spans="1:26" x14ac:dyDescent="0.25">
      <c r="A27134" t="s">
        <v>1003</v>
      </c>
      <c r="B27134" t="s">
        <v>239</v>
      </c>
      <c r="C27134" t="s">
        <v>21</v>
      </c>
      <c r="D27134">
        <v>2</v>
      </c>
      <c r="E27134">
        <v>1</v>
      </c>
      <c r="F27134" s="7">
        <v>41865</v>
      </c>
      <c r="G27134" s="5">
        <v>0.94444444444444453</v>
      </c>
      <c r="H27134" t="str">
        <f t="shared" si="423"/>
        <v>Night</v>
      </c>
      <c r="I27134" t="s">
        <v>47</v>
      </c>
      <c r="J27134" t="s">
        <v>26</v>
      </c>
      <c r="K27134" t="s">
        <v>26</v>
      </c>
      <c r="L27134">
        <v>0</v>
      </c>
      <c r="M27134">
        <v>0</v>
      </c>
      <c r="N27134">
        <v>0</v>
      </c>
      <c r="O27134">
        <v>0</v>
      </c>
      <c r="P27134">
        <v>0</v>
      </c>
      <c r="Q27134" t="s">
        <v>24</v>
      </c>
      <c r="R27134" t="s">
        <v>773</v>
      </c>
      <c r="S27134" t="s">
        <v>1208</v>
      </c>
      <c r="T27134" t="s">
        <v>25</v>
      </c>
      <c r="U27134" t="s">
        <v>27</v>
      </c>
      <c r="V27134" t="s">
        <v>2650</v>
      </c>
      <c r="W27134" t="s">
        <v>99</v>
      </c>
      <c r="X27134" t="s">
        <v>180</v>
      </c>
      <c r="Y27134" t="s">
        <v>1209</v>
      </c>
      <c r="Z27134">
        <v>321698</v>
      </c>
    </row>
    <row r="27135" spans="1:26" x14ac:dyDescent="0.25">
      <c r="A27135" t="s">
        <v>1003</v>
      </c>
      <c r="B27135" t="s">
        <v>239</v>
      </c>
      <c r="C27135" t="s">
        <v>21</v>
      </c>
      <c r="D27135">
        <v>2</v>
      </c>
      <c r="E27135">
        <v>1</v>
      </c>
      <c r="F27135" s="7">
        <v>41959</v>
      </c>
      <c r="G27135" s="5">
        <v>0.72916666666666663</v>
      </c>
      <c r="H27135" t="str">
        <f t="shared" si="423"/>
        <v>Day</v>
      </c>
      <c r="I27135" t="s">
        <v>47</v>
      </c>
      <c r="J27135" t="s">
        <v>26</v>
      </c>
      <c r="K27135" t="s">
        <v>26</v>
      </c>
      <c r="L27135">
        <v>0</v>
      </c>
      <c r="M27135">
        <v>0</v>
      </c>
      <c r="N27135">
        <v>0</v>
      </c>
      <c r="O27135">
        <v>0</v>
      </c>
      <c r="P27135">
        <v>0</v>
      </c>
      <c r="Q27135" t="s">
        <v>24</v>
      </c>
      <c r="R27135" t="s">
        <v>773</v>
      </c>
      <c r="S27135" t="s">
        <v>1208</v>
      </c>
      <c r="T27135" t="s">
        <v>25</v>
      </c>
      <c r="U27135" t="s">
        <v>27</v>
      </c>
      <c r="V27135" t="s">
        <v>2650</v>
      </c>
      <c r="W27135" t="s">
        <v>99</v>
      </c>
      <c r="X27135" t="s">
        <v>180</v>
      </c>
      <c r="Y27135" t="s">
        <v>1209</v>
      </c>
      <c r="Z27135">
        <v>351550</v>
      </c>
    </row>
    <row r="27136" spans="1:26" x14ac:dyDescent="0.25">
      <c r="A27136" t="s">
        <v>1371</v>
      </c>
      <c r="B27136" t="s">
        <v>42</v>
      </c>
      <c r="C27136" t="s">
        <v>21</v>
      </c>
      <c r="D27136">
        <v>0</v>
      </c>
      <c r="E27136">
        <v>1</v>
      </c>
      <c r="F27136" s="7">
        <v>37165</v>
      </c>
      <c r="G27136" s="5">
        <v>0.6875</v>
      </c>
      <c r="H27136" t="str">
        <f t="shared" si="423"/>
        <v>Day</v>
      </c>
      <c r="I27136" t="s">
        <v>56</v>
      </c>
      <c r="J27136" t="s">
        <v>122</v>
      </c>
      <c r="K27136" t="s">
        <v>26</v>
      </c>
      <c r="L27136">
        <v>0</v>
      </c>
      <c r="M27136">
        <v>0</v>
      </c>
      <c r="N27136">
        <v>0</v>
      </c>
      <c r="O27136">
        <v>20</v>
      </c>
      <c r="P27136">
        <v>0</v>
      </c>
      <c r="Q27136" t="s">
        <v>24</v>
      </c>
      <c r="R27136" t="s">
        <v>707</v>
      </c>
      <c r="S27136" t="s">
        <v>707</v>
      </c>
      <c r="T27136" t="s">
        <v>25</v>
      </c>
      <c r="U27136" t="s">
        <v>27</v>
      </c>
      <c r="V27136" t="s">
        <v>2650</v>
      </c>
      <c r="W27136" t="s">
        <v>99</v>
      </c>
      <c r="X27136" t="s">
        <v>180</v>
      </c>
      <c r="Y27136" t="s">
        <v>953</v>
      </c>
      <c r="Z27136">
        <v>338010</v>
      </c>
    </row>
    <row r="27137" spans="1:26" x14ac:dyDescent="0.25">
      <c r="A27137" t="s">
        <v>1371</v>
      </c>
      <c r="B27137" t="s">
        <v>42</v>
      </c>
      <c r="C27137" t="s">
        <v>21</v>
      </c>
      <c r="D27137">
        <v>0</v>
      </c>
      <c r="E27137">
        <v>1</v>
      </c>
      <c r="F27137" s="7">
        <v>36998</v>
      </c>
      <c r="G27137" s="5">
        <v>0.4375</v>
      </c>
      <c r="H27137" t="str">
        <f t="shared" si="423"/>
        <v>Day</v>
      </c>
      <c r="I27137" t="s">
        <v>56</v>
      </c>
      <c r="J27137" t="s">
        <v>26</v>
      </c>
      <c r="K27137" t="s">
        <v>26</v>
      </c>
      <c r="L27137">
        <v>0</v>
      </c>
      <c r="M27137">
        <v>0</v>
      </c>
      <c r="N27137">
        <v>0</v>
      </c>
      <c r="O27137">
        <v>20</v>
      </c>
      <c r="P27137">
        <v>0</v>
      </c>
      <c r="Q27137" t="s">
        <v>24</v>
      </c>
      <c r="R27137" t="s">
        <v>295</v>
      </c>
      <c r="S27137" t="s">
        <v>293</v>
      </c>
      <c r="T27137" t="s">
        <v>25</v>
      </c>
      <c r="U27137" t="s">
        <v>27</v>
      </c>
      <c r="V27137" t="s">
        <v>2652</v>
      </c>
      <c r="W27137" t="s">
        <v>99</v>
      </c>
      <c r="X27137" t="s">
        <v>180</v>
      </c>
      <c r="Y27137" t="s">
        <v>294</v>
      </c>
      <c r="Z27137">
        <v>336650</v>
      </c>
    </row>
    <row r="27138" spans="1:26" x14ac:dyDescent="0.25">
      <c r="A27138" t="s">
        <v>1371</v>
      </c>
      <c r="B27138" t="s">
        <v>42</v>
      </c>
      <c r="C27138" t="s">
        <v>21</v>
      </c>
      <c r="D27138">
        <v>2</v>
      </c>
      <c r="E27138">
        <v>1</v>
      </c>
      <c r="F27138" s="7">
        <v>38836</v>
      </c>
      <c r="G27138" s="5">
        <v>0.46319444444444446</v>
      </c>
      <c r="H27138" t="str">
        <f t="shared" si="423"/>
        <v>Day</v>
      </c>
      <c r="I27138" t="s">
        <v>47</v>
      </c>
      <c r="J27138" t="s">
        <v>26</v>
      </c>
      <c r="K27138" t="s">
        <v>26</v>
      </c>
      <c r="L27138">
        <v>0</v>
      </c>
      <c r="M27138">
        <v>0</v>
      </c>
      <c r="N27138">
        <v>0</v>
      </c>
      <c r="O27138">
        <v>20</v>
      </c>
      <c r="P27138">
        <v>0</v>
      </c>
      <c r="Q27138" t="s">
        <v>24</v>
      </c>
      <c r="R27138" t="s">
        <v>2671</v>
      </c>
      <c r="S27138" t="s">
        <v>383</v>
      </c>
      <c r="T27138" t="s">
        <v>25</v>
      </c>
      <c r="U27138" t="s">
        <v>27</v>
      </c>
      <c r="V27138" t="s">
        <v>2650</v>
      </c>
      <c r="W27138" t="s">
        <v>99</v>
      </c>
      <c r="X27138" t="s">
        <v>180</v>
      </c>
      <c r="Y27138" t="s">
        <v>384</v>
      </c>
      <c r="Z27138">
        <v>268855</v>
      </c>
    </row>
    <row r="27139" spans="1:26" x14ac:dyDescent="0.25">
      <c r="A27139" t="s">
        <v>1371</v>
      </c>
      <c r="B27139" t="s">
        <v>42</v>
      </c>
      <c r="C27139" t="s">
        <v>21</v>
      </c>
      <c r="D27139">
        <v>2</v>
      </c>
      <c r="E27139">
        <v>1</v>
      </c>
      <c r="F27139" s="7">
        <v>41859</v>
      </c>
      <c r="G27139" s="5">
        <v>0.5854166666666667</v>
      </c>
      <c r="H27139" t="str">
        <f t="shared" ref="H27139:H27202" si="424">IF(AND(G27139&gt;=TIME(6,0,0),G27139&lt;TIME(18,0,0)),"Day","Night")</f>
        <v>Day</v>
      </c>
      <c r="I27139" t="s">
        <v>30</v>
      </c>
      <c r="J27139" t="s">
        <v>2697</v>
      </c>
      <c r="K27139" t="s">
        <v>212</v>
      </c>
      <c r="L27139">
        <v>0</v>
      </c>
      <c r="M27139">
        <v>0</v>
      </c>
      <c r="N27139">
        <v>0</v>
      </c>
      <c r="O27139">
        <v>50</v>
      </c>
      <c r="P27139">
        <v>0</v>
      </c>
      <c r="Q27139" t="s">
        <v>24</v>
      </c>
      <c r="R27139" t="s">
        <v>221</v>
      </c>
      <c r="S27139" t="s">
        <v>219</v>
      </c>
      <c r="T27139" t="s">
        <v>25</v>
      </c>
      <c r="U27139" t="s">
        <v>27</v>
      </c>
      <c r="V27139" t="s">
        <v>2652</v>
      </c>
      <c r="W27139" t="s">
        <v>99</v>
      </c>
      <c r="X27139" t="s">
        <v>180</v>
      </c>
      <c r="Y27139" t="s">
        <v>220</v>
      </c>
      <c r="Z27139">
        <v>338009</v>
      </c>
    </row>
    <row r="27140" spans="1:26" x14ac:dyDescent="0.25">
      <c r="A27140" t="s">
        <v>1371</v>
      </c>
      <c r="B27140" t="s">
        <v>42</v>
      </c>
      <c r="C27140" t="s">
        <v>21</v>
      </c>
      <c r="D27140">
        <v>2</v>
      </c>
      <c r="E27140">
        <v>1</v>
      </c>
      <c r="F27140" s="7">
        <v>38461</v>
      </c>
      <c r="G27140" s="5">
        <v>0.85902777777777783</v>
      </c>
      <c r="H27140" t="str">
        <f t="shared" si="424"/>
        <v>Night</v>
      </c>
      <c r="I27140" t="s">
        <v>47</v>
      </c>
      <c r="J27140" t="s">
        <v>26</v>
      </c>
      <c r="K27140" t="s">
        <v>212</v>
      </c>
      <c r="L27140">
        <v>0</v>
      </c>
      <c r="M27140">
        <v>0</v>
      </c>
      <c r="N27140">
        <v>0</v>
      </c>
      <c r="O27140">
        <v>10</v>
      </c>
      <c r="P27140">
        <v>0</v>
      </c>
      <c r="Q27140" t="s">
        <v>24</v>
      </c>
      <c r="R27140" t="s">
        <v>221</v>
      </c>
      <c r="S27140" t="s">
        <v>219</v>
      </c>
      <c r="T27140" t="s">
        <v>25</v>
      </c>
      <c r="U27140" t="s">
        <v>27</v>
      </c>
      <c r="V27140" t="s">
        <v>2652</v>
      </c>
      <c r="W27140" t="s">
        <v>99</v>
      </c>
      <c r="X27140" t="s">
        <v>180</v>
      </c>
      <c r="Y27140" t="s">
        <v>220</v>
      </c>
      <c r="Z27140">
        <v>238563</v>
      </c>
    </row>
    <row r="27141" spans="1:26" x14ac:dyDescent="0.25">
      <c r="A27141" t="s">
        <v>1322</v>
      </c>
      <c r="B27141" t="s">
        <v>98</v>
      </c>
      <c r="C27141" t="s">
        <v>21</v>
      </c>
      <c r="D27141">
        <v>2</v>
      </c>
      <c r="E27141">
        <v>1</v>
      </c>
      <c r="F27141" s="7">
        <v>37944</v>
      </c>
      <c r="G27141" s="5">
        <v>0.85069444444444453</v>
      </c>
      <c r="H27141" t="str">
        <f t="shared" si="424"/>
        <v>Night</v>
      </c>
      <c r="I27141" t="s">
        <v>36</v>
      </c>
      <c r="J27141" t="s">
        <v>125</v>
      </c>
      <c r="K27141" t="s">
        <v>212</v>
      </c>
      <c r="L27141">
        <v>0</v>
      </c>
      <c r="M27141">
        <v>0</v>
      </c>
      <c r="N27141">
        <v>0</v>
      </c>
      <c r="O27141">
        <v>20</v>
      </c>
      <c r="P27141">
        <v>0</v>
      </c>
      <c r="Q27141" t="s">
        <v>24</v>
      </c>
      <c r="R27141" t="s">
        <v>86</v>
      </c>
      <c r="S27141" t="s">
        <v>522</v>
      </c>
      <c r="T27141" t="s">
        <v>25</v>
      </c>
      <c r="U27141" t="s">
        <v>27</v>
      </c>
      <c r="V27141" t="s">
        <v>2654</v>
      </c>
      <c r="W27141" t="s">
        <v>99</v>
      </c>
      <c r="X27141" t="s">
        <v>180</v>
      </c>
      <c r="Y27141" t="s">
        <v>523</v>
      </c>
      <c r="Z27141">
        <v>224759</v>
      </c>
    </row>
    <row r="27142" spans="1:26" x14ac:dyDescent="0.25">
      <c r="A27142" t="s">
        <v>119</v>
      </c>
      <c r="B27142" t="s">
        <v>120</v>
      </c>
      <c r="C27142" t="s">
        <v>21</v>
      </c>
      <c r="D27142">
        <v>2</v>
      </c>
      <c r="E27142">
        <v>1</v>
      </c>
      <c r="F27142" s="7">
        <v>41047</v>
      </c>
      <c r="G27142" s="5">
        <v>0.40277777777777773</v>
      </c>
      <c r="H27142" t="str">
        <f t="shared" si="424"/>
        <v>Day</v>
      </c>
      <c r="I27142" t="s">
        <v>30</v>
      </c>
      <c r="J27142" t="s">
        <v>26</v>
      </c>
      <c r="K27142" t="s">
        <v>26</v>
      </c>
      <c r="L27142">
        <v>0</v>
      </c>
      <c r="M27142">
        <v>0</v>
      </c>
      <c r="N27142">
        <v>0</v>
      </c>
      <c r="O27142">
        <v>0</v>
      </c>
      <c r="P27142">
        <v>0</v>
      </c>
      <c r="Q27142" t="s">
        <v>24</v>
      </c>
      <c r="R27142" t="s">
        <v>1216</v>
      </c>
      <c r="S27142" t="s">
        <v>1214</v>
      </c>
      <c r="T27142" t="s">
        <v>25</v>
      </c>
      <c r="U27142" t="s">
        <v>27</v>
      </c>
      <c r="V27142" t="s">
        <v>2650</v>
      </c>
      <c r="W27142" t="s">
        <v>99</v>
      </c>
      <c r="X27142" t="s">
        <v>180</v>
      </c>
      <c r="Y27142" t="s">
        <v>1215</v>
      </c>
      <c r="Z27142">
        <v>360781</v>
      </c>
    </row>
    <row r="27143" spans="1:26" x14ac:dyDescent="0.25">
      <c r="A27143" t="s">
        <v>119</v>
      </c>
      <c r="B27143" t="s">
        <v>120</v>
      </c>
      <c r="C27143" t="s">
        <v>21</v>
      </c>
      <c r="D27143">
        <v>2</v>
      </c>
      <c r="E27143">
        <v>1</v>
      </c>
      <c r="F27143" s="7">
        <v>40045</v>
      </c>
      <c r="G27143" s="5">
        <v>0.625</v>
      </c>
      <c r="H27143" t="str">
        <f t="shared" si="424"/>
        <v>Day</v>
      </c>
      <c r="I27143" t="s">
        <v>30</v>
      </c>
      <c r="J27143" t="s">
        <v>26</v>
      </c>
      <c r="K27143" t="s">
        <v>212</v>
      </c>
      <c r="L27143">
        <v>0</v>
      </c>
      <c r="M27143">
        <v>0</v>
      </c>
      <c r="N27143">
        <v>0</v>
      </c>
      <c r="O27143">
        <v>0</v>
      </c>
      <c r="P27143">
        <v>0</v>
      </c>
      <c r="Q27143" t="s">
        <v>24</v>
      </c>
      <c r="R27143" t="s">
        <v>228</v>
      </c>
      <c r="S27143" t="s">
        <v>274</v>
      </c>
      <c r="T27143" t="s">
        <v>25</v>
      </c>
      <c r="U27143" t="s">
        <v>27</v>
      </c>
      <c r="V27143" t="s">
        <v>2650</v>
      </c>
      <c r="W27143" t="s">
        <v>99</v>
      </c>
      <c r="X27143" t="s">
        <v>180</v>
      </c>
      <c r="Y27143" t="s">
        <v>275</v>
      </c>
      <c r="Z27143">
        <v>321123</v>
      </c>
    </row>
    <row r="27144" spans="1:26" x14ac:dyDescent="0.25">
      <c r="A27144" t="s">
        <v>119</v>
      </c>
      <c r="B27144" t="s">
        <v>120</v>
      </c>
      <c r="C27144" t="s">
        <v>21</v>
      </c>
      <c r="D27144">
        <v>0</v>
      </c>
      <c r="E27144">
        <v>1</v>
      </c>
      <c r="F27144" s="7">
        <v>38580</v>
      </c>
      <c r="G27144" s="5">
        <v>0.37708333333333338</v>
      </c>
      <c r="H27144" t="str">
        <f t="shared" si="424"/>
        <v>Day</v>
      </c>
      <c r="I27144" t="s">
        <v>56</v>
      </c>
      <c r="J27144" t="s">
        <v>26</v>
      </c>
      <c r="K27144" t="s">
        <v>26</v>
      </c>
      <c r="L27144">
        <v>0</v>
      </c>
      <c r="M27144">
        <v>0</v>
      </c>
      <c r="N27144">
        <v>0</v>
      </c>
      <c r="O27144">
        <v>50</v>
      </c>
      <c r="P27144">
        <v>0</v>
      </c>
      <c r="Q27144" t="s">
        <v>24</v>
      </c>
      <c r="R27144" t="s">
        <v>2664</v>
      </c>
      <c r="S27144" t="s">
        <v>568</v>
      </c>
      <c r="T27144" t="s">
        <v>25</v>
      </c>
      <c r="U27144" t="s">
        <v>27</v>
      </c>
      <c r="V27144" t="s">
        <v>2664</v>
      </c>
      <c r="W27144" t="s">
        <v>99</v>
      </c>
      <c r="X27144" t="s">
        <v>180</v>
      </c>
      <c r="Y27144" t="s">
        <v>569</v>
      </c>
      <c r="Z27144">
        <v>220246</v>
      </c>
    </row>
    <row r="27145" spans="1:26" x14ac:dyDescent="0.25">
      <c r="A27145" t="s">
        <v>119</v>
      </c>
      <c r="B27145" t="s">
        <v>120</v>
      </c>
      <c r="C27145" t="s">
        <v>21</v>
      </c>
      <c r="D27145">
        <v>0</v>
      </c>
      <c r="E27145">
        <v>1</v>
      </c>
      <c r="F27145" s="7">
        <v>38782</v>
      </c>
      <c r="G27145" s="5">
        <v>0.47916666666666669</v>
      </c>
      <c r="H27145" t="str">
        <f t="shared" si="424"/>
        <v>Day</v>
      </c>
      <c r="I27145" t="s">
        <v>30</v>
      </c>
      <c r="J27145" t="s">
        <v>26</v>
      </c>
      <c r="K27145" t="s">
        <v>26</v>
      </c>
      <c r="L27145">
        <v>0</v>
      </c>
      <c r="M27145">
        <v>0</v>
      </c>
      <c r="N27145">
        <v>0</v>
      </c>
      <c r="O27145">
        <v>0</v>
      </c>
      <c r="P27145">
        <v>0</v>
      </c>
      <c r="Q27145" t="s">
        <v>24</v>
      </c>
      <c r="R27145" t="s">
        <v>221</v>
      </c>
      <c r="S27145" t="s">
        <v>219</v>
      </c>
      <c r="T27145" t="s">
        <v>25</v>
      </c>
      <c r="U27145" t="s">
        <v>27</v>
      </c>
      <c r="V27145" t="s">
        <v>2652</v>
      </c>
      <c r="W27145" t="s">
        <v>99</v>
      </c>
      <c r="X27145" t="s">
        <v>180</v>
      </c>
      <c r="Y27145" t="s">
        <v>220</v>
      </c>
      <c r="Z27145">
        <v>304172</v>
      </c>
    </row>
    <row r="27146" spans="1:26" x14ac:dyDescent="0.25">
      <c r="A27146" t="s">
        <v>119</v>
      </c>
      <c r="B27146" t="s">
        <v>120</v>
      </c>
      <c r="C27146" t="s">
        <v>21</v>
      </c>
      <c r="D27146">
        <v>0</v>
      </c>
      <c r="E27146">
        <v>1</v>
      </c>
      <c r="F27146" s="7">
        <v>38895</v>
      </c>
      <c r="G27146" s="5">
        <v>0.60763888888888895</v>
      </c>
      <c r="H27146" t="str">
        <f t="shared" si="424"/>
        <v>Day</v>
      </c>
      <c r="I27146" t="s">
        <v>30</v>
      </c>
      <c r="J27146" t="s">
        <v>26</v>
      </c>
      <c r="K27146" t="s">
        <v>26</v>
      </c>
      <c r="L27146">
        <v>0</v>
      </c>
      <c r="M27146">
        <v>0</v>
      </c>
      <c r="N27146">
        <v>0</v>
      </c>
      <c r="O27146">
        <v>0</v>
      </c>
      <c r="P27146">
        <v>0</v>
      </c>
      <c r="Q27146" t="s">
        <v>24</v>
      </c>
      <c r="R27146" t="s">
        <v>221</v>
      </c>
      <c r="S27146" t="s">
        <v>219</v>
      </c>
      <c r="T27146" t="s">
        <v>25</v>
      </c>
      <c r="U27146" t="s">
        <v>27</v>
      </c>
      <c r="V27146" t="s">
        <v>2652</v>
      </c>
      <c r="W27146" t="s">
        <v>99</v>
      </c>
      <c r="X27146" t="s">
        <v>180</v>
      </c>
      <c r="Y27146" t="s">
        <v>220</v>
      </c>
      <c r="Z27146">
        <v>309092</v>
      </c>
    </row>
    <row r="27147" spans="1:26" x14ac:dyDescent="0.25">
      <c r="A27147" t="s">
        <v>119</v>
      </c>
      <c r="B27147" t="s">
        <v>120</v>
      </c>
      <c r="C27147" t="s">
        <v>21</v>
      </c>
      <c r="D27147">
        <v>0</v>
      </c>
      <c r="E27147">
        <v>1</v>
      </c>
      <c r="F27147" s="7">
        <v>38582</v>
      </c>
      <c r="G27147" s="5">
        <v>0.83680555555555547</v>
      </c>
      <c r="H27147" t="str">
        <f t="shared" si="424"/>
        <v>Night</v>
      </c>
      <c r="I27147" t="s">
        <v>47</v>
      </c>
      <c r="J27147" t="s">
        <v>26</v>
      </c>
      <c r="K27147" t="s">
        <v>26</v>
      </c>
      <c r="L27147">
        <v>0</v>
      </c>
      <c r="M27147">
        <v>0</v>
      </c>
      <c r="N27147">
        <v>0</v>
      </c>
      <c r="O27147">
        <v>0</v>
      </c>
      <c r="P27147">
        <v>0</v>
      </c>
      <c r="Q27147" t="s">
        <v>24</v>
      </c>
      <c r="R27147" t="s">
        <v>208</v>
      </c>
      <c r="S27147" t="s">
        <v>479</v>
      </c>
      <c r="T27147" t="s">
        <v>25</v>
      </c>
      <c r="U27147" t="s">
        <v>27</v>
      </c>
      <c r="V27147" t="s">
        <v>208</v>
      </c>
      <c r="W27147" t="s">
        <v>99</v>
      </c>
      <c r="X27147" t="s">
        <v>180</v>
      </c>
      <c r="Y27147" t="s">
        <v>480</v>
      </c>
      <c r="Z27147">
        <v>201967</v>
      </c>
    </row>
    <row r="27148" spans="1:26" x14ac:dyDescent="0.25">
      <c r="A27148" t="s">
        <v>119</v>
      </c>
      <c r="B27148" t="s">
        <v>120</v>
      </c>
      <c r="C27148" t="s">
        <v>21</v>
      </c>
      <c r="D27148">
        <v>0</v>
      </c>
      <c r="E27148">
        <v>1</v>
      </c>
      <c r="F27148" s="7">
        <v>38783</v>
      </c>
      <c r="G27148" s="5">
        <v>0.90625</v>
      </c>
      <c r="H27148" t="str">
        <f t="shared" si="424"/>
        <v>Night</v>
      </c>
      <c r="I27148" t="s">
        <v>30</v>
      </c>
      <c r="J27148" t="s">
        <v>26</v>
      </c>
      <c r="K27148" t="s">
        <v>26</v>
      </c>
      <c r="L27148">
        <v>0</v>
      </c>
      <c r="M27148">
        <v>0</v>
      </c>
      <c r="N27148">
        <v>0</v>
      </c>
      <c r="O27148">
        <v>0</v>
      </c>
      <c r="P27148">
        <v>0</v>
      </c>
      <c r="Q27148" t="s">
        <v>24</v>
      </c>
      <c r="R27148" t="s">
        <v>707</v>
      </c>
      <c r="S27148" t="s">
        <v>707</v>
      </c>
      <c r="T27148" t="s">
        <v>25</v>
      </c>
      <c r="U27148" t="s">
        <v>27</v>
      </c>
      <c r="V27148" t="s">
        <v>2650</v>
      </c>
      <c r="W27148" t="s">
        <v>99</v>
      </c>
      <c r="X27148" t="s">
        <v>180</v>
      </c>
      <c r="Y27148" t="s">
        <v>953</v>
      </c>
      <c r="Z27148">
        <v>202910</v>
      </c>
    </row>
    <row r="27149" spans="1:26" x14ac:dyDescent="0.25">
      <c r="A27149" t="s">
        <v>119</v>
      </c>
      <c r="B27149" t="s">
        <v>120</v>
      </c>
      <c r="C27149" t="s">
        <v>21</v>
      </c>
      <c r="D27149">
        <v>0</v>
      </c>
      <c r="E27149">
        <v>1</v>
      </c>
      <c r="F27149" s="7">
        <v>38638</v>
      </c>
      <c r="G27149" s="5">
        <v>0.89930555555555547</v>
      </c>
      <c r="H27149" t="str">
        <f t="shared" si="424"/>
        <v>Night</v>
      </c>
      <c r="I27149" t="s">
        <v>30</v>
      </c>
      <c r="J27149" t="s">
        <v>26</v>
      </c>
      <c r="K27149" t="s">
        <v>26</v>
      </c>
      <c r="L27149">
        <v>0</v>
      </c>
      <c r="M27149">
        <v>0</v>
      </c>
      <c r="N27149">
        <v>0</v>
      </c>
      <c r="O27149">
        <v>0</v>
      </c>
      <c r="P27149">
        <v>0</v>
      </c>
      <c r="Q27149" t="s">
        <v>24</v>
      </c>
      <c r="R27149" t="s">
        <v>2091</v>
      </c>
      <c r="S27149" t="s">
        <v>2089</v>
      </c>
      <c r="T27149" t="s">
        <v>25</v>
      </c>
      <c r="U27149" t="s">
        <v>27</v>
      </c>
      <c r="V27149" t="s">
        <v>2650</v>
      </c>
      <c r="W27149" t="s">
        <v>316</v>
      </c>
      <c r="X27149" t="s">
        <v>426</v>
      </c>
      <c r="Y27149" t="s">
        <v>2090</v>
      </c>
      <c r="Z27149">
        <v>14231</v>
      </c>
    </row>
    <row r="27150" spans="1:26" x14ac:dyDescent="0.25">
      <c r="A27150" t="s">
        <v>119</v>
      </c>
      <c r="B27150" t="s">
        <v>120</v>
      </c>
      <c r="C27150" t="s">
        <v>21</v>
      </c>
      <c r="D27150">
        <v>0</v>
      </c>
      <c r="E27150">
        <v>1</v>
      </c>
      <c r="F27150" s="7">
        <v>38979</v>
      </c>
      <c r="G27150" s="5">
        <v>0.9291666666666667</v>
      </c>
      <c r="H27150" t="str">
        <f t="shared" si="424"/>
        <v>Night</v>
      </c>
      <c r="I27150" t="s">
        <v>30</v>
      </c>
      <c r="J27150" t="s">
        <v>26</v>
      </c>
      <c r="K27150" t="s">
        <v>26</v>
      </c>
      <c r="L27150">
        <v>0</v>
      </c>
      <c r="M27150">
        <v>0</v>
      </c>
      <c r="N27150">
        <v>0</v>
      </c>
      <c r="O27150">
        <v>0</v>
      </c>
      <c r="P27150">
        <v>0</v>
      </c>
      <c r="Q27150" t="s">
        <v>24</v>
      </c>
      <c r="R27150" t="s">
        <v>46</v>
      </c>
      <c r="S27150" t="s">
        <v>44</v>
      </c>
      <c r="T27150" t="s">
        <v>25</v>
      </c>
      <c r="U27150" t="s">
        <v>27</v>
      </c>
      <c r="V27150" t="s">
        <v>2650</v>
      </c>
      <c r="W27150" t="s">
        <v>316</v>
      </c>
      <c r="X27150" t="s">
        <v>426</v>
      </c>
      <c r="Y27150" t="s">
        <v>45</v>
      </c>
      <c r="Z27150">
        <v>14253</v>
      </c>
    </row>
    <row r="27151" spans="1:26" x14ac:dyDescent="0.25">
      <c r="A27151" t="s">
        <v>119</v>
      </c>
      <c r="B27151" t="s">
        <v>120</v>
      </c>
      <c r="C27151" t="s">
        <v>21</v>
      </c>
      <c r="D27151">
        <v>0</v>
      </c>
      <c r="E27151">
        <v>1</v>
      </c>
      <c r="F27151" s="7">
        <v>38631</v>
      </c>
      <c r="G27151" s="5">
        <v>0.87152777777777779</v>
      </c>
      <c r="H27151" t="str">
        <f t="shared" si="424"/>
        <v>Night</v>
      </c>
      <c r="I27151" t="s">
        <v>30</v>
      </c>
      <c r="J27151" t="s">
        <v>26</v>
      </c>
      <c r="K27151" t="s">
        <v>26</v>
      </c>
      <c r="L27151">
        <v>0</v>
      </c>
      <c r="M27151">
        <v>0</v>
      </c>
      <c r="N27151">
        <v>0</v>
      </c>
      <c r="O27151">
        <v>0</v>
      </c>
      <c r="P27151">
        <v>0</v>
      </c>
      <c r="Q27151" t="s">
        <v>24</v>
      </c>
      <c r="R27151" t="s">
        <v>782</v>
      </c>
      <c r="S27151" t="s">
        <v>780</v>
      </c>
      <c r="T27151" t="s">
        <v>25</v>
      </c>
      <c r="U27151" t="s">
        <v>27</v>
      </c>
      <c r="V27151" t="s">
        <v>2650</v>
      </c>
      <c r="W27151" t="s">
        <v>316</v>
      </c>
      <c r="X27151" t="s">
        <v>426</v>
      </c>
      <c r="Y27151" t="s">
        <v>781</v>
      </c>
      <c r="Z27151">
        <v>14205</v>
      </c>
    </row>
    <row r="27152" spans="1:26" x14ac:dyDescent="0.25">
      <c r="A27152" t="s">
        <v>119</v>
      </c>
      <c r="B27152" t="s">
        <v>120</v>
      </c>
      <c r="C27152" t="s">
        <v>21</v>
      </c>
      <c r="D27152">
        <v>0</v>
      </c>
      <c r="E27152">
        <v>1</v>
      </c>
      <c r="F27152" s="7">
        <v>36775</v>
      </c>
      <c r="G27152" s="5">
        <v>0.91666666666666663</v>
      </c>
      <c r="H27152" t="str">
        <f t="shared" si="424"/>
        <v>Night</v>
      </c>
      <c r="I27152" t="s">
        <v>30</v>
      </c>
      <c r="J27152" t="s">
        <v>26</v>
      </c>
      <c r="K27152" t="s">
        <v>26</v>
      </c>
      <c r="L27152">
        <v>0</v>
      </c>
      <c r="M27152">
        <v>0</v>
      </c>
      <c r="N27152">
        <v>0</v>
      </c>
      <c r="O27152">
        <v>10</v>
      </c>
      <c r="P27152">
        <v>0</v>
      </c>
      <c r="Q27152" t="s">
        <v>24</v>
      </c>
      <c r="R27152" t="s">
        <v>221</v>
      </c>
      <c r="S27152" t="s">
        <v>219</v>
      </c>
      <c r="T27152" t="s">
        <v>25</v>
      </c>
      <c r="U27152" t="s">
        <v>27</v>
      </c>
      <c r="V27152" t="s">
        <v>2652</v>
      </c>
      <c r="W27152" t="s">
        <v>336</v>
      </c>
      <c r="X27152" t="s">
        <v>908</v>
      </c>
      <c r="Y27152" t="s">
        <v>220</v>
      </c>
      <c r="Z27152">
        <v>266341</v>
      </c>
    </row>
    <row r="27153" spans="1:26" x14ac:dyDescent="0.25">
      <c r="A27153" t="s">
        <v>119</v>
      </c>
      <c r="B27153" t="s">
        <v>120</v>
      </c>
      <c r="C27153" t="s">
        <v>21</v>
      </c>
      <c r="D27153">
        <v>2</v>
      </c>
      <c r="E27153">
        <v>1</v>
      </c>
      <c r="F27153" s="7">
        <v>40679</v>
      </c>
      <c r="G27153" s="5">
        <v>0.67291666666666661</v>
      </c>
      <c r="H27153" t="str">
        <f t="shared" si="424"/>
        <v>Day</v>
      </c>
      <c r="I27153" t="s">
        <v>56</v>
      </c>
      <c r="J27153" t="s">
        <v>26</v>
      </c>
      <c r="K27153" t="s">
        <v>26</v>
      </c>
      <c r="L27153">
        <v>0</v>
      </c>
      <c r="M27153">
        <v>0</v>
      </c>
      <c r="N27153">
        <v>0</v>
      </c>
      <c r="O27153">
        <v>0</v>
      </c>
      <c r="P27153">
        <v>0</v>
      </c>
      <c r="Q27153" t="s">
        <v>24</v>
      </c>
      <c r="R27153" t="s">
        <v>86</v>
      </c>
      <c r="S27153" t="s">
        <v>522</v>
      </c>
      <c r="T27153" t="s">
        <v>25</v>
      </c>
      <c r="U27153" t="s">
        <v>27</v>
      </c>
      <c r="V27153" t="s">
        <v>2654</v>
      </c>
      <c r="W27153" t="s">
        <v>336</v>
      </c>
      <c r="X27153" t="s">
        <v>908</v>
      </c>
      <c r="Y27153" t="s">
        <v>523</v>
      </c>
      <c r="Z27153">
        <v>13739</v>
      </c>
    </row>
    <row r="27154" spans="1:26" x14ac:dyDescent="0.25">
      <c r="A27154" t="s">
        <v>119</v>
      </c>
      <c r="B27154" t="s">
        <v>120</v>
      </c>
      <c r="C27154" t="s">
        <v>21</v>
      </c>
      <c r="D27154">
        <v>2</v>
      </c>
      <c r="E27154">
        <v>1</v>
      </c>
      <c r="F27154" s="7">
        <v>40382</v>
      </c>
      <c r="G27154" s="5">
        <v>0.34166666666666662</v>
      </c>
      <c r="H27154" t="str">
        <f t="shared" si="424"/>
        <v>Day</v>
      </c>
      <c r="I27154" t="s">
        <v>47</v>
      </c>
      <c r="J27154" t="s">
        <v>26</v>
      </c>
      <c r="K27154" t="s">
        <v>26</v>
      </c>
      <c r="L27154">
        <v>0</v>
      </c>
      <c r="M27154">
        <v>0</v>
      </c>
      <c r="N27154">
        <v>0</v>
      </c>
      <c r="O27154">
        <v>0</v>
      </c>
      <c r="P27154">
        <v>0</v>
      </c>
      <c r="Q27154" t="s">
        <v>24</v>
      </c>
      <c r="R27154" t="s">
        <v>245</v>
      </c>
      <c r="S27154" t="s">
        <v>243</v>
      </c>
      <c r="T27154" t="s">
        <v>25</v>
      </c>
      <c r="U27154" t="s">
        <v>27</v>
      </c>
      <c r="V27154" t="s">
        <v>2654</v>
      </c>
      <c r="W27154" t="s">
        <v>132</v>
      </c>
      <c r="X27154" t="s">
        <v>377</v>
      </c>
      <c r="Y27154" t="s">
        <v>244</v>
      </c>
      <c r="Z27154">
        <v>325155</v>
      </c>
    </row>
    <row r="27155" spans="1:26" x14ac:dyDescent="0.25">
      <c r="A27155" t="s">
        <v>119</v>
      </c>
      <c r="B27155" t="s">
        <v>120</v>
      </c>
      <c r="C27155" t="s">
        <v>21</v>
      </c>
      <c r="D27155">
        <v>2</v>
      </c>
      <c r="E27155">
        <v>1</v>
      </c>
      <c r="F27155" s="7">
        <v>40382</v>
      </c>
      <c r="G27155" s="5">
        <v>0.35069444444444442</v>
      </c>
      <c r="H27155" t="str">
        <f t="shared" si="424"/>
        <v>Day</v>
      </c>
      <c r="I27155" t="s">
        <v>47</v>
      </c>
      <c r="J27155" t="s">
        <v>26</v>
      </c>
      <c r="K27155" t="s">
        <v>26</v>
      </c>
      <c r="L27155">
        <v>0</v>
      </c>
      <c r="M27155">
        <v>0</v>
      </c>
      <c r="N27155">
        <v>0</v>
      </c>
      <c r="O27155">
        <v>0</v>
      </c>
      <c r="P27155">
        <v>0</v>
      </c>
      <c r="Q27155" t="s">
        <v>24</v>
      </c>
      <c r="R27155" t="s">
        <v>2666</v>
      </c>
      <c r="S27155" t="s">
        <v>481</v>
      </c>
      <c r="T27155" t="s">
        <v>25</v>
      </c>
      <c r="U27155" t="s">
        <v>27</v>
      </c>
      <c r="V27155" t="s">
        <v>2665</v>
      </c>
      <c r="W27155" t="s">
        <v>132</v>
      </c>
      <c r="X27155" t="s">
        <v>377</v>
      </c>
      <c r="Y27155" t="s">
        <v>482</v>
      </c>
      <c r="Z27155">
        <v>302434</v>
      </c>
    </row>
    <row r="27156" spans="1:26" x14ac:dyDescent="0.25">
      <c r="A27156" t="s">
        <v>119</v>
      </c>
      <c r="B27156" t="s">
        <v>120</v>
      </c>
      <c r="C27156" t="s">
        <v>21</v>
      </c>
      <c r="D27156">
        <v>2</v>
      </c>
      <c r="E27156">
        <v>1</v>
      </c>
      <c r="F27156" s="7">
        <v>41801</v>
      </c>
      <c r="G27156" s="5">
        <v>0.55208333333333337</v>
      </c>
      <c r="H27156" t="str">
        <f t="shared" si="424"/>
        <v>Day</v>
      </c>
      <c r="I27156" t="s">
        <v>56</v>
      </c>
      <c r="J27156" t="s">
        <v>26</v>
      </c>
      <c r="K27156" t="s">
        <v>26</v>
      </c>
      <c r="L27156">
        <v>0</v>
      </c>
      <c r="M27156">
        <v>0</v>
      </c>
      <c r="N27156">
        <v>0</v>
      </c>
      <c r="O27156">
        <v>0</v>
      </c>
      <c r="P27156">
        <v>0</v>
      </c>
      <c r="Q27156" t="s">
        <v>24</v>
      </c>
      <c r="R27156" t="s">
        <v>2669</v>
      </c>
      <c r="S27156" t="s">
        <v>70</v>
      </c>
      <c r="T27156" t="s">
        <v>25</v>
      </c>
      <c r="U27156" t="s">
        <v>27</v>
      </c>
      <c r="V27156" t="s">
        <v>2654</v>
      </c>
      <c r="W27156" t="s">
        <v>132</v>
      </c>
      <c r="X27156" t="s">
        <v>377</v>
      </c>
      <c r="Y27156" t="s">
        <v>71</v>
      </c>
      <c r="Z27156">
        <v>248020</v>
      </c>
    </row>
    <row r="27157" spans="1:26" x14ac:dyDescent="0.25">
      <c r="A27157" t="s">
        <v>119</v>
      </c>
      <c r="B27157" t="s">
        <v>120</v>
      </c>
      <c r="C27157" t="s">
        <v>21</v>
      </c>
      <c r="D27157">
        <v>2</v>
      </c>
      <c r="E27157">
        <v>1</v>
      </c>
      <c r="F27157" s="7">
        <v>40373</v>
      </c>
      <c r="G27157" s="5">
        <v>0.37152777777777773</v>
      </c>
      <c r="H27157" t="str">
        <f t="shared" si="424"/>
        <v>Day</v>
      </c>
      <c r="I27157" t="s">
        <v>30</v>
      </c>
      <c r="J27157" t="s">
        <v>26</v>
      </c>
      <c r="K27157" t="s">
        <v>26</v>
      </c>
      <c r="L27157">
        <v>0</v>
      </c>
      <c r="M27157">
        <v>0</v>
      </c>
      <c r="N27157">
        <v>0</v>
      </c>
      <c r="O27157">
        <v>0</v>
      </c>
      <c r="P27157">
        <v>0</v>
      </c>
      <c r="Q27157" t="s">
        <v>24</v>
      </c>
      <c r="R27157" t="s">
        <v>184</v>
      </c>
      <c r="S27157" t="s">
        <v>259</v>
      </c>
      <c r="T27157" t="s">
        <v>25</v>
      </c>
      <c r="U27157" t="s">
        <v>27</v>
      </c>
      <c r="V27157" t="s">
        <v>2650</v>
      </c>
      <c r="W27157" t="s">
        <v>132</v>
      </c>
      <c r="X27157" t="s">
        <v>377</v>
      </c>
      <c r="Y27157" t="s">
        <v>260</v>
      </c>
      <c r="Z27157">
        <v>244134</v>
      </c>
    </row>
    <row r="27158" spans="1:26" x14ac:dyDescent="0.25">
      <c r="A27158" t="s">
        <v>119</v>
      </c>
      <c r="B27158" t="s">
        <v>120</v>
      </c>
      <c r="C27158" t="s">
        <v>21</v>
      </c>
      <c r="D27158">
        <v>2</v>
      </c>
      <c r="E27158">
        <v>1</v>
      </c>
      <c r="F27158" s="7">
        <v>40431</v>
      </c>
      <c r="G27158" s="5">
        <v>0.81944444444444453</v>
      </c>
      <c r="H27158" t="str">
        <f t="shared" si="424"/>
        <v>Night</v>
      </c>
      <c r="I27158" t="s">
        <v>30</v>
      </c>
      <c r="J27158" t="s">
        <v>26</v>
      </c>
      <c r="K27158" t="s">
        <v>26</v>
      </c>
      <c r="L27158">
        <v>0</v>
      </c>
      <c r="M27158">
        <v>0</v>
      </c>
      <c r="N27158">
        <v>0</v>
      </c>
      <c r="O27158">
        <v>0</v>
      </c>
      <c r="P27158">
        <v>0</v>
      </c>
      <c r="Q27158" t="s">
        <v>24</v>
      </c>
      <c r="R27158" t="s">
        <v>2671</v>
      </c>
      <c r="S27158" t="s">
        <v>1000</v>
      </c>
      <c r="T27158" t="s">
        <v>25</v>
      </c>
      <c r="U27158" t="s">
        <v>27</v>
      </c>
      <c r="V27158" t="s">
        <v>2650</v>
      </c>
      <c r="W27158" t="s">
        <v>132</v>
      </c>
      <c r="X27158" t="s">
        <v>377</v>
      </c>
      <c r="Y27158" t="s">
        <v>1001</v>
      </c>
      <c r="Z27158">
        <v>314232</v>
      </c>
    </row>
    <row r="27159" spans="1:26" x14ac:dyDescent="0.25">
      <c r="A27159" t="s">
        <v>119</v>
      </c>
      <c r="B27159" t="s">
        <v>120</v>
      </c>
      <c r="C27159" t="s">
        <v>21</v>
      </c>
      <c r="D27159">
        <v>2</v>
      </c>
      <c r="E27159">
        <v>1</v>
      </c>
      <c r="F27159" s="7">
        <v>40439</v>
      </c>
      <c r="G27159" s="5">
        <v>0.34027777777777773</v>
      </c>
      <c r="H27159" t="str">
        <f t="shared" si="424"/>
        <v>Day</v>
      </c>
      <c r="I27159" t="s">
        <v>36</v>
      </c>
      <c r="J27159" t="s">
        <v>26</v>
      </c>
      <c r="K27159" t="s">
        <v>212</v>
      </c>
      <c r="L27159">
        <v>0</v>
      </c>
      <c r="M27159">
        <v>0</v>
      </c>
      <c r="N27159">
        <v>0</v>
      </c>
      <c r="O27159">
        <v>0</v>
      </c>
      <c r="P27159">
        <v>0</v>
      </c>
      <c r="Q27159" t="s">
        <v>24</v>
      </c>
      <c r="R27159" t="s">
        <v>2666</v>
      </c>
      <c r="S27159" t="s">
        <v>481</v>
      </c>
      <c r="T27159" t="s">
        <v>25</v>
      </c>
      <c r="U27159" t="s">
        <v>27</v>
      </c>
      <c r="V27159" t="s">
        <v>2665</v>
      </c>
      <c r="W27159" t="s">
        <v>132</v>
      </c>
      <c r="X27159" t="s">
        <v>377</v>
      </c>
      <c r="Y27159" t="s">
        <v>482</v>
      </c>
      <c r="Z27159">
        <v>306260</v>
      </c>
    </row>
    <row r="27160" spans="1:26" x14ac:dyDescent="0.25">
      <c r="A27160" t="s">
        <v>119</v>
      </c>
      <c r="B27160" t="s">
        <v>120</v>
      </c>
      <c r="C27160" t="s">
        <v>21</v>
      </c>
      <c r="D27160">
        <v>2</v>
      </c>
      <c r="E27160">
        <v>1</v>
      </c>
      <c r="F27160" s="7">
        <v>41805</v>
      </c>
      <c r="G27160" s="5">
        <v>0.71666666666666667</v>
      </c>
      <c r="H27160" t="str">
        <f t="shared" si="424"/>
        <v>Day</v>
      </c>
      <c r="I27160" t="s">
        <v>36</v>
      </c>
      <c r="J27160" t="s">
        <v>26</v>
      </c>
      <c r="K27160" t="s">
        <v>26</v>
      </c>
      <c r="L27160">
        <v>0</v>
      </c>
      <c r="M27160">
        <v>0</v>
      </c>
      <c r="N27160">
        <v>0</v>
      </c>
      <c r="O27160">
        <v>0</v>
      </c>
      <c r="P27160">
        <v>0</v>
      </c>
      <c r="Q27160" t="s">
        <v>24</v>
      </c>
      <c r="R27160" t="s">
        <v>245</v>
      </c>
      <c r="S27160" t="s">
        <v>243</v>
      </c>
      <c r="T27160" t="s">
        <v>25</v>
      </c>
      <c r="U27160" t="s">
        <v>27</v>
      </c>
      <c r="V27160" t="s">
        <v>2654</v>
      </c>
      <c r="W27160" t="s">
        <v>132</v>
      </c>
      <c r="X27160" t="s">
        <v>377</v>
      </c>
      <c r="Y27160" t="s">
        <v>244</v>
      </c>
      <c r="Z27160">
        <v>236423</v>
      </c>
    </row>
    <row r="27161" spans="1:26" x14ac:dyDescent="0.25">
      <c r="A27161" t="s">
        <v>119</v>
      </c>
      <c r="B27161" t="s">
        <v>120</v>
      </c>
      <c r="C27161" t="s">
        <v>21</v>
      </c>
      <c r="D27161">
        <v>2</v>
      </c>
      <c r="E27161">
        <v>1</v>
      </c>
      <c r="F27161" s="7">
        <v>40656</v>
      </c>
      <c r="G27161" s="5">
        <v>0.55208333333333337</v>
      </c>
      <c r="H27161" t="str">
        <f t="shared" si="424"/>
        <v>Day</v>
      </c>
      <c r="I27161" t="s">
        <v>30</v>
      </c>
      <c r="J27161" t="s">
        <v>26</v>
      </c>
      <c r="K27161" t="s">
        <v>26</v>
      </c>
      <c r="L27161">
        <v>0</v>
      </c>
      <c r="M27161">
        <v>0</v>
      </c>
      <c r="N27161">
        <v>0</v>
      </c>
      <c r="O27161">
        <v>0</v>
      </c>
      <c r="P27161">
        <v>0</v>
      </c>
      <c r="Q27161" t="s">
        <v>24</v>
      </c>
      <c r="R27161" t="s">
        <v>128</v>
      </c>
      <c r="S27161" t="s">
        <v>587</v>
      </c>
      <c r="T27161" t="s">
        <v>25</v>
      </c>
      <c r="U27161" t="s">
        <v>27</v>
      </c>
      <c r="V27161" t="s">
        <v>2657</v>
      </c>
      <c r="W27161" t="s">
        <v>132</v>
      </c>
      <c r="X27161" t="s">
        <v>377</v>
      </c>
      <c r="Y27161" t="s">
        <v>588</v>
      </c>
      <c r="Z27161">
        <v>206865</v>
      </c>
    </row>
    <row r="27162" spans="1:26" x14ac:dyDescent="0.25">
      <c r="A27162" t="s">
        <v>119</v>
      </c>
      <c r="B27162" t="s">
        <v>120</v>
      </c>
      <c r="C27162" t="s">
        <v>21</v>
      </c>
      <c r="D27162">
        <v>2</v>
      </c>
      <c r="E27162">
        <v>1</v>
      </c>
      <c r="F27162" s="7">
        <v>40359</v>
      </c>
      <c r="G27162" s="5">
        <v>0.82430555555555562</v>
      </c>
      <c r="H27162" t="str">
        <f t="shared" si="424"/>
        <v>Night</v>
      </c>
      <c r="I27162" t="s">
        <v>36</v>
      </c>
      <c r="J27162" t="s">
        <v>26</v>
      </c>
      <c r="K27162" t="s">
        <v>26</v>
      </c>
      <c r="L27162">
        <v>0</v>
      </c>
      <c r="M27162">
        <v>0</v>
      </c>
      <c r="N27162">
        <v>0</v>
      </c>
      <c r="O27162">
        <v>2</v>
      </c>
      <c r="P27162">
        <v>0</v>
      </c>
      <c r="Q27162" t="s">
        <v>24</v>
      </c>
      <c r="R27162" t="s">
        <v>221</v>
      </c>
      <c r="S27162" t="s">
        <v>221</v>
      </c>
      <c r="T27162" t="s">
        <v>25</v>
      </c>
      <c r="U27162" t="s">
        <v>27</v>
      </c>
      <c r="V27162" t="s">
        <v>2652</v>
      </c>
      <c r="W27162" t="s">
        <v>60</v>
      </c>
      <c r="X27162" t="s">
        <v>814</v>
      </c>
      <c r="Y27162" t="s">
        <v>339</v>
      </c>
      <c r="Z27162">
        <v>214864</v>
      </c>
    </row>
    <row r="27163" spans="1:26" x14ac:dyDescent="0.25">
      <c r="A27163" t="s">
        <v>119</v>
      </c>
      <c r="B27163" t="s">
        <v>120</v>
      </c>
      <c r="C27163" t="s">
        <v>21</v>
      </c>
      <c r="D27163">
        <v>3</v>
      </c>
      <c r="E27163">
        <v>1</v>
      </c>
      <c r="F27163" s="7">
        <v>37127</v>
      </c>
      <c r="G27163" s="5">
        <v>0.75</v>
      </c>
      <c r="H27163" t="str">
        <f t="shared" si="424"/>
        <v>Night</v>
      </c>
      <c r="I27163" t="s">
        <v>30</v>
      </c>
      <c r="J27163" t="s">
        <v>26</v>
      </c>
      <c r="K27163" t="s">
        <v>26</v>
      </c>
      <c r="L27163">
        <v>0</v>
      </c>
      <c r="M27163">
        <v>0</v>
      </c>
      <c r="N27163">
        <v>0</v>
      </c>
      <c r="O27163">
        <v>150</v>
      </c>
      <c r="P27163">
        <v>1</v>
      </c>
      <c r="Q27163" t="s">
        <v>24</v>
      </c>
      <c r="R27163" t="s">
        <v>192</v>
      </c>
      <c r="S27163" t="s">
        <v>190</v>
      </c>
      <c r="T27163" t="s">
        <v>25</v>
      </c>
      <c r="U27163" t="s">
        <v>27</v>
      </c>
      <c r="V27163" t="s">
        <v>2658</v>
      </c>
      <c r="W27163" t="s">
        <v>99</v>
      </c>
      <c r="X27163" t="s">
        <v>1647</v>
      </c>
      <c r="Y27163" t="s">
        <v>191</v>
      </c>
      <c r="Z27163">
        <v>324242</v>
      </c>
    </row>
    <row r="27164" spans="1:26" x14ac:dyDescent="0.25">
      <c r="A27164" t="s">
        <v>119</v>
      </c>
      <c r="B27164" t="s">
        <v>120</v>
      </c>
      <c r="C27164" t="s">
        <v>21</v>
      </c>
      <c r="D27164">
        <v>2</v>
      </c>
      <c r="E27164">
        <v>1</v>
      </c>
      <c r="F27164" s="7">
        <v>41498</v>
      </c>
      <c r="G27164" s="5">
        <v>0.59375</v>
      </c>
      <c r="H27164" t="str">
        <f t="shared" si="424"/>
        <v>Day</v>
      </c>
      <c r="I27164" t="s">
        <v>30</v>
      </c>
      <c r="J27164" t="s">
        <v>26</v>
      </c>
      <c r="K27164" t="s">
        <v>26</v>
      </c>
      <c r="L27164">
        <v>0</v>
      </c>
      <c r="M27164">
        <v>0</v>
      </c>
      <c r="N27164">
        <v>0</v>
      </c>
      <c r="O27164">
        <v>0</v>
      </c>
      <c r="P27164">
        <v>0</v>
      </c>
      <c r="Q27164" t="s">
        <v>24</v>
      </c>
      <c r="R27164" t="s">
        <v>295</v>
      </c>
      <c r="S27164" t="s">
        <v>293</v>
      </c>
      <c r="T27164" t="s">
        <v>25</v>
      </c>
      <c r="U27164" t="s">
        <v>27</v>
      </c>
      <c r="V27164" t="s">
        <v>2652</v>
      </c>
      <c r="W27164" t="s">
        <v>51</v>
      </c>
      <c r="X27164" t="s">
        <v>1516</v>
      </c>
      <c r="Y27164" t="s">
        <v>294</v>
      </c>
      <c r="Z27164">
        <v>258459</v>
      </c>
    </row>
    <row r="27165" spans="1:26" x14ac:dyDescent="0.25">
      <c r="A27165" t="s">
        <v>119</v>
      </c>
      <c r="B27165" t="s">
        <v>120</v>
      </c>
      <c r="C27165" t="s">
        <v>21</v>
      </c>
      <c r="D27165">
        <v>2</v>
      </c>
      <c r="E27165">
        <v>1</v>
      </c>
      <c r="F27165" s="7">
        <v>40688</v>
      </c>
      <c r="G27165" s="5">
        <v>0.92708333333333337</v>
      </c>
      <c r="H27165" t="str">
        <f t="shared" si="424"/>
        <v>Night</v>
      </c>
      <c r="I27165" t="s">
        <v>47</v>
      </c>
      <c r="J27165" t="s">
        <v>26</v>
      </c>
      <c r="K27165" t="s">
        <v>26</v>
      </c>
      <c r="L27165">
        <v>0</v>
      </c>
      <c r="M27165">
        <v>0</v>
      </c>
      <c r="N27165">
        <v>0</v>
      </c>
      <c r="O27165">
        <v>0</v>
      </c>
      <c r="P27165">
        <v>0</v>
      </c>
      <c r="Q27165" t="s">
        <v>24</v>
      </c>
      <c r="R27165" t="s">
        <v>821</v>
      </c>
      <c r="S27165" t="s">
        <v>819</v>
      </c>
      <c r="T27165" t="s">
        <v>25</v>
      </c>
      <c r="U27165" t="s">
        <v>27</v>
      </c>
      <c r="V27165" t="s">
        <v>2651</v>
      </c>
      <c r="W27165" t="s">
        <v>328</v>
      </c>
      <c r="X27165" t="s">
        <v>1779</v>
      </c>
      <c r="Y27165" t="s">
        <v>820</v>
      </c>
      <c r="Z27165">
        <v>265360</v>
      </c>
    </row>
    <row r="27166" spans="1:26" x14ac:dyDescent="0.25">
      <c r="A27166" t="s">
        <v>119</v>
      </c>
      <c r="B27166" t="s">
        <v>120</v>
      </c>
      <c r="C27166" t="s">
        <v>21</v>
      </c>
      <c r="D27166">
        <v>2</v>
      </c>
      <c r="E27166">
        <v>1</v>
      </c>
      <c r="F27166" s="7">
        <v>40931</v>
      </c>
      <c r="G27166" s="5">
        <v>0.89930555555555547</v>
      </c>
      <c r="H27166" t="str">
        <f t="shared" si="424"/>
        <v>Night</v>
      </c>
      <c r="I27166" t="s">
        <v>30</v>
      </c>
      <c r="J27166" t="s">
        <v>26</v>
      </c>
      <c r="K27166" t="s">
        <v>26</v>
      </c>
      <c r="L27166">
        <v>0</v>
      </c>
      <c r="M27166">
        <v>0</v>
      </c>
      <c r="N27166">
        <v>0</v>
      </c>
      <c r="O27166">
        <v>0</v>
      </c>
      <c r="P27166">
        <v>0</v>
      </c>
      <c r="Q27166" t="s">
        <v>24</v>
      </c>
      <c r="R27166" t="s">
        <v>46</v>
      </c>
      <c r="S27166" t="s">
        <v>44</v>
      </c>
      <c r="T27166" t="s">
        <v>25</v>
      </c>
      <c r="U27166" t="s">
        <v>27</v>
      </c>
      <c r="V27166" t="s">
        <v>2650</v>
      </c>
      <c r="W27166" t="s">
        <v>164</v>
      </c>
      <c r="X27166" t="s">
        <v>412</v>
      </c>
      <c r="Y27166" t="s">
        <v>45</v>
      </c>
      <c r="Z27166">
        <v>13335</v>
      </c>
    </row>
    <row r="27167" spans="1:26" x14ac:dyDescent="0.25">
      <c r="A27167" t="s">
        <v>119</v>
      </c>
      <c r="B27167" t="s">
        <v>120</v>
      </c>
      <c r="C27167" t="s">
        <v>21</v>
      </c>
      <c r="D27167">
        <v>2</v>
      </c>
      <c r="E27167">
        <v>1</v>
      </c>
      <c r="F27167" s="7">
        <v>41502</v>
      </c>
      <c r="G27167" s="5">
        <v>0.22916666666666666</v>
      </c>
      <c r="H27167" t="str">
        <f t="shared" si="424"/>
        <v>Night</v>
      </c>
      <c r="I27167" t="s">
        <v>30</v>
      </c>
      <c r="J27167" t="s">
        <v>26</v>
      </c>
      <c r="K27167" t="s">
        <v>26</v>
      </c>
      <c r="L27167">
        <v>0</v>
      </c>
      <c r="M27167">
        <v>0</v>
      </c>
      <c r="N27167">
        <v>0</v>
      </c>
      <c r="O27167">
        <v>0</v>
      </c>
      <c r="P27167">
        <v>0</v>
      </c>
      <c r="Q27167" t="s">
        <v>24</v>
      </c>
      <c r="R27167" t="s">
        <v>197</v>
      </c>
      <c r="S27167" t="s">
        <v>406</v>
      </c>
      <c r="T27167" t="s">
        <v>25</v>
      </c>
      <c r="U27167" t="s">
        <v>27</v>
      </c>
      <c r="V27167" t="s">
        <v>2650</v>
      </c>
      <c r="W27167" t="s">
        <v>164</v>
      </c>
      <c r="X27167" t="s">
        <v>412</v>
      </c>
      <c r="Y27167" t="s">
        <v>407</v>
      </c>
      <c r="Z27167">
        <v>350238</v>
      </c>
    </row>
    <row r="27168" spans="1:26" x14ac:dyDescent="0.25">
      <c r="A27168" t="s">
        <v>119</v>
      </c>
      <c r="B27168" t="s">
        <v>120</v>
      </c>
      <c r="C27168" t="s">
        <v>21</v>
      </c>
      <c r="D27168">
        <v>0</v>
      </c>
      <c r="E27168">
        <v>1</v>
      </c>
      <c r="F27168" s="7">
        <v>41310</v>
      </c>
      <c r="G27168" s="5">
        <v>0.72916666666666663</v>
      </c>
      <c r="H27168" t="str">
        <f t="shared" si="424"/>
        <v>Day</v>
      </c>
      <c r="I27168" t="s">
        <v>56</v>
      </c>
      <c r="J27168" t="s">
        <v>26</v>
      </c>
      <c r="K27168" t="s">
        <v>26</v>
      </c>
      <c r="L27168">
        <v>0</v>
      </c>
      <c r="M27168">
        <v>0</v>
      </c>
      <c r="N27168">
        <v>0</v>
      </c>
      <c r="O27168">
        <v>0</v>
      </c>
      <c r="P27168">
        <v>0</v>
      </c>
      <c r="Q27168" t="s">
        <v>24</v>
      </c>
      <c r="R27168" t="s">
        <v>86</v>
      </c>
      <c r="S27168" t="s">
        <v>1043</v>
      </c>
      <c r="T27168" t="s">
        <v>25</v>
      </c>
      <c r="U27168" t="s">
        <v>27</v>
      </c>
      <c r="V27168" t="s">
        <v>2654</v>
      </c>
      <c r="W27168" t="s">
        <v>535</v>
      </c>
      <c r="X27168" t="s">
        <v>532</v>
      </c>
      <c r="Y27168" t="s">
        <v>1044</v>
      </c>
      <c r="Z27168">
        <v>351500</v>
      </c>
    </row>
    <row r="27169" spans="1:26" x14ac:dyDescent="0.25">
      <c r="A27169" t="s">
        <v>119</v>
      </c>
      <c r="B27169" t="s">
        <v>120</v>
      </c>
      <c r="C27169" t="s">
        <v>21</v>
      </c>
      <c r="D27169">
        <v>0</v>
      </c>
      <c r="E27169">
        <v>1</v>
      </c>
      <c r="F27169" s="7">
        <v>41801</v>
      </c>
      <c r="G27169" s="5">
        <v>0.42152777777777778</v>
      </c>
      <c r="H27169" t="str">
        <f t="shared" si="424"/>
        <v>Day</v>
      </c>
      <c r="I27169" t="s">
        <v>1885</v>
      </c>
      <c r="J27169" t="s">
        <v>26</v>
      </c>
      <c r="K27169" t="s">
        <v>26</v>
      </c>
      <c r="L27169">
        <v>0</v>
      </c>
      <c r="M27169">
        <v>0</v>
      </c>
      <c r="N27169">
        <v>0</v>
      </c>
      <c r="O27169">
        <v>0</v>
      </c>
      <c r="P27169">
        <v>0</v>
      </c>
      <c r="Q27169" t="s">
        <v>24</v>
      </c>
      <c r="R27169" t="s">
        <v>2671</v>
      </c>
      <c r="S27169" t="s">
        <v>383</v>
      </c>
      <c r="T27169" t="s">
        <v>25</v>
      </c>
      <c r="U27169" t="s">
        <v>27</v>
      </c>
      <c r="V27169" t="s">
        <v>2650</v>
      </c>
      <c r="W27169" t="s">
        <v>535</v>
      </c>
      <c r="X27169" t="s">
        <v>532</v>
      </c>
      <c r="Y27169" t="s">
        <v>384</v>
      </c>
      <c r="Z27169">
        <v>266562</v>
      </c>
    </row>
    <row r="27170" spans="1:26" x14ac:dyDescent="0.25">
      <c r="A27170" t="s">
        <v>119</v>
      </c>
      <c r="B27170" t="s">
        <v>120</v>
      </c>
      <c r="C27170" t="s">
        <v>21</v>
      </c>
      <c r="D27170">
        <v>0</v>
      </c>
      <c r="E27170">
        <v>1</v>
      </c>
      <c r="F27170" s="7">
        <v>41207</v>
      </c>
      <c r="G27170" s="5">
        <v>0.71180555555555547</v>
      </c>
      <c r="H27170" t="str">
        <f t="shared" si="424"/>
        <v>Day</v>
      </c>
      <c r="I27170" t="s">
        <v>56</v>
      </c>
      <c r="J27170" t="s">
        <v>2697</v>
      </c>
      <c r="K27170" t="s">
        <v>258</v>
      </c>
      <c r="L27170">
        <v>0</v>
      </c>
      <c r="M27170">
        <v>0</v>
      </c>
      <c r="N27170">
        <v>0</v>
      </c>
      <c r="O27170">
        <v>0</v>
      </c>
      <c r="P27170">
        <v>0</v>
      </c>
      <c r="Q27170" t="s">
        <v>24</v>
      </c>
      <c r="R27170" t="s">
        <v>46</v>
      </c>
      <c r="S27170" t="s">
        <v>44</v>
      </c>
      <c r="T27170" t="s">
        <v>25</v>
      </c>
      <c r="U27170" t="s">
        <v>27</v>
      </c>
      <c r="V27170" t="s">
        <v>2650</v>
      </c>
      <c r="W27170" t="s">
        <v>535</v>
      </c>
      <c r="X27170" t="s">
        <v>532</v>
      </c>
      <c r="Y27170" t="s">
        <v>45</v>
      </c>
      <c r="Z27170">
        <v>252608</v>
      </c>
    </row>
    <row r="27171" spans="1:26" x14ac:dyDescent="0.25">
      <c r="A27171" t="s">
        <v>119</v>
      </c>
      <c r="B27171" t="s">
        <v>120</v>
      </c>
      <c r="C27171" t="s">
        <v>21</v>
      </c>
      <c r="D27171">
        <v>0</v>
      </c>
      <c r="E27171">
        <v>1</v>
      </c>
      <c r="F27171" s="7">
        <v>41271</v>
      </c>
      <c r="G27171" s="5">
        <v>3.8194444444444441E-2</v>
      </c>
      <c r="H27171" t="str">
        <f t="shared" si="424"/>
        <v>Night</v>
      </c>
      <c r="I27171" t="s">
        <v>56</v>
      </c>
      <c r="J27171" t="s">
        <v>26</v>
      </c>
      <c r="K27171" t="s">
        <v>26</v>
      </c>
      <c r="L27171">
        <v>0</v>
      </c>
      <c r="M27171">
        <v>0</v>
      </c>
      <c r="N27171">
        <v>0</v>
      </c>
      <c r="O27171">
        <v>0</v>
      </c>
      <c r="P27171">
        <v>0</v>
      </c>
      <c r="Q27171" t="s">
        <v>24</v>
      </c>
      <c r="R27171" t="s">
        <v>2671</v>
      </c>
      <c r="S27171" t="s">
        <v>1000</v>
      </c>
      <c r="T27171" t="s">
        <v>25</v>
      </c>
      <c r="U27171" t="s">
        <v>27</v>
      </c>
      <c r="V27171" t="s">
        <v>2650</v>
      </c>
      <c r="W27171" t="s">
        <v>535</v>
      </c>
      <c r="X27171" t="s">
        <v>532</v>
      </c>
      <c r="Y27171" t="s">
        <v>1001</v>
      </c>
      <c r="Z27171">
        <v>13346</v>
      </c>
    </row>
    <row r="27172" spans="1:26" x14ac:dyDescent="0.25">
      <c r="A27172" t="s">
        <v>119</v>
      </c>
      <c r="B27172" t="s">
        <v>120</v>
      </c>
      <c r="C27172" t="s">
        <v>21</v>
      </c>
      <c r="D27172">
        <v>0</v>
      </c>
      <c r="E27172">
        <v>1</v>
      </c>
      <c r="F27172" s="7">
        <v>41103</v>
      </c>
      <c r="G27172" s="5">
        <v>1.3888888888888888E-2</v>
      </c>
      <c r="H27172" t="str">
        <f t="shared" si="424"/>
        <v>Night</v>
      </c>
      <c r="I27172" t="s">
        <v>1885</v>
      </c>
      <c r="J27172" t="s">
        <v>26</v>
      </c>
      <c r="K27172" t="s">
        <v>26</v>
      </c>
      <c r="L27172">
        <v>0</v>
      </c>
      <c r="M27172">
        <v>0</v>
      </c>
      <c r="N27172">
        <v>0</v>
      </c>
      <c r="O27172">
        <v>0</v>
      </c>
      <c r="P27172">
        <v>0</v>
      </c>
      <c r="Q27172" t="s">
        <v>24</v>
      </c>
      <c r="R27172" t="s">
        <v>1216</v>
      </c>
      <c r="S27172" t="s">
        <v>1214</v>
      </c>
      <c r="T27172" t="s">
        <v>25</v>
      </c>
      <c r="U27172" t="s">
        <v>27</v>
      </c>
      <c r="V27172" t="s">
        <v>2650</v>
      </c>
      <c r="W27172" t="s">
        <v>535</v>
      </c>
      <c r="X27172" t="s">
        <v>532</v>
      </c>
      <c r="Y27172" t="s">
        <v>1215</v>
      </c>
      <c r="Z27172">
        <v>12373</v>
      </c>
    </row>
    <row r="27173" spans="1:26" x14ac:dyDescent="0.25">
      <c r="A27173" t="s">
        <v>119</v>
      </c>
      <c r="B27173" t="s">
        <v>120</v>
      </c>
      <c r="C27173" t="s">
        <v>21</v>
      </c>
      <c r="D27173">
        <v>0</v>
      </c>
      <c r="E27173">
        <v>1</v>
      </c>
      <c r="F27173" s="7">
        <v>41053</v>
      </c>
      <c r="G27173" s="5">
        <v>0.79861111111111116</v>
      </c>
      <c r="H27173" t="str">
        <f t="shared" si="424"/>
        <v>Night</v>
      </c>
      <c r="I27173" t="s">
        <v>30</v>
      </c>
      <c r="J27173" t="s">
        <v>26</v>
      </c>
      <c r="K27173" t="s">
        <v>26</v>
      </c>
      <c r="L27173">
        <v>0</v>
      </c>
      <c r="M27173">
        <v>0</v>
      </c>
      <c r="N27173">
        <v>0</v>
      </c>
      <c r="O27173">
        <v>0</v>
      </c>
      <c r="P27173">
        <v>0</v>
      </c>
      <c r="Q27173" t="s">
        <v>24</v>
      </c>
      <c r="R27173" t="s">
        <v>2666</v>
      </c>
      <c r="S27173" t="s">
        <v>286</v>
      </c>
      <c r="T27173" t="s">
        <v>25</v>
      </c>
      <c r="U27173" t="s">
        <v>27</v>
      </c>
      <c r="V27173" t="s">
        <v>2665</v>
      </c>
      <c r="W27173" t="s">
        <v>51</v>
      </c>
      <c r="X27173" t="s">
        <v>604</v>
      </c>
      <c r="Y27173" t="s">
        <v>287</v>
      </c>
      <c r="Z27173">
        <v>342067</v>
      </c>
    </row>
    <row r="27174" spans="1:26" x14ac:dyDescent="0.25">
      <c r="A27174" t="s">
        <v>119</v>
      </c>
      <c r="B27174" t="s">
        <v>120</v>
      </c>
      <c r="C27174" t="s">
        <v>21</v>
      </c>
      <c r="D27174">
        <v>0</v>
      </c>
      <c r="E27174">
        <v>1</v>
      </c>
      <c r="F27174" s="7">
        <v>41577</v>
      </c>
      <c r="G27174" s="5">
        <v>0.41666666666666669</v>
      </c>
      <c r="H27174" t="str">
        <f t="shared" si="424"/>
        <v>Day</v>
      </c>
      <c r="I27174" t="s">
        <v>56</v>
      </c>
      <c r="J27174" t="s">
        <v>26</v>
      </c>
      <c r="K27174" t="s">
        <v>26</v>
      </c>
      <c r="L27174">
        <v>0</v>
      </c>
      <c r="M27174">
        <v>0</v>
      </c>
      <c r="N27174">
        <v>0</v>
      </c>
      <c r="O27174">
        <v>0</v>
      </c>
      <c r="P27174">
        <v>0</v>
      </c>
      <c r="Q27174" t="s">
        <v>24</v>
      </c>
      <c r="R27174" t="s">
        <v>782</v>
      </c>
      <c r="S27174" t="s">
        <v>780</v>
      </c>
      <c r="T27174" t="s">
        <v>25</v>
      </c>
      <c r="U27174" t="s">
        <v>27</v>
      </c>
      <c r="V27174" t="s">
        <v>2650</v>
      </c>
      <c r="W27174" t="s">
        <v>51</v>
      </c>
      <c r="X27174" t="s">
        <v>604</v>
      </c>
      <c r="Y27174" t="s">
        <v>781</v>
      </c>
      <c r="Z27174">
        <v>13783</v>
      </c>
    </row>
    <row r="27175" spans="1:26" x14ac:dyDescent="0.25">
      <c r="A27175" t="s">
        <v>119</v>
      </c>
      <c r="B27175" t="s">
        <v>120</v>
      </c>
      <c r="C27175" t="s">
        <v>21</v>
      </c>
      <c r="D27175">
        <v>0</v>
      </c>
      <c r="E27175">
        <v>1</v>
      </c>
      <c r="F27175" s="7">
        <v>40878</v>
      </c>
      <c r="G27175" s="5">
        <v>0.54166666666666663</v>
      </c>
      <c r="H27175" t="str">
        <f t="shared" si="424"/>
        <v>Day</v>
      </c>
      <c r="I27175" t="s">
        <v>56</v>
      </c>
      <c r="J27175" t="s">
        <v>26</v>
      </c>
      <c r="K27175" t="s">
        <v>26</v>
      </c>
      <c r="L27175">
        <v>0</v>
      </c>
      <c r="M27175">
        <v>0</v>
      </c>
      <c r="N27175">
        <v>0</v>
      </c>
      <c r="O27175">
        <v>0</v>
      </c>
      <c r="P27175">
        <v>0</v>
      </c>
      <c r="Q27175" t="s">
        <v>24</v>
      </c>
      <c r="R27175" t="s">
        <v>2671</v>
      </c>
      <c r="S27175" t="s">
        <v>1000</v>
      </c>
      <c r="T27175" t="s">
        <v>25</v>
      </c>
      <c r="U27175" t="s">
        <v>27</v>
      </c>
      <c r="V27175" t="s">
        <v>2650</v>
      </c>
      <c r="W27175" t="s">
        <v>51</v>
      </c>
      <c r="X27175" t="s">
        <v>604</v>
      </c>
      <c r="Y27175" t="s">
        <v>1001</v>
      </c>
      <c r="Z27175">
        <v>16251</v>
      </c>
    </row>
    <row r="27176" spans="1:26" x14ac:dyDescent="0.25">
      <c r="A27176" t="s">
        <v>119</v>
      </c>
      <c r="B27176" t="s">
        <v>120</v>
      </c>
      <c r="C27176" t="s">
        <v>21</v>
      </c>
      <c r="D27176">
        <v>4</v>
      </c>
      <c r="E27176">
        <v>1</v>
      </c>
      <c r="F27176" s="7">
        <v>40967</v>
      </c>
      <c r="G27176" s="5">
        <v>0.83750000000000002</v>
      </c>
      <c r="H27176" t="str">
        <f t="shared" si="424"/>
        <v>Night</v>
      </c>
      <c r="I27176" t="s">
        <v>1885</v>
      </c>
      <c r="J27176" t="s">
        <v>26</v>
      </c>
      <c r="K27176" t="s">
        <v>26</v>
      </c>
      <c r="L27176">
        <v>0</v>
      </c>
      <c r="M27176">
        <v>0</v>
      </c>
      <c r="N27176">
        <v>0</v>
      </c>
      <c r="O27176">
        <v>200</v>
      </c>
      <c r="P27176">
        <v>0</v>
      </c>
      <c r="Q27176" t="s">
        <v>24</v>
      </c>
      <c r="R27176" t="s">
        <v>86</v>
      </c>
      <c r="S27176" t="s">
        <v>1043</v>
      </c>
      <c r="T27176" t="s">
        <v>25</v>
      </c>
      <c r="U27176" t="s">
        <v>27</v>
      </c>
      <c r="V27176" t="s">
        <v>2654</v>
      </c>
      <c r="W27176" t="s">
        <v>316</v>
      </c>
      <c r="X27176" t="s">
        <v>988</v>
      </c>
      <c r="Y27176" t="s">
        <v>1044</v>
      </c>
      <c r="Z27176">
        <v>317280</v>
      </c>
    </row>
    <row r="27177" spans="1:26" x14ac:dyDescent="0.25">
      <c r="A27177" t="s">
        <v>119</v>
      </c>
      <c r="B27177" t="s">
        <v>120</v>
      </c>
      <c r="C27177" t="s">
        <v>21</v>
      </c>
      <c r="D27177">
        <v>0</v>
      </c>
      <c r="E27177">
        <v>1</v>
      </c>
      <c r="F27177" s="7">
        <v>41759</v>
      </c>
      <c r="G27177" s="5">
        <v>0.44097222222222227</v>
      </c>
      <c r="H27177" t="str">
        <f t="shared" si="424"/>
        <v>Day</v>
      </c>
      <c r="I27177" t="s">
        <v>1885</v>
      </c>
      <c r="J27177" t="s">
        <v>26</v>
      </c>
      <c r="K27177" t="s">
        <v>26</v>
      </c>
      <c r="L27177">
        <v>0</v>
      </c>
      <c r="M27177">
        <v>0</v>
      </c>
      <c r="N27177">
        <v>0</v>
      </c>
      <c r="O27177">
        <v>250</v>
      </c>
      <c r="P27177">
        <v>0</v>
      </c>
      <c r="Q27177" t="s">
        <v>24</v>
      </c>
      <c r="R27177" t="s">
        <v>295</v>
      </c>
      <c r="S27177" t="s">
        <v>293</v>
      </c>
      <c r="T27177" t="s">
        <v>25</v>
      </c>
      <c r="U27177" t="s">
        <v>64</v>
      </c>
      <c r="V27177" t="s">
        <v>2652</v>
      </c>
      <c r="W27177" t="s">
        <v>316</v>
      </c>
      <c r="X27177" t="s">
        <v>988</v>
      </c>
      <c r="Y27177" t="s">
        <v>294</v>
      </c>
      <c r="Z27177">
        <v>306116</v>
      </c>
    </row>
    <row r="27178" spans="1:26" x14ac:dyDescent="0.25">
      <c r="A27178" t="s">
        <v>119</v>
      </c>
      <c r="B27178" t="s">
        <v>120</v>
      </c>
      <c r="C27178" t="s">
        <v>21</v>
      </c>
      <c r="D27178">
        <v>0</v>
      </c>
      <c r="E27178">
        <v>1</v>
      </c>
      <c r="F27178" s="7">
        <v>41095</v>
      </c>
      <c r="G27178" s="5">
        <v>0.43402777777777773</v>
      </c>
      <c r="H27178" t="str">
        <f t="shared" si="424"/>
        <v>Day</v>
      </c>
      <c r="I27178" t="s">
        <v>30</v>
      </c>
      <c r="J27178" t="s">
        <v>26</v>
      </c>
      <c r="K27178" t="s">
        <v>26</v>
      </c>
      <c r="L27178">
        <v>0</v>
      </c>
      <c r="M27178">
        <v>0</v>
      </c>
      <c r="N27178">
        <v>0</v>
      </c>
      <c r="O27178">
        <v>0</v>
      </c>
      <c r="P27178">
        <v>0</v>
      </c>
      <c r="Q27178" t="s">
        <v>24</v>
      </c>
      <c r="R27178" t="s">
        <v>2667</v>
      </c>
      <c r="S27178" t="s">
        <v>570</v>
      </c>
      <c r="T27178" t="s">
        <v>25</v>
      </c>
      <c r="U27178" t="s">
        <v>27</v>
      </c>
      <c r="V27178" t="s">
        <v>2665</v>
      </c>
      <c r="W27178" t="s">
        <v>35</v>
      </c>
      <c r="X27178" t="s">
        <v>337</v>
      </c>
      <c r="Y27178" t="s">
        <v>571</v>
      </c>
      <c r="Z27178">
        <v>320998</v>
      </c>
    </row>
    <row r="27179" spans="1:26" x14ac:dyDescent="0.25">
      <c r="A27179" t="s">
        <v>119</v>
      </c>
      <c r="B27179" t="s">
        <v>120</v>
      </c>
      <c r="C27179" t="s">
        <v>21</v>
      </c>
      <c r="D27179">
        <v>0</v>
      </c>
      <c r="E27179">
        <v>1</v>
      </c>
      <c r="F27179" s="7">
        <v>40778</v>
      </c>
      <c r="G27179" s="5">
        <v>0.91666666666666663</v>
      </c>
      <c r="H27179" t="str">
        <f t="shared" si="424"/>
        <v>Night</v>
      </c>
      <c r="I27179" t="s">
        <v>56</v>
      </c>
      <c r="J27179" t="s">
        <v>26</v>
      </c>
      <c r="K27179" t="s">
        <v>26</v>
      </c>
      <c r="L27179">
        <v>0</v>
      </c>
      <c r="M27179">
        <v>0</v>
      </c>
      <c r="N27179">
        <v>0</v>
      </c>
      <c r="O27179">
        <v>0</v>
      </c>
      <c r="P27179">
        <v>0</v>
      </c>
      <c r="Q27179" t="s">
        <v>24</v>
      </c>
      <c r="R27179" t="s">
        <v>86</v>
      </c>
      <c r="S27179" t="s">
        <v>96</v>
      </c>
      <c r="T27179" t="s">
        <v>25</v>
      </c>
      <c r="U27179" t="s">
        <v>27</v>
      </c>
      <c r="V27179" t="s">
        <v>2654</v>
      </c>
      <c r="W27179" t="s">
        <v>35</v>
      </c>
      <c r="X27179" t="s">
        <v>337</v>
      </c>
      <c r="Y27179" t="s">
        <v>97</v>
      </c>
      <c r="Z27179">
        <v>200581</v>
      </c>
    </row>
    <row r="27180" spans="1:26" x14ac:dyDescent="0.25">
      <c r="A27180" t="s">
        <v>2004</v>
      </c>
      <c r="B27180" t="s">
        <v>120</v>
      </c>
      <c r="C27180" t="s">
        <v>21</v>
      </c>
      <c r="D27180">
        <v>1</v>
      </c>
      <c r="E27180">
        <v>1</v>
      </c>
      <c r="F27180" s="7">
        <v>38644</v>
      </c>
      <c r="G27180" s="5">
        <v>0.83333333333333337</v>
      </c>
      <c r="H27180" t="str">
        <f t="shared" si="424"/>
        <v>Night</v>
      </c>
      <c r="I27180" t="s">
        <v>47</v>
      </c>
      <c r="J27180" t="s">
        <v>2697</v>
      </c>
      <c r="K27180" t="s">
        <v>212</v>
      </c>
      <c r="L27180">
        <v>0</v>
      </c>
      <c r="M27180">
        <v>0</v>
      </c>
      <c r="N27180">
        <v>0</v>
      </c>
      <c r="O27180">
        <v>0</v>
      </c>
      <c r="P27180">
        <v>0</v>
      </c>
      <c r="Q27180" t="s">
        <v>24</v>
      </c>
      <c r="R27180" t="s">
        <v>221</v>
      </c>
      <c r="S27180" t="s">
        <v>219</v>
      </c>
      <c r="T27180" t="s">
        <v>25</v>
      </c>
      <c r="U27180" t="s">
        <v>27</v>
      </c>
      <c r="V27180" t="s">
        <v>2652</v>
      </c>
      <c r="W27180" t="s">
        <v>35</v>
      </c>
      <c r="X27180" t="s">
        <v>337</v>
      </c>
      <c r="Y27180" t="s">
        <v>220</v>
      </c>
      <c r="Z27180">
        <v>205116</v>
      </c>
    </row>
    <row r="27181" spans="1:26" x14ac:dyDescent="0.25">
      <c r="A27181" t="s">
        <v>2043</v>
      </c>
      <c r="B27181" t="s">
        <v>50</v>
      </c>
      <c r="C27181" t="s">
        <v>21</v>
      </c>
      <c r="D27181">
        <v>2</v>
      </c>
      <c r="E27181">
        <v>1</v>
      </c>
      <c r="F27181" s="7">
        <v>38866</v>
      </c>
      <c r="G27181" s="5">
        <v>0.68055555555555547</v>
      </c>
      <c r="H27181" t="str">
        <f t="shared" si="424"/>
        <v>Day</v>
      </c>
      <c r="I27181" t="s">
        <v>56</v>
      </c>
      <c r="J27181" t="s">
        <v>26</v>
      </c>
      <c r="K27181" t="s">
        <v>26</v>
      </c>
      <c r="L27181">
        <v>0</v>
      </c>
      <c r="M27181">
        <v>0</v>
      </c>
      <c r="N27181">
        <v>0</v>
      </c>
      <c r="O27181">
        <v>0</v>
      </c>
      <c r="P27181">
        <v>0</v>
      </c>
      <c r="Q27181" t="s">
        <v>24</v>
      </c>
      <c r="R27181" t="s">
        <v>86</v>
      </c>
      <c r="S27181" t="s">
        <v>1043</v>
      </c>
      <c r="T27181" t="s">
        <v>25</v>
      </c>
      <c r="U27181" t="s">
        <v>27</v>
      </c>
      <c r="V27181" t="s">
        <v>2654</v>
      </c>
      <c r="W27181" t="s">
        <v>218</v>
      </c>
      <c r="X27181" t="s">
        <v>215</v>
      </c>
      <c r="Y27181" t="s">
        <v>1044</v>
      </c>
      <c r="Z27181">
        <v>14183</v>
      </c>
    </row>
    <row r="27182" spans="1:26" x14ac:dyDescent="0.25">
      <c r="A27182" t="s">
        <v>2043</v>
      </c>
      <c r="B27182" t="s">
        <v>50</v>
      </c>
      <c r="C27182" t="s">
        <v>21</v>
      </c>
      <c r="D27182">
        <v>2</v>
      </c>
      <c r="E27182">
        <v>1</v>
      </c>
      <c r="F27182" s="7">
        <v>39015</v>
      </c>
      <c r="G27182" s="5">
        <v>1.0416666666666666E-2</v>
      </c>
      <c r="H27182" t="str">
        <f t="shared" si="424"/>
        <v>Night</v>
      </c>
      <c r="I27182" t="s">
        <v>30</v>
      </c>
      <c r="J27182" t="s">
        <v>26</v>
      </c>
      <c r="K27182" t="s">
        <v>26</v>
      </c>
      <c r="L27182">
        <v>0</v>
      </c>
      <c r="M27182">
        <v>0</v>
      </c>
      <c r="N27182">
        <v>0</v>
      </c>
      <c r="O27182">
        <v>0</v>
      </c>
      <c r="P27182">
        <v>0</v>
      </c>
      <c r="Q27182" t="s">
        <v>24</v>
      </c>
      <c r="R27182" t="s">
        <v>228</v>
      </c>
      <c r="S27182" t="s">
        <v>226</v>
      </c>
      <c r="T27182" t="s">
        <v>25</v>
      </c>
      <c r="U27182" t="s">
        <v>27</v>
      </c>
      <c r="V27182" t="s">
        <v>2650</v>
      </c>
      <c r="W27182" t="s">
        <v>218</v>
      </c>
      <c r="X27182" t="s">
        <v>215</v>
      </c>
      <c r="Y27182" t="s">
        <v>227</v>
      </c>
      <c r="Z27182">
        <v>12223</v>
      </c>
    </row>
    <row r="27183" spans="1:26" x14ac:dyDescent="0.25">
      <c r="A27183" t="s">
        <v>2314</v>
      </c>
      <c r="B27183" t="s">
        <v>327</v>
      </c>
      <c r="C27183" t="s">
        <v>21</v>
      </c>
      <c r="D27183">
        <v>1</v>
      </c>
      <c r="E27183">
        <v>1</v>
      </c>
      <c r="F27183" s="7">
        <v>41074</v>
      </c>
      <c r="G27183" s="5">
        <v>0.95833333333333337</v>
      </c>
      <c r="H27183" t="str">
        <f t="shared" si="424"/>
        <v>Night</v>
      </c>
      <c r="I27183" t="s">
        <v>30</v>
      </c>
      <c r="J27183" t="s">
        <v>2697</v>
      </c>
      <c r="K27183" t="s">
        <v>113</v>
      </c>
      <c r="L27183">
        <v>0</v>
      </c>
      <c r="M27183">
        <v>0</v>
      </c>
      <c r="N27183">
        <v>0</v>
      </c>
      <c r="O27183">
        <v>0</v>
      </c>
      <c r="P27183">
        <v>0</v>
      </c>
      <c r="Q27183" t="s">
        <v>24</v>
      </c>
      <c r="R27183" t="s">
        <v>184</v>
      </c>
      <c r="S27183" t="s">
        <v>1677</v>
      </c>
      <c r="T27183" t="s">
        <v>25</v>
      </c>
      <c r="U27183" t="s">
        <v>27</v>
      </c>
      <c r="V27183" t="s">
        <v>2650</v>
      </c>
      <c r="W27183" t="s">
        <v>218</v>
      </c>
      <c r="X27183" t="s">
        <v>215</v>
      </c>
      <c r="Y27183" t="s">
        <v>1678</v>
      </c>
      <c r="Z27183">
        <v>12821</v>
      </c>
    </row>
    <row r="27184" spans="1:26" x14ac:dyDescent="0.25">
      <c r="A27184" t="s">
        <v>2314</v>
      </c>
      <c r="B27184" t="s">
        <v>327</v>
      </c>
      <c r="C27184" t="s">
        <v>21</v>
      </c>
      <c r="D27184">
        <v>2</v>
      </c>
      <c r="E27184">
        <v>1</v>
      </c>
      <c r="F27184" s="7">
        <v>41554</v>
      </c>
      <c r="G27184" s="5">
        <v>0.32291666666666669</v>
      </c>
      <c r="H27184" t="str">
        <f t="shared" si="424"/>
        <v>Day</v>
      </c>
      <c r="I27184" t="s">
        <v>56</v>
      </c>
      <c r="J27184" t="s">
        <v>122</v>
      </c>
      <c r="K27184" t="s">
        <v>26</v>
      </c>
      <c r="L27184">
        <v>0</v>
      </c>
      <c r="M27184">
        <v>0</v>
      </c>
      <c r="N27184">
        <v>0</v>
      </c>
      <c r="O27184">
        <v>0</v>
      </c>
      <c r="P27184">
        <v>0</v>
      </c>
      <c r="Q27184" t="s">
        <v>24</v>
      </c>
      <c r="R27184" t="s">
        <v>184</v>
      </c>
      <c r="S27184" t="s">
        <v>184</v>
      </c>
      <c r="T27184" t="s">
        <v>25</v>
      </c>
      <c r="U27184" t="s">
        <v>27</v>
      </c>
      <c r="V27184" t="s">
        <v>2650</v>
      </c>
      <c r="W27184" t="s">
        <v>654</v>
      </c>
      <c r="X27184" t="s">
        <v>651</v>
      </c>
      <c r="Y27184" t="s">
        <v>185</v>
      </c>
      <c r="Z27184">
        <v>344467</v>
      </c>
    </row>
    <row r="27185" spans="1:26" x14ac:dyDescent="0.25">
      <c r="A27185" t="s">
        <v>2314</v>
      </c>
      <c r="B27185" t="s">
        <v>327</v>
      </c>
      <c r="C27185" t="s">
        <v>21</v>
      </c>
      <c r="D27185">
        <v>2</v>
      </c>
      <c r="E27185">
        <v>1</v>
      </c>
      <c r="F27185" s="7">
        <v>41794</v>
      </c>
      <c r="G27185" s="5">
        <v>0.35000000000000003</v>
      </c>
      <c r="H27185" t="str">
        <f t="shared" si="424"/>
        <v>Day</v>
      </c>
      <c r="I27185" t="s">
        <v>56</v>
      </c>
      <c r="J27185" t="s">
        <v>26</v>
      </c>
      <c r="K27185" t="s">
        <v>26</v>
      </c>
      <c r="L27185">
        <v>0</v>
      </c>
      <c r="M27185">
        <v>0</v>
      </c>
      <c r="N27185">
        <v>0</v>
      </c>
      <c r="O27185">
        <v>0</v>
      </c>
      <c r="P27185">
        <v>0</v>
      </c>
      <c r="Q27185" t="s">
        <v>24</v>
      </c>
      <c r="R27185" t="s">
        <v>245</v>
      </c>
      <c r="S27185" t="s">
        <v>243</v>
      </c>
      <c r="T27185" t="s">
        <v>25</v>
      </c>
      <c r="U27185" t="s">
        <v>27</v>
      </c>
      <c r="V27185" t="s">
        <v>2654</v>
      </c>
      <c r="W27185" t="s">
        <v>43</v>
      </c>
      <c r="X27185" t="s">
        <v>40</v>
      </c>
      <c r="Y27185" t="s">
        <v>244</v>
      </c>
      <c r="Z27185">
        <v>12877</v>
      </c>
    </row>
    <row r="27186" spans="1:26" x14ac:dyDescent="0.25">
      <c r="A27186" t="s">
        <v>2314</v>
      </c>
      <c r="B27186" t="s">
        <v>327</v>
      </c>
      <c r="C27186" t="s">
        <v>21</v>
      </c>
      <c r="D27186">
        <v>0</v>
      </c>
      <c r="E27186">
        <v>1</v>
      </c>
      <c r="F27186" s="7">
        <v>41068</v>
      </c>
      <c r="G27186" s="5">
        <v>0.40625</v>
      </c>
      <c r="H27186" t="str">
        <f t="shared" si="424"/>
        <v>Day</v>
      </c>
      <c r="I27186" t="s">
        <v>36</v>
      </c>
      <c r="J27186" t="s">
        <v>26</v>
      </c>
      <c r="K27186" t="s">
        <v>143</v>
      </c>
      <c r="L27186">
        <v>0</v>
      </c>
      <c r="M27186">
        <v>0</v>
      </c>
      <c r="N27186">
        <v>0</v>
      </c>
      <c r="O27186">
        <v>0</v>
      </c>
      <c r="P27186">
        <v>0</v>
      </c>
      <c r="Q27186" t="s">
        <v>24</v>
      </c>
      <c r="R27186" t="s">
        <v>245</v>
      </c>
      <c r="S27186" t="s">
        <v>243</v>
      </c>
      <c r="T27186" t="s">
        <v>25</v>
      </c>
      <c r="U27186" t="s">
        <v>27</v>
      </c>
      <c r="V27186" t="s">
        <v>2654</v>
      </c>
      <c r="W27186" t="s">
        <v>43</v>
      </c>
      <c r="X27186" t="s">
        <v>40</v>
      </c>
      <c r="Y27186" t="s">
        <v>244</v>
      </c>
      <c r="Z27186">
        <v>13436</v>
      </c>
    </row>
    <row r="27187" spans="1:26" x14ac:dyDescent="0.25">
      <c r="A27187" t="s">
        <v>1082</v>
      </c>
      <c r="B27187" t="s">
        <v>195</v>
      </c>
      <c r="C27187" t="s">
        <v>21</v>
      </c>
      <c r="D27187">
        <v>2</v>
      </c>
      <c r="E27187">
        <v>1</v>
      </c>
      <c r="F27187" s="7">
        <v>37187</v>
      </c>
      <c r="G27187" s="5">
        <v>0.3125</v>
      </c>
      <c r="H27187" t="str">
        <f t="shared" si="424"/>
        <v>Day</v>
      </c>
      <c r="I27187" t="s">
        <v>56</v>
      </c>
      <c r="J27187" t="s">
        <v>26</v>
      </c>
      <c r="K27187" t="s">
        <v>113</v>
      </c>
      <c r="L27187">
        <v>0</v>
      </c>
      <c r="M27187">
        <v>0</v>
      </c>
      <c r="N27187">
        <v>0</v>
      </c>
      <c r="O27187">
        <v>0</v>
      </c>
      <c r="P27187">
        <v>0</v>
      </c>
      <c r="Q27187" t="s">
        <v>24</v>
      </c>
      <c r="R27187" t="s">
        <v>2669</v>
      </c>
      <c r="S27187" t="s">
        <v>1472</v>
      </c>
      <c r="T27187" t="s">
        <v>25</v>
      </c>
      <c r="U27187" t="s">
        <v>27</v>
      </c>
      <c r="V27187" t="s">
        <v>2654</v>
      </c>
      <c r="W27187" t="s">
        <v>43</v>
      </c>
      <c r="X27187" t="s">
        <v>40</v>
      </c>
      <c r="Y27187" t="s">
        <v>1473</v>
      </c>
      <c r="Z27187">
        <v>13541</v>
      </c>
    </row>
    <row r="27188" spans="1:26" x14ac:dyDescent="0.25">
      <c r="A27188" t="s">
        <v>1082</v>
      </c>
      <c r="B27188" t="s">
        <v>195</v>
      </c>
      <c r="C27188" t="s">
        <v>21</v>
      </c>
      <c r="D27188">
        <v>2</v>
      </c>
      <c r="E27188">
        <v>1</v>
      </c>
      <c r="F27188" s="7">
        <v>38121</v>
      </c>
      <c r="G27188" s="5">
        <v>0.34375</v>
      </c>
      <c r="H27188" t="str">
        <f t="shared" si="424"/>
        <v>Day</v>
      </c>
      <c r="I27188" t="s">
        <v>56</v>
      </c>
      <c r="J27188" t="s">
        <v>122</v>
      </c>
      <c r="K27188" t="s">
        <v>113</v>
      </c>
      <c r="L27188">
        <v>0</v>
      </c>
      <c r="M27188">
        <v>0</v>
      </c>
      <c r="N27188">
        <v>0</v>
      </c>
      <c r="O27188">
        <v>0</v>
      </c>
      <c r="P27188">
        <v>0</v>
      </c>
      <c r="Q27188" t="s">
        <v>24</v>
      </c>
      <c r="R27188" t="s">
        <v>295</v>
      </c>
      <c r="S27188" t="s">
        <v>293</v>
      </c>
      <c r="T27188" t="s">
        <v>25</v>
      </c>
      <c r="U27188" t="s">
        <v>27</v>
      </c>
      <c r="V27188" t="s">
        <v>2652</v>
      </c>
      <c r="W27188" t="s">
        <v>51</v>
      </c>
      <c r="X27188" t="s">
        <v>1231</v>
      </c>
      <c r="Y27188" t="s">
        <v>294</v>
      </c>
      <c r="Z27188">
        <v>242503</v>
      </c>
    </row>
    <row r="27189" spans="1:26" x14ac:dyDescent="0.25">
      <c r="A27189" t="s">
        <v>1082</v>
      </c>
      <c r="B27189" t="s">
        <v>195</v>
      </c>
      <c r="C27189" t="s">
        <v>21</v>
      </c>
      <c r="D27189">
        <v>2</v>
      </c>
      <c r="E27189">
        <v>1</v>
      </c>
      <c r="F27189" s="7">
        <v>39004</v>
      </c>
      <c r="G27189" s="5">
        <v>0.31944444444444448</v>
      </c>
      <c r="H27189" t="str">
        <f t="shared" si="424"/>
        <v>Day</v>
      </c>
      <c r="I27189" t="s">
        <v>36</v>
      </c>
      <c r="J27189" t="s">
        <v>26</v>
      </c>
      <c r="K27189" t="s">
        <v>212</v>
      </c>
      <c r="L27189">
        <v>0</v>
      </c>
      <c r="M27189">
        <v>0</v>
      </c>
      <c r="N27189">
        <v>0</v>
      </c>
      <c r="O27189">
        <v>0</v>
      </c>
      <c r="P27189">
        <v>0</v>
      </c>
      <c r="Q27189" t="s">
        <v>24</v>
      </c>
      <c r="R27189" t="s">
        <v>228</v>
      </c>
      <c r="S27189" t="s">
        <v>274</v>
      </c>
      <c r="T27189" t="s">
        <v>25</v>
      </c>
      <c r="U27189" t="s">
        <v>27</v>
      </c>
      <c r="V27189" t="s">
        <v>2650</v>
      </c>
      <c r="W27189" t="s">
        <v>164</v>
      </c>
      <c r="X27189" t="s">
        <v>610</v>
      </c>
      <c r="Y27189" t="s">
        <v>275</v>
      </c>
      <c r="Z27189">
        <v>341647</v>
      </c>
    </row>
    <row r="27190" spans="1:26" x14ac:dyDescent="0.25">
      <c r="A27190" t="s">
        <v>1082</v>
      </c>
      <c r="B27190" t="s">
        <v>195</v>
      </c>
      <c r="C27190" t="s">
        <v>21</v>
      </c>
      <c r="D27190">
        <v>2</v>
      </c>
      <c r="E27190">
        <v>1</v>
      </c>
      <c r="F27190" s="7">
        <v>39721</v>
      </c>
      <c r="G27190" s="5">
        <v>0.29722222222222222</v>
      </c>
      <c r="H27190" t="str">
        <f t="shared" si="424"/>
        <v>Day</v>
      </c>
      <c r="I27190" t="s">
        <v>36</v>
      </c>
      <c r="J27190" t="s">
        <v>26</v>
      </c>
      <c r="K27190" t="s">
        <v>212</v>
      </c>
      <c r="L27190">
        <v>0</v>
      </c>
      <c r="M27190">
        <v>0</v>
      </c>
      <c r="N27190">
        <v>0</v>
      </c>
      <c r="O27190">
        <v>0</v>
      </c>
      <c r="P27190">
        <v>0</v>
      </c>
      <c r="Q27190" t="s">
        <v>24</v>
      </c>
      <c r="R27190" t="s">
        <v>221</v>
      </c>
      <c r="S27190" t="s">
        <v>219</v>
      </c>
      <c r="T27190" t="s">
        <v>25</v>
      </c>
      <c r="U27190" t="s">
        <v>27</v>
      </c>
      <c r="V27190" t="s">
        <v>2652</v>
      </c>
      <c r="W27190" t="s">
        <v>164</v>
      </c>
      <c r="X27190" t="s">
        <v>610</v>
      </c>
      <c r="Y27190" t="s">
        <v>220</v>
      </c>
      <c r="Z27190">
        <v>13203</v>
      </c>
    </row>
    <row r="27191" spans="1:26" x14ac:dyDescent="0.25">
      <c r="A27191" t="s">
        <v>1082</v>
      </c>
      <c r="B27191" t="s">
        <v>195</v>
      </c>
      <c r="C27191" t="s">
        <v>21</v>
      </c>
      <c r="D27191">
        <v>2</v>
      </c>
      <c r="E27191">
        <v>1</v>
      </c>
      <c r="F27191" s="7">
        <v>37179</v>
      </c>
      <c r="G27191" s="5">
        <v>0.3034722222222222</v>
      </c>
      <c r="H27191" t="str">
        <f t="shared" si="424"/>
        <v>Day</v>
      </c>
      <c r="I27191" t="s">
        <v>56</v>
      </c>
      <c r="J27191" t="s">
        <v>125</v>
      </c>
      <c r="K27191" t="s">
        <v>212</v>
      </c>
      <c r="L27191">
        <v>0</v>
      </c>
      <c r="M27191">
        <v>0</v>
      </c>
      <c r="N27191">
        <v>0</v>
      </c>
      <c r="O27191">
        <v>0</v>
      </c>
      <c r="P27191">
        <v>0</v>
      </c>
      <c r="Q27191" t="s">
        <v>24</v>
      </c>
      <c r="R27191" t="s">
        <v>2664</v>
      </c>
      <c r="S27191" t="s">
        <v>538</v>
      </c>
      <c r="T27191" t="s">
        <v>25</v>
      </c>
      <c r="U27191" t="s">
        <v>27</v>
      </c>
      <c r="V27191" t="s">
        <v>2664</v>
      </c>
      <c r="W27191" t="s">
        <v>164</v>
      </c>
      <c r="X27191" t="s">
        <v>610</v>
      </c>
      <c r="Y27191" t="s">
        <v>539</v>
      </c>
      <c r="Z27191">
        <v>15416</v>
      </c>
    </row>
    <row r="27192" spans="1:26" x14ac:dyDescent="0.25">
      <c r="A27192" t="s">
        <v>1082</v>
      </c>
      <c r="B27192" t="s">
        <v>195</v>
      </c>
      <c r="C27192" t="s">
        <v>21</v>
      </c>
      <c r="D27192">
        <v>2</v>
      </c>
      <c r="E27192">
        <v>1</v>
      </c>
      <c r="F27192" s="7">
        <v>41183</v>
      </c>
      <c r="G27192" s="5">
        <v>0.8125</v>
      </c>
      <c r="H27192" t="str">
        <f t="shared" si="424"/>
        <v>Night</v>
      </c>
      <c r="I27192" t="s">
        <v>47</v>
      </c>
      <c r="J27192" t="s">
        <v>114</v>
      </c>
      <c r="K27192" t="s">
        <v>26</v>
      </c>
      <c r="L27192">
        <v>0</v>
      </c>
      <c r="M27192">
        <v>0</v>
      </c>
      <c r="N27192">
        <v>0</v>
      </c>
      <c r="O27192">
        <v>0</v>
      </c>
      <c r="P27192">
        <v>0</v>
      </c>
      <c r="Q27192" t="s">
        <v>24</v>
      </c>
      <c r="R27192" t="s">
        <v>2671</v>
      </c>
      <c r="S27192" t="s">
        <v>383</v>
      </c>
      <c r="T27192" t="s">
        <v>25</v>
      </c>
      <c r="U27192" t="s">
        <v>27</v>
      </c>
      <c r="V27192" t="s">
        <v>2650</v>
      </c>
      <c r="W27192" t="s">
        <v>164</v>
      </c>
      <c r="X27192" t="s">
        <v>610</v>
      </c>
      <c r="Y27192" t="s">
        <v>384</v>
      </c>
      <c r="Z27192">
        <v>15460</v>
      </c>
    </row>
    <row r="27193" spans="1:26" x14ac:dyDescent="0.25">
      <c r="A27193" t="s">
        <v>1082</v>
      </c>
      <c r="B27193" t="s">
        <v>195</v>
      </c>
      <c r="C27193" t="s">
        <v>21</v>
      </c>
      <c r="D27193">
        <v>2</v>
      </c>
      <c r="E27193">
        <v>1</v>
      </c>
      <c r="F27193" s="7">
        <v>42110</v>
      </c>
      <c r="G27193" s="5">
        <v>2.7777777777777776E-2</v>
      </c>
      <c r="H27193" t="str">
        <f t="shared" si="424"/>
        <v>Night</v>
      </c>
      <c r="I27193" t="s">
        <v>36</v>
      </c>
      <c r="J27193" t="s">
        <v>125</v>
      </c>
      <c r="K27193" t="s">
        <v>26</v>
      </c>
      <c r="L27193">
        <v>0</v>
      </c>
      <c r="M27193">
        <v>0</v>
      </c>
      <c r="N27193">
        <v>0</v>
      </c>
      <c r="O27193">
        <v>100</v>
      </c>
      <c r="P27193">
        <v>0</v>
      </c>
      <c r="Q27193" t="s">
        <v>24</v>
      </c>
      <c r="R27193" t="s">
        <v>2671</v>
      </c>
      <c r="S27193" t="s">
        <v>383</v>
      </c>
      <c r="T27193" t="s">
        <v>25</v>
      </c>
      <c r="U27193" t="s">
        <v>27</v>
      </c>
      <c r="V27193" t="s">
        <v>2650</v>
      </c>
      <c r="W27193" t="s">
        <v>35</v>
      </c>
      <c r="X27193" t="s">
        <v>1178</v>
      </c>
      <c r="Y27193" t="s">
        <v>384</v>
      </c>
      <c r="Z27193">
        <v>336598</v>
      </c>
    </row>
    <row r="27194" spans="1:26" x14ac:dyDescent="0.25">
      <c r="A27194" t="s">
        <v>1082</v>
      </c>
      <c r="B27194" t="s">
        <v>195</v>
      </c>
      <c r="C27194" t="s">
        <v>21</v>
      </c>
      <c r="D27194">
        <v>2</v>
      </c>
      <c r="E27194">
        <v>1</v>
      </c>
      <c r="F27194" s="7">
        <v>37176</v>
      </c>
      <c r="G27194" s="5">
        <v>0.30833333333333335</v>
      </c>
      <c r="H27194" t="str">
        <f t="shared" si="424"/>
        <v>Day</v>
      </c>
      <c r="I27194" t="s">
        <v>56</v>
      </c>
      <c r="J27194" t="s">
        <v>26</v>
      </c>
      <c r="K27194" t="s">
        <v>26</v>
      </c>
      <c r="L27194">
        <v>0</v>
      </c>
      <c r="M27194">
        <v>0</v>
      </c>
      <c r="N27194">
        <v>0</v>
      </c>
      <c r="O27194">
        <v>200</v>
      </c>
      <c r="P27194">
        <v>0</v>
      </c>
      <c r="Q27194" t="s">
        <v>24</v>
      </c>
      <c r="R27194" t="s">
        <v>2667</v>
      </c>
      <c r="S27194" t="s">
        <v>67</v>
      </c>
      <c r="T27194" t="s">
        <v>25</v>
      </c>
      <c r="U27194" t="s">
        <v>64</v>
      </c>
      <c r="V27194" t="s">
        <v>2665</v>
      </c>
      <c r="W27194" t="s">
        <v>35</v>
      </c>
      <c r="X27194" t="s">
        <v>1178</v>
      </c>
      <c r="Y27194" t="s">
        <v>68</v>
      </c>
      <c r="Z27194">
        <v>357840</v>
      </c>
    </row>
    <row r="27195" spans="1:26" x14ac:dyDescent="0.25">
      <c r="A27195" t="s">
        <v>1082</v>
      </c>
      <c r="B27195" t="s">
        <v>195</v>
      </c>
      <c r="C27195" t="s">
        <v>21</v>
      </c>
      <c r="D27195">
        <v>2</v>
      </c>
      <c r="E27195">
        <v>1</v>
      </c>
      <c r="F27195" s="7">
        <v>37155</v>
      </c>
      <c r="G27195" s="5">
        <v>2.2916666666666669E-2</v>
      </c>
      <c r="H27195" t="str">
        <f t="shared" si="424"/>
        <v>Night</v>
      </c>
      <c r="I27195" t="s">
        <v>56</v>
      </c>
      <c r="J27195" t="s">
        <v>26</v>
      </c>
      <c r="K27195" t="s">
        <v>26</v>
      </c>
      <c r="L27195">
        <v>0</v>
      </c>
      <c r="M27195">
        <v>0</v>
      </c>
      <c r="N27195">
        <v>0</v>
      </c>
      <c r="O27195">
        <v>0</v>
      </c>
      <c r="P27195">
        <v>0</v>
      </c>
      <c r="Q27195" t="s">
        <v>24</v>
      </c>
      <c r="R27195" t="s">
        <v>46</v>
      </c>
      <c r="S27195" t="s">
        <v>44</v>
      </c>
      <c r="T27195" t="s">
        <v>25</v>
      </c>
      <c r="U27195" t="s">
        <v>27</v>
      </c>
      <c r="V27195" t="s">
        <v>2650</v>
      </c>
      <c r="W27195" t="s">
        <v>218</v>
      </c>
      <c r="X27195" t="s">
        <v>1653</v>
      </c>
      <c r="Y27195" t="s">
        <v>45</v>
      </c>
      <c r="Z27195">
        <v>14112</v>
      </c>
    </row>
    <row r="27196" spans="1:26" x14ac:dyDescent="0.25">
      <c r="A27196" t="s">
        <v>1082</v>
      </c>
      <c r="B27196" t="s">
        <v>195</v>
      </c>
      <c r="C27196" t="s">
        <v>21</v>
      </c>
      <c r="D27196">
        <v>2</v>
      </c>
      <c r="E27196">
        <v>1</v>
      </c>
      <c r="F27196" s="7">
        <v>38649</v>
      </c>
      <c r="G27196" s="5">
        <v>0.47083333333333338</v>
      </c>
      <c r="H27196" t="str">
        <f t="shared" si="424"/>
        <v>Day</v>
      </c>
      <c r="I27196" t="s">
        <v>56</v>
      </c>
      <c r="J27196" t="s">
        <v>26</v>
      </c>
      <c r="K27196" t="s">
        <v>26</v>
      </c>
      <c r="L27196">
        <v>0</v>
      </c>
      <c r="M27196">
        <v>0</v>
      </c>
      <c r="N27196">
        <v>0</v>
      </c>
      <c r="O27196">
        <v>0</v>
      </c>
      <c r="P27196">
        <v>0</v>
      </c>
      <c r="Q27196" t="s">
        <v>24</v>
      </c>
      <c r="R27196" t="s">
        <v>166</v>
      </c>
      <c r="S27196" t="s">
        <v>438</v>
      </c>
      <c r="T27196" t="s">
        <v>25</v>
      </c>
      <c r="U27196" t="s">
        <v>27</v>
      </c>
      <c r="V27196" t="s">
        <v>2653</v>
      </c>
      <c r="W27196" t="s">
        <v>535</v>
      </c>
      <c r="X27196" t="s">
        <v>740</v>
      </c>
      <c r="Y27196" t="s">
        <v>439</v>
      </c>
      <c r="Z27196">
        <v>233633</v>
      </c>
    </row>
    <row r="27197" spans="1:26" x14ac:dyDescent="0.25">
      <c r="A27197" t="s">
        <v>1082</v>
      </c>
      <c r="B27197" t="s">
        <v>195</v>
      </c>
      <c r="C27197" t="s">
        <v>21</v>
      </c>
      <c r="D27197">
        <v>2</v>
      </c>
      <c r="E27197">
        <v>1</v>
      </c>
      <c r="F27197" s="7">
        <v>40374</v>
      </c>
      <c r="G27197" s="5">
        <v>0.70833333333333337</v>
      </c>
      <c r="H27197" t="str">
        <f t="shared" si="424"/>
        <v>Day</v>
      </c>
      <c r="I27197" t="s">
        <v>47</v>
      </c>
      <c r="J27197" t="s">
        <v>26</v>
      </c>
      <c r="K27197" t="s">
        <v>26</v>
      </c>
      <c r="L27197">
        <v>0</v>
      </c>
      <c r="M27197">
        <v>0</v>
      </c>
      <c r="N27197">
        <v>0</v>
      </c>
      <c r="O27197">
        <v>300</v>
      </c>
      <c r="P27197">
        <v>0</v>
      </c>
      <c r="Q27197" t="s">
        <v>24</v>
      </c>
      <c r="R27197" t="s">
        <v>300</v>
      </c>
      <c r="S27197" t="s">
        <v>2575</v>
      </c>
      <c r="T27197" t="s">
        <v>25</v>
      </c>
      <c r="U27197" t="s">
        <v>27</v>
      </c>
      <c r="V27197" t="s">
        <v>2650</v>
      </c>
      <c r="W27197" t="s">
        <v>535</v>
      </c>
      <c r="X27197" t="s">
        <v>740</v>
      </c>
      <c r="Y27197" t="s">
        <v>2576</v>
      </c>
      <c r="Z27197">
        <v>355309</v>
      </c>
    </row>
    <row r="27198" spans="1:26" x14ac:dyDescent="0.25">
      <c r="A27198" t="s">
        <v>1082</v>
      </c>
      <c r="B27198" t="s">
        <v>195</v>
      </c>
      <c r="C27198" t="s">
        <v>21</v>
      </c>
      <c r="D27198">
        <v>2</v>
      </c>
      <c r="E27198">
        <v>1</v>
      </c>
      <c r="F27198" s="7">
        <v>40574</v>
      </c>
      <c r="G27198" s="5">
        <v>0.35416666666666669</v>
      </c>
      <c r="H27198" t="str">
        <f t="shared" si="424"/>
        <v>Day</v>
      </c>
      <c r="I27198" t="s">
        <v>56</v>
      </c>
      <c r="J27198" t="s">
        <v>26</v>
      </c>
      <c r="K27198" t="s">
        <v>26</v>
      </c>
      <c r="L27198">
        <v>0</v>
      </c>
      <c r="M27198">
        <v>0</v>
      </c>
      <c r="N27198">
        <v>0</v>
      </c>
      <c r="O27198">
        <v>0</v>
      </c>
      <c r="P27198">
        <v>0</v>
      </c>
      <c r="Q27198" t="s">
        <v>24</v>
      </c>
      <c r="R27198" t="s">
        <v>154</v>
      </c>
      <c r="S27198" t="s">
        <v>291</v>
      </c>
      <c r="T27198" t="s">
        <v>25</v>
      </c>
      <c r="U27198" t="s">
        <v>27</v>
      </c>
      <c r="V27198" t="s">
        <v>2650</v>
      </c>
      <c r="W27198" t="s">
        <v>76</v>
      </c>
      <c r="X27198" t="s">
        <v>1555</v>
      </c>
      <c r="Y27198" t="s">
        <v>292</v>
      </c>
      <c r="Z27198">
        <v>15375</v>
      </c>
    </row>
    <row r="27199" spans="1:26" x14ac:dyDescent="0.25">
      <c r="A27199" t="s">
        <v>1082</v>
      </c>
      <c r="B27199" t="s">
        <v>195</v>
      </c>
      <c r="C27199" t="s">
        <v>21</v>
      </c>
      <c r="D27199">
        <v>3</v>
      </c>
      <c r="E27199">
        <v>1</v>
      </c>
      <c r="F27199" s="7">
        <v>41200</v>
      </c>
      <c r="G27199" s="5">
        <v>0.56597222222222221</v>
      </c>
      <c r="H27199" t="str">
        <f t="shared" si="424"/>
        <v>Day</v>
      </c>
      <c r="I27199" t="s">
        <v>30</v>
      </c>
      <c r="J27199" t="s">
        <v>26</v>
      </c>
      <c r="K27199" t="s">
        <v>26</v>
      </c>
      <c r="L27199">
        <v>0</v>
      </c>
      <c r="M27199">
        <v>0</v>
      </c>
      <c r="N27199">
        <v>0</v>
      </c>
      <c r="O27199">
        <v>100</v>
      </c>
      <c r="P27199">
        <v>0</v>
      </c>
      <c r="Q27199" t="s">
        <v>24</v>
      </c>
      <c r="R27199" t="s">
        <v>2671</v>
      </c>
      <c r="S27199" t="s">
        <v>1000</v>
      </c>
      <c r="T27199" t="s">
        <v>25</v>
      </c>
      <c r="U27199" t="s">
        <v>27</v>
      </c>
      <c r="V27199" t="s">
        <v>2650</v>
      </c>
      <c r="W27199" t="s">
        <v>76</v>
      </c>
      <c r="X27199" t="s">
        <v>1555</v>
      </c>
      <c r="Y27199" t="s">
        <v>1001</v>
      </c>
      <c r="Z27199">
        <v>15559</v>
      </c>
    </row>
    <row r="27200" spans="1:26" x14ac:dyDescent="0.25">
      <c r="A27200" t="s">
        <v>1082</v>
      </c>
      <c r="B27200" t="s">
        <v>195</v>
      </c>
      <c r="C27200" t="s">
        <v>21</v>
      </c>
      <c r="D27200">
        <v>2</v>
      </c>
      <c r="E27200">
        <v>1</v>
      </c>
      <c r="F27200" s="7">
        <v>41187</v>
      </c>
      <c r="G27200" s="5">
        <v>0.4777777777777778</v>
      </c>
      <c r="H27200" t="str">
        <f t="shared" si="424"/>
        <v>Day</v>
      </c>
      <c r="I27200" t="s">
        <v>36</v>
      </c>
      <c r="J27200" t="s">
        <v>26</v>
      </c>
      <c r="K27200" t="s">
        <v>26</v>
      </c>
      <c r="L27200">
        <v>0</v>
      </c>
      <c r="M27200">
        <v>0</v>
      </c>
      <c r="N27200">
        <v>0</v>
      </c>
      <c r="O27200">
        <v>0</v>
      </c>
      <c r="P27200">
        <v>0</v>
      </c>
      <c r="Q27200" t="s">
        <v>24</v>
      </c>
      <c r="R27200" t="s">
        <v>782</v>
      </c>
      <c r="S27200" t="s">
        <v>1538</v>
      </c>
      <c r="T27200" t="s">
        <v>25</v>
      </c>
      <c r="U27200" t="s">
        <v>27</v>
      </c>
      <c r="V27200" t="s">
        <v>2650</v>
      </c>
      <c r="W27200" t="s">
        <v>99</v>
      </c>
      <c r="X27200" t="s">
        <v>2230</v>
      </c>
      <c r="Y27200" t="s">
        <v>1539</v>
      </c>
      <c r="Z27200">
        <v>13851</v>
      </c>
    </row>
    <row r="27201" spans="1:26" x14ac:dyDescent="0.25">
      <c r="A27201" t="s">
        <v>1082</v>
      </c>
      <c r="B27201" t="s">
        <v>195</v>
      </c>
      <c r="C27201" t="s">
        <v>21</v>
      </c>
      <c r="D27201">
        <v>2</v>
      </c>
      <c r="E27201">
        <v>1</v>
      </c>
      <c r="F27201" s="7">
        <v>40147</v>
      </c>
      <c r="G27201" s="5">
        <v>3.472222222222222E-3</v>
      </c>
      <c r="H27201" t="str">
        <f t="shared" si="424"/>
        <v>Night</v>
      </c>
      <c r="I27201" t="s">
        <v>30</v>
      </c>
      <c r="J27201" t="s">
        <v>26</v>
      </c>
      <c r="K27201" t="s">
        <v>26</v>
      </c>
      <c r="L27201">
        <v>0</v>
      </c>
      <c r="M27201">
        <v>0</v>
      </c>
      <c r="N27201">
        <v>0</v>
      </c>
      <c r="O27201">
        <v>0</v>
      </c>
      <c r="P27201">
        <v>0</v>
      </c>
      <c r="Q27201" t="s">
        <v>24</v>
      </c>
      <c r="R27201" t="s">
        <v>2667</v>
      </c>
      <c r="S27201" t="s">
        <v>67</v>
      </c>
      <c r="T27201" t="s">
        <v>25</v>
      </c>
      <c r="U27201" t="s">
        <v>27</v>
      </c>
      <c r="V27201" t="s">
        <v>2665</v>
      </c>
      <c r="W27201" t="s">
        <v>99</v>
      </c>
      <c r="X27201" t="s">
        <v>2230</v>
      </c>
      <c r="Y27201" t="s">
        <v>68</v>
      </c>
      <c r="Z27201">
        <v>13816</v>
      </c>
    </row>
    <row r="27202" spans="1:26" x14ac:dyDescent="0.25">
      <c r="A27202" t="s">
        <v>1082</v>
      </c>
      <c r="B27202" t="s">
        <v>195</v>
      </c>
      <c r="C27202" t="s">
        <v>21</v>
      </c>
      <c r="D27202">
        <v>2</v>
      </c>
      <c r="E27202">
        <v>1</v>
      </c>
      <c r="F27202" s="7">
        <v>41477</v>
      </c>
      <c r="G27202" s="5">
        <v>0.38541666666666669</v>
      </c>
      <c r="H27202" t="str">
        <f t="shared" si="424"/>
        <v>Day</v>
      </c>
      <c r="I27202" t="s">
        <v>30</v>
      </c>
      <c r="J27202" t="s">
        <v>26</v>
      </c>
      <c r="K27202" t="s">
        <v>26</v>
      </c>
      <c r="L27202">
        <v>0</v>
      </c>
      <c r="M27202">
        <v>0</v>
      </c>
      <c r="N27202">
        <v>0</v>
      </c>
      <c r="O27202">
        <v>0</v>
      </c>
      <c r="P27202">
        <v>0</v>
      </c>
      <c r="Q27202" t="s">
        <v>24</v>
      </c>
      <c r="R27202" t="s">
        <v>86</v>
      </c>
      <c r="S27202" t="s">
        <v>522</v>
      </c>
      <c r="T27202" t="s">
        <v>25</v>
      </c>
      <c r="U27202" t="s">
        <v>27</v>
      </c>
      <c r="V27202" t="s">
        <v>2654</v>
      </c>
      <c r="W27202" t="s">
        <v>132</v>
      </c>
      <c r="X27202" t="s">
        <v>1075</v>
      </c>
      <c r="Y27202" t="s">
        <v>523</v>
      </c>
      <c r="Z27202">
        <v>209147</v>
      </c>
    </row>
    <row r="27203" spans="1:26" x14ac:dyDescent="0.25">
      <c r="A27203" t="s">
        <v>1082</v>
      </c>
      <c r="B27203" t="s">
        <v>195</v>
      </c>
      <c r="C27203" t="s">
        <v>21</v>
      </c>
      <c r="D27203">
        <v>2</v>
      </c>
      <c r="E27203">
        <v>1</v>
      </c>
      <c r="F27203" s="7">
        <v>40071</v>
      </c>
      <c r="G27203" s="5">
        <v>0.35416666666666669</v>
      </c>
      <c r="H27203" t="str">
        <f t="shared" ref="H27203:H27266" si="425">IF(AND(G27203&gt;=TIME(6,0,0),G27203&lt;TIME(18,0,0)),"Day","Night")</f>
        <v>Day</v>
      </c>
      <c r="I27203" t="s">
        <v>30</v>
      </c>
      <c r="J27203" t="s">
        <v>26</v>
      </c>
      <c r="K27203" t="s">
        <v>26</v>
      </c>
      <c r="L27203">
        <v>0</v>
      </c>
      <c r="M27203">
        <v>0</v>
      </c>
      <c r="N27203">
        <v>0</v>
      </c>
      <c r="O27203">
        <v>0</v>
      </c>
      <c r="P27203">
        <v>0</v>
      </c>
      <c r="Q27203" t="s">
        <v>24</v>
      </c>
      <c r="R27203" t="s">
        <v>228</v>
      </c>
      <c r="S27203" t="s">
        <v>274</v>
      </c>
      <c r="T27203" t="s">
        <v>25</v>
      </c>
      <c r="U27203" t="s">
        <v>27</v>
      </c>
      <c r="V27203" t="s">
        <v>2650</v>
      </c>
      <c r="W27203" t="s">
        <v>103</v>
      </c>
      <c r="X27203" t="s">
        <v>100</v>
      </c>
      <c r="Y27203" t="s">
        <v>275</v>
      </c>
      <c r="Z27203">
        <v>346522</v>
      </c>
    </row>
    <row r="27204" spans="1:26" x14ac:dyDescent="0.25">
      <c r="A27204" t="s">
        <v>1082</v>
      </c>
      <c r="B27204" t="s">
        <v>195</v>
      </c>
      <c r="C27204" t="s">
        <v>21</v>
      </c>
      <c r="D27204">
        <v>2</v>
      </c>
      <c r="E27204">
        <v>1</v>
      </c>
      <c r="F27204" s="7">
        <v>37571</v>
      </c>
      <c r="G27204" s="5">
        <v>0.31527777777777777</v>
      </c>
      <c r="H27204" t="str">
        <f t="shared" si="425"/>
        <v>Day</v>
      </c>
      <c r="I27204" t="s">
        <v>36</v>
      </c>
      <c r="J27204" t="s">
        <v>26</v>
      </c>
      <c r="K27204" t="s">
        <v>212</v>
      </c>
      <c r="L27204">
        <v>0</v>
      </c>
      <c r="M27204">
        <v>0</v>
      </c>
      <c r="N27204">
        <v>0</v>
      </c>
      <c r="O27204">
        <v>0</v>
      </c>
      <c r="P27204">
        <v>0</v>
      </c>
      <c r="Q27204" t="s">
        <v>24</v>
      </c>
      <c r="R27204" t="s">
        <v>221</v>
      </c>
      <c r="S27204" t="s">
        <v>219</v>
      </c>
      <c r="T27204" t="s">
        <v>25</v>
      </c>
      <c r="U27204" t="s">
        <v>27</v>
      </c>
      <c r="V27204" t="s">
        <v>2652</v>
      </c>
      <c r="W27204" t="s">
        <v>60</v>
      </c>
      <c r="X27204" t="s">
        <v>1759</v>
      </c>
      <c r="Y27204" t="s">
        <v>220</v>
      </c>
      <c r="Z27204">
        <v>304465</v>
      </c>
    </row>
    <row r="27205" spans="1:26" x14ac:dyDescent="0.25">
      <c r="A27205" t="s">
        <v>1082</v>
      </c>
      <c r="B27205" t="s">
        <v>195</v>
      </c>
      <c r="C27205" t="s">
        <v>21</v>
      </c>
      <c r="D27205">
        <v>2</v>
      </c>
      <c r="E27205">
        <v>1</v>
      </c>
      <c r="F27205" s="7">
        <v>38449</v>
      </c>
      <c r="G27205" s="5">
        <v>0.31111111111111112</v>
      </c>
      <c r="H27205" t="str">
        <f t="shared" si="425"/>
        <v>Day</v>
      </c>
      <c r="I27205" t="s">
        <v>36</v>
      </c>
      <c r="J27205" t="s">
        <v>26</v>
      </c>
      <c r="K27205" t="s">
        <v>26</v>
      </c>
      <c r="L27205">
        <v>0</v>
      </c>
      <c r="M27205">
        <v>0</v>
      </c>
      <c r="N27205">
        <v>0</v>
      </c>
      <c r="O27205">
        <v>0</v>
      </c>
      <c r="P27205">
        <v>0</v>
      </c>
      <c r="Q27205" t="s">
        <v>24</v>
      </c>
      <c r="R27205" t="s">
        <v>154</v>
      </c>
      <c r="S27205" t="s">
        <v>1616</v>
      </c>
      <c r="T27205" t="s">
        <v>25</v>
      </c>
      <c r="U27205" t="s">
        <v>27</v>
      </c>
      <c r="V27205" t="s">
        <v>2650</v>
      </c>
      <c r="W27205" t="s">
        <v>83</v>
      </c>
      <c r="X27205" t="s">
        <v>381</v>
      </c>
      <c r="Y27205" t="s">
        <v>1617</v>
      </c>
      <c r="Z27205">
        <v>12607</v>
      </c>
    </row>
    <row r="27206" spans="1:26" x14ac:dyDescent="0.25">
      <c r="A27206" t="s">
        <v>1082</v>
      </c>
      <c r="B27206" t="s">
        <v>195</v>
      </c>
      <c r="C27206" t="s">
        <v>21</v>
      </c>
      <c r="D27206">
        <v>2</v>
      </c>
      <c r="E27206">
        <v>1</v>
      </c>
      <c r="F27206" s="7">
        <v>38818</v>
      </c>
      <c r="G27206" s="5">
        <v>0.39583333333333331</v>
      </c>
      <c r="H27206" t="str">
        <f t="shared" si="425"/>
        <v>Day</v>
      </c>
      <c r="I27206" t="s">
        <v>30</v>
      </c>
      <c r="J27206" t="s">
        <v>26</v>
      </c>
      <c r="K27206" t="s">
        <v>212</v>
      </c>
      <c r="L27206">
        <v>0</v>
      </c>
      <c r="M27206">
        <v>0</v>
      </c>
      <c r="N27206">
        <v>0</v>
      </c>
      <c r="O27206">
        <v>0</v>
      </c>
      <c r="P27206">
        <v>0</v>
      </c>
      <c r="Q27206" t="s">
        <v>24</v>
      </c>
      <c r="R27206" t="s">
        <v>221</v>
      </c>
      <c r="S27206" t="s">
        <v>219</v>
      </c>
      <c r="T27206" t="s">
        <v>25</v>
      </c>
      <c r="U27206" t="s">
        <v>27</v>
      </c>
      <c r="V27206" t="s">
        <v>2652</v>
      </c>
      <c r="W27206" t="s">
        <v>99</v>
      </c>
      <c r="X27206" t="s">
        <v>661</v>
      </c>
      <c r="Y27206" t="s">
        <v>220</v>
      </c>
      <c r="Z27206">
        <v>315649</v>
      </c>
    </row>
    <row r="27207" spans="1:26" x14ac:dyDescent="0.25">
      <c r="A27207" t="s">
        <v>1082</v>
      </c>
      <c r="B27207" t="s">
        <v>195</v>
      </c>
      <c r="C27207" t="s">
        <v>21</v>
      </c>
      <c r="D27207">
        <v>2</v>
      </c>
      <c r="E27207">
        <v>1</v>
      </c>
      <c r="F27207" s="7">
        <v>38224</v>
      </c>
      <c r="G27207" s="5">
        <v>0.28472222222222221</v>
      </c>
      <c r="H27207" t="str">
        <f t="shared" si="425"/>
        <v>Day</v>
      </c>
      <c r="I27207" t="s">
        <v>36</v>
      </c>
      <c r="J27207" t="s">
        <v>26</v>
      </c>
      <c r="K27207" t="s">
        <v>26</v>
      </c>
      <c r="L27207">
        <v>0</v>
      </c>
      <c r="M27207">
        <v>0</v>
      </c>
      <c r="N27207">
        <v>0</v>
      </c>
      <c r="O27207">
        <v>0</v>
      </c>
      <c r="P27207">
        <v>0</v>
      </c>
      <c r="Q27207" t="s">
        <v>24</v>
      </c>
      <c r="R27207" t="s">
        <v>128</v>
      </c>
      <c r="S27207" t="s">
        <v>126</v>
      </c>
      <c r="T27207" t="s">
        <v>25</v>
      </c>
      <c r="U27207" t="s">
        <v>27</v>
      </c>
      <c r="V27207" t="s">
        <v>2657</v>
      </c>
      <c r="W27207" t="s">
        <v>99</v>
      </c>
      <c r="X27207" t="s">
        <v>661</v>
      </c>
      <c r="Y27207" t="s">
        <v>127</v>
      </c>
      <c r="Z27207">
        <v>315780</v>
      </c>
    </row>
    <row r="27208" spans="1:26" x14ac:dyDescent="0.25">
      <c r="A27208" t="s">
        <v>1082</v>
      </c>
      <c r="B27208" t="s">
        <v>195</v>
      </c>
      <c r="C27208" t="s">
        <v>21</v>
      </c>
      <c r="D27208">
        <v>2</v>
      </c>
      <c r="E27208">
        <v>1</v>
      </c>
      <c r="F27208" s="7">
        <v>39061</v>
      </c>
      <c r="G27208" s="5">
        <v>0.77708333333333324</v>
      </c>
      <c r="H27208" t="str">
        <f t="shared" si="425"/>
        <v>Night</v>
      </c>
      <c r="I27208" t="s">
        <v>36</v>
      </c>
      <c r="J27208" t="s">
        <v>125</v>
      </c>
      <c r="K27208" t="s">
        <v>113</v>
      </c>
      <c r="L27208">
        <v>0</v>
      </c>
      <c r="M27208">
        <v>0</v>
      </c>
      <c r="N27208">
        <v>0</v>
      </c>
      <c r="O27208">
        <v>0</v>
      </c>
      <c r="P27208">
        <v>0</v>
      </c>
      <c r="Q27208" t="s">
        <v>24</v>
      </c>
      <c r="R27208" t="s">
        <v>128</v>
      </c>
      <c r="S27208" t="s">
        <v>126</v>
      </c>
      <c r="T27208" t="s">
        <v>25</v>
      </c>
      <c r="U27208" t="s">
        <v>27</v>
      </c>
      <c r="V27208" t="s">
        <v>2657</v>
      </c>
      <c r="W27208" t="s">
        <v>99</v>
      </c>
      <c r="X27208" t="s">
        <v>661</v>
      </c>
      <c r="Y27208" t="s">
        <v>127</v>
      </c>
      <c r="Z27208">
        <v>316649</v>
      </c>
    </row>
    <row r="27209" spans="1:26" x14ac:dyDescent="0.25">
      <c r="A27209" t="s">
        <v>1064</v>
      </c>
      <c r="B27209" t="s">
        <v>195</v>
      </c>
      <c r="C27209" t="s">
        <v>21</v>
      </c>
      <c r="D27209">
        <v>1</v>
      </c>
      <c r="E27209">
        <v>1</v>
      </c>
      <c r="F27209" s="7">
        <v>36819</v>
      </c>
      <c r="G27209" s="5">
        <v>0.83333333333333337</v>
      </c>
      <c r="H27209" t="str">
        <f t="shared" si="425"/>
        <v>Night</v>
      </c>
      <c r="I27209" t="s">
        <v>56</v>
      </c>
      <c r="J27209" t="s">
        <v>122</v>
      </c>
      <c r="K27209" t="s">
        <v>113</v>
      </c>
      <c r="L27209">
        <v>0</v>
      </c>
      <c r="M27209">
        <v>0</v>
      </c>
      <c r="N27209">
        <v>0</v>
      </c>
      <c r="O27209">
        <v>0</v>
      </c>
      <c r="P27209">
        <v>0</v>
      </c>
      <c r="Q27209" t="s">
        <v>24</v>
      </c>
      <c r="R27209" t="s">
        <v>46</v>
      </c>
      <c r="S27209" t="s">
        <v>44</v>
      </c>
      <c r="T27209" t="s">
        <v>25</v>
      </c>
      <c r="U27209" t="s">
        <v>27</v>
      </c>
      <c r="V27209" t="s">
        <v>2650</v>
      </c>
      <c r="W27209" t="s">
        <v>138</v>
      </c>
      <c r="X27209" t="s">
        <v>675</v>
      </c>
      <c r="Y27209" t="s">
        <v>45</v>
      </c>
      <c r="Z27209">
        <v>339770</v>
      </c>
    </row>
    <row r="27210" spans="1:26" x14ac:dyDescent="0.25">
      <c r="A27210" t="s">
        <v>1064</v>
      </c>
      <c r="B27210" t="s">
        <v>195</v>
      </c>
      <c r="C27210" t="s">
        <v>21</v>
      </c>
      <c r="D27210">
        <v>2</v>
      </c>
      <c r="E27210">
        <v>1</v>
      </c>
      <c r="F27210" s="7">
        <v>41848</v>
      </c>
      <c r="G27210" s="5">
        <v>0.35416666666666669</v>
      </c>
      <c r="H27210" t="str">
        <f t="shared" si="425"/>
        <v>Day</v>
      </c>
      <c r="I27210" t="s">
        <v>47</v>
      </c>
      <c r="J27210" t="s">
        <v>26</v>
      </c>
      <c r="K27210" t="s">
        <v>26</v>
      </c>
      <c r="L27210">
        <v>0</v>
      </c>
      <c r="M27210">
        <v>0</v>
      </c>
      <c r="N27210">
        <v>0</v>
      </c>
      <c r="O27210">
        <v>0</v>
      </c>
      <c r="P27210">
        <v>0</v>
      </c>
      <c r="Q27210" t="s">
        <v>24</v>
      </c>
      <c r="R27210" t="s">
        <v>245</v>
      </c>
      <c r="S27210" t="s">
        <v>243</v>
      </c>
      <c r="T27210" t="s">
        <v>25</v>
      </c>
      <c r="U27210" t="s">
        <v>27</v>
      </c>
      <c r="V27210" t="s">
        <v>2654</v>
      </c>
      <c r="W27210" t="s">
        <v>138</v>
      </c>
      <c r="X27210" t="s">
        <v>675</v>
      </c>
      <c r="Y27210" t="s">
        <v>244</v>
      </c>
      <c r="Z27210">
        <v>336333</v>
      </c>
    </row>
    <row r="27211" spans="1:26" x14ac:dyDescent="0.25">
      <c r="A27211" t="s">
        <v>1064</v>
      </c>
      <c r="B27211" t="s">
        <v>195</v>
      </c>
      <c r="C27211" t="s">
        <v>21</v>
      </c>
      <c r="D27211">
        <v>2</v>
      </c>
      <c r="E27211">
        <v>1</v>
      </c>
      <c r="F27211" s="7">
        <v>41127</v>
      </c>
      <c r="G27211" s="5">
        <v>0.35416666666666669</v>
      </c>
      <c r="H27211" t="str">
        <f t="shared" si="425"/>
        <v>Day</v>
      </c>
      <c r="I27211" t="s">
        <v>36</v>
      </c>
      <c r="J27211" t="s">
        <v>26</v>
      </c>
      <c r="K27211" t="s">
        <v>26</v>
      </c>
      <c r="L27211">
        <v>0</v>
      </c>
      <c r="M27211">
        <v>0</v>
      </c>
      <c r="N27211">
        <v>0</v>
      </c>
      <c r="O27211">
        <v>0</v>
      </c>
      <c r="P27211">
        <v>0</v>
      </c>
      <c r="Q27211" t="s">
        <v>24</v>
      </c>
      <c r="R27211" t="s">
        <v>2664</v>
      </c>
      <c r="S27211" t="s">
        <v>568</v>
      </c>
      <c r="T27211" t="s">
        <v>25</v>
      </c>
      <c r="U27211" t="s">
        <v>27</v>
      </c>
      <c r="V27211" t="s">
        <v>2664</v>
      </c>
      <c r="W27211" t="s">
        <v>138</v>
      </c>
      <c r="X27211" t="s">
        <v>675</v>
      </c>
      <c r="Y27211" t="s">
        <v>569</v>
      </c>
      <c r="Z27211">
        <v>337079</v>
      </c>
    </row>
    <row r="27212" spans="1:26" x14ac:dyDescent="0.25">
      <c r="A27212" t="s">
        <v>1064</v>
      </c>
      <c r="B27212" t="s">
        <v>195</v>
      </c>
      <c r="C27212" t="s">
        <v>21</v>
      </c>
      <c r="D27212">
        <v>2</v>
      </c>
      <c r="E27212">
        <v>1</v>
      </c>
      <c r="F27212" s="7">
        <v>40413</v>
      </c>
      <c r="G27212" s="5">
        <v>0.92222222222222217</v>
      </c>
      <c r="H27212" t="str">
        <f t="shared" si="425"/>
        <v>Night</v>
      </c>
      <c r="I27212" t="s">
        <v>47</v>
      </c>
      <c r="J27212" t="s">
        <v>26</v>
      </c>
      <c r="K27212" t="s">
        <v>26</v>
      </c>
      <c r="L27212">
        <v>0</v>
      </c>
      <c r="M27212">
        <v>0</v>
      </c>
      <c r="N27212">
        <v>0</v>
      </c>
      <c r="O27212">
        <v>0</v>
      </c>
      <c r="P27212">
        <v>0</v>
      </c>
      <c r="Q27212" t="s">
        <v>24</v>
      </c>
      <c r="R27212" t="s">
        <v>46</v>
      </c>
      <c r="S27212" t="s">
        <v>44</v>
      </c>
      <c r="T27212" t="s">
        <v>25</v>
      </c>
      <c r="U27212" t="s">
        <v>27</v>
      </c>
      <c r="V27212" t="s">
        <v>2650</v>
      </c>
      <c r="W27212" t="s">
        <v>138</v>
      </c>
      <c r="X27212" t="s">
        <v>675</v>
      </c>
      <c r="Y27212" t="s">
        <v>45</v>
      </c>
      <c r="Z27212">
        <v>12502</v>
      </c>
    </row>
    <row r="27213" spans="1:26" x14ac:dyDescent="0.25">
      <c r="A27213" t="s">
        <v>1676</v>
      </c>
      <c r="B27213" t="s">
        <v>146</v>
      </c>
      <c r="C27213" t="s">
        <v>21</v>
      </c>
      <c r="D27213">
        <v>1</v>
      </c>
      <c r="E27213">
        <v>1</v>
      </c>
      <c r="F27213" s="7">
        <v>39672</v>
      </c>
      <c r="G27213" s="5">
        <v>0.41666666666666669</v>
      </c>
      <c r="H27213" t="str">
        <f t="shared" si="425"/>
        <v>Day</v>
      </c>
      <c r="I27213" t="s">
        <v>30</v>
      </c>
      <c r="J27213" t="s">
        <v>125</v>
      </c>
      <c r="K27213" t="s">
        <v>113</v>
      </c>
      <c r="L27213">
        <v>0</v>
      </c>
      <c r="M27213">
        <v>0</v>
      </c>
      <c r="N27213">
        <v>0</v>
      </c>
      <c r="O27213">
        <v>0</v>
      </c>
      <c r="P27213">
        <v>0</v>
      </c>
      <c r="Q27213" t="s">
        <v>24</v>
      </c>
      <c r="R27213" t="s">
        <v>46</v>
      </c>
      <c r="S27213" t="s">
        <v>44</v>
      </c>
      <c r="T27213" t="s">
        <v>25</v>
      </c>
      <c r="U27213" t="s">
        <v>27</v>
      </c>
      <c r="V27213" t="s">
        <v>2650</v>
      </c>
      <c r="W27213" t="s">
        <v>138</v>
      </c>
      <c r="X27213" t="s">
        <v>675</v>
      </c>
      <c r="Y27213" t="s">
        <v>45</v>
      </c>
      <c r="Z27213">
        <v>12545</v>
      </c>
    </row>
    <row r="27214" spans="1:26" x14ac:dyDescent="0.25">
      <c r="A27214" t="s">
        <v>1676</v>
      </c>
      <c r="B27214" t="s">
        <v>146</v>
      </c>
      <c r="C27214" t="s">
        <v>21</v>
      </c>
      <c r="D27214">
        <v>2</v>
      </c>
      <c r="E27214">
        <v>1</v>
      </c>
      <c r="F27214" s="7">
        <v>37512</v>
      </c>
      <c r="G27214" s="5">
        <v>0.66666666666666663</v>
      </c>
      <c r="H27214" t="str">
        <f t="shared" si="425"/>
        <v>Day</v>
      </c>
      <c r="I27214" t="s">
        <v>56</v>
      </c>
      <c r="J27214" t="s">
        <v>26</v>
      </c>
      <c r="K27214" t="s">
        <v>26</v>
      </c>
      <c r="L27214">
        <v>0</v>
      </c>
      <c r="M27214">
        <v>0</v>
      </c>
      <c r="N27214">
        <v>0</v>
      </c>
      <c r="O27214">
        <v>0</v>
      </c>
      <c r="P27214">
        <v>0</v>
      </c>
      <c r="Q27214" t="s">
        <v>24</v>
      </c>
      <c r="R27214" t="s">
        <v>46</v>
      </c>
      <c r="S27214" t="s">
        <v>44</v>
      </c>
      <c r="T27214" t="s">
        <v>25</v>
      </c>
      <c r="U27214" t="s">
        <v>27</v>
      </c>
      <c r="V27214" t="s">
        <v>2650</v>
      </c>
      <c r="W27214" t="s">
        <v>138</v>
      </c>
      <c r="X27214" t="s">
        <v>675</v>
      </c>
      <c r="Y27214" t="s">
        <v>45</v>
      </c>
      <c r="Z27214">
        <v>13086</v>
      </c>
    </row>
    <row r="27215" spans="1:26" x14ac:dyDescent="0.25">
      <c r="A27215" t="s">
        <v>1676</v>
      </c>
      <c r="B27215" t="s">
        <v>146</v>
      </c>
      <c r="C27215" t="s">
        <v>21</v>
      </c>
      <c r="D27215">
        <v>1</v>
      </c>
      <c r="E27215">
        <v>1</v>
      </c>
      <c r="F27215" s="7">
        <v>40099</v>
      </c>
      <c r="G27215" s="5">
        <v>0.46875</v>
      </c>
      <c r="H27215" t="str">
        <f t="shared" si="425"/>
        <v>Day</v>
      </c>
      <c r="I27215" t="s">
        <v>36</v>
      </c>
      <c r="J27215" t="s">
        <v>26</v>
      </c>
      <c r="K27215" t="s">
        <v>212</v>
      </c>
      <c r="L27215">
        <v>0</v>
      </c>
      <c r="M27215">
        <v>0</v>
      </c>
      <c r="N27215">
        <v>0</v>
      </c>
      <c r="O27215">
        <v>0</v>
      </c>
      <c r="P27215">
        <v>0</v>
      </c>
      <c r="Q27215" t="s">
        <v>24</v>
      </c>
      <c r="R27215" t="s">
        <v>46</v>
      </c>
      <c r="S27215" t="s">
        <v>44</v>
      </c>
      <c r="T27215" t="s">
        <v>25</v>
      </c>
      <c r="U27215" t="s">
        <v>27</v>
      </c>
      <c r="V27215" t="s">
        <v>2650</v>
      </c>
      <c r="W27215" t="s">
        <v>138</v>
      </c>
      <c r="X27215" t="s">
        <v>675</v>
      </c>
      <c r="Y27215" t="s">
        <v>45</v>
      </c>
      <c r="Z27215">
        <v>13940</v>
      </c>
    </row>
    <row r="27216" spans="1:26" x14ac:dyDescent="0.25">
      <c r="A27216" t="s">
        <v>2063</v>
      </c>
      <c r="B27216" t="s">
        <v>92</v>
      </c>
      <c r="C27216" t="s">
        <v>21</v>
      </c>
      <c r="D27216">
        <v>0</v>
      </c>
      <c r="E27216">
        <v>1</v>
      </c>
      <c r="F27216" s="7">
        <v>40469</v>
      </c>
      <c r="G27216" s="5">
        <v>0.33333333333333331</v>
      </c>
      <c r="H27216" t="str">
        <f t="shared" si="425"/>
        <v>Day</v>
      </c>
      <c r="I27216" t="s">
        <v>36</v>
      </c>
      <c r="J27216" t="s">
        <v>26</v>
      </c>
      <c r="K27216" t="s">
        <v>113</v>
      </c>
      <c r="L27216">
        <v>0</v>
      </c>
      <c r="M27216">
        <v>0</v>
      </c>
      <c r="N27216">
        <v>0</v>
      </c>
      <c r="O27216">
        <v>0</v>
      </c>
      <c r="P27216">
        <v>0</v>
      </c>
      <c r="Q27216" t="s">
        <v>24</v>
      </c>
      <c r="R27216" t="s">
        <v>554</v>
      </c>
      <c r="S27216" t="s">
        <v>552</v>
      </c>
      <c r="T27216" t="s">
        <v>25</v>
      </c>
      <c r="U27216" t="s">
        <v>27</v>
      </c>
      <c r="V27216" t="s">
        <v>2658</v>
      </c>
      <c r="W27216" t="s">
        <v>138</v>
      </c>
      <c r="X27216" t="s">
        <v>675</v>
      </c>
      <c r="Y27216" t="s">
        <v>553</v>
      </c>
      <c r="Z27216">
        <v>13689</v>
      </c>
    </row>
    <row r="27217" spans="1:26" x14ac:dyDescent="0.25">
      <c r="A27217" t="s">
        <v>2063</v>
      </c>
      <c r="B27217" t="s">
        <v>92</v>
      </c>
      <c r="C27217" t="s">
        <v>21</v>
      </c>
      <c r="D27217">
        <v>2</v>
      </c>
      <c r="E27217">
        <v>1</v>
      </c>
      <c r="F27217" s="7">
        <v>38948</v>
      </c>
      <c r="G27217" s="5">
        <v>0.33333333333333331</v>
      </c>
      <c r="H27217" t="str">
        <f t="shared" si="425"/>
        <v>Day</v>
      </c>
      <c r="I27217" t="s">
        <v>56</v>
      </c>
      <c r="J27217" t="s">
        <v>125</v>
      </c>
      <c r="K27217" t="s">
        <v>113</v>
      </c>
      <c r="L27217">
        <v>0</v>
      </c>
      <c r="M27217">
        <v>0</v>
      </c>
      <c r="N27217">
        <v>0</v>
      </c>
      <c r="O27217">
        <v>0</v>
      </c>
      <c r="P27217">
        <v>0</v>
      </c>
      <c r="Q27217" t="s">
        <v>24</v>
      </c>
      <c r="R27217" t="s">
        <v>46</v>
      </c>
      <c r="S27217" t="s">
        <v>44</v>
      </c>
      <c r="T27217" t="s">
        <v>25</v>
      </c>
      <c r="U27217" t="s">
        <v>27</v>
      </c>
      <c r="V27217" t="s">
        <v>2650</v>
      </c>
      <c r="W27217" t="s">
        <v>164</v>
      </c>
      <c r="X27217" t="s">
        <v>883</v>
      </c>
      <c r="Y27217" t="s">
        <v>45</v>
      </c>
      <c r="Z27217">
        <v>13828</v>
      </c>
    </row>
    <row r="27218" spans="1:26" x14ac:dyDescent="0.25">
      <c r="A27218" t="s">
        <v>2063</v>
      </c>
      <c r="B27218" t="s">
        <v>92</v>
      </c>
      <c r="C27218" t="s">
        <v>21</v>
      </c>
      <c r="D27218">
        <v>2</v>
      </c>
      <c r="E27218">
        <v>1</v>
      </c>
      <c r="F27218" s="7">
        <v>41194</v>
      </c>
      <c r="G27218" s="5">
        <v>0.98611111111111116</v>
      </c>
      <c r="H27218" t="str">
        <f t="shared" si="425"/>
        <v>Night</v>
      </c>
      <c r="I27218" t="s">
        <v>30</v>
      </c>
      <c r="J27218" t="s">
        <v>114</v>
      </c>
      <c r="K27218" t="s">
        <v>26</v>
      </c>
      <c r="L27218">
        <v>0</v>
      </c>
      <c r="M27218">
        <v>0</v>
      </c>
      <c r="N27218">
        <v>0</v>
      </c>
      <c r="O27218">
        <v>0</v>
      </c>
      <c r="P27218">
        <v>0</v>
      </c>
      <c r="Q27218" t="s">
        <v>24</v>
      </c>
      <c r="R27218" t="s">
        <v>295</v>
      </c>
      <c r="S27218" t="s">
        <v>293</v>
      </c>
      <c r="T27218" t="s">
        <v>25</v>
      </c>
      <c r="U27218" t="s">
        <v>27</v>
      </c>
      <c r="V27218" t="s">
        <v>2652</v>
      </c>
      <c r="W27218" t="s">
        <v>459</v>
      </c>
      <c r="X27218" t="s">
        <v>1235</v>
      </c>
      <c r="Y27218" t="s">
        <v>294</v>
      </c>
      <c r="Z27218">
        <v>255649</v>
      </c>
    </row>
    <row r="27219" spans="1:26" x14ac:dyDescent="0.25">
      <c r="A27219" t="s">
        <v>2063</v>
      </c>
      <c r="B27219" t="s">
        <v>92</v>
      </c>
      <c r="C27219" t="s">
        <v>21</v>
      </c>
      <c r="D27219">
        <v>2</v>
      </c>
      <c r="E27219">
        <v>1</v>
      </c>
      <c r="F27219" s="7">
        <v>41142</v>
      </c>
      <c r="G27219" s="5">
        <v>0.75</v>
      </c>
      <c r="H27219" t="str">
        <f t="shared" si="425"/>
        <v>Night</v>
      </c>
      <c r="I27219" t="s">
        <v>47</v>
      </c>
      <c r="J27219" t="s">
        <v>26</v>
      </c>
      <c r="K27219" t="s">
        <v>26</v>
      </c>
      <c r="L27219">
        <v>0</v>
      </c>
      <c r="M27219">
        <v>0</v>
      </c>
      <c r="N27219">
        <v>0</v>
      </c>
      <c r="O27219">
        <v>0</v>
      </c>
      <c r="P27219">
        <v>0</v>
      </c>
      <c r="Q27219" t="s">
        <v>24</v>
      </c>
      <c r="R27219" t="s">
        <v>221</v>
      </c>
      <c r="S27219" t="s">
        <v>219</v>
      </c>
      <c r="T27219" t="s">
        <v>25</v>
      </c>
      <c r="U27219" t="s">
        <v>27</v>
      </c>
      <c r="V27219" t="s">
        <v>2652</v>
      </c>
      <c r="W27219" t="s">
        <v>89</v>
      </c>
      <c r="X27219" t="s">
        <v>94</v>
      </c>
      <c r="Y27219" t="s">
        <v>220</v>
      </c>
      <c r="Z27219">
        <v>248564</v>
      </c>
    </row>
    <row r="27220" spans="1:26" x14ac:dyDescent="0.25">
      <c r="A27220" t="s">
        <v>2063</v>
      </c>
      <c r="B27220" t="s">
        <v>92</v>
      </c>
      <c r="C27220" t="s">
        <v>21</v>
      </c>
      <c r="D27220">
        <v>2</v>
      </c>
      <c r="E27220">
        <v>1</v>
      </c>
      <c r="F27220" s="7">
        <v>41135</v>
      </c>
      <c r="G27220" s="5">
        <v>0.70833333333333337</v>
      </c>
      <c r="H27220" t="str">
        <f t="shared" si="425"/>
        <v>Day</v>
      </c>
      <c r="I27220" t="s">
        <v>47</v>
      </c>
      <c r="J27220" t="s">
        <v>26</v>
      </c>
      <c r="K27220" t="s">
        <v>26</v>
      </c>
      <c r="L27220">
        <v>0</v>
      </c>
      <c r="M27220">
        <v>0</v>
      </c>
      <c r="N27220">
        <v>0</v>
      </c>
      <c r="O27220">
        <v>0</v>
      </c>
      <c r="P27220">
        <v>0</v>
      </c>
      <c r="Q27220" t="s">
        <v>24</v>
      </c>
      <c r="R27220" t="s">
        <v>86</v>
      </c>
      <c r="S27220" t="s">
        <v>522</v>
      </c>
      <c r="T27220" t="s">
        <v>25</v>
      </c>
      <c r="U27220" t="s">
        <v>27</v>
      </c>
      <c r="V27220" t="s">
        <v>2654</v>
      </c>
      <c r="W27220" t="s">
        <v>89</v>
      </c>
      <c r="X27220" t="s">
        <v>94</v>
      </c>
      <c r="Y27220" t="s">
        <v>523</v>
      </c>
      <c r="Z27220">
        <v>222144</v>
      </c>
    </row>
    <row r="27221" spans="1:26" x14ac:dyDescent="0.25">
      <c r="A27221" t="s">
        <v>2063</v>
      </c>
      <c r="B27221" t="s">
        <v>92</v>
      </c>
      <c r="C27221" t="s">
        <v>21</v>
      </c>
      <c r="D27221">
        <v>2</v>
      </c>
      <c r="E27221">
        <v>1</v>
      </c>
      <c r="F27221" s="7">
        <v>41483</v>
      </c>
      <c r="G27221" s="5">
        <v>0.42777777777777781</v>
      </c>
      <c r="H27221" t="str">
        <f t="shared" si="425"/>
        <v>Day</v>
      </c>
      <c r="I27221" t="s">
        <v>56</v>
      </c>
      <c r="J27221" t="s">
        <v>26</v>
      </c>
      <c r="K27221" t="s">
        <v>26</v>
      </c>
      <c r="L27221">
        <v>0</v>
      </c>
      <c r="M27221">
        <v>0</v>
      </c>
      <c r="N27221">
        <v>0</v>
      </c>
      <c r="O27221">
        <v>0</v>
      </c>
      <c r="P27221">
        <v>0</v>
      </c>
      <c r="Q27221" t="s">
        <v>24</v>
      </c>
      <c r="R27221" t="s">
        <v>2666</v>
      </c>
      <c r="S27221" t="s">
        <v>481</v>
      </c>
      <c r="T27221" t="s">
        <v>25</v>
      </c>
      <c r="U27221" t="s">
        <v>27</v>
      </c>
      <c r="V27221" t="s">
        <v>2665</v>
      </c>
      <c r="W27221" t="s">
        <v>89</v>
      </c>
      <c r="X27221" t="s">
        <v>94</v>
      </c>
      <c r="Y27221" t="s">
        <v>482</v>
      </c>
      <c r="Z27221">
        <v>269677</v>
      </c>
    </row>
    <row r="27222" spans="1:26" x14ac:dyDescent="0.25">
      <c r="A27222" t="s">
        <v>2063</v>
      </c>
      <c r="B27222" t="s">
        <v>92</v>
      </c>
      <c r="C27222" t="s">
        <v>21</v>
      </c>
      <c r="D27222">
        <v>2</v>
      </c>
      <c r="E27222">
        <v>1</v>
      </c>
      <c r="F27222" s="7">
        <v>41117</v>
      </c>
      <c r="G27222" s="5">
        <v>0.36944444444444446</v>
      </c>
      <c r="H27222" t="str">
        <f t="shared" si="425"/>
        <v>Day</v>
      </c>
      <c r="I27222" t="s">
        <v>47</v>
      </c>
      <c r="J27222" t="s">
        <v>26</v>
      </c>
      <c r="K27222" t="s">
        <v>26</v>
      </c>
      <c r="L27222">
        <v>0</v>
      </c>
      <c r="M27222">
        <v>0</v>
      </c>
      <c r="N27222">
        <v>0</v>
      </c>
      <c r="O27222">
        <v>0</v>
      </c>
      <c r="P27222">
        <v>0</v>
      </c>
      <c r="Q27222" t="s">
        <v>24</v>
      </c>
      <c r="R27222" t="s">
        <v>265</v>
      </c>
      <c r="S27222" t="s">
        <v>734</v>
      </c>
      <c r="T27222" t="s">
        <v>25</v>
      </c>
      <c r="U27222" t="s">
        <v>27</v>
      </c>
      <c r="V27222" t="s">
        <v>2650</v>
      </c>
      <c r="W27222" t="s">
        <v>89</v>
      </c>
      <c r="X27222" t="s">
        <v>94</v>
      </c>
      <c r="Y27222" t="s">
        <v>735</v>
      </c>
      <c r="Z27222">
        <v>202206</v>
      </c>
    </row>
    <row r="27223" spans="1:26" x14ac:dyDescent="0.25">
      <c r="A27223" t="s">
        <v>2063</v>
      </c>
      <c r="B27223" t="s">
        <v>92</v>
      </c>
      <c r="C27223" t="s">
        <v>21</v>
      </c>
      <c r="D27223">
        <v>1</v>
      </c>
      <c r="E27223">
        <v>1</v>
      </c>
      <c r="F27223" s="7">
        <v>41464</v>
      </c>
      <c r="G27223" s="5">
        <v>0.34027777777777773</v>
      </c>
      <c r="H27223" t="str">
        <f t="shared" si="425"/>
        <v>Day</v>
      </c>
      <c r="I27223" t="s">
        <v>30</v>
      </c>
      <c r="J27223" t="s">
        <v>26</v>
      </c>
      <c r="K27223" t="s">
        <v>26</v>
      </c>
      <c r="L27223">
        <v>0</v>
      </c>
      <c r="M27223">
        <v>0</v>
      </c>
      <c r="N27223">
        <v>0</v>
      </c>
      <c r="O27223">
        <v>0</v>
      </c>
      <c r="P27223">
        <v>0</v>
      </c>
      <c r="Q27223" t="s">
        <v>24</v>
      </c>
      <c r="R27223" t="s">
        <v>221</v>
      </c>
      <c r="S27223" t="s">
        <v>219</v>
      </c>
      <c r="T27223" t="s">
        <v>25</v>
      </c>
      <c r="U27223" t="s">
        <v>27</v>
      </c>
      <c r="V27223" t="s">
        <v>2652</v>
      </c>
      <c r="W27223" t="s">
        <v>89</v>
      </c>
      <c r="X27223" t="s">
        <v>94</v>
      </c>
      <c r="Y27223" t="s">
        <v>220</v>
      </c>
      <c r="Z27223">
        <v>253221</v>
      </c>
    </row>
    <row r="27224" spans="1:26" x14ac:dyDescent="0.25">
      <c r="A27224" t="s">
        <v>2063</v>
      </c>
      <c r="B27224" t="s">
        <v>92</v>
      </c>
      <c r="C27224" t="s">
        <v>21</v>
      </c>
      <c r="D27224">
        <v>2</v>
      </c>
      <c r="E27224">
        <v>1</v>
      </c>
      <c r="F27224" s="7">
        <v>41275</v>
      </c>
      <c r="G27224" s="5">
        <v>0.71527777777777779</v>
      </c>
      <c r="H27224" t="str">
        <f t="shared" si="425"/>
        <v>Day</v>
      </c>
      <c r="I27224" t="s">
        <v>30</v>
      </c>
      <c r="J27224" t="s">
        <v>26</v>
      </c>
      <c r="K27224" t="s">
        <v>26</v>
      </c>
      <c r="L27224">
        <v>0</v>
      </c>
      <c r="M27224">
        <v>0</v>
      </c>
      <c r="N27224">
        <v>0</v>
      </c>
      <c r="O27224">
        <v>0</v>
      </c>
      <c r="P27224">
        <v>0</v>
      </c>
      <c r="Q27224" t="s">
        <v>24</v>
      </c>
      <c r="R27224" t="s">
        <v>720</v>
      </c>
      <c r="S27224" t="s">
        <v>123</v>
      </c>
      <c r="T27224" t="s">
        <v>25</v>
      </c>
      <c r="U27224" t="s">
        <v>27</v>
      </c>
      <c r="V27224" t="s">
        <v>2653</v>
      </c>
      <c r="W27224" t="s">
        <v>89</v>
      </c>
      <c r="X27224" t="s">
        <v>94</v>
      </c>
      <c r="Y27224" t="s">
        <v>124</v>
      </c>
      <c r="Z27224">
        <v>229991</v>
      </c>
    </row>
    <row r="27225" spans="1:26" x14ac:dyDescent="0.25">
      <c r="A27225" t="s">
        <v>2063</v>
      </c>
      <c r="B27225" t="s">
        <v>92</v>
      </c>
      <c r="C27225" t="s">
        <v>21</v>
      </c>
      <c r="D27225">
        <v>2</v>
      </c>
      <c r="E27225">
        <v>1</v>
      </c>
      <c r="F27225" s="7">
        <v>40946</v>
      </c>
      <c r="G27225" s="5">
        <v>0.64583333333333337</v>
      </c>
      <c r="H27225" t="str">
        <f t="shared" si="425"/>
        <v>Day</v>
      </c>
      <c r="I27225" t="s">
        <v>30</v>
      </c>
      <c r="J27225" t="s">
        <v>26</v>
      </c>
      <c r="K27225" t="s">
        <v>26</v>
      </c>
      <c r="L27225">
        <v>0</v>
      </c>
      <c r="M27225">
        <v>0</v>
      </c>
      <c r="N27225">
        <v>0</v>
      </c>
      <c r="O27225">
        <v>0</v>
      </c>
      <c r="P27225">
        <v>0</v>
      </c>
      <c r="Q27225" t="s">
        <v>24</v>
      </c>
      <c r="R27225" t="s">
        <v>245</v>
      </c>
      <c r="S27225" t="s">
        <v>655</v>
      </c>
      <c r="T27225" t="s">
        <v>25</v>
      </c>
      <c r="U27225" t="s">
        <v>27</v>
      </c>
      <c r="V27225" t="s">
        <v>2654</v>
      </c>
      <c r="W27225" t="s">
        <v>89</v>
      </c>
      <c r="X27225" t="s">
        <v>94</v>
      </c>
      <c r="Y27225" t="s">
        <v>656</v>
      </c>
      <c r="Z27225">
        <v>204085</v>
      </c>
    </row>
    <row r="27226" spans="1:26" x14ac:dyDescent="0.25">
      <c r="A27226" t="s">
        <v>2063</v>
      </c>
      <c r="B27226" t="s">
        <v>92</v>
      </c>
      <c r="C27226" t="s">
        <v>21</v>
      </c>
      <c r="D27226">
        <v>2</v>
      </c>
      <c r="E27226">
        <v>1</v>
      </c>
      <c r="F27226" s="7">
        <v>41687</v>
      </c>
      <c r="G27226" s="5">
        <v>0.42430555555555555</v>
      </c>
      <c r="H27226" t="str">
        <f t="shared" si="425"/>
        <v>Day</v>
      </c>
      <c r="I27226" t="s">
        <v>30</v>
      </c>
      <c r="J27226" t="s">
        <v>26</v>
      </c>
      <c r="K27226" t="s">
        <v>26</v>
      </c>
      <c r="L27226">
        <v>0</v>
      </c>
      <c r="M27226">
        <v>0</v>
      </c>
      <c r="N27226">
        <v>0</v>
      </c>
      <c r="O27226">
        <v>75</v>
      </c>
      <c r="P27226">
        <v>0</v>
      </c>
      <c r="Q27226" t="s">
        <v>24</v>
      </c>
      <c r="R27226" t="s">
        <v>295</v>
      </c>
      <c r="S27226" t="s">
        <v>293</v>
      </c>
      <c r="T27226" t="s">
        <v>25</v>
      </c>
      <c r="U27226" t="s">
        <v>27</v>
      </c>
      <c r="V27226" t="s">
        <v>2652</v>
      </c>
      <c r="W27226" t="s">
        <v>55</v>
      </c>
      <c r="X27226" t="s">
        <v>77</v>
      </c>
      <c r="Y27226" t="s">
        <v>294</v>
      </c>
      <c r="Z27226">
        <v>7977</v>
      </c>
    </row>
    <row r="27227" spans="1:26" x14ac:dyDescent="0.25">
      <c r="A27227" t="s">
        <v>2063</v>
      </c>
      <c r="B27227" t="s">
        <v>92</v>
      </c>
      <c r="C27227" t="s">
        <v>21</v>
      </c>
      <c r="D27227">
        <v>2</v>
      </c>
      <c r="E27227">
        <v>1</v>
      </c>
      <c r="F27227" s="7">
        <v>40930</v>
      </c>
      <c r="G27227" s="5">
        <v>0.45833333333333331</v>
      </c>
      <c r="H27227" t="str">
        <f t="shared" si="425"/>
        <v>Day</v>
      </c>
      <c r="I27227" t="s">
        <v>30</v>
      </c>
      <c r="J27227" t="s">
        <v>26</v>
      </c>
      <c r="K27227" t="s">
        <v>26</v>
      </c>
      <c r="L27227">
        <v>0</v>
      </c>
      <c r="M27227">
        <v>0</v>
      </c>
      <c r="N27227">
        <v>0</v>
      </c>
      <c r="O27227">
        <v>0</v>
      </c>
      <c r="P27227">
        <v>0</v>
      </c>
      <c r="Q27227" t="s">
        <v>24</v>
      </c>
      <c r="R27227" t="s">
        <v>154</v>
      </c>
      <c r="S27227" t="s">
        <v>1616</v>
      </c>
      <c r="T27227" t="s">
        <v>25</v>
      </c>
      <c r="U27227" t="s">
        <v>27</v>
      </c>
      <c r="V27227" t="s">
        <v>2650</v>
      </c>
      <c r="W27227" t="s">
        <v>55</v>
      </c>
      <c r="X27227" t="s">
        <v>77</v>
      </c>
      <c r="Y27227" t="s">
        <v>1617</v>
      </c>
      <c r="Z27227">
        <v>13440</v>
      </c>
    </row>
    <row r="27228" spans="1:26" x14ac:dyDescent="0.25">
      <c r="A27228" t="s">
        <v>2063</v>
      </c>
      <c r="B27228" t="s">
        <v>92</v>
      </c>
      <c r="C27228" t="s">
        <v>21</v>
      </c>
      <c r="D27228">
        <v>2</v>
      </c>
      <c r="E27228">
        <v>1</v>
      </c>
      <c r="F27228" s="7">
        <v>41703</v>
      </c>
      <c r="G27228" s="5">
        <v>0.82916666666666661</v>
      </c>
      <c r="H27228" t="str">
        <f t="shared" si="425"/>
        <v>Night</v>
      </c>
      <c r="I27228" t="s">
        <v>702</v>
      </c>
      <c r="J27228" t="s">
        <v>114</v>
      </c>
      <c r="K27228" t="s">
        <v>26</v>
      </c>
      <c r="L27228">
        <v>0</v>
      </c>
      <c r="M27228">
        <v>0</v>
      </c>
      <c r="N27228">
        <v>0</v>
      </c>
      <c r="O27228">
        <v>0</v>
      </c>
      <c r="P27228">
        <v>0</v>
      </c>
      <c r="Q27228" t="s">
        <v>24</v>
      </c>
      <c r="R27228" t="s">
        <v>474</v>
      </c>
      <c r="S27228" t="s">
        <v>472</v>
      </c>
      <c r="T27228" t="s">
        <v>25</v>
      </c>
      <c r="U27228" t="s">
        <v>27</v>
      </c>
      <c r="V27228" t="s">
        <v>2650</v>
      </c>
      <c r="W27228" t="s">
        <v>55</v>
      </c>
      <c r="X27228" t="s">
        <v>77</v>
      </c>
      <c r="Y27228" t="s">
        <v>473</v>
      </c>
      <c r="Z27228">
        <v>12937</v>
      </c>
    </row>
    <row r="27229" spans="1:26" x14ac:dyDescent="0.25">
      <c r="A27229" t="s">
        <v>2063</v>
      </c>
      <c r="B27229" t="s">
        <v>92</v>
      </c>
      <c r="C27229" t="s">
        <v>21</v>
      </c>
      <c r="D27229">
        <v>2</v>
      </c>
      <c r="E27229">
        <v>1</v>
      </c>
      <c r="F27229" s="7">
        <v>41363</v>
      </c>
      <c r="G27229" s="5">
        <v>0.89583333333333337</v>
      </c>
      <c r="H27229" t="str">
        <f t="shared" si="425"/>
        <v>Night</v>
      </c>
      <c r="I27229" t="s">
        <v>30</v>
      </c>
      <c r="J27229" t="s">
        <v>26</v>
      </c>
      <c r="K27229" t="s">
        <v>26</v>
      </c>
      <c r="L27229">
        <v>0</v>
      </c>
      <c r="M27229">
        <v>0</v>
      </c>
      <c r="N27229">
        <v>0</v>
      </c>
      <c r="O27229">
        <v>0</v>
      </c>
      <c r="P27229">
        <v>0</v>
      </c>
      <c r="Q27229" t="s">
        <v>24</v>
      </c>
      <c r="R27229" t="s">
        <v>228</v>
      </c>
      <c r="S27229" t="s">
        <v>274</v>
      </c>
      <c r="T27229" t="s">
        <v>25</v>
      </c>
      <c r="U27229" t="s">
        <v>27</v>
      </c>
      <c r="V27229" t="s">
        <v>2650</v>
      </c>
      <c r="W27229" t="s">
        <v>55</v>
      </c>
      <c r="X27229" t="s">
        <v>77</v>
      </c>
      <c r="Y27229" t="s">
        <v>275</v>
      </c>
      <c r="Z27229">
        <v>13377</v>
      </c>
    </row>
    <row r="27230" spans="1:26" x14ac:dyDescent="0.25">
      <c r="A27230" t="s">
        <v>2063</v>
      </c>
      <c r="B27230" t="s">
        <v>92</v>
      </c>
      <c r="C27230" t="s">
        <v>21</v>
      </c>
      <c r="D27230">
        <v>2</v>
      </c>
      <c r="E27230">
        <v>1</v>
      </c>
      <c r="F27230" s="7">
        <v>41161</v>
      </c>
      <c r="G27230" s="5">
        <v>0.97916666666666663</v>
      </c>
      <c r="H27230" t="str">
        <f t="shared" si="425"/>
        <v>Night</v>
      </c>
      <c r="I27230" t="s">
        <v>30</v>
      </c>
      <c r="J27230" t="s">
        <v>26</v>
      </c>
      <c r="K27230" t="s">
        <v>26</v>
      </c>
      <c r="L27230">
        <v>0</v>
      </c>
      <c r="M27230">
        <v>0</v>
      </c>
      <c r="N27230">
        <v>0</v>
      </c>
      <c r="O27230">
        <v>0</v>
      </c>
      <c r="P27230">
        <v>0</v>
      </c>
      <c r="Q27230" t="s">
        <v>24</v>
      </c>
      <c r="R27230" t="s">
        <v>2664</v>
      </c>
      <c r="S27230" t="s">
        <v>538</v>
      </c>
      <c r="T27230" t="s">
        <v>25</v>
      </c>
      <c r="U27230" t="s">
        <v>27</v>
      </c>
      <c r="V27230" t="s">
        <v>2664</v>
      </c>
      <c r="W27230" t="s">
        <v>55</v>
      </c>
      <c r="X27230" t="s">
        <v>77</v>
      </c>
      <c r="Y27230" t="s">
        <v>539</v>
      </c>
      <c r="Z27230">
        <v>12246</v>
      </c>
    </row>
    <row r="27231" spans="1:26" x14ac:dyDescent="0.25">
      <c r="A27231" t="s">
        <v>2063</v>
      </c>
      <c r="B27231" t="s">
        <v>92</v>
      </c>
      <c r="C27231" t="s">
        <v>21</v>
      </c>
      <c r="D27231">
        <v>2</v>
      </c>
      <c r="E27231">
        <v>1</v>
      </c>
      <c r="F27231" s="7">
        <v>41029</v>
      </c>
      <c r="G27231" s="5">
        <v>0.91666666666666663</v>
      </c>
      <c r="H27231" t="str">
        <f t="shared" si="425"/>
        <v>Night</v>
      </c>
      <c r="I27231" t="s">
        <v>30</v>
      </c>
      <c r="J27231" t="s">
        <v>26</v>
      </c>
      <c r="K27231" t="s">
        <v>26</v>
      </c>
      <c r="L27231">
        <v>0</v>
      </c>
      <c r="M27231">
        <v>0</v>
      </c>
      <c r="N27231">
        <v>0</v>
      </c>
      <c r="O27231">
        <v>0</v>
      </c>
      <c r="P27231">
        <v>0</v>
      </c>
      <c r="Q27231" t="s">
        <v>24</v>
      </c>
      <c r="R27231" t="s">
        <v>2664</v>
      </c>
      <c r="S27231" t="s">
        <v>538</v>
      </c>
      <c r="T27231" t="s">
        <v>25</v>
      </c>
      <c r="U27231" t="s">
        <v>27</v>
      </c>
      <c r="V27231" t="s">
        <v>2664</v>
      </c>
      <c r="W27231" t="s">
        <v>55</v>
      </c>
      <c r="X27231" t="s">
        <v>77</v>
      </c>
      <c r="Y27231" t="s">
        <v>539</v>
      </c>
      <c r="Z27231">
        <v>12278</v>
      </c>
    </row>
    <row r="27232" spans="1:26" x14ac:dyDescent="0.25">
      <c r="A27232" t="s">
        <v>2063</v>
      </c>
      <c r="B27232" t="s">
        <v>92</v>
      </c>
      <c r="C27232" t="s">
        <v>21</v>
      </c>
      <c r="D27232">
        <v>2</v>
      </c>
      <c r="E27232">
        <v>1</v>
      </c>
      <c r="F27232" s="7">
        <v>41159</v>
      </c>
      <c r="G27232" s="5">
        <v>0.9902777777777777</v>
      </c>
      <c r="H27232" t="str">
        <f t="shared" si="425"/>
        <v>Night</v>
      </c>
      <c r="I27232" t="s">
        <v>30</v>
      </c>
      <c r="J27232" t="s">
        <v>26</v>
      </c>
      <c r="K27232" t="s">
        <v>26</v>
      </c>
      <c r="L27232">
        <v>0</v>
      </c>
      <c r="M27232">
        <v>0</v>
      </c>
      <c r="N27232">
        <v>0</v>
      </c>
      <c r="O27232">
        <v>0</v>
      </c>
      <c r="P27232">
        <v>0</v>
      </c>
      <c r="Q27232" t="s">
        <v>24</v>
      </c>
      <c r="R27232" t="s">
        <v>2664</v>
      </c>
      <c r="S27232" t="s">
        <v>538</v>
      </c>
      <c r="T27232" t="s">
        <v>25</v>
      </c>
      <c r="U27232" t="s">
        <v>27</v>
      </c>
      <c r="V27232" t="s">
        <v>2664</v>
      </c>
      <c r="W27232" t="s">
        <v>55</v>
      </c>
      <c r="X27232" t="s">
        <v>77</v>
      </c>
      <c r="Y27232" t="s">
        <v>539</v>
      </c>
      <c r="Z27232">
        <v>12299</v>
      </c>
    </row>
    <row r="27233" spans="1:26" x14ac:dyDescent="0.25">
      <c r="A27233" t="s">
        <v>2063</v>
      </c>
      <c r="B27233" t="s">
        <v>92</v>
      </c>
      <c r="C27233" t="s">
        <v>21</v>
      </c>
      <c r="D27233">
        <v>2</v>
      </c>
      <c r="E27233">
        <v>1</v>
      </c>
      <c r="F27233" s="7">
        <v>41179</v>
      </c>
      <c r="G27233" s="5">
        <v>0.97916666666666663</v>
      </c>
      <c r="H27233" t="str">
        <f t="shared" si="425"/>
        <v>Night</v>
      </c>
      <c r="I27233" t="s">
        <v>30</v>
      </c>
      <c r="J27233" t="s">
        <v>26</v>
      </c>
      <c r="K27233" t="s">
        <v>26</v>
      </c>
      <c r="L27233">
        <v>0</v>
      </c>
      <c r="M27233">
        <v>0</v>
      </c>
      <c r="N27233">
        <v>0</v>
      </c>
      <c r="O27233">
        <v>0</v>
      </c>
      <c r="P27233">
        <v>0</v>
      </c>
      <c r="Q27233" t="s">
        <v>24</v>
      </c>
      <c r="R27233" t="s">
        <v>2664</v>
      </c>
      <c r="S27233" t="s">
        <v>538</v>
      </c>
      <c r="T27233" t="s">
        <v>25</v>
      </c>
      <c r="U27233" t="s">
        <v>27</v>
      </c>
      <c r="V27233" t="s">
        <v>2664</v>
      </c>
      <c r="W27233" t="s">
        <v>55</v>
      </c>
      <c r="X27233" t="s">
        <v>77</v>
      </c>
      <c r="Y27233" t="s">
        <v>539</v>
      </c>
      <c r="Z27233">
        <v>13291</v>
      </c>
    </row>
    <row r="27234" spans="1:26" x14ac:dyDescent="0.25">
      <c r="A27234" t="s">
        <v>2063</v>
      </c>
      <c r="B27234" t="s">
        <v>92</v>
      </c>
      <c r="C27234" t="s">
        <v>21</v>
      </c>
      <c r="D27234">
        <v>2</v>
      </c>
      <c r="E27234">
        <v>1</v>
      </c>
      <c r="F27234" s="7">
        <v>41182</v>
      </c>
      <c r="G27234" s="5">
        <v>0.97916666666666663</v>
      </c>
      <c r="H27234" t="str">
        <f t="shared" si="425"/>
        <v>Night</v>
      </c>
      <c r="I27234" t="s">
        <v>165</v>
      </c>
      <c r="J27234" t="s">
        <v>26</v>
      </c>
      <c r="K27234" t="s">
        <v>26</v>
      </c>
      <c r="L27234">
        <v>0</v>
      </c>
      <c r="M27234">
        <v>0</v>
      </c>
      <c r="N27234">
        <v>0</v>
      </c>
      <c r="O27234">
        <v>0</v>
      </c>
      <c r="P27234">
        <v>0</v>
      </c>
      <c r="Q27234" t="s">
        <v>24</v>
      </c>
      <c r="R27234" t="s">
        <v>2664</v>
      </c>
      <c r="S27234" t="s">
        <v>538</v>
      </c>
      <c r="T27234" t="s">
        <v>25</v>
      </c>
      <c r="U27234" t="s">
        <v>27</v>
      </c>
      <c r="V27234" t="s">
        <v>2664</v>
      </c>
      <c r="W27234" t="s">
        <v>55</v>
      </c>
      <c r="X27234" t="s">
        <v>77</v>
      </c>
      <c r="Y27234" t="s">
        <v>539</v>
      </c>
      <c r="Z27234">
        <v>13182</v>
      </c>
    </row>
    <row r="27235" spans="1:26" x14ac:dyDescent="0.25">
      <c r="A27235" t="s">
        <v>2063</v>
      </c>
      <c r="B27235" t="s">
        <v>92</v>
      </c>
      <c r="C27235" t="s">
        <v>21</v>
      </c>
      <c r="D27235">
        <v>2</v>
      </c>
      <c r="E27235">
        <v>1</v>
      </c>
      <c r="F27235" s="7">
        <v>41554</v>
      </c>
      <c r="G27235" s="5">
        <v>0.95833333333333337</v>
      </c>
      <c r="H27235" t="str">
        <f t="shared" si="425"/>
        <v>Night</v>
      </c>
      <c r="I27235" t="s">
        <v>30</v>
      </c>
      <c r="J27235" t="s">
        <v>26</v>
      </c>
      <c r="K27235" t="s">
        <v>26</v>
      </c>
      <c r="L27235">
        <v>0</v>
      </c>
      <c r="M27235">
        <v>0</v>
      </c>
      <c r="N27235">
        <v>0</v>
      </c>
      <c r="O27235">
        <v>0</v>
      </c>
      <c r="P27235">
        <v>0</v>
      </c>
      <c r="Q27235" t="s">
        <v>24</v>
      </c>
      <c r="R27235" t="s">
        <v>554</v>
      </c>
      <c r="S27235" t="s">
        <v>552</v>
      </c>
      <c r="T27235" t="s">
        <v>25</v>
      </c>
      <c r="U27235" t="s">
        <v>27</v>
      </c>
      <c r="V27235" t="s">
        <v>2658</v>
      </c>
      <c r="W27235" t="s">
        <v>55</v>
      </c>
      <c r="X27235" t="s">
        <v>77</v>
      </c>
      <c r="Y27235" t="s">
        <v>553</v>
      </c>
      <c r="Z27235">
        <v>13123</v>
      </c>
    </row>
    <row r="27236" spans="1:26" x14ac:dyDescent="0.25">
      <c r="A27236" t="s">
        <v>2063</v>
      </c>
      <c r="B27236" t="s">
        <v>92</v>
      </c>
      <c r="C27236" t="s">
        <v>21</v>
      </c>
      <c r="D27236">
        <v>2</v>
      </c>
      <c r="E27236">
        <v>1</v>
      </c>
      <c r="F27236" s="7">
        <v>41516</v>
      </c>
      <c r="G27236" s="5">
        <v>0.4375</v>
      </c>
      <c r="H27236" t="str">
        <f t="shared" si="425"/>
        <v>Day</v>
      </c>
      <c r="I27236" t="s">
        <v>56</v>
      </c>
      <c r="J27236" t="s">
        <v>26</v>
      </c>
      <c r="K27236" t="s">
        <v>26</v>
      </c>
      <c r="L27236">
        <v>0</v>
      </c>
      <c r="M27236">
        <v>0</v>
      </c>
      <c r="N27236">
        <v>0</v>
      </c>
      <c r="O27236">
        <v>0</v>
      </c>
      <c r="P27236">
        <v>0</v>
      </c>
      <c r="Q27236" t="s">
        <v>24</v>
      </c>
      <c r="R27236" t="s">
        <v>2666</v>
      </c>
      <c r="S27236" t="s">
        <v>481</v>
      </c>
      <c r="T27236" t="s">
        <v>25</v>
      </c>
      <c r="U27236" t="s">
        <v>27</v>
      </c>
      <c r="V27236" t="s">
        <v>2665</v>
      </c>
      <c r="W27236" t="s">
        <v>55</v>
      </c>
      <c r="X27236" t="s">
        <v>77</v>
      </c>
      <c r="Y27236" t="s">
        <v>482</v>
      </c>
      <c r="Z27236">
        <v>13814</v>
      </c>
    </row>
    <row r="27237" spans="1:26" x14ac:dyDescent="0.25">
      <c r="A27237" t="s">
        <v>2063</v>
      </c>
      <c r="B27237" t="s">
        <v>92</v>
      </c>
      <c r="C27237" t="s">
        <v>21</v>
      </c>
      <c r="D27237">
        <v>2</v>
      </c>
      <c r="E27237">
        <v>1</v>
      </c>
      <c r="F27237" s="7">
        <v>40358</v>
      </c>
      <c r="G27237" s="5">
        <v>0.48888888888888887</v>
      </c>
      <c r="H27237" t="str">
        <f t="shared" si="425"/>
        <v>Day</v>
      </c>
      <c r="I27237" t="s">
        <v>47</v>
      </c>
      <c r="J27237" t="s">
        <v>26</v>
      </c>
      <c r="K27237" t="s">
        <v>26</v>
      </c>
      <c r="L27237">
        <v>0</v>
      </c>
      <c r="M27237">
        <v>0</v>
      </c>
      <c r="N27237">
        <v>0</v>
      </c>
      <c r="O27237">
        <v>0</v>
      </c>
      <c r="P27237">
        <v>0</v>
      </c>
      <c r="Q27237" t="s">
        <v>24</v>
      </c>
      <c r="R27237" t="s">
        <v>160</v>
      </c>
      <c r="S27237" t="s">
        <v>899</v>
      </c>
      <c r="T27237" t="s">
        <v>25</v>
      </c>
      <c r="U27237" t="s">
        <v>27</v>
      </c>
      <c r="V27237" t="s">
        <v>2650</v>
      </c>
      <c r="W27237" t="s">
        <v>55</v>
      </c>
      <c r="X27237" t="s">
        <v>77</v>
      </c>
      <c r="Y27237" t="s">
        <v>900</v>
      </c>
      <c r="Z27237">
        <v>14190</v>
      </c>
    </row>
    <row r="27238" spans="1:26" x14ac:dyDescent="0.25">
      <c r="A27238" t="s">
        <v>2063</v>
      </c>
      <c r="B27238" t="s">
        <v>92</v>
      </c>
      <c r="C27238" t="s">
        <v>21</v>
      </c>
      <c r="D27238">
        <v>1</v>
      </c>
      <c r="E27238">
        <v>1</v>
      </c>
      <c r="F27238" s="7">
        <v>41876</v>
      </c>
      <c r="G27238" s="5">
        <v>0.75</v>
      </c>
      <c r="H27238" t="str">
        <f t="shared" si="425"/>
        <v>Night</v>
      </c>
      <c r="I27238" t="s">
        <v>56</v>
      </c>
      <c r="J27238" t="s">
        <v>26</v>
      </c>
      <c r="K27238" t="s">
        <v>26</v>
      </c>
      <c r="L27238">
        <v>0</v>
      </c>
      <c r="M27238">
        <v>0</v>
      </c>
      <c r="N27238">
        <v>0</v>
      </c>
      <c r="O27238">
        <v>0</v>
      </c>
      <c r="P27238">
        <v>0</v>
      </c>
      <c r="Q27238" t="s">
        <v>24</v>
      </c>
      <c r="R27238" t="s">
        <v>2664</v>
      </c>
      <c r="S27238" t="s">
        <v>538</v>
      </c>
      <c r="T27238" t="s">
        <v>25</v>
      </c>
      <c r="U27238" t="s">
        <v>27</v>
      </c>
      <c r="V27238" t="s">
        <v>2664</v>
      </c>
      <c r="W27238" t="s">
        <v>55</v>
      </c>
      <c r="X27238" t="s">
        <v>77</v>
      </c>
      <c r="Y27238" t="s">
        <v>539</v>
      </c>
      <c r="Z27238">
        <v>15426</v>
      </c>
    </row>
    <row r="27239" spans="1:26" x14ac:dyDescent="0.25">
      <c r="A27239" t="s">
        <v>2063</v>
      </c>
      <c r="B27239" t="s">
        <v>92</v>
      </c>
      <c r="C27239" t="s">
        <v>21</v>
      </c>
      <c r="D27239">
        <v>2</v>
      </c>
      <c r="E27239">
        <v>1</v>
      </c>
      <c r="F27239" s="7">
        <v>40299</v>
      </c>
      <c r="G27239" s="5">
        <v>0.33333333333333331</v>
      </c>
      <c r="H27239" t="str">
        <f t="shared" si="425"/>
        <v>Day</v>
      </c>
      <c r="I27239" t="s">
        <v>56</v>
      </c>
      <c r="J27239" t="s">
        <v>26</v>
      </c>
      <c r="K27239" t="s">
        <v>26</v>
      </c>
      <c r="L27239">
        <v>0</v>
      </c>
      <c r="M27239">
        <v>0</v>
      </c>
      <c r="N27239">
        <v>0</v>
      </c>
      <c r="O27239">
        <v>0</v>
      </c>
      <c r="P27239">
        <v>0</v>
      </c>
      <c r="Q27239" t="s">
        <v>24</v>
      </c>
      <c r="R27239" t="s">
        <v>221</v>
      </c>
      <c r="S27239" t="s">
        <v>221</v>
      </c>
      <c r="T27239" t="s">
        <v>25</v>
      </c>
      <c r="U27239" t="s">
        <v>27</v>
      </c>
      <c r="V27239" t="s">
        <v>2652</v>
      </c>
      <c r="W27239" t="s">
        <v>99</v>
      </c>
      <c r="X27239" t="s">
        <v>822</v>
      </c>
      <c r="Y27239" t="s">
        <v>339</v>
      </c>
      <c r="Z27239">
        <v>304430</v>
      </c>
    </row>
    <row r="27240" spans="1:26" x14ac:dyDescent="0.25">
      <c r="A27240" t="s">
        <v>2063</v>
      </c>
      <c r="B27240" t="s">
        <v>92</v>
      </c>
      <c r="C27240" t="s">
        <v>21</v>
      </c>
      <c r="D27240">
        <v>2</v>
      </c>
      <c r="E27240">
        <v>1</v>
      </c>
      <c r="F27240" s="7">
        <v>41376</v>
      </c>
      <c r="G27240" s="5">
        <v>1.0416666666666666E-2</v>
      </c>
      <c r="H27240" t="str">
        <f t="shared" si="425"/>
        <v>Night</v>
      </c>
      <c r="I27240" t="s">
        <v>56</v>
      </c>
      <c r="J27240" t="s">
        <v>26</v>
      </c>
      <c r="K27240" t="s">
        <v>26</v>
      </c>
      <c r="L27240">
        <v>0</v>
      </c>
      <c r="M27240">
        <v>0</v>
      </c>
      <c r="N27240">
        <v>0</v>
      </c>
      <c r="O27240">
        <v>0</v>
      </c>
      <c r="P27240">
        <v>0</v>
      </c>
      <c r="Q27240" t="s">
        <v>24</v>
      </c>
      <c r="R27240" t="s">
        <v>221</v>
      </c>
      <c r="S27240" t="s">
        <v>219</v>
      </c>
      <c r="T27240" t="s">
        <v>25</v>
      </c>
      <c r="U27240" t="s">
        <v>27</v>
      </c>
      <c r="V27240" t="s">
        <v>2652</v>
      </c>
      <c r="W27240" t="s">
        <v>99</v>
      </c>
      <c r="X27240" t="s">
        <v>822</v>
      </c>
      <c r="Y27240" t="s">
        <v>220</v>
      </c>
      <c r="Z27240">
        <v>315707</v>
      </c>
    </row>
    <row r="27241" spans="1:26" x14ac:dyDescent="0.25">
      <c r="A27241" t="s">
        <v>2063</v>
      </c>
      <c r="B27241" t="s">
        <v>92</v>
      </c>
      <c r="C27241" t="s">
        <v>21</v>
      </c>
      <c r="D27241">
        <v>1</v>
      </c>
      <c r="E27241">
        <v>1</v>
      </c>
      <c r="F27241" s="7">
        <v>41865</v>
      </c>
      <c r="G27241" s="5">
        <v>0.71875</v>
      </c>
      <c r="H27241" t="str">
        <f t="shared" si="425"/>
        <v>Day</v>
      </c>
      <c r="I27241" t="s">
        <v>56</v>
      </c>
      <c r="J27241" t="s">
        <v>122</v>
      </c>
      <c r="K27241" t="s">
        <v>26</v>
      </c>
      <c r="L27241">
        <v>0</v>
      </c>
      <c r="M27241">
        <v>0</v>
      </c>
      <c r="N27241">
        <v>0</v>
      </c>
      <c r="O27241">
        <v>0</v>
      </c>
      <c r="P27241">
        <v>0</v>
      </c>
      <c r="Q27241" t="s">
        <v>24</v>
      </c>
      <c r="R27241" t="s">
        <v>128</v>
      </c>
      <c r="S27241" t="s">
        <v>126</v>
      </c>
      <c r="T27241" t="s">
        <v>25</v>
      </c>
      <c r="U27241" t="s">
        <v>27</v>
      </c>
      <c r="V27241" t="s">
        <v>2657</v>
      </c>
      <c r="W27241" t="s">
        <v>99</v>
      </c>
      <c r="X27241" t="s">
        <v>822</v>
      </c>
      <c r="Y27241" t="s">
        <v>127</v>
      </c>
      <c r="Z27241">
        <v>241465</v>
      </c>
    </row>
    <row r="27242" spans="1:26" x14ac:dyDescent="0.25">
      <c r="A27242" t="s">
        <v>2063</v>
      </c>
      <c r="B27242" t="s">
        <v>92</v>
      </c>
      <c r="C27242" t="s">
        <v>21</v>
      </c>
      <c r="D27242">
        <v>2</v>
      </c>
      <c r="E27242">
        <v>1</v>
      </c>
      <c r="F27242" s="7">
        <v>41865</v>
      </c>
      <c r="G27242" s="5">
        <v>0.64583333333333337</v>
      </c>
      <c r="H27242" t="str">
        <f t="shared" si="425"/>
        <v>Day</v>
      </c>
      <c r="I27242" t="s">
        <v>56</v>
      </c>
      <c r="J27242" t="s">
        <v>26</v>
      </c>
      <c r="K27242" t="s">
        <v>26</v>
      </c>
      <c r="L27242">
        <v>0</v>
      </c>
      <c r="M27242">
        <v>0</v>
      </c>
      <c r="N27242">
        <v>0</v>
      </c>
      <c r="O27242">
        <v>0</v>
      </c>
      <c r="P27242">
        <v>0</v>
      </c>
      <c r="Q27242" t="s">
        <v>24</v>
      </c>
      <c r="R27242" t="s">
        <v>128</v>
      </c>
      <c r="S27242" t="s">
        <v>663</v>
      </c>
      <c r="T27242" t="s">
        <v>25</v>
      </c>
      <c r="U27242" t="s">
        <v>27</v>
      </c>
      <c r="V27242" t="s">
        <v>2657</v>
      </c>
      <c r="W27242" t="s">
        <v>99</v>
      </c>
      <c r="X27242" t="s">
        <v>822</v>
      </c>
      <c r="Y27242" t="s">
        <v>664</v>
      </c>
      <c r="Z27242">
        <v>324856</v>
      </c>
    </row>
    <row r="27243" spans="1:26" x14ac:dyDescent="0.25">
      <c r="A27243" t="s">
        <v>2063</v>
      </c>
      <c r="B27243" t="s">
        <v>92</v>
      </c>
      <c r="C27243" t="s">
        <v>21</v>
      </c>
      <c r="D27243">
        <v>2</v>
      </c>
      <c r="E27243">
        <v>1</v>
      </c>
      <c r="F27243" s="7">
        <v>41831</v>
      </c>
      <c r="G27243" s="5">
        <v>0.75</v>
      </c>
      <c r="H27243" t="str">
        <f t="shared" si="425"/>
        <v>Night</v>
      </c>
      <c r="I27243" t="s">
        <v>47</v>
      </c>
      <c r="J27243" t="s">
        <v>26</v>
      </c>
      <c r="K27243" t="s">
        <v>26</v>
      </c>
      <c r="L27243">
        <v>0</v>
      </c>
      <c r="M27243">
        <v>0</v>
      </c>
      <c r="N27243">
        <v>0</v>
      </c>
      <c r="O27243">
        <v>0</v>
      </c>
      <c r="P27243">
        <v>0</v>
      </c>
      <c r="Q27243" t="s">
        <v>24</v>
      </c>
      <c r="R27243" t="s">
        <v>295</v>
      </c>
      <c r="S27243" t="s">
        <v>293</v>
      </c>
      <c r="T27243" t="s">
        <v>25</v>
      </c>
      <c r="U27243" t="s">
        <v>27</v>
      </c>
      <c r="V27243" t="s">
        <v>2652</v>
      </c>
      <c r="W27243" t="s">
        <v>99</v>
      </c>
      <c r="X27243" t="s">
        <v>822</v>
      </c>
      <c r="Y27243" t="s">
        <v>294</v>
      </c>
      <c r="Z27243">
        <v>324087</v>
      </c>
    </row>
    <row r="27244" spans="1:26" x14ac:dyDescent="0.25">
      <c r="A27244" t="s">
        <v>2063</v>
      </c>
      <c r="B27244" t="s">
        <v>92</v>
      </c>
      <c r="C27244" t="s">
        <v>21</v>
      </c>
      <c r="D27244">
        <v>1</v>
      </c>
      <c r="E27244">
        <v>1</v>
      </c>
      <c r="F27244" s="7">
        <v>41487</v>
      </c>
      <c r="G27244" s="5">
        <v>0.75694444444444453</v>
      </c>
      <c r="H27244" t="str">
        <f t="shared" si="425"/>
        <v>Night</v>
      </c>
      <c r="I27244" t="s">
        <v>47</v>
      </c>
      <c r="J27244" t="s">
        <v>26</v>
      </c>
      <c r="K27244" t="s">
        <v>26</v>
      </c>
      <c r="L27244">
        <v>0</v>
      </c>
      <c r="M27244">
        <v>0</v>
      </c>
      <c r="N27244">
        <v>0</v>
      </c>
      <c r="O27244">
        <v>0</v>
      </c>
      <c r="P27244">
        <v>0</v>
      </c>
      <c r="Q27244" t="s">
        <v>24</v>
      </c>
      <c r="R27244" t="s">
        <v>245</v>
      </c>
      <c r="S27244" t="s">
        <v>243</v>
      </c>
      <c r="T27244" t="s">
        <v>25</v>
      </c>
      <c r="U27244" t="s">
        <v>27</v>
      </c>
      <c r="V27244" t="s">
        <v>2654</v>
      </c>
      <c r="W27244" t="s">
        <v>99</v>
      </c>
      <c r="X27244" t="s">
        <v>822</v>
      </c>
      <c r="Y27244" t="s">
        <v>244</v>
      </c>
      <c r="Z27244">
        <v>311398</v>
      </c>
    </row>
    <row r="27245" spans="1:26" x14ac:dyDescent="0.25">
      <c r="A27245" t="s">
        <v>2063</v>
      </c>
      <c r="B27245" t="s">
        <v>92</v>
      </c>
      <c r="C27245" t="s">
        <v>21</v>
      </c>
      <c r="D27245">
        <v>2</v>
      </c>
      <c r="E27245">
        <v>1</v>
      </c>
      <c r="F27245" s="7">
        <v>40690</v>
      </c>
      <c r="G27245" s="5">
        <v>0.3888888888888889</v>
      </c>
      <c r="H27245" t="str">
        <f t="shared" si="425"/>
        <v>Day</v>
      </c>
      <c r="I27245" t="s">
        <v>56</v>
      </c>
      <c r="J27245" t="s">
        <v>26</v>
      </c>
      <c r="K27245" t="s">
        <v>26</v>
      </c>
      <c r="L27245">
        <v>0</v>
      </c>
      <c r="M27245">
        <v>0</v>
      </c>
      <c r="N27245">
        <v>0</v>
      </c>
      <c r="O27245">
        <v>50</v>
      </c>
      <c r="P27245">
        <v>0</v>
      </c>
      <c r="Q27245" t="s">
        <v>24</v>
      </c>
      <c r="R27245" t="s">
        <v>245</v>
      </c>
      <c r="S27245" t="s">
        <v>243</v>
      </c>
      <c r="T27245" t="s">
        <v>25</v>
      </c>
      <c r="U27245" t="s">
        <v>27</v>
      </c>
      <c r="V27245" t="s">
        <v>2654</v>
      </c>
      <c r="W27245" t="s">
        <v>99</v>
      </c>
      <c r="X27245" t="s">
        <v>822</v>
      </c>
      <c r="Y27245" t="s">
        <v>244</v>
      </c>
      <c r="Z27245">
        <v>341038</v>
      </c>
    </row>
    <row r="27246" spans="1:26" x14ac:dyDescent="0.25">
      <c r="A27246" t="s">
        <v>2063</v>
      </c>
      <c r="B27246" t="s">
        <v>92</v>
      </c>
      <c r="C27246" t="s">
        <v>21</v>
      </c>
      <c r="D27246">
        <v>2</v>
      </c>
      <c r="E27246">
        <v>1</v>
      </c>
      <c r="F27246" s="7">
        <v>41431</v>
      </c>
      <c r="G27246" s="5">
        <v>0.54305555555555551</v>
      </c>
      <c r="H27246" t="str">
        <f t="shared" si="425"/>
        <v>Day</v>
      </c>
      <c r="I27246" t="s">
        <v>56</v>
      </c>
      <c r="J27246" t="s">
        <v>26</v>
      </c>
      <c r="K27246" t="s">
        <v>26</v>
      </c>
      <c r="L27246">
        <v>0</v>
      </c>
      <c r="M27246">
        <v>0</v>
      </c>
      <c r="N27246">
        <v>0</v>
      </c>
      <c r="O27246">
        <v>0</v>
      </c>
      <c r="P27246">
        <v>0</v>
      </c>
      <c r="Q27246" t="s">
        <v>24</v>
      </c>
      <c r="R27246" t="s">
        <v>2667</v>
      </c>
      <c r="S27246" t="s">
        <v>67</v>
      </c>
      <c r="T27246" t="s">
        <v>25</v>
      </c>
      <c r="U27246" t="s">
        <v>27</v>
      </c>
      <c r="V27246" t="s">
        <v>2665</v>
      </c>
      <c r="W27246" t="s">
        <v>99</v>
      </c>
      <c r="X27246" t="s">
        <v>822</v>
      </c>
      <c r="Y27246" t="s">
        <v>68</v>
      </c>
      <c r="Z27246">
        <v>348408</v>
      </c>
    </row>
    <row r="27247" spans="1:26" x14ac:dyDescent="0.25">
      <c r="A27247" t="s">
        <v>2063</v>
      </c>
      <c r="B27247" t="s">
        <v>92</v>
      </c>
      <c r="C27247" t="s">
        <v>21</v>
      </c>
      <c r="D27247">
        <v>2</v>
      </c>
      <c r="E27247">
        <v>1</v>
      </c>
      <c r="F27247" s="7">
        <v>41871</v>
      </c>
      <c r="G27247" s="5">
        <v>0.60416666666666663</v>
      </c>
      <c r="H27247" t="str">
        <f t="shared" si="425"/>
        <v>Day</v>
      </c>
      <c r="I27247" t="s">
        <v>47</v>
      </c>
      <c r="J27247" t="s">
        <v>26</v>
      </c>
      <c r="K27247" t="s">
        <v>26</v>
      </c>
      <c r="L27247">
        <v>0</v>
      </c>
      <c r="M27247">
        <v>0</v>
      </c>
      <c r="N27247">
        <v>0</v>
      </c>
      <c r="O27247">
        <v>0</v>
      </c>
      <c r="P27247">
        <v>0</v>
      </c>
      <c r="Q27247" t="s">
        <v>24</v>
      </c>
      <c r="R27247" t="s">
        <v>221</v>
      </c>
      <c r="S27247" t="s">
        <v>221</v>
      </c>
      <c r="T27247" t="s">
        <v>25</v>
      </c>
      <c r="U27247" t="s">
        <v>27</v>
      </c>
      <c r="V27247" t="s">
        <v>2652</v>
      </c>
      <c r="W27247" t="s">
        <v>99</v>
      </c>
      <c r="X27247" t="s">
        <v>822</v>
      </c>
      <c r="Y27247" t="s">
        <v>339</v>
      </c>
      <c r="Z27247">
        <v>263929</v>
      </c>
    </row>
    <row r="27248" spans="1:26" x14ac:dyDescent="0.25">
      <c r="A27248" t="s">
        <v>2063</v>
      </c>
      <c r="B27248" t="s">
        <v>92</v>
      </c>
      <c r="C27248" t="s">
        <v>21</v>
      </c>
      <c r="D27248">
        <v>4</v>
      </c>
      <c r="E27248">
        <v>1</v>
      </c>
      <c r="F27248" s="7">
        <v>41121</v>
      </c>
      <c r="G27248" s="5">
        <v>0.4375</v>
      </c>
      <c r="H27248" t="str">
        <f t="shared" si="425"/>
        <v>Day</v>
      </c>
      <c r="I27248" t="s">
        <v>56</v>
      </c>
      <c r="J27248" t="s">
        <v>26</v>
      </c>
      <c r="K27248" t="s">
        <v>26</v>
      </c>
      <c r="L27248">
        <v>0</v>
      </c>
      <c r="M27248">
        <v>0</v>
      </c>
      <c r="N27248">
        <v>0</v>
      </c>
      <c r="O27248">
        <v>0</v>
      </c>
      <c r="P27248">
        <v>0</v>
      </c>
      <c r="Q27248" t="s">
        <v>24</v>
      </c>
      <c r="R27248" t="s">
        <v>2671</v>
      </c>
      <c r="S27248" t="s">
        <v>383</v>
      </c>
      <c r="T27248" t="s">
        <v>25</v>
      </c>
      <c r="U27248" t="s">
        <v>27</v>
      </c>
      <c r="V27248" t="s">
        <v>2650</v>
      </c>
      <c r="W27248" t="s">
        <v>218</v>
      </c>
      <c r="X27248" t="s">
        <v>868</v>
      </c>
      <c r="Y27248" t="s">
        <v>384</v>
      </c>
      <c r="Z27248">
        <v>247851</v>
      </c>
    </row>
    <row r="27249" spans="1:26" x14ac:dyDescent="0.25">
      <c r="A27249" t="s">
        <v>2063</v>
      </c>
      <c r="B27249" t="s">
        <v>92</v>
      </c>
      <c r="C27249" t="s">
        <v>21</v>
      </c>
      <c r="D27249">
        <v>2</v>
      </c>
      <c r="E27249">
        <v>1</v>
      </c>
      <c r="F27249" s="7">
        <v>41030</v>
      </c>
      <c r="G27249" s="5">
        <v>0.71250000000000002</v>
      </c>
      <c r="H27249" t="str">
        <f t="shared" si="425"/>
        <v>Day</v>
      </c>
      <c r="I27249" t="s">
        <v>36</v>
      </c>
      <c r="J27249" t="s">
        <v>26</v>
      </c>
      <c r="K27249" t="s">
        <v>26</v>
      </c>
      <c r="L27249">
        <v>0</v>
      </c>
      <c r="M27249">
        <v>0</v>
      </c>
      <c r="N27249">
        <v>0</v>
      </c>
      <c r="O27249">
        <v>0</v>
      </c>
      <c r="P27249">
        <v>0</v>
      </c>
      <c r="Q27249" t="s">
        <v>24</v>
      </c>
      <c r="R27249" t="s">
        <v>184</v>
      </c>
      <c r="S27249" t="s">
        <v>184</v>
      </c>
      <c r="T27249" t="s">
        <v>25</v>
      </c>
      <c r="U27249" t="s">
        <v>27</v>
      </c>
      <c r="V27249" t="s">
        <v>2650</v>
      </c>
      <c r="W27249" t="s">
        <v>218</v>
      </c>
      <c r="X27249" t="s">
        <v>868</v>
      </c>
      <c r="Y27249" t="s">
        <v>185</v>
      </c>
      <c r="Z27249">
        <v>307500</v>
      </c>
    </row>
    <row r="27250" spans="1:26" x14ac:dyDescent="0.25">
      <c r="A27250" t="s">
        <v>2063</v>
      </c>
      <c r="B27250" t="s">
        <v>92</v>
      </c>
      <c r="C27250" t="s">
        <v>21</v>
      </c>
      <c r="D27250">
        <v>2</v>
      </c>
      <c r="E27250">
        <v>1</v>
      </c>
      <c r="F27250" s="7">
        <v>41184</v>
      </c>
      <c r="G27250" s="5">
        <v>0.45833333333333331</v>
      </c>
      <c r="H27250" t="str">
        <f t="shared" si="425"/>
        <v>Day</v>
      </c>
      <c r="I27250" t="s">
        <v>36</v>
      </c>
      <c r="J27250" t="s">
        <v>26</v>
      </c>
      <c r="K27250" t="s">
        <v>26</v>
      </c>
      <c r="L27250">
        <v>0</v>
      </c>
      <c r="M27250">
        <v>0</v>
      </c>
      <c r="N27250">
        <v>0</v>
      </c>
      <c r="O27250">
        <v>0</v>
      </c>
      <c r="P27250">
        <v>0</v>
      </c>
      <c r="Q27250" t="s">
        <v>24</v>
      </c>
      <c r="R27250" t="s">
        <v>245</v>
      </c>
      <c r="S27250" t="s">
        <v>243</v>
      </c>
      <c r="T27250" t="s">
        <v>25</v>
      </c>
      <c r="U27250" t="s">
        <v>27</v>
      </c>
      <c r="V27250" t="s">
        <v>2654</v>
      </c>
      <c r="W27250" t="s">
        <v>218</v>
      </c>
      <c r="X27250" t="s">
        <v>868</v>
      </c>
      <c r="Y27250" t="s">
        <v>244</v>
      </c>
      <c r="Z27250">
        <v>243479</v>
      </c>
    </row>
    <row r="27251" spans="1:26" x14ac:dyDescent="0.25">
      <c r="A27251" t="s">
        <v>2063</v>
      </c>
      <c r="B27251" t="s">
        <v>92</v>
      </c>
      <c r="C27251" t="s">
        <v>21</v>
      </c>
      <c r="D27251">
        <v>1</v>
      </c>
      <c r="E27251">
        <v>1</v>
      </c>
      <c r="F27251" s="7">
        <v>41837</v>
      </c>
      <c r="G27251" s="5">
        <v>0.67708333333333337</v>
      </c>
      <c r="H27251" t="str">
        <f t="shared" si="425"/>
        <v>Day</v>
      </c>
      <c r="I27251" t="s">
        <v>36</v>
      </c>
      <c r="J27251" t="s">
        <v>26</v>
      </c>
      <c r="K27251" t="s">
        <v>26</v>
      </c>
      <c r="L27251">
        <v>0</v>
      </c>
      <c r="M27251">
        <v>0</v>
      </c>
      <c r="N27251">
        <v>0</v>
      </c>
      <c r="O27251">
        <v>0</v>
      </c>
      <c r="P27251">
        <v>0</v>
      </c>
      <c r="Q27251" t="s">
        <v>24</v>
      </c>
      <c r="R27251" t="s">
        <v>245</v>
      </c>
      <c r="S27251" t="s">
        <v>243</v>
      </c>
      <c r="T27251" t="s">
        <v>25</v>
      </c>
      <c r="U27251" t="s">
        <v>27</v>
      </c>
      <c r="V27251" t="s">
        <v>2654</v>
      </c>
      <c r="W27251" t="s">
        <v>218</v>
      </c>
      <c r="X27251" t="s">
        <v>868</v>
      </c>
      <c r="Y27251" t="s">
        <v>244</v>
      </c>
      <c r="Z27251">
        <v>13760</v>
      </c>
    </row>
    <row r="27252" spans="1:26" x14ac:dyDescent="0.25">
      <c r="A27252" t="s">
        <v>2063</v>
      </c>
      <c r="B27252" t="s">
        <v>92</v>
      </c>
      <c r="C27252" t="s">
        <v>21</v>
      </c>
      <c r="D27252">
        <v>2</v>
      </c>
      <c r="E27252">
        <v>1</v>
      </c>
      <c r="F27252" s="7">
        <v>41509</v>
      </c>
      <c r="G27252" s="5">
        <v>0.72916666666666663</v>
      </c>
      <c r="H27252" t="str">
        <f t="shared" si="425"/>
        <v>Day</v>
      </c>
      <c r="I27252" t="s">
        <v>30</v>
      </c>
      <c r="J27252" t="s">
        <v>26</v>
      </c>
      <c r="K27252" t="s">
        <v>26</v>
      </c>
      <c r="L27252">
        <v>0</v>
      </c>
      <c r="M27252">
        <v>0</v>
      </c>
      <c r="N27252">
        <v>0</v>
      </c>
      <c r="O27252">
        <v>0</v>
      </c>
      <c r="P27252">
        <v>0</v>
      </c>
      <c r="Q27252" t="s">
        <v>24</v>
      </c>
      <c r="R27252" t="s">
        <v>228</v>
      </c>
      <c r="S27252" t="s">
        <v>228</v>
      </c>
      <c r="T27252" t="s">
        <v>25</v>
      </c>
      <c r="U27252" t="s">
        <v>27</v>
      </c>
      <c r="V27252" t="s">
        <v>2650</v>
      </c>
      <c r="W27252" t="s">
        <v>218</v>
      </c>
      <c r="X27252" t="s">
        <v>868</v>
      </c>
      <c r="Y27252" t="s">
        <v>870</v>
      </c>
      <c r="Z27252">
        <v>261841</v>
      </c>
    </row>
    <row r="27253" spans="1:26" x14ac:dyDescent="0.25">
      <c r="A27253" t="s">
        <v>2063</v>
      </c>
      <c r="B27253" t="s">
        <v>92</v>
      </c>
      <c r="C27253" t="s">
        <v>21</v>
      </c>
      <c r="D27253">
        <v>1</v>
      </c>
      <c r="E27253">
        <v>1</v>
      </c>
      <c r="F27253" s="7">
        <v>41609</v>
      </c>
      <c r="G27253" s="5">
        <v>0.79166666666666663</v>
      </c>
      <c r="H27253" t="str">
        <f t="shared" si="425"/>
        <v>Night</v>
      </c>
      <c r="I27253" t="s">
        <v>47</v>
      </c>
      <c r="J27253" t="s">
        <v>26</v>
      </c>
      <c r="K27253" t="s">
        <v>212</v>
      </c>
      <c r="L27253">
        <v>0</v>
      </c>
      <c r="M27253">
        <v>0</v>
      </c>
      <c r="N27253">
        <v>0</v>
      </c>
      <c r="O27253">
        <v>0</v>
      </c>
      <c r="P27253">
        <v>0</v>
      </c>
      <c r="Q27253" t="s">
        <v>24</v>
      </c>
      <c r="R27253" t="s">
        <v>86</v>
      </c>
      <c r="S27253" t="s">
        <v>522</v>
      </c>
      <c r="T27253" t="s">
        <v>25</v>
      </c>
      <c r="U27253" t="s">
        <v>27</v>
      </c>
      <c r="V27253" t="s">
        <v>2654</v>
      </c>
      <c r="W27253" t="s">
        <v>494</v>
      </c>
      <c r="X27253" t="s">
        <v>491</v>
      </c>
      <c r="Y27253" t="s">
        <v>523</v>
      </c>
      <c r="Z27253">
        <v>13893</v>
      </c>
    </row>
    <row r="27254" spans="1:26" x14ac:dyDescent="0.25">
      <c r="A27254" t="s">
        <v>2063</v>
      </c>
      <c r="B27254" t="s">
        <v>92</v>
      </c>
      <c r="C27254" t="s">
        <v>21</v>
      </c>
      <c r="D27254">
        <v>2</v>
      </c>
      <c r="E27254">
        <v>1</v>
      </c>
      <c r="F27254" s="7">
        <v>40605</v>
      </c>
      <c r="G27254" s="5">
        <v>0.97916666666666663</v>
      </c>
      <c r="H27254" t="str">
        <f t="shared" si="425"/>
        <v>Night</v>
      </c>
      <c r="I27254" t="s">
        <v>47</v>
      </c>
      <c r="J27254" t="s">
        <v>26</v>
      </c>
      <c r="K27254" t="s">
        <v>26</v>
      </c>
      <c r="L27254">
        <v>0</v>
      </c>
      <c r="M27254">
        <v>0</v>
      </c>
      <c r="N27254">
        <v>0</v>
      </c>
      <c r="O27254">
        <v>500</v>
      </c>
      <c r="P27254">
        <v>0</v>
      </c>
      <c r="Q27254" t="s">
        <v>24</v>
      </c>
      <c r="R27254" t="s">
        <v>816</v>
      </c>
      <c r="S27254" t="s">
        <v>1150</v>
      </c>
      <c r="T27254" t="s">
        <v>25</v>
      </c>
      <c r="U27254" t="s">
        <v>27</v>
      </c>
      <c r="V27254" t="s">
        <v>2650</v>
      </c>
      <c r="W27254" t="s">
        <v>494</v>
      </c>
      <c r="X27254" t="s">
        <v>491</v>
      </c>
      <c r="Y27254" t="s">
        <v>1151</v>
      </c>
      <c r="Z27254">
        <v>8015</v>
      </c>
    </row>
    <row r="27255" spans="1:26" x14ac:dyDescent="0.25">
      <c r="A27255" t="s">
        <v>2063</v>
      </c>
      <c r="B27255" t="s">
        <v>92</v>
      </c>
      <c r="C27255" t="s">
        <v>21</v>
      </c>
      <c r="D27255">
        <v>2</v>
      </c>
      <c r="E27255">
        <v>1</v>
      </c>
      <c r="F27255" s="7">
        <v>41556</v>
      </c>
      <c r="G27255" s="5">
        <v>0.96875</v>
      </c>
      <c r="H27255" t="str">
        <f t="shared" si="425"/>
        <v>Night</v>
      </c>
      <c r="I27255" t="s">
        <v>30</v>
      </c>
      <c r="J27255" t="s">
        <v>26</v>
      </c>
      <c r="K27255" t="s">
        <v>26</v>
      </c>
      <c r="L27255">
        <v>0</v>
      </c>
      <c r="M27255">
        <v>0</v>
      </c>
      <c r="N27255">
        <v>0</v>
      </c>
      <c r="O27255">
        <v>0</v>
      </c>
      <c r="P27255">
        <v>0</v>
      </c>
      <c r="Q27255" t="s">
        <v>24</v>
      </c>
      <c r="R27255" t="s">
        <v>197</v>
      </c>
      <c r="S27255" t="s">
        <v>406</v>
      </c>
      <c r="T27255" t="s">
        <v>25</v>
      </c>
      <c r="U27255" t="s">
        <v>27</v>
      </c>
      <c r="V27255" t="s">
        <v>2650</v>
      </c>
      <c r="W27255" t="s">
        <v>103</v>
      </c>
      <c r="X27255" t="s">
        <v>673</v>
      </c>
      <c r="Y27255" t="s">
        <v>407</v>
      </c>
      <c r="Z27255">
        <v>347375</v>
      </c>
    </row>
    <row r="27256" spans="1:26" x14ac:dyDescent="0.25">
      <c r="A27256" t="s">
        <v>2063</v>
      </c>
      <c r="B27256" t="s">
        <v>92</v>
      </c>
      <c r="C27256" t="s">
        <v>21</v>
      </c>
      <c r="D27256">
        <v>2</v>
      </c>
      <c r="E27256">
        <v>1</v>
      </c>
      <c r="F27256" s="7">
        <v>41157</v>
      </c>
      <c r="G27256" s="5">
        <v>0.94791666666666663</v>
      </c>
      <c r="H27256" t="str">
        <f t="shared" si="425"/>
        <v>Night</v>
      </c>
      <c r="I27256" t="s">
        <v>30</v>
      </c>
      <c r="J27256" t="s">
        <v>26</v>
      </c>
      <c r="K27256" t="s">
        <v>26</v>
      </c>
      <c r="L27256">
        <v>0</v>
      </c>
      <c r="M27256">
        <v>0</v>
      </c>
      <c r="N27256">
        <v>0</v>
      </c>
      <c r="O27256">
        <v>0</v>
      </c>
      <c r="P27256">
        <v>0</v>
      </c>
      <c r="Q27256" t="s">
        <v>24</v>
      </c>
      <c r="R27256" t="s">
        <v>221</v>
      </c>
      <c r="S27256" t="s">
        <v>219</v>
      </c>
      <c r="T27256" t="s">
        <v>25</v>
      </c>
      <c r="U27256" t="s">
        <v>27</v>
      </c>
      <c r="V27256" t="s">
        <v>2652</v>
      </c>
      <c r="W27256" t="s">
        <v>103</v>
      </c>
      <c r="X27256" t="s">
        <v>673</v>
      </c>
      <c r="Y27256" t="s">
        <v>220</v>
      </c>
      <c r="Z27256">
        <v>259013</v>
      </c>
    </row>
    <row r="27257" spans="1:26" x14ac:dyDescent="0.25">
      <c r="A27257" t="s">
        <v>2261</v>
      </c>
      <c r="B27257" t="s">
        <v>280</v>
      </c>
      <c r="C27257" t="s">
        <v>21</v>
      </c>
      <c r="D27257">
        <v>1</v>
      </c>
      <c r="E27257">
        <v>1</v>
      </c>
      <c r="F27257" s="7">
        <v>40400</v>
      </c>
      <c r="G27257" s="5">
        <v>0.87430555555555556</v>
      </c>
      <c r="H27257" t="str">
        <f t="shared" si="425"/>
        <v>Night</v>
      </c>
      <c r="I27257" t="s">
        <v>47</v>
      </c>
      <c r="J27257" t="s">
        <v>26</v>
      </c>
      <c r="K27257" t="s">
        <v>113</v>
      </c>
      <c r="L27257">
        <v>0</v>
      </c>
      <c r="M27257">
        <v>0</v>
      </c>
      <c r="N27257">
        <v>0</v>
      </c>
      <c r="O27257">
        <v>0</v>
      </c>
      <c r="P27257">
        <v>0</v>
      </c>
      <c r="Q27257" t="s">
        <v>24</v>
      </c>
      <c r="R27257" t="s">
        <v>221</v>
      </c>
      <c r="S27257" t="s">
        <v>219</v>
      </c>
      <c r="T27257" t="s">
        <v>25</v>
      </c>
      <c r="U27257" t="s">
        <v>27</v>
      </c>
      <c r="V27257" t="s">
        <v>2652</v>
      </c>
      <c r="W27257" t="s">
        <v>164</v>
      </c>
      <c r="X27257" t="s">
        <v>161</v>
      </c>
      <c r="Y27257" t="s">
        <v>220</v>
      </c>
      <c r="Z27257">
        <v>242805</v>
      </c>
    </row>
    <row r="27258" spans="1:26" x14ac:dyDescent="0.25">
      <c r="A27258" t="s">
        <v>2217</v>
      </c>
      <c r="B27258" t="s">
        <v>28</v>
      </c>
      <c r="C27258" t="s">
        <v>21</v>
      </c>
      <c r="D27258">
        <v>3</v>
      </c>
      <c r="E27258">
        <v>1</v>
      </c>
      <c r="F27258" s="7">
        <v>40828</v>
      </c>
      <c r="G27258" s="5">
        <v>0.66666666666666663</v>
      </c>
      <c r="H27258" t="str">
        <f t="shared" si="425"/>
        <v>Day</v>
      </c>
      <c r="I27258" t="s">
        <v>36</v>
      </c>
      <c r="J27258" t="s">
        <v>26</v>
      </c>
      <c r="K27258" t="s">
        <v>26</v>
      </c>
      <c r="L27258">
        <v>0</v>
      </c>
      <c r="M27258">
        <v>0</v>
      </c>
      <c r="N27258">
        <v>0</v>
      </c>
      <c r="O27258">
        <v>0</v>
      </c>
      <c r="P27258">
        <v>0</v>
      </c>
      <c r="Q27258" t="s">
        <v>24</v>
      </c>
      <c r="R27258" t="s">
        <v>154</v>
      </c>
      <c r="S27258" t="s">
        <v>329</v>
      </c>
      <c r="T27258" t="s">
        <v>25</v>
      </c>
      <c r="U27258" t="s">
        <v>27</v>
      </c>
      <c r="V27258" t="s">
        <v>2650</v>
      </c>
      <c r="W27258" t="s">
        <v>164</v>
      </c>
      <c r="X27258" t="s">
        <v>161</v>
      </c>
      <c r="Y27258" t="s">
        <v>330</v>
      </c>
      <c r="Z27258">
        <v>256394</v>
      </c>
    </row>
    <row r="27259" spans="1:26" x14ac:dyDescent="0.25">
      <c r="A27259" t="s">
        <v>2035</v>
      </c>
      <c r="B27259" t="s">
        <v>342</v>
      </c>
      <c r="C27259" t="s">
        <v>21</v>
      </c>
      <c r="D27259">
        <v>1</v>
      </c>
      <c r="E27259">
        <v>1</v>
      </c>
      <c r="F27259" s="7">
        <v>38809</v>
      </c>
      <c r="G27259" s="5">
        <v>0.34375</v>
      </c>
      <c r="H27259" t="str">
        <f t="shared" si="425"/>
        <v>Day</v>
      </c>
      <c r="J27259" t="s">
        <v>26</v>
      </c>
      <c r="K27259" t="s">
        <v>26</v>
      </c>
      <c r="L27259">
        <v>0</v>
      </c>
      <c r="M27259">
        <v>0</v>
      </c>
      <c r="N27259">
        <v>0</v>
      </c>
      <c r="O27259">
        <v>0</v>
      </c>
      <c r="P27259">
        <v>0</v>
      </c>
      <c r="Q27259" t="s">
        <v>24</v>
      </c>
      <c r="R27259" t="s">
        <v>221</v>
      </c>
      <c r="S27259" t="s">
        <v>219</v>
      </c>
      <c r="T27259" t="s">
        <v>25</v>
      </c>
      <c r="U27259" t="s">
        <v>27</v>
      </c>
      <c r="V27259" t="s">
        <v>2652</v>
      </c>
      <c r="W27259" t="s">
        <v>164</v>
      </c>
      <c r="X27259" t="s">
        <v>161</v>
      </c>
      <c r="Y27259" t="s">
        <v>220</v>
      </c>
      <c r="Z27259">
        <v>303702</v>
      </c>
    </row>
    <row r="27260" spans="1:26" x14ac:dyDescent="0.25">
      <c r="A27260" t="s">
        <v>1120</v>
      </c>
      <c r="B27260" t="s">
        <v>98</v>
      </c>
      <c r="C27260" t="s">
        <v>21</v>
      </c>
      <c r="D27260">
        <v>0</v>
      </c>
      <c r="E27260">
        <v>1</v>
      </c>
      <c r="F27260" s="7">
        <v>41199</v>
      </c>
      <c r="G27260" s="5">
        <v>0.38541666666666669</v>
      </c>
      <c r="H27260" t="str">
        <f t="shared" si="425"/>
        <v>Day</v>
      </c>
      <c r="I27260" t="s">
        <v>47</v>
      </c>
      <c r="J27260" t="s">
        <v>2697</v>
      </c>
      <c r="K27260" t="s">
        <v>212</v>
      </c>
      <c r="L27260">
        <v>0</v>
      </c>
      <c r="M27260">
        <v>0</v>
      </c>
      <c r="N27260">
        <v>0</v>
      </c>
      <c r="O27260">
        <v>0</v>
      </c>
      <c r="P27260">
        <v>0</v>
      </c>
      <c r="Q27260" t="s">
        <v>24</v>
      </c>
      <c r="R27260" t="s">
        <v>228</v>
      </c>
      <c r="S27260" t="s">
        <v>274</v>
      </c>
      <c r="T27260" t="s">
        <v>25</v>
      </c>
      <c r="U27260" t="s">
        <v>27</v>
      </c>
      <c r="V27260" t="s">
        <v>2650</v>
      </c>
      <c r="W27260" t="s">
        <v>164</v>
      </c>
      <c r="X27260" t="s">
        <v>161</v>
      </c>
      <c r="Y27260" t="s">
        <v>275</v>
      </c>
      <c r="Z27260">
        <v>255603</v>
      </c>
    </row>
    <row r="27261" spans="1:26" x14ac:dyDescent="0.25">
      <c r="A27261" t="s">
        <v>1120</v>
      </c>
      <c r="B27261" t="s">
        <v>98</v>
      </c>
      <c r="C27261" t="s">
        <v>21</v>
      </c>
      <c r="D27261">
        <v>2</v>
      </c>
      <c r="E27261">
        <v>1</v>
      </c>
      <c r="F27261" s="7">
        <v>41116</v>
      </c>
      <c r="G27261" s="5">
        <v>0.64652777777777781</v>
      </c>
      <c r="H27261" t="str">
        <f t="shared" si="425"/>
        <v>Day</v>
      </c>
      <c r="I27261" t="s">
        <v>56</v>
      </c>
      <c r="J27261" t="s">
        <v>26</v>
      </c>
      <c r="K27261" t="s">
        <v>26</v>
      </c>
      <c r="L27261">
        <v>0</v>
      </c>
      <c r="M27261">
        <v>0</v>
      </c>
      <c r="N27261">
        <v>0</v>
      </c>
      <c r="O27261">
        <v>0</v>
      </c>
      <c r="P27261">
        <v>0</v>
      </c>
      <c r="Q27261" t="s">
        <v>24</v>
      </c>
      <c r="R27261" t="s">
        <v>245</v>
      </c>
      <c r="S27261" t="s">
        <v>243</v>
      </c>
      <c r="T27261" t="s">
        <v>25</v>
      </c>
      <c r="U27261" t="s">
        <v>27</v>
      </c>
      <c r="V27261" t="s">
        <v>2654</v>
      </c>
      <c r="W27261" t="s">
        <v>164</v>
      </c>
      <c r="X27261" t="s">
        <v>161</v>
      </c>
      <c r="Y27261" t="s">
        <v>244</v>
      </c>
      <c r="Z27261">
        <v>234271</v>
      </c>
    </row>
    <row r="27262" spans="1:26" x14ac:dyDescent="0.25">
      <c r="A27262" t="s">
        <v>1120</v>
      </c>
      <c r="B27262" t="s">
        <v>98</v>
      </c>
      <c r="C27262" t="s">
        <v>21</v>
      </c>
      <c r="D27262">
        <v>2</v>
      </c>
      <c r="E27262">
        <v>1</v>
      </c>
      <c r="F27262" s="7">
        <v>41120</v>
      </c>
      <c r="G27262" s="5">
        <v>0.375</v>
      </c>
      <c r="H27262" t="str">
        <f t="shared" si="425"/>
        <v>Day</v>
      </c>
      <c r="I27262" t="s">
        <v>56</v>
      </c>
      <c r="J27262" t="s">
        <v>26</v>
      </c>
      <c r="K27262" t="s">
        <v>26</v>
      </c>
      <c r="L27262">
        <v>0</v>
      </c>
      <c r="M27262">
        <v>0</v>
      </c>
      <c r="N27262">
        <v>0</v>
      </c>
      <c r="O27262">
        <v>100</v>
      </c>
      <c r="P27262">
        <v>0</v>
      </c>
      <c r="Q27262" t="s">
        <v>24</v>
      </c>
      <c r="R27262" t="s">
        <v>184</v>
      </c>
      <c r="S27262" t="s">
        <v>184</v>
      </c>
      <c r="T27262" t="s">
        <v>25</v>
      </c>
      <c r="U27262" t="s">
        <v>27</v>
      </c>
      <c r="V27262" t="s">
        <v>2650</v>
      </c>
      <c r="W27262" t="s">
        <v>164</v>
      </c>
      <c r="X27262" t="s">
        <v>161</v>
      </c>
      <c r="Y27262" t="s">
        <v>185</v>
      </c>
      <c r="Z27262">
        <v>253831</v>
      </c>
    </row>
    <row r="27263" spans="1:26" x14ac:dyDescent="0.25">
      <c r="A27263" t="s">
        <v>1120</v>
      </c>
      <c r="B27263" t="s">
        <v>98</v>
      </c>
      <c r="C27263" t="s">
        <v>21</v>
      </c>
      <c r="D27263">
        <v>2</v>
      </c>
      <c r="E27263">
        <v>1</v>
      </c>
      <c r="F27263" s="7">
        <v>41500</v>
      </c>
      <c r="G27263" s="5">
        <v>0.66666666666666663</v>
      </c>
      <c r="H27263" t="str">
        <f t="shared" si="425"/>
        <v>Day</v>
      </c>
      <c r="I27263" t="s">
        <v>56</v>
      </c>
      <c r="J27263" t="s">
        <v>26</v>
      </c>
      <c r="K27263" t="s">
        <v>26</v>
      </c>
      <c r="L27263">
        <v>0</v>
      </c>
      <c r="M27263">
        <v>0</v>
      </c>
      <c r="N27263">
        <v>0</v>
      </c>
      <c r="O27263">
        <v>0</v>
      </c>
      <c r="P27263">
        <v>0</v>
      </c>
      <c r="Q27263" t="s">
        <v>24</v>
      </c>
      <c r="R27263" t="s">
        <v>46</v>
      </c>
      <c r="S27263" t="s">
        <v>44</v>
      </c>
      <c r="T27263" t="s">
        <v>25</v>
      </c>
      <c r="U27263" t="s">
        <v>27</v>
      </c>
      <c r="V27263" t="s">
        <v>2650</v>
      </c>
      <c r="W27263" t="s">
        <v>164</v>
      </c>
      <c r="X27263" t="s">
        <v>161</v>
      </c>
      <c r="Y27263" t="s">
        <v>45</v>
      </c>
      <c r="Z27263">
        <v>348913</v>
      </c>
    </row>
    <row r="27264" spans="1:26" x14ac:dyDescent="0.25">
      <c r="A27264" t="s">
        <v>1120</v>
      </c>
      <c r="B27264" t="s">
        <v>98</v>
      </c>
      <c r="C27264" t="s">
        <v>21</v>
      </c>
      <c r="D27264">
        <v>2</v>
      </c>
      <c r="E27264">
        <v>1</v>
      </c>
      <c r="F27264" s="7">
        <v>41078</v>
      </c>
      <c r="G27264" s="5">
        <v>0.60416666666666663</v>
      </c>
      <c r="H27264" t="str">
        <f t="shared" si="425"/>
        <v>Day</v>
      </c>
      <c r="I27264" t="s">
        <v>56</v>
      </c>
      <c r="J27264" t="s">
        <v>26</v>
      </c>
      <c r="K27264" t="s">
        <v>26</v>
      </c>
      <c r="L27264">
        <v>0</v>
      </c>
      <c r="M27264">
        <v>0</v>
      </c>
      <c r="N27264">
        <v>0</v>
      </c>
      <c r="O27264">
        <v>50</v>
      </c>
      <c r="P27264">
        <v>0</v>
      </c>
      <c r="Q27264" t="s">
        <v>24</v>
      </c>
      <c r="R27264" t="s">
        <v>2671</v>
      </c>
      <c r="S27264" t="s">
        <v>346</v>
      </c>
      <c r="T27264" t="s">
        <v>25</v>
      </c>
      <c r="U27264" t="s">
        <v>27</v>
      </c>
      <c r="V27264" t="s">
        <v>2650</v>
      </c>
      <c r="W27264" t="s">
        <v>164</v>
      </c>
      <c r="X27264" t="s">
        <v>161</v>
      </c>
      <c r="Y27264" t="s">
        <v>395</v>
      </c>
      <c r="Z27264">
        <v>210728</v>
      </c>
    </row>
    <row r="27265" spans="1:26" x14ac:dyDescent="0.25">
      <c r="A27265" t="s">
        <v>1120</v>
      </c>
      <c r="B27265" t="s">
        <v>98</v>
      </c>
      <c r="C27265" t="s">
        <v>21</v>
      </c>
      <c r="D27265">
        <v>2</v>
      </c>
      <c r="E27265">
        <v>1</v>
      </c>
      <c r="F27265" s="7">
        <v>41764</v>
      </c>
      <c r="G27265" s="5">
        <v>0.37777777777777777</v>
      </c>
      <c r="H27265" t="str">
        <f t="shared" si="425"/>
        <v>Day</v>
      </c>
      <c r="I27265" t="s">
        <v>56</v>
      </c>
      <c r="J27265" t="s">
        <v>26</v>
      </c>
      <c r="K27265" t="s">
        <v>26</v>
      </c>
      <c r="L27265">
        <v>0</v>
      </c>
      <c r="M27265">
        <v>0</v>
      </c>
      <c r="N27265">
        <v>0</v>
      </c>
      <c r="O27265">
        <v>0</v>
      </c>
      <c r="P27265">
        <v>0</v>
      </c>
      <c r="Q27265" t="s">
        <v>24</v>
      </c>
      <c r="R27265" t="s">
        <v>2664</v>
      </c>
      <c r="S27265" t="s">
        <v>568</v>
      </c>
      <c r="T27265" t="s">
        <v>25</v>
      </c>
      <c r="U27265" t="s">
        <v>27</v>
      </c>
      <c r="V27265" t="s">
        <v>2664</v>
      </c>
      <c r="W27265" t="s">
        <v>164</v>
      </c>
      <c r="X27265" t="s">
        <v>161</v>
      </c>
      <c r="Y27265" t="s">
        <v>569</v>
      </c>
      <c r="Z27265">
        <v>266705</v>
      </c>
    </row>
    <row r="27266" spans="1:26" x14ac:dyDescent="0.25">
      <c r="A27266" t="s">
        <v>1120</v>
      </c>
      <c r="B27266" t="s">
        <v>98</v>
      </c>
      <c r="C27266" t="s">
        <v>21</v>
      </c>
      <c r="D27266">
        <v>2</v>
      </c>
      <c r="E27266">
        <v>1</v>
      </c>
      <c r="F27266" s="7">
        <v>41760</v>
      </c>
      <c r="G27266" s="5">
        <v>0.47916666666666669</v>
      </c>
      <c r="H27266" t="str">
        <f t="shared" si="425"/>
        <v>Day</v>
      </c>
      <c r="I27266" t="s">
        <v>36</v>
      </c>
      <c r="J27266" t="s">
        <v>26</v>
      </c>
      <c r="K27266" t="s">
        <v>26</v>
      </c>
      <c r="L27266">
        <v>0</v>
      </c>
      <c r="M27266">
        <v>0</v>
      </c>
      <c r="N27266">
        <v>0</v>
      </c>
      <c r="O27266">
        <v>0</v>
      </c>
      <c r="P27266">
        <v>0</v>
      </c>
      <c r="Q27266" t="s">
        <v>24</v>
      </c>
      <c r="R27266" t="s">
        <v>197</v>
      </c>
      <c r="S27266" t="s">
        <v>406</v>
      </c>
      <c r="T27266" t="s">
        <v>25</v>
      </c>
      <c r="U27266" t="s">
        <v>27</v>
      </c>
      <c r="V27266" t="s">
        <v>2650</v>
      </c>
      <c r="W27266" t="s">
        <v>164</v>
      </c>
      <c r="X27266" t="s">
        <v>161</v>
      </c>
      <c r="Y27266" t="s">
        <v>407</v>
      </c>
      <c r="Z27266">
        <v>224853</v>
      </c>
    </row>
    <row r="27267" spans="1:26" x14ac:dyDescent="0.25">
      <c r="A27267" t="s">
        <v>2033</v>
      </c>
      <c r="B27267" t="s">
        <v>50</v>
      </c>
      <c r="C27267" t="s">
        <v>21</v>
      </c>
      <c r="D27267">
        <v>2</v>
      </c>
      <c r="E27267">
        <v>1</v>
      </c>
      <c r="F27267" s="7">
        <v>38806</v>
      </c>
      <c r="G27267" s="5">
        <v>0.4375</v>
      </c>
      <c r="H27267" t="str">
        <f t="shared" ref="H27267:H27330" si="426">IF(AND(G27267&gt;=TIME(6,0,0),G27267&lt;TIME(18,0,0)),"Day","Night")</f>
        <v>Day</v>
      </c>
      <c r="I27267" t="s">
        <v>36</v>
      </c>
      <c r="J27267" t="s">
        <v>125</v>
      </c>
      <c r="K27267" t="s">
        <v>113</v>
      </c>
      <c r="L27267">
        <v>0</v>
      </c>
      <c r="M27267">
        <v>0</v>
      </c>
      <c r="N27267">
        <v>0</v>
      </c>
      <c r="O27267">
        <v>100</v>
      </c>
      <c r="P27267">
        <v>0</v>
      </c>
      <c r="Q27267" t="s">
        <v>24</v>
      </c>
      <c r="R27267" t="s">
        <v>245</v>
      </c>
      <c r="S27267" t="s">
        <v>243</v>
      </c>
      <c r="T27267" t="s">
        <v>25</v>
      </c>
      <c r="U27267" t="s">
        <v>27</v>
      </c>
      <c r="V27267" t="s">
        <v>2654</v>
      </c>
      <c r="W27267" t="s">
        <v>164</v>
      </c>
      <c r="X27267" t="s">
        <v>161</v>
      </c>
      <c r="Y27267" t="s">
        <v>244</v>
      </c>
      <c r="Z27267">
        <v>215676</v>
      </c>
    </row>
    <row r="27268" spans="1:26" x14ac:dyDescent="0.25">
      <c r="A27268" t="s">
        <v>2033</v>
      </c>
      <c r="B27268" t="s">
        <v>50</v>
      </c>
      <c r="C27268" t="s">
        <v>21</v>
      </c>
      <c r="D27268">
        <v>2</v>
      </c>
      <c r="E27268">
        <v>1</v>
      </c>
      <c r="F27268" s="7">
        <v>41229</v>
      </c>
      <c r="G27268" s="5">
        <v>0.45833333333333331</v>
      </c>
      <c r="H27268" t="str">
        <f t="shared" si="426"/>
        <v>Day</v>
      </c>
      <c r="I27268" t="s">
        <v>30</v>
      </c>
      <c r="J27268" t="s">
        <v>26</v>
      </c>
      <c r="K27268" t="s">
        <v>26</v>
      </c>
      <c r="L27268">
        <v>0</v>
      </c>
      <c r="M27268">
        <v>0</v>
      </c>
      <c r="N27268">
        <v>0</v>
      </c>
      <c r="O27268">
        <v>10</v>
      </c>
      <c r="P27268">
        <v>0</v>
      </c>
      <c r="Q27268" t="s">
        <v>24</v>
      </c>
      <c r="R27268" t="s">
        <v>128</v>
      </c>
      <c r="S27268" t="s">
        <v>126</v>
      </c>
      <c r="T27268" t="s">
        <v>25</v>
      </c>
      <c r="U27268" t="s">
        <v>27</v>
      </c>
      <c r="V27268" t="s">
        <v>2657</v>
      </c>
      <c r="W27268" t="s">
        <v>35</v>
      </c>
      <c r="X27268" t="s">
        <v>1174</v>
      </c>
      <c r="Y27268" t="s">
        <v>127</v>
      </c>
      <c r="Z27268">
        <v>322331</v>
      </c>
    </row>
    <row r="27269" spans="1:26" x14ac:dyDescent="0.25">
      <c r="A27269" t="s">
        <v>2417</v>
      </c>
      <c r="B27269" t="s">
        <v>188</v>
      </c>
      <c r="C27269" t="s">
        <v>21</v>
      </c>
      <c r="D27269">
        <v>2</v>
      </c>
      <c r="E27269">
        <v>1</v>
      </c>
      <c r="F27269" s="7">
        <v>40806</v>
      </c>
      <c r="G27269" s="5">
        <v>0.27916666666666667</v>
      </c>
      <c r="H27269" t="str">
        <f t="shared" si="426"/>
        <v>Day</v>
      </c>
      <c r="I27269" t="s">
        <v>56</v>
      </c>
      <c r="J27269" t="s">
        <v>122</v>
      </c>
      <c r="K27269" t="s">
        <v>26</v>
      </c>
      <c r="L27269">
        <v>0</v>
      </c>
      <c r="M27269">
        <v>0</v>
      </c>
      <c r="N27269">
        <v>0</v>
      </c>
      <c r="O27269">
        <v>0</v>
      </c>
      <c r="P27269">
        <v>0</v>
      </c>
      <c r="Q27269" t="s">
        <v>24</v>
      </c>
      <c r="R27269" t="s">
        <v>821</v>
      </c>
      <c r="S27269" t="s">
        <v>819</v>
      </c>
      <c r="T27269" t="s">
        <v>25</v>
      </c>
      <c r="U27269" t="s">
        <v>27</v>
      </c>
      <c r="V27269" t="s">
        <v>2651</v>
      </c>
      <c r="W27269" t="s">
        <v>35</v>
      </c>
      <c r="X27269" t="s">
        <v>1174</v>
      </c>
      <c r="Y27269" t="s">
        <v>820</v>
      </c>
      <c r="Z27269">
        <v>331460</v>
      </c>
    </row>
    <row r="27270" spans="1:26" x14ac:dyDescent="0.25">
      <c r="A27270" t="s">
        <v>999</v>
      </c>
      <c r="B27270" t="s">
        <v>550</v>
      </c>
      <c r="C27270" t="s">
        <v>21</v>
      </c>
      <c r="D27270">
        <v>2</v>
      </c>
      <c r="E27270">
        <v>1</v>
      </c>
      <c r="F27270" s="7">
        <v>39488</v>
      </c>
      <c r="G27270" s="5">
        <v>0.45833333333333331</v>
      </c>
      <c r="H27270" t="str">
        <f t="shared" si="426"/>
        <v>Day</v>
      </c>
      <c r="I27270" t="s">
        <v>30</v>
      </c>
      <c r="J27270" t="s">
        <v>26</v>
      </c>
      <c r="K27270" t="s">
        <v>26</v>
      </c>
      <c r="L27270">
        <v>0</v>
      </c>
      <c r="M27270">
        <v>0</v>
      </c>
      <c r="N27270">
        <v>0</v>
      </c>
      <c r="O27270">
        <v>0</v>
      </c>
      <c r="P27270">
        <v>0</v>
      </c>
      <c r="Q27270" t="s">
        <v>24</v>
      </c>
      <c r="R27270" t="s">
        <v>86</v>
      </c>
      <c r="S27270" t="s">
        <v>96</v>
      </c>
      <c r="T27270" t="s">
        <v>25</v>
      </c>
      <c r="U27270" t="s">
        <v>27</v>
      </c>
      <c r="V27270" t="s">
        <v>2654</v>
      </c>
      <c r="W27270" t="s">
        <v>55</v>
      </c>
      <c r="X27270" t="s">
        <v>714</v>
      </c>
      <c r="Y27270" t="s">
        <v>97</v>
      </c>
      <c r="Z27270">
        <v>206952</v>
      </c>
    </row>
    <row r="27271" spans="1:26" x14ac:dyDescent="0.25">
      <c r="A27271" t="s">
        <v>2369</v>
      </c>
      <c r="B27271" t="s">
        <v>50</v>
      </c>
      <c r="C27271" t="s">
        <v>21</v>
      </c>
      <c r="D27271">
        <v>2</v>
      </c>
      <c r="E27271">
        <v>1</v>
      </c>
      <c r="F27271" s="7">
        <v>40464</v>
      </c>
      <c r="G27271" s="5">
        <v>0.6875</v>
      </c>
      <c r="H27271" t="str">
        <f t="shared" si="426"/>
        <v>Day</v>
      </c>
      <c r="I27271" t="s">
        <v>36</v>
      </c>
      <c r="J27271" t="s">
        <v>26</v>
      </c>
      <c r="K27271" t="s">
        <v>26</v>
      </c>
      <c r="L27271">
        <v>0</v>
      </c>
      <c r="M27271">
        <v>0</v>
      </c>
      <c r="N27271">
        <v>0</v>
      </c>
      <c r="O27271">
        <v>0</v>
      </c>
      <c r="P27271">
        <v>0</v>
      </c>
      <c r="Q27271" t="s">
        <v>24</v>
      </c>
      <c r="R27271" t="s">
        <v>86</v>
      </c>
      <c r="S27271" t="s">
        <v>96</v>
      </c>
      <c r="T27271" t="s">
        <v>25</v>
      </c>
      <c r="U27271" t="s">
        <v>27</v>
      </c>
      <c r="V27271" t="s">
        <v>2654</v>
      </c>
      <c r="W27271" t="s">
        <v>55</v>
      </c>
      <c r="X27271" t="s">
        <v>714</v>
      </c>
      <c r="Y27271" t="s">
        <v>97</v>
      </c>
      <c r="Z27271">
        <v>236395</v>
      </c>
    </row>
    <row r="27272" spans="1:26" x14ac:dyDescent="0.25">
      <c r="A27272" t="s">
        <v>2369</v>
      </c>
      <c r="B27272" t="s">
        <v>50</v>
      </c>
      <c r="C27272" t="s">
        <v>21</v>
      </c>
      <c r="D27272">
        <v>2</v>
      </c>
      <c r="E27272">
        <v>1</v>
      </c>
      <c r="F27272" s="7">
        <v>41733</v>
      </c>
      <c r="G27272" s="5">
        <v>0.26041666666666669</v>
      </c>
      <c r="H27272" t="str">
        <f t="shared" si="426"/>
        <v>Day</v>
      </c>
      <c r="I27272" t="s">
        <v>56</v>
      </c>
      <c r="J27272" t="s">
        <v>26</v>
      </c>
      <c r="K27272" t="s">
        <v>26</v>
      </c>
      <c r="L27272">
        <v>0</v>
      </c>
      <c r="M27272">
        <v>0</v>
      </c>
      <c r="N27272">
        <v>0</v>
      </c>
      <c r="O27272">
        <v>50</v>
      </c>
      <c r="P27272">
        <v>0</v>
      </c>
      <c r="Q27272" t="s">
        <v>24</v>
      </c>
      <c r="R27272" t="s">
        <v>795</v>
      </c>
      <c r="S27272" t="s">
        <v>795</v>
      </c>
      <c r="T27272" t="s">
        <v>25</v>
      </c>
      <c r="U27272" t="s">
        <v>27</v>
      </c>
      <c r="V27272" t="s">
        <v>2650</v>
      </c>
      <c r="W27272" t="s">
        <v>60</v>
      </c>
      <c r="X27272" t="s">
        <v>108</v>
      </c>
      <c r="Y27272" t="s">
        <v>1020</v>
      </c>
      <c r="Z27272">
        <v>227097</v>
      </c>
    </row>
    <row r="27273" spans="1:26" x14ac:dyDescent="0.25">
      <c r="A27273" t="s">
        <v>2173</v>
      </c>
      <c r="B27273" t="s">
        <v>361</v>
      </c>
      <c r="C27273" t="s">
        <v>21</v>
      </c>
      <c r="D27273">
        <v>1</v>
      </c>
      <c r="E27273">
        <v>1</v>
      </c>
      <c r="F27273" s="7">
        <v>39585</v>
      </c>
      <c r="G27273" s="5">
        <v>0.86458333333333337</v>
      </c>
      <c r="H27273" t="str">
        <f t="shared" si="426"/>
        <v>Night</v>
      </c>
      <c r="I27273" t="s">
        <v>47</v>
      </c>
      <c r="J27273" t="s">
        <v>2649</v>
      </c>
      <c r="K27273" t="s">
        <v>212</v>
      </c>
      <c r="L27273">
        <v>0</v>
      </c>
      <c r="M27273">
        <v>0</v>
      </c>
      <c r="N27273">
        <v>0</v>
      </c>
      <c r="O27273">
        <v>0</v>
      </c>
      <c r="P27273">
        <v>0</v>
      </c>
      <c r="Q27273" t="s">
        <v>24</v>
      </c>
      <c r="R27273" t="s">
        <v>1726</v>
      </c>
      <c r="S27273" t="s">
        <v>1724</v>
      </c>
      <c r="T27273" t="s">
        <v>25</v>
      </c>
      <c r="U27273" t="s">
        <v>27</v>
      </c>
      <c r="V27273" t="s">
        <v>2659</v>
      </c>
      <c r="W27273" t="s">
        <v>630</v>
      </c>
      <c r="X27273" t="s">
        <v>1597</v>
      </c>
      <c r="Y27273" t="s">
        <v>1725</v>
      </c>
      <c r="Z27273">
        <v>328159</v>
      </c>
    </row>
    <row r="27274" spans="1:26" x14ac:dyDescent="0.25">
      <c r="A27274" t="s">
        <v>805</v>
      </c>
      <c r="B27274" t="s">
        <v>250</v>
      </c>
      <c r="C27274" t="s">
        <v>21</v>
      </c>
      <c r="D27274">
        <v>2</v>
      </c>
      <c r="E27274">
        <v>1</v>
      </c>
      <c r="F27274" s="7">
        <v>41156</v>
      </c>
      <c r="G27274" s="5">
        <v>0.73611111111111116</v>
      </c>
      <c r="H27274" t="str">
        <f t="shared" si="426"/>
        <v>Day</v>
      </c>
      <c r="I27274" t="s">
        <v>47</v>
      </c>
      <c r="J27274" t="s">
        <v>26</v>
      </c>
      <c r="K27274" t="s">
        <v>212</v>
      </c>
      <c r="L27274">
        <v>0</v>
      </c>
      <c r="M27274">
        <v>0</v>
      </c>
      <c r="N27274">
        <v>0</v>
      </c>
      <c r="O27274">
        <v>0</v>
      </c>
      <c r="P27274">
        <v>0</v>
      </c>
      <c r="Q27274" t="s">
        <v>24</v>
      </c>
      <c r="R27274" t="s">
        <v>1674</v>
      </c>
      <c r="S27274" t="s">
        <v>1672</v>
      </c>
      <c r="T27274" t="s">
        <v>25</v>
      </c>
      <c r="U27274" t="s">
        <v>27</v>
      </c>
      <c r="V27274" t="s">
        <v>2658</v>
      </c>
      <c r="W27274" t="s">
        <v>76</v>
      </c>
      <c r="X27274" t="s">
        <v>363</v>
      </c>
      <c r="Y27274" t="s">
        <v>1673</v>
      </c>
      <c r="Z27274">
        <v>12585</v>
      </c>
    </row>
    <row r="27275" spans="1:26" x14ac:dyDescent="0.25">
      <c r="A27275" t="s">
        <v>805</v>
      </c>
      <c r="B27275" t="s">
        <v>250</v>
      </c>
      <c r="C27275" t="s">
        <v>21</v>
      </c>
      <c r="D27275">
        <v>2</v>
      </c>
      <c r="E27275">
        <v>1</v>
      </c>
      <c r="F27275" s="7">
        <v>40895</v>
      </c>
      <c r="G27275" s="5">
        <v>0.96458333333333324</v>
      </c>
      <c r="H27275" t="str">
        <f t="shared" si="426"/>
        <v>Night</v>
      </c>
      <c r="I27275" t="s">
        <v>36</v>
      </c>
      <c r="J27275" t="s">
        <v>26</v>
      </c>
      <c r="K27275" t="s">
        <v>26</v>
      </c>
      <c r="L27275">
        <v>0</v>
      </c>
      <c r="M27275">
        <v>0</v>
      </c>
      <c r="N27275">
        <v>0</v>
      </c>
      <c r="O27275">
        <v>0</v>
      </c>
      <c r="P27275">
        <v>0</v>
      </c>
      <c r="Q27275" t="s">
        <v>24</v>
      </c>
      <c r="R27275" t="s">
        <v>2664</v>
      </c>
      <c r="S27275" t="s">
        <v>538</v>
      </c>
      <c r="T27275" t="s">
        <v>25</v>
      </c>
      <c r="U27275" t="s">
        <v>27</v>
      </c>
      <c r="V27275" t="s">
        <v>2664</v>
      </c>
      <c r="W27275" t="s">
        <v>76</v>
      </c>
      <c r="X27275" t="s">
        <v>363</v>
      </c>
      <c r="Y27275" t="s">
        <v>539</v>
      </c>
      <c r="Z27275">
        <v>12792</v>
      </c>
    </row>
    <row r="27276" spans="1:26" x14ac:dyDescent="0.25">
      <c r="A27276" t="s">
        <v>1933</v>
      </c>
      <c r="B27276" t="s">
        <v>34</v>
      </c>
      <c r="C27276" t="s">
        <v>21</v>
      </c>
      <c r="D27276">
        <v>2</v>
      </c>
      <c r="E27276">
        <v>1</v>
      </c>
      <c r="F27276" s="7">
        <v>40848</v>
      </c>
      <c r="G27276" s="5">
        <v>0.65625</v>
      </c>
      <c r="H27276" t="str">
        <f t="shared" si="426"/>
        <v>Day</v>
      </c>
      <c r="I27276" t="s">
        <v>47</v>
      </c>
      <c r="J27276" t="s">
        <v>26</v>
      </c>
      <c r="K27276" t="s">
        <v>26</v>
      </c>
      <c r="L27276">
        <v>0</v>
      </c>
      <c r="M27276">
        <v>0</v>
      </c>
      <c r="N27276">
        <v>0</v>
      </c>
      <c r="O27276">
        <v>0</v>
      </c>
      <c r="P27276">
        <v>0</v>
      </c>
      <c r="Q27276" t="s">
        <v>24</v>
      </c>
      <c r="R27276" t="s">
        <v>554</v>
      </c>
      <c r="S27276" t="s">
        <v>552</v>
      </c>
      <c r="T27276" t="s">
        <v>25</v>
      </c>
      <c r="U27276" t="s">
        <v>27</v>
      </c>
      <c r="V27276" t="s">
        <v>2658</v>
      </c>
      <c r="W27276" t="s">
        <v>76</v>
      </c>
      <c r="X27276" t="s">
        <v>363</v>
      </c>
      <c r="Y27276" t="s">
        <v>553</v>
      </c>
      <c r="Z27276">
        <v>14243</v>
      </c>
    </row>
    <row r="27277" spans="1:26" x14ac:dyDescent="0.25">
      <c r="A27277" t="s">
        <v>929</v>
      </c>
      <c r="B27277" t="s">
        <v>50</v>
      </c>
      <c r="C27277" t="s">
        <v>21</v>
      </c>
      <c r="D27277">
        <v>2</v>
      </c>
      <c r="E27277">
        <v>1</v>
      </c>
      <c r="F27277" s="7">
        <v>40178</v>
      </c>
      <c r="G27277" s="5">
        <v>0.81597222222222221</v>
      </c>
      <c r="H27277" t="str">
        <f t="shared" si="426"/>
        <v>Night</v>
      </c>
      <c r="I27277" t="s">
        <v>30</v>
      </c>
      <c r="J27277" t="s">
        <v>114</v>
      </c>
      <c r="K27277" t="s">
        <v>113</v>
      </c>
      <c r="L27277">
        <v>0</v>
      </c>
      <c r="M27277">
        <v>0</v>
      </c>
      <c r="N27277">
        <v>0</v>
      </c>
      <c r="O27277">
        <v>0</v>
      </c>
      <c r="P27277">
        <v>0</v>
      </c>
      <c r="Q27277" t="s">
        <v>24</v>
      </c>
      <c r="R27277" t="s">
        <v>245</v>
      </c>
      <c r="S27277" t="s">
        <v>243</v>
      </c>
      <c r="T27277" t="s">
        <v>25</v>
      </c>
      <c r="U27277" t="s">
        <v>27</v>
      </c>
      <c r="V27277" t="s">
        <v>2654</v>
      </c>
      <c r="W27277" t="s">
        <v>76</v>
      </c>
      <c r="X27277" t="s">
        <v>363</v>
      </c>
      <c r="Y27277" t="s">
        <v>244</v>
      </c>
      <c r="Z27277">
        <v>12602</v>
      </c>
    </row>
    <row r="27278" spans="1:26" x14ac:dyDescent="0.25">
      <c r="A27278" t="s">
        <v>929</v>
      </c>
      <c r="B27278" t="s">
        <v>50</v>
      </c>
      <c r="C27278" t="s">
        <v>21</v>
      </c>
      <c r="D27278">
        <v>1</v>
      </c>
      <c r="E27278">
        <v>1</v>
      </c>
      <c r="F27278" s="7">
        <v>39771</v>
      </c>
      <c r="G27278" s="5">
        <v>0.58680555555555558</v>
      </c>
      <c r="H27278" t="str">
        <f t="shared" si="426"/>
        <v>Day</v>
      </c>
      <c r="I27278" t="s">
        <v>165</v>
      </c>
      <c r="J27278" t="s">
        <v>26</v>
      </c>
      <c r="K27278" t="s">
        <v>212</v>
      </c>
      <c r="L27278">
        <v>0</v>
      </c>
      <c r="M27278">
        <v>0</v>
      </c>
      <c r="N27278">
        <v>0</v>
      </c>
      <c r="O27278">
        <v>0</v>
      </c>
      <c r="P27278">
        <v>0</v>
      </c>
      <c r="Q27278" t="s">
        <v>24</v>
      </c>
      <c r="R27278" t="s">
        <v>86</v>
      </c>
      <c r="S27278" t="s">
        <v>96</v>
      </c>
      <c r="T27278" t="s">
        <v>25</v>
      </c>
      <c r="U27278" t="s">
        <v>27</v>
      </c>
      <c r="V27278" t="s">
        <v>2654</v>
      </c>
      <c r="W27278" t="s">
        <v>35</v>
      </c>
      <c r="X27278" t="s">
        <v>32</v>
      </c>
      <c r="Y27278" t="s">
        <v>97</v>
      </c>
      <c r="Z27278">
        <v>347396</v>
      </c>
    </row>
    <row r="27279" spans="1:26" x14ac:dyDescent="0.25">
      <c r="A27279" t="s">
        <v>929</v>
      </c>
      <c r="B27279" t="s">
        <v>50</v>
      </c>
      <c r="C27279" t="s">
        <v>21</v>
      </c>
      <c r="D27279">
        <v>2</v>
      </c>
      <c r="E27279">
        <v>1</v>
      </c>
      <c r="F27279" s="7">
        <v>40219</v>
      </c>
      <c r="G27279" s="5">
        <v>0.81805555555555554</v>
      </c>
      <c r="H27279" t="str">
        <f t="shared" si="426"/>
        <v>Night</v>
      </c>
      <c r="I27279" t="s">
        <v>30</v>
      </c>
      <c r="J27279" t="s">
        <v>26</v>
      </c>
      <c r="K27279" t="s">
        <v>113</v>
      </c>
      <c r="L27279">
        <v>0</v>
      </c>
      <c r="M27279">
        <v>0</v>
      </c>
      <c r="N27279">
        <v>0</v>
      </c>
      <c r="O27279">
        <v>0</v>
      </c>
      <c r="P27279">
        <v>0</v>
      </c>
      <c r="Q27279" t="s">
        <v>24</v>
      </c>
      <c r="R27279" t="s">
        <v>245</v>
      </c>
      <c r="S27279" t="s">
        <v>243</v>
      </c>
      <c r="T27279" t="s">
        <v>25</v>
      </c>
      <c r="U27279" t="s">
        <v>27</v>
      </c>
      <c r="V27279" t="s">
        <v>2654</v>
      </c>
      <c r="W27279" t="s">
        <v>35</v>
      </c>
      <c r="X27279" t="s">
        <v>32</v>
      </c>
      <c r="Y27279" t="s">
        <v>244</v>
      </c>
      <c r="Z27279">
        <v>261973</v>
      </c>
    </row>
    <row r="27280" spans="1:26" x14ac:dyDescent="0.25">
      <c r="A27280" t="s">
        <v>929</v>
      </c>
      <c r="B27280" t="s">
        <v>50</v>
      </c>
      <c r="C27280" t="s">
        <v>21</v>
      </c>
      <c r="D27280">
        <v>2</v>
      </c>
      <c r="E27280">
        <v>1</v>
      </c>
      <c r="F27280" s="7">
        <v>41807</v>
      </c>
      <c r="G27280" s="5">
        <v>0.96875</v>
      </c>
      <c r="H27280" t="str">
        <f t="shared" si="426"/>
        <v>Night</v>
      </c>
      <c r="I27280" t="s">
        <v>36</v>
      </c>
      <c r="J27280" t="s">
        <v>125</v>
      </c>
      <c r="K27280" t="s">
        <v>212</v>
      </c>
      <c r="L27280">
        <v>0</v>
      </c>
      <c r="M27280">
        <v>0</v>
      </c>
      <c r="N27280">
        <v>0</v>
      </c>
      <c r="O27280">
        <v>20</v>
      </c>
      <c r="P27280">
        <v>0</v>
      </c>
      <c r="Q27280" t="s">
        <v>24</v>
      </c>
      <c r="R27280" t="s">
        <v>128</v>
      </c>
      <c r="S27280" t="s">
        <v>1319</v>
      </c>
      <c r="T27280" t="s">
        <v>25</v>
      </c>
      <c r="U27280" t="s">
        <v>27</v>
      </c>
      <c r="V27280" t="s">
        <v>2657</v>
      </c>
      <c r="W27280" t="s">
        <v>35</v>
      </c>
      <c r="X27280" t="s">
        <v>32</v>
      </c>
      <c r="Y27280" t="s">
        <v>1320</v>
      </c>
      <c r="Z27280">
        <v>301927</v>
      </c>
    </row>
    <row r="27281" spans="1:26" x14ac:dyDescent="0.25">
      <c r="A27281" t="s">
        <v>929</v>
      </c>
      <c r="B27281" t="s">
        <v>50</v>
      </c>
      <c r="C27281" t="s">
        <v>21</v>
      </c>
      <c r="D27281">
        <v>2</v>
      </c>
      <c r="E27281">
        <v>1</v>
      </c>
      <c r="F27281" s="7">
        <v>37924</v>
      </c>
      <c r="G27281" s="5">
        <v>0.64027777777777783</v>
      </c>
      <c r="H27281" t="str">
        <f t="shared" si="426"/>
        <v>Day</v>
      </c>
      <c r="I27281" t="s">
        <v>47</v>
      </c>
      <c r="J27281" t="s">
        <v>26</v>
      </c>
      <c r="K27281" t="s">
        <v>26</v>
      </c>
      <c r="L27281">
        <v>0</v>
      </c>
      <c r="M27281">
        <v>0</v>
      </c>
      <c r="N27281">
        <v>0</v>
      </c>
      <c r="O27281">
        <v>0</v>
      </c>
      <c r="P27281">
        <v>0</v>
      </c>
      <c r="Q27281" t="s">
        <v>24</v>
      </c>
      <c r="R27281" t="s">
        <v>221</v>
      </c>
      <c r="S27281" t="s">
        <v>219</v>
      </c>
      <c r="T27281" t="s">
        <v>25</v>
      </c>
      <c r="U27281" t="s">
        <v>27</v>
      </c>
      <c r="V27281" t="s">
        <v>2652</v>
      </c>
      <c r="W27281" t="s">
        <v>55</v>
      </c>
      <c r="X27281" t="s">
        <v>204</v>
      </c>
      <c r="Y27281" t="s">
        <v>220</v>
      </c>
      <c r="Z27281">
        <v>204730</v>
      </c>
    </row>
    <row r="27282" spans="1:26" x14ac:dyDescent="0.25">
      <c r="A27282" t="s">
        <v>929</v>
      </c>
      <c r="B27282" t="s">
        <v>50</v>
      </c>
      <c r="C27282" t="s">
        <v>21</v>
      </c>
      <c r="D27282">
        <v>2</v>
      </c>
      <c r="E27282">
        <v>1</v>
      </c>
      <c r="F27282" s="7">
        <v>38263</v>
      </c>
      <c r="G27282" s="5">
        <v>0.68611111111111101</v>
      </c>
      <c r="H27282" t="str">
        <f t="shared" si="426"/>
        <v>Day</v>
      </c>
      <c r="I27282" t="s">
        <v>56</v>
      </c>
      <c r="J27282" t="s">
        <v>122</v>
      </c>
      <c r="K27282" t="s">
        <v>26</v>
      </c>
      <c r="L27282">
        <v>0</v>
      </c>
      <c r="M27282">
        <v>0</v>
      </c>
      <c r="N27282">
        <v>0</v>
      </c>
      <c r="O27282">
        <v>0</v>
      </c>
      <c r="P27282">
        <v>0</v>
      </c>
      <c r="Q27282" t="s">
        <v>24</v>
      </c>
      <c r="R27282" t="s">
        <v>86</v>
      </c>
      <c r="S27282" t="s">
        <v>489</v>
      </c>
      <c r="T27282" t="s">
        <v>25</v>
      </c>
      <c r="U27282" t="s">
        <v>27</v>
      </c>
      <c r="V27282" t="s">
        <v>2654</v>
      </c>
      <c r="W27282" t="s">
        <v>55</v>
      </c>
      <c r="X27282" t="s">
        <v>204</v>
      </c>
      <c r="Y27282" t="s">
        <v>490</v>
      </c>
      <c r="Z27282">
        <v>202496</v>
      </c>
    </row>
    <row r="27283" spans="1:26" x14ac:dyDescent="0.25">
      <c r="A27283" t="s">
        <v>929</v>
      </c>
      <c r="B27283" t="s">
        <v>50</v>
      </c>
      <c r="C27283" t="s">
        <v>21</v>
      </c>
      <c r="D27283">
        <v>1</v>
      </c>
      <c r="E27283">
        <v>1</v>
      </c>
      <c r="F27283" s="7">
        <v>38190</v>
      </c>
      <c r="G27283" s="5">
        <v>0.78125</v>
      </c>
      <c r="H27283" t="str">
        <f t="shared" si="426"/>
        <v>Night</v>
      </c>
      <c r="I27283" t="s">
        <v>30</v>
      </c>
      <c r="J27283" t="s">
        <v>114</v>
      </c>
      <c r="K27283" t="s">
        <v>26</v>
      </c>
      <c r="L27283">
        <v>0</v>
      </c>
      <c r="M27283">
        <v>0</v>
      </c>
      <c r="N27283">
        <v>0</v>
      </c>
      <c r="O27283">
        <v>0</v>
      </c>
      <c r="P27283">
        <v>0</v>
      </c>
      <c r="Q27283" t="s">
        <v>24</v>
      </c>
      <c r="R27283" t="s">
        <v>782</v>
      </c>
      <c r="S27283" t="s">
        <v>780</v>
      </c>
      <c r="T27283" t="s">
        <v>25</v>
      </c>
      <c r="U27283" t="s">
        <v>27</v>
      </c>
      <c r="V27283" t="s">
        <v>2650</v>
      </c>
      <c r="W27283" t="s">
        <v>55</v>
      </c>
      <c r="X27283" t="s">
        <v>204</v>
      </c>
      <c r="Y27283" t="s">
        <v>781</v>
      </c>
      <c r="Z27283">
        <v>328814</v>
      </c>
    </row>
    <row r="27284" spans="1:26" x14ac:dyDescent="0.25">
      <c r="A27284" t="s">
        <v>929</v>
      </c>
      <c r="B27284" t="s">
        <v>50</v>
      </c>
      <c r="C27284" t="s">
        <v>21</v>
      </c>
      <c r="D27284">
        <v>2</v>
      </c>
      <c r="E27284">
        <v>1</v>
      </c>
      <c r="F27284" s="7">
        <v>40693</v>
      </c>
      <c r="G27284" s="5">
        <v>0.28611111111111115</v>
      </c>
      <c r="H27284" t="str">
        <f t="shared" si="426"/>
        <v>Day</v>
      </c>
      <c r="I27284" t="s">
        <v>56</v>
      </c>
      <c r="J27284" t="s">
        <v>26</v>
      </c>
      <c r="K27284" t="s">
        <v>26</v>
      </c>
      <c r="L27284">
        <v>0</v>
      </c>
      <c r="M27284">
        <v>0</v>
      </c>
      <c r="N27284">
        <v>0</v>
      </c>
      <c r="O27284">
        <v>0</v>
      </c>
      <c r="P27284">
        <v>0</v>
      </c>
      <c r="Q27284" t="s">
        <v>24</v>
      </c>
      <c r="R27284" t="s">
        <v>86</v>
      </c>
      <c r="S27284" t="s">
        <v>489</v>
      </c>
      <c r="T27284" t="s">
        <v>25</v>
      </c>
      <c r="U27284" t="s">
        <v>27</v>
      </c>
      <c r="V27284" t="s">
        <v>2654</v>
      </c>
      <c r="W27284" t="s">
        <v>55</v>
      </c>
      <c r="X27284" t="s">
        <v>204</v>
      </c>
      <c r="Y27284" t="s">
        <v>490</v>
      </c>
      <c r="Z27284">
        <v>204956</v>
      </c>
    </row>
    <row r="27285" spans="1:26" x14ac:dyDescent="0.25">
      <c r="A27285" t="s">
        <v>929</v>
      </c>
      <c r="B27285" t="s">
        <v>50</v>
      </c>
      <c r="C27285" t="s">
        <v>21</v>
      </c>
      <c r="D27285">
        <v>2</v>
      </c>
      <c r="E27285">
        <v>1</v>
      </c>
      <c r="F27285" s="7">
        <v>37426</v>
      </c>
      <c r="G27285" s="5">
        <v>0.3125</v>
      </c>
      <c r="H27285" t="str">
        <f t="shared" si="426"/>
        <v>Day</v>
      </c>
      <c r="I27285" t="s">
        <v>56</v>
      </c>
      <c r="J27285" t="s">
        <v>26</v>
      </c>
      <c r="K27285" t="s">
        <v>26</v>
      </c>
      <c r="L27285">
        <v>0</v>
      </c>
      <c r="M27285">
        <v>0</v>
      </c>
      <c r="N27285">
        <v>0</v>
      </c>
      <c r="O27285">
        <v>800</v>
      </c>
      <c r="P27285">
        <v>0</v>
      </c>
      <c r="Q27285" t="s">
        <v>24</v>
      </c>
      <c r="R27285" t="s">
        <v>197</v>
      </c>
      <c r="S27285" t="s">
        <v>406</v>
      </c>
      <c r="T27285" t="s">
        <v>25</v>
      </c>
      <c r="U27285" t="s">
        <v>27</v>
      </c>
      <c r="V27285" t="s">
        <v>2650</v>
      </c>
      <c r="W27285" t="s">
        <v>132</v>
      </c>
      <c r="X27285" t="s">
        <v>272</v>
      </c>
      <c r="Y27285" t="s">
        <v>407</v>
      </c>
      <c r="Z27285">
        <v>208381</v>
      </c>
    </row>
    <row r="27286" spans="1:26" x14ac:dyDescent="0.25">
      <c r="A27286" t="s">
        <v>929</v>
      </c>
      <c r="B27286" t="s">
        <v>50</v>
      </c>
      <c r="C27286" t="s">
        <v>21</v>
      </c>
      <c r="D27286">
        <v>2</v>
      </c>
      <c r="E27286">
        <v>1</v>
      </c>
      <c r="F27286" s="7">
        <v>37907</v>
      </c>
      <c r="G27286" s="5">
        <v>0.34027777777777773</v>
      </c>
      <c r="H27286" t="str">
        <f t="shared" si="426"/>
        <v>Day</v>
      </c>
      <c r="I27286" t="s">
        <v>56</v>
      </c>
      <c r="J27286" t="s">
        <v>26</v>
      </c>
      <c r="K27286" t="s">
        <v>26</v>
      </c>
      <c r="L27286">
        <v>0</v>
      </c>
      <c r="M27286">
        <v>0</v>
      </c>
      <c r="N27286">
        <v>0</v>
      </c>
      <c r="O27286">
        <v>0</v>
      </c>
      <c r="P27286">
        <v>0</v>
      </c>
      <c r="Q27286" t="s">
        <v>24</v>
      </c>
      <c r="R27286" t="s">
        <v>86</v>
      </c>
      <c r="S27286" t="s">
        <v>1202</v>
      </c>
      <c r="T27286" t="s">
        <v>25</v>
      </c>
      <c r="U27286" t="s">
        <v>27</v>
      </c>
      <c r="V27286" t="s">
        <v>2654</v>
      </c>
      <c r="W27286" t="s">
        <v>51</v>
      </c>
      <c r="X27286" t="s">
        <v>434</v>
      </c>
      <c r="Y27286" t="s">
        <v>1203</v>
      </c>
      <c r="Z27286">
        <v>208736</v>
      </c>
    </row>
    <row r="27287" spans="1:26" x14ac:dyDescent="0.25">
      <c r="A27287" t="s">
        <v>929</v>
      </c>
      <c r="B27287" t="s">
        <v>50</v>
      </c>
      <c r="C27287" t="s">
        <v>21</v>
      </c>
      <c r="D27287">
        <v>2</v>
      </c>
      <c r="E27287">
        <v>1</v>
      </c>
      <c r="F27287" s="7">
        <v>40836</v>
      </c>
      <c r="G27287" s="5">
        <v>0.34027777777777773</v>
      </c>
      <c r="H27287" t="str">
        <f t="shared" si="426"/>
        <v>Day</v>
      </c>
      <c r="I27287" t="s">
        <v>47</v>
      </c>
      <c r="J27287" t="s">
        <v>26</v>
      </c>
      <c r="K27287" t="s">
        <v>26</v>
      </c>
      <c r="L27287">
        <v>0</v>
      </c>
      <c r="M27287">
        <v>0</v>
      </c>
      <c r="N27287">
        <v>0</v>
      </c>
      <c r="O27287">
        <v>0</v>
      </c>
      <c r="P27287">
        <v>0</v>
      </c>
      <c r="Q27287" t="s">
        <v>24</v>
      </c>
      <c r="R27287" t="s">
        <v>128</v>
      </c>
      <c r="S27287" t="s">
        <v>587</v>
      </c>
      <c r="T27287" t="s">
        <v>25</v>
      </c>
      <c r="U27287" t="s">
        <v>27</v>
      </c>
      <c r="V27287" t="s">
        <v>2657</v>
      </c>
      <c r="W27287" t="s">
        <v>51</v>
      </c>
      <c r="X27287" t="s">
        <v>434</v>
      </c>
      <c r="Y27287" t="s">
        <v>588</v>
      </c>
      <c r="Z27287">
        <v>254954</v>
      </c>
    </row>
    <row r="27288" spans="1:26" x14ac:dyDescent="0.25">
      <c r="A27288" t="s">
        <v>929</v>
      </c>
      <c r="B27288" t="s">
        <v>50</v>
      </c>
      <c r="C27288" t="s">
        <v>21</v>
      </c>
      <c r="D27288">
        <v>2</v>
      </c>
      <c r="E27288">
        <v>1</v>
      </c>
      <c r="F27288" s="7">
        <v>42057</v>
      </c>
      <c r="G27288" s="5">
        <v>0.49305555555555558</v>
      </c>
      <c r="H27288" t="str">
        <f t="shared" si="426"/>
        <v>Day</v>
      </c>
      <c r="I27288" t="s">
        <v>47</v>
      </c>
      <c r="J27288" t="s">
        <v>26</v>
      </c>
      <c r="K27288" t="s">
        <v>26</v>
      </c>
      <c r="L27288">
        <v>0</v>
      </c>
      <c r="M27288">
        <v>0</v>
      </c>
      <c r="N27288">
        <v>0</v>
      </c>
      <c r="O27288">
        <v>0</v>
      </c>
      <c r="P27288">
        <v>0</v>
      </c>
      <c r="Q27288" t="s">
        <v>24</v>
      </c>
      <c r="R27288" t="s">
        <v>2666</v>
      </c>
      <c r="S27288" t="s">
        <v>481</v>
      </c>
      <c r="T27288" t="s">
        <v>25</v>
      </c>
      <c r="U27288" t="s">
        <v>27</v>
      </c>
      <c r="V27288" t="s">
        <v>2665</v>
      </c>
      <c r="W27288" t="s">
        <v>51</v>
      </c>
      <c r="X27288" t="s">
        <v>434</v>
      </c>
      <c r="Y27288" t="s">
        <v>482</v>
      </c>
      <c r="Z27288">
        <v>253396</v>
      </c>
    </row>
    <row r="27289" spans="1:26" x14ac:dyDescent="0.25">
      <c r="A27289" t="s">
        <v>929</v>
      </c>
      <c r="B27289" t="s">
        <v>50</v>
      </c>
      <c r="C27289" t="s">
        <v>21</v>
      </c>
      <c r="D27289">
        <v>2</v>
      </c>
      <c r="E27289">
        <v>1</v>
      </c>
      <c r="F27289" s="7">
        <v>39158</v>
      </c>
      <c r="G27289" s="5">
        <v>0.58333333333333337</v>
      </c>
      <c r="H27289" t="str">
        <f t="shared" si="426"/>
        <v>Day</v>
      </c>
      <c r="I27289" t="s">
        <v>47</v>
      </c>
      <c r="J27289" t="s">
        <v>26</v>
      </c>
      <c r="K27289" t="s">
        <v>26</v>
      </c>
      <c r="L27289">
        <v>0</v>
      </c>
      <c r="M27289">
        <v>0</v>
      </c>
      <c r="N27289">
        <v>0</v>
      </c>
      <c r="O27289">
        <v>0</v>
      </c>
      <c r="P27289">
        <v>0</v>
      </c>
      <c r="Q27289" t="s">
        <v>24</v>
      </c>
      <c r="R27289" t="s">
        <v>554</v>
      </c>
      <c r="S27289" t="s">
        <v>970</v>
      </c>
      <c r="T27289" t="s">
        <v>25</v>
      </c>
      <c r="U27289" t="s">
        <v>27</v>
      </c>
      <c r="V27289" t="s">
        <v>2658</v>
      </c>
      <c r="W27289" t="s">
        <v>51</v>
      </c>
      <c r="X27289" t="s">
        <v>434</v>
      </c>
      <c r="Y27289" t="s">
        <v>971</v>
      </c>
      <c r="Z27289">
        <v>265942</v>
      </c>
    </row>
    <row r="27290" spans="1:26" x14ac:dyDescent="0.25">
      <c r="A27290" t="s">
        <v>929</v>
      </c>
      <c r="B27290" t="s">
        <v>50</v>
      </c>
      <c r="C27290" t="s">
        <v>21</v>
      </c>
      <c r="D27290">
        <v>1</v>
      </c>
      <c r="E27290">
        <v>1</v>
      </c>
      <c r="F27290" s="7">
        <v>36814</v>
      </c>
      <c r="G27290" s="5">
        <v>0.66319444444444442</v>
      </c>
      <c r="H27290" t="str">
        <f t="shared" si="426"/>
        <v>Day</v>
      </c>
      <c r="I27290" t="s">
        <v>47</v>
      </c>
      <c r="J27290" t="s">
        <v>26</v>
      </c>
      <c r="K27290" t="s">
        <v>26</v>
      </c>
      <c r="L27290">
        <v>0</v>
      </c>
      <c r="M27290">
        <v>0</v>
      </c>
      <c r="N27290">
        <v>0</v>
      </c>
      <c r="O27290">
        <v>0</v>
      </c>
      <c r="P27290">
        <v>0</v>
      </c>
      <c r="Q27290" t="s">
        <v>24</v>
      </c>
      <c r="R27290" t="s">
        <v>2664</v>
      </c>
      <c r="S27290" t="s">
        <v>568</v>
      </c>
      <c r="T27290" t="s">
        <v>25</v>
      </c>
      <c r="U27290" t="s">
        <v>27</v>
      </c>
      <c r="V27290" t="s">
        <v>2664</v>
      </c>
      <c r="W27290" t="s">
        <v>51</v>
      </c>
      <c r="X27290" t="s">
        <v>434</v>
      </c>
      <c r="Y27290" t="s">
        <v>569</v>
      </c>
      <c r="Z27290">
        <v>239919</v>
      </c>
    </row>
    <row r="27291" spans="1:26" x14ac:dyDescent="0.25">
      <c r="A27291" t="s">
        <v>929</v>
      </c>
      <c r="B27291" t="s">
        <v>50</v>
      </c>
      <c r="C27291" t="s">
        <v>21</v>
      </c>
      <c r="D27291">
        <v>1</v>
      </c>
      <c r="E27291">
        <v>1</v>
      </c>
      <c r="F27291" s="7">
        <v>40808</v>
      </c>
      <c r="G27291" s="5">
        <v>0.69791666666666663</v>
      </c>
      <c r="H27291" t="str">
        <f t="shared" si="426"/>
        <v>Day</v>
      </c>
      <c r="I27291" t="s">
        <v>934</v>
      </c>
      <c r="J27291" t="s">
        <v>26</v>
      </c>
      <c r="K27291" t="s">
        <v>26</v>
      </c>
      <c r="L27291">
        <v>0</v>
      </c>
      <c r="M27291">
        <v>0</v>
      </c>
      <c r="N27291">
        <v>0</v>
      </c>
      <c r="O27291">
        <v>0</v>
      </c>
      <c r="P27291">
        <v>0</v>
      </c>
      <c r="Q27291" t="s">
        <v>24</v>
      </c>
      <c r="R27291" t="s">
        <v>208</v>
      </c>
      <c r="S27291" t="s">
        <v>479</v>
      </c>
      <c r="T27291" t="s">
        <v>25</v>
      </c>
      <c r="U27291" t="s">
        <v>27</v>
      </c>
      <c r="V27291" t="s">
        <v>208</v>
      </c>
      <c r="W27291" t="s">
        <v>51</v>
      </c>
      <c r="X27291" t="s">
        <v>434</v>
      </c>
      <c r="Y27291" t="s">
        <v>480</v>
      </c>
      <c r="Z27291">
        <v>238823</v>
      </c>
    </row>
    <row r="27292" spans="1:26" x14ac:dyDescent="0.25">
      <c r="A27292" t="s">
        <v>929</v>
      </c>
      <c r="B27292" t="s">
        <v>50</v>
      </c>
      <c r="C27292" t="s">
        <v>21</v>
      </c>
      <c r="D27292">
        <v>1</v>
      </c>
      <c r="E27292">
        <v>1</v>
      </c>
      <c r="F27292" s="7">
        <v>37141</v>
      </c>
      <c r="G27292" s="5">
        <v>0.36805555555555558</v>
      </c>
      <c r="H27292" t="str">
        <f t="shared" si="426"/>
        <v>Day</v>
      </c>
      <c r="I27292" t="s">
        <v>47</v>
      </c>
      <c r="J27292" t="s">
        <v>26</v>
      </c>
      <c r="K27292" t="s">
        <v>26</v>
      </c>
      <c r="L27292">
        <v>0</v>
      </c>
      <c r="M27292">
        <v>0</v>
      </c>
      <c r="N27292">
        <v>0</v>
      </c>
      <c r="O27292">
        <v>0</v>
      </c>
      <c r="P27292">
        <v>0</v>
      </c>
      <c r="Q27292" t="s">
        <v>24</v>
      </c>
      <c r="R27292" t="s">
        <v>638</v>
      </c>
      <c r="S27292" t="s">
        <v>2125</v>
      </c>
      <c r="T27292" t="s">
        <v>25</v>
      </c>
      <c r="U27292" t="s">
        <v>27</v>
      </c>
      <c r="V27292" t="s">
        <v>2650</v>
      </c>
      <c r="W27292" t="s">
        <v>51</v>
      </c>
      <c r="X27292" t="s">
        <v>434</v>
      </c>
      <c r="Y27292" t="s">
        <v>2126</v>
      </c>
      <c r="Z27292">
        <v>268259</v>
      </c>
    </row>
    <row r="27293" spans="1:26" x14ac:dyDescent="0.25">
      <c r="A27293" t="s">
        <v>929</v>
      </c>
      <c r="B27293" t="s">
        <v>50</v>
      </c>
      <c r="C27293" t="s">
        <v>21</v>
      </c>
      <c r="D27293">
        <v>1</v>
      </c>
      <c r="E27293">
        <v>1</v>
      </c>
      <c r="F27293" s="7">
        <v>38944</v>
      </c>
      <c r="G27293" s="5">
        <v>0.43194444444444446</v>
      </c>
      <c r="H27293" t="str">
        <f t="shared" si="426"/>
        <v>Day</v>
      </c>
      <c r="I27293" t="s">
        <v>56</v>
      </c>
      <c r="J27293" t="s">
        <v>26</v>
      </c>
      <c r="K27293" t="s">
        <v>26</v>
      </c>
      <c r="L27293">
        <v>0</v>
      </c>
      <c r="M27293">
        <v>0</v>
      </c>
      <c r="N27293">
        <v>0</v>
      </c>
      <c r="O27293">
        <v>0</v>
      </c>
      <c r="P27293">
        <v>0</v>
      </c>
      <c r="Q27293" t="s">
        <v>24</v>
      </c>
      <c r="R27293" t="s">
        <v>46</v>
      </c>
      <c r="S27293" t="s">
        <v>44</v>
      </c>
      <c r="T27293" t="s">
        <v>25</v>
      </c>
      <c r="U27293" t="s">
        <v>27</v>
      </c>
      <c r="V27293" t="s">
        <v>2650</v>
      </c>
      <c r="W27293" t="s">
        <v>99</v>
      </c>
      <c r="X27293" t="s">
        <v>104</v>
      </c>
      <c r="Y27293" t="s">
        <v>45</v>
      </c>
      <c r="Z27293">
        <v>13636</v>
      </c>
    </row>
    <row r="27294" spans="1:26" x14ac:dyDescent="0.25">
      <c r="A27294" t="s">
        <v>929</v>
      </c>
      <c r="B27294" t="s">
        <v>50</v>
      </c>
      <c r="C27294" t="s">
        <v>21</v>
      </c>
      <c r="D27294">
        <v>2</v>
      </c>
      <c r="E27294">
        <v>1</v>
      </c>
      <c r="F27294" s="7">
        <v>37911</v>
      </c>
      <c r="G27294" s="5">
        <v>0.70833333333333337</v>
      </c>
      <c r="H27294" t="str">
        <f t="shared" si="426"/>
        <v>Day</v>
      </c>
      <c r="I27294" t="s">
        <v>56</v>
      </c>
      <c r="J27294" t="s">
        <v>26</v>
      </c>
      <c r="K27294" t="s">
        <v>26</v>
      </c>
      <c r="L27294">
        <v>0</v>
      </c>
      <c r="M27294">
        <v>0</v>
      </c>
      <c r="N27294">
        <v>0</v>
      </c>
      <c r="O27294">
        <v>0</v>
      </c>
      <c r="P27294">
        <v>0</v>
      </c>
      <c r="Q27294" t="s">
        <v>24</v>
      </c>
      <c r="R27294" t="s">
        <v>46</v>
      </c>
      <c r="S27294" t="s">
        <v>44</v>
      </c>
      <c r="T27294" t="s">
        <v>25</v>
      </c>
      <c r="U27294" t="s">
        <v>27</v>
      </c>
      <c r="V27294" t="s">
        <v>2650</v>
      </c>
      <c r="W27294" t="s">
        <v>99</v>
      </c>
      <c r="X27294" t="s">
        <v>104</v>
      </c>
      <c r="Y27294" t="s">
        <v>45</v>
      </c>
      <c r="Z27294">
        <v>15889</v>
      </c>
    </row>
    <row r="27295" spans="1:26" x14ac:dyDescent="0.25">
      <c r="A27295" t="s">
        <v>929</v>
      </c>
      <c r="B27295" t="s">
        <v>50</v>
      </c>
      <c r="C27295" t="s">
        <v>21</v>
      </c>
      <c r="D27295">
        <v>2</v>
      </c>
      <c r="E27295">
        <v>1</v>
      </c>
      <c r="F27295" s="7">
        <v>38191</v>
      </c>
      <c r="G27295" s="5">
        <v>0.68263888888888891</v>
      </c>
      <c r="H27295" t="str">
        <f t="shared" si="426"/>
        <v>Day</v>
      </c>
      <c r="I27295" t="s">
        <v>47</v>
      </c>
      <c r="J27295" t="s">
        <v>26</v>
      </c>
      <c r="K27295" t="s">
        <v>26</v>
      </c>
      <c r="L27295">
        <v>0</v>
      </c>
      <c r="M27295">
        <v>0</v>
      </c>
      <c r="N27295">
        <v>0</v>
      </c>
      <c r="O27295">
        <v>0</v>
      </c>
      <c r="P27295">
        <v>0</v>
      </c>
      <c r="Q27295" t="s">
        <v>24</v>
      </c>
      <c r="R27295" t="s">
        <v>86</v>
      </c>
      <c r="S27295" t="s">
        <v>1317</v>
      </c>
      <c r="T27295" t="s">
        <v>25</v>
      </c>
      <c r="U27295" t="s">
        <v>27</v>
      </c>
      <c r="V27295" t="s">
        <v>2654</v>
      </c>
      <c r="W27295" t="s">
        <v>147</v>
      </c>
      <c r="X27295" t="s">
        <v>468</v>
      </c>
      <c r="Y27295" t="s">
        <v>1318</v>
      </c>
      <c r="Z27295">
        <v>13578</v>
      </c>
    </row>
    <row r="27296" spans="1:26" x14ac:dyDescent="0.25">
      <c r="A27296" t="s">
        <v>929</v>
      </c>
      <c r="B27296" t="s">
        <v>50</v>
      </c>
      <c r="C27296" t="s">
        <v>21</v>
      </c>
      <c r="D27296">
        <v>2</v>
      </c>
      <c r="E27296">
        <v>1</v>
      </c>
      <c r="F27296" s="7">
        <v>38506</v>
      </c>
      <c r="G27296" s="5">
        <v>0.625</v>
      </c>
      <c r="H27296" t="str">
        <f t="shared" si="426"/>
        <v>Day</v>
      </c>
      <c r="I27296" t="s">
        <v>56</v>
      </c>
      <c r="J27296" t="s">
        <v>26</v>
      </c>
      <c r="K27296" t="s">
        <v>26</v>
      </c>
      <c r="L27296">
        <v>0</v>
      </c>
      <c r="M27296">
        <v>0</v>
      </c>
      <c r="N27296">
        <v>0</v>
      </c>
      <c r="O27296">
        <v>0</v>
      </c>
      <c r="P27296">
        <v>0</v>
      </c>
      <c r="Q27296" t="s">
        <v>24</v>
      </c>
      <c r="R27296" t="s">
        <v>46</v>
      </c>
      <c r="S27296" t="s">
        <v>44</v>
      </c>
      <c r="T27296" t="s">
        <v>25</v>
      </c>
      <c r="U27296" t="s">
        <v>27</v>
      </c>
      <c r="V27296" t="s">
        <v>2650</v>
      </c>
      <c r="W27296" t="s">
        <v>147</v>
      </c>
      <c r="X27296" t="s">
        <v>468</v>
      </c>
      <c r="Y27296" t="s">
        <v>45</v>
      </c>
      <c r="Z27296">
        <v>14090</v>
      </c>
    </row>
    <row r="27297" spans="1:26" x14ac:dyDescent="0.25">
      <c r="A27297" t="s">
        <v>929</v>
      </c>
      <c r="B27297" t="s">
        <v>50</v>
      </c>
      <c r="C27297" t="s">
        <v>21</v>
      </c>
      <c r="D27297">
        <v>2</v>
      </c>
      <c r="E27297">
        <v>1</v>
      </c>
      <c r="F27297" s="7">
        <v>38548</v>
      </c>
      <c r="G27297" s="5">
        <v>0.30694444444444441</v>
      </c>
      <c r="H27297" t="str">
        <f t="shared" si="426"/>
        <v>Day</v>
      </c>
      <c r="I27297" t="s">
        <v>56</v>
      </c>
      <c r="J27297" t="s">
        <v>26</v>
      </c>
      <c r="K27297" t="s">
        <v>26</v>
      </c>
      <c r="L27297">
        <v>0</v>
      </c>
      <c r="M27297">
        <v>0</v>
      </c>
      <c r="N27297">
        <v>0</v>
      </c>
      <c r="O27297">
        <v>0</v>
      </c>
      <c r="P27297">
        <v>0</v>
      </c>
      <c r="Q27297" t="s">
        <v>24</v>
      </c>
      <c r="R27297" t="s">
        <v>228</v>
      </c>
      <c r="S27297" t="s">
        <v>274</v>
      </c>
      <c r="T27297" t="s">
        <v>25</v>
      </c>
      <c r="U27297" t="s">
        <v>27</v>
      </c>
      <c r="V27297" t="s">
        <v>2650</v>
      </c>
      <c r="W27297" t="s">
        <v>147</v>
      </c>
      <c r="X27297" t="s">
        <v>468</v>
      </c>
      <c r="Y27297" t="s">
        <v>275</v>
      </c>
      <c r="Z27297">
        <v>13685</v>
      </c>
    </row>
    <row r="27298" spans="1:26" x14ac:dyDescent="0.25">
      <c r="A27298" t="s">
        <v>929</v>
      </c>
      <c r="B27298" t="s">
        <v>50</v>
      </c>
      <c r="C27298" t="s">
        <v>21</v>
      </c>
      <c r="D27298">
        <v>2</v>
      </c>
      <c r="E27298">
        <v>1</v>
      </c>
      <c r="F27298" s="7">
        <v>39178</v>
      </c>
      <c r="G27298" s="5">
        <v>0.33333333333333331</v>
      </c>
      <c r="H27298" t="str">
        <f t="shared" si="426"/>
        <v>Day</v>
      </c>
      <c r="I27298" t="s">
        <v>47</v>
      </c>
      <c r="J27298" t="s">
        <v>26</v>
      </c>
      <c r="K27298" t="s">
        <v>26</v>
      </c>
      <c r="L27298">
        <v>0</v>
      </c>
      <c r="M27298">
        <v>0</v>
      </c>
      <c r="N27298">
        <v>0</v>
      </c>
      <c r="O27298">
        <v>0</v>
      </c>
      <c r="P27298">
        <v>0</v>
      </c>
      <c r="Q27298" t="s">
        <v>24</v>
      </c>
      <c r="R27298" t="s">
        <v>638</v>
      </c>
      <c r="S27298" t="s">
        <v>2083</v>
      </c>
      <c r="T27298" t="s">
        <v>25</v>
      </c>
      <c r="U27298" t="s">
        <v>27</v>
      </c>
      <c r="V27298" t="s">
        <v>2650</v>
      </c>
      <c r="W27298" t="s">
        <v>147</v>
      </c>
      <c r="X27298" t="s">
        <v>468</v>
      </c>
      <c r="Y27298" t="s">
        <v>2084</v>
      </c>
      <c r="Z27298">
        <v>14049</v>
      </c>
    </row>
    <row r="27299" spans="1:26" x14ac:dyDescent="0.25">
      <c r="A27299" t="s">
        <v>929</v>
      </c>
      <c r="B27299" t="s">
        <v>50</v>
      </c>
      <c r="C27299" t="s">
        <v>21</v>
      </c>
      <c r="D27299">
        <v>2</v>
      </c>
      <c r="E27299">
        <v>1</v>
      </c>
      <c r="F27299" s="7">
        <v>40797</v>
      </c>
      <c r="G27299" s="5">
        <v>0.38263888888888892</v>
      </c>
      <c r="H27299" t="str">
        <f t="shared" si="426"/>
        <v>Day</v>
      </c>
      <c r="I27299" t="s">
        <v>56</v>
      </c>
      <c r="J27299" t="s">
        <v>26</v>
      </c>
      <c r="K27299" t="s">
        <v>26</v>
      </c>
      <c r="L27299">
        <v>0</v>
      </c>
      <c r="M27299">
        <v>0</v>
      </c>
      <c r="N27299">
        <v>0</v>
      </c>
      <c r="O27299">
        <v>0</v>
      </c>
      <c r="P27299">
        <v>0</v>
      </c>
      <c r="Q27299" t="s">
        <v>24</v>
      </c>
      <c r="R27299" t="s">
        <v>86</v>
      </c>
      <c r="S27299" t="s">
        <v>1317</v>
      </c>
      <c r="T27299" t="s">
        <v>25</v>
      </c>
      <c r="U27299" t="s">
        <v>27</v>
      </c>
      <c r="V27299" t="s">
        <v>2654</v>
      </c>
      <c r="W27299" t="s">
        <v>147</v>
      </c>
      <c r="X27299" t="s">
        <v>468</v>
      </c>
      <c r="Y27299" t="s">
        <v>1318</v>
      </c>
      <c r="Z27299">
        <v>13679</v>
      </c>
    </row>
    <row r="27300" spans="1:26" x14ac:dyDescent="0.25">
      <c r="A27300" t="s">
        <v>929</v>
      </c>
      <c r="B27300" t="s">
        <v>50</v>
      </c>
      <c r="C27300" t="s">
        <v>21</v>
      </c>
      <c r="D27300">
        <v>1</v>
      </c>
      <c r="E27300">
        <v>1</v>
      </c>
      <c r="F27300" s="7">
        <v>38328</v>
      </c>
      <c r="G27300" s="5">
        <v>0.55208333333333337</v>
      </c>
      <c r="H27300" t="str">
        <f t="shared" si="426"/>
        <v>Day</v>
      </c>
      <c r="I27300" t="s">
        <v>56</v>
      </c>
      <c r="J27300" t="s">
        <v>125</v>
      </c>
      <c r="K27300" t="s">
        <v>26</v>
      </c>
      <c r="L27300">
        <v>0</v>
      </c>
      <c r="M27300">
        <v>0</v>
      </c>
      <c r="N27300">
        <v>0</v>
      </c>
      <c r="O27300">
        <v>0</v>
      </c>
      <c r="P27300">
        <v>0</v>
      </c>
      <c r="Q27300" t="s">
        <v>24</v>
      </c>
      <c r="R27300" t="s">
        <v>184</v>
      </c>
      <c r="S27300" t="s">
        <v>259</v>
      </c>
      <c r="T27300" t="s">
        <v>25</v>
      </c>
      <c r="U27300" t="s">
        <v>27</v>
      </c>
      <c r="V27300" t="s">
        <v>2650</v>
      </c>
      <c r="W27300" t="s">
        <v>147</v>
      </c>
      <c r="X27300" t="s">
        <v>468</v>
      </c>
      <c r="Y27300" t="s">
        <v>260</v>
      </c>
      <c r="Z27300">
        <v>13433</v>
      </c>
    </row>
    <row r="27301" spans="1:26" x14ac:dyDescent="0.25">
      <c r="A27301" t="s">
        <v>929</v>
      </c>
      <c r="B27301" t="s">
        <v>50</v>
      </c>
      <c r="C27301" t="s">
        <v>21</v>
      </c>
      <c r="D27301">
        <v>2</v>
      </c>
      <c r="E27301">
        <v>1</v>
      </c>
      <c r="F27301" s="7">
        <v>37493</v>
      </c>
      <c r="G27301" s="5">
        <v>0.62291666666666667</v>
      </c>
      <c r="H27301" t="str">
        <f t="shared" si="426"/>
        <v>Day</v>
      </c>
      <c r="I27301" t="s">
        <v>56</v>
      </c>
      <c r="J27301" t="s">
        <v>122</v>
      </c>
      <c r="K27301" t="s">
        <v>113</v>
      </c>
      <c r="L27301">
        <v>0</v>
      </c>
      <c r="M27301">
        <v>0</v>
      </c>
      <c r="N27301">
        <v>0</v>
      </c>
      <c r="O27301">
        <v>0</v>
      </c>
      <c r="P27301">
        <v>0</v>
      </c>
      <c r="Q27301" t="s">
        <v>24</v>
      </c>
      <c r="R27301" t="s">
        <v>2666</v>
      </c>
      <c r="S27301" t="s">
        <v>481</v>
      </c>
      <c r="T27301" t="s">
        <v>25</v>
      </c>
      <c r="U27301" t="s">
        <v>27</v>
      </c>
      <c r="V27301" t="s">
        <v>2665</v>
      </c>
      <c r="W27301" t="s">
        <v>421</v>
      </c>
      <c r="X27301" t="s">
        <v>1204</v>
      </c>
      <c r="Y27301" t="s">
        <v>482</v>
      </c>
      <c r="Z27301">
        <v>302068</v>
      </c>
    </row>
    <row r="27302" spans="1:26" x14ac:dyDescent="0.25">
      <c r="A27302" t="s">
        <v>929</v>
      </c>
      <c r="B27302" t="s">
        <v>50</v>
      </c>
      <c r="C27302" t="s">
        <v>21</v>
      </c>
      <c r="D27302">
        <v>0</v>
      </c>
      <c r="E27302">
        <v>1</v>
      </c>
      <c r="F27302" s="7">
        <v>38626</v>
      </c>
      <c r="G27302" s="5">
        <v>2.0833333333333332E-2</v>
      </c>
      <c r="H27302" t="str">
        <f t="shared" si="426"/>
        <v>Night</v>
      </c>
      <c r="I27302" t="s">
        <v>47</v>
      </c>
      <c r="J27302" t="s">
        <v>26</v>
      </c>
      <c r="K27302" t="s">
        <v>26</v>
      </c>
      <c r="L27302">
        <v>0</v>
      </c>
      <c r="M27302">
        <v>0</v>
      </c>
      <c r="N27302">
        <v>0</v>
      </c>
      <c r="O27302">
        <v>0</v>
      </c>
      <c r="P27302">
        <v>0</v>
      </c>
      <c r="Q27302" t="s">
        <v>24</v>
      </c>
      <c r="R27302" t="s">
        <v>197</v>
      </c>
      <c r="S27302" t="s">
        <v>406</v>
      </c>
      <c r="T27302" t="s">
        <v>25</v>
      </c>
      <c r="U27302" t="s">
        <v>27</v>
      </c>
      <c r="V27302" t="s">
        <v>2650</v>
      </c>
      <c r="W27302" t="s">
        <v>421</v>
      </c>
      <c r="X27302" t="s">
        <v>1204</v>
      </c>
      <c r="Y27302" t="s">
        <v>407</v>
      </c>
      <c r="Z27302">
        <v>357720</v>
      </c>
    </row>
    <row r="27303" spans="1:26" x14ac:dyDescent="0.25">
      <c r="A27303" t="s">
        <v>929</v>
      </c>
      <c r="B27303" t="s">
        <v>50</v>
      </c>
      <c r="C27303" t="s">
        <v>21</v>
      </c>
      <c r="D27303">
        <v>1</v>
      </c>
      <c r="E27303">
        <v>1</v>
      </c>
      <c r="F27303" s="7">
        <v>40243</v>
      </c>
      <c r="G27303" s="5">
        <v>0.5625</v>
      </c>
      <c r="H27303" t="str">
        <f t="shared" si="426"/>
        <v>Day</v>
      </c>
      <c r="I27303" t="s">
        <v>47</v>
      </c>
      <c r="J27303" t="s">
        <v>26</v>
      </c>
      <c r="K27303" t="s">
        <v>26</v>
      </c>
      <c r="L27303">
        <v>0</v>
      </c>
      <c r="M27303">
        <v>0</v>
      </c>
      <c r="N27303">
        <v>0</v>
      </c>
      <c r="O27303">
        <v>500</v>
      </c>
      <c r="P27303">
        <v>0</v>
      </c>
      <c r="Q27303" t="s">
        <v>24</v>
      </c>
      <c r="R27303" t="s">
        <v>561</v>
      </c>
      <c r="S27303" t="s">
        <v>559</v>
      </c>
      <c r="T27303" t="s">
        <v>25</v>
      </c>
      <c r="U27303" t="s">
        <v>27</v>
      </c>
      <c r="V27303" t="s">
        <v>2655</v>
      </c>
      <c r="W27303" t="s">
        <v>55</v>
      </c>
      <c r="X27303" t="s">
        <v>52</v>
      </c>
      <c r="Y27303" t="s">
        <v>560</v>
      </c>
      <c r="Z27303">
        <v>354256</v>
      </c>
    </row>
    <row r="27304" spans="1:26" x14ac:dyDescent="0.25">
      <c r="A27304" t="s">
        <v>929</v>
      </c>
      <c r="B27304" t="s">
        <v>50</v>
      </c>
      <c r="C27304" t="s">
        <v>21</v>
      </c>
      <c r="D27304">
        <v>1</v>
      </c>
      <c r="E27304">
        <v>1</v>
      </c>
      <c r="F27304" s="7">
        <v>37889</v>
      </c>
      <c r="G27304" s="5">
        <v>0.67361111111111116</v>
      </c>
      <c r="H27304" t="str">
        <f t="shared" si="426"/>
        <v>Day</v>
      </c>
      <c r="I27304" t="s">
        <v>56</v>
      </c>
      <c r="J27304" t="s">
        <v>26</v>
      </c>
      <c r="K27304" t="s">
        <v>26</v>
      </c>
      <c r="L27304">
        <v>0</v>
      </c>
      <c r="M27304">
        <v>0</v>
      </c>
      <c r="N27304">
        <v>0</v>
      </c>
      <c r="O27304">
        <v>0</v>
      </c>
      <c r="P27304">
        <v>0</v>
      </c>
      <c r="Q27304" t="s">
        <v>24</v>
      </c>
      <c r="R27304" t="s">
        <v>554</v>
      </c>
      <c r="S27304" t="s">
        <v>552</v>
      </c>
      <c r="T27304" t="s">
        <v>25</v>
      </c>
      <c r="U27304" t="s">
        <v>27</v>
      </c>
      <c r="V27304" t="s">
        <v>2658</v>
      </c>
      <c r="W27304" t="s">
        <v>43</v>
      </c>
      <c r="X27304" t="s">
        <v>357</v>
      </c>
      <c r="Y27304" t="s">
        <v>553</v>
      </c>
      <c r="Z27304">
        <v>13298</v>
      </c>
    </row>
    <row r="27305" spans="1:26" x14ac:dyDescent="0.25">
      <c r="A27305" t="s">
        <v>929</v>
      </c>
      <c r="B27305" t="s">
        <v>50</v>
      </c>
      <c r="C27305" t="s">
        <v>21</v>
      </c>
      <c r="D27305">
        <v>2</v>
      </c>
      <c r="E27305">
        <v>1</v>
      </c>
      <c r="F27305" s="7">
        <v>38814</v>
      </c>
      <c r="G27305" s="5">
        <v>0.47291666666666665</v>
      </c>
      <c r="H27305" t="str">
        <f t="shared" si="426"/>
        <v>Day</v>
      </c>
      <c r="I27305" t="s">
        <v>56</v>
      </c>
      <c r="J27305" t="s">
        <v>122</v>
      </c>
      <c r="K27305" t="s">
        <v>26</v>
      </c>
      <c r="L27305">
        <v>0</v>
      </c>
      <c r="M27305">
        <v>0</v>
      </c>
      <c r="N27305">
        <v>0</v>
      </c>
      <c r="O27305">
        <v>0</v>
      </c>
      <c r="P27305">
        <v>0</v>
      </c>
      <c r="Q27305" t="s">
        <v>24</v>
      </c>
      <c r="R27305" t="s">
        <v>554</v>
      </c>
      <c r="S27305" t="s">
        <v>552</v>
      </c>
      <c r="T27305" t="s">
        <v>25</v>
      </c>
      <c r="U27305" t="s">
        <v>27</v>
      </c>
      <c r="V27305" t="s">
        <v>2658</v>
      </c>
      <c r="W27305" t="s">
        <v>43</v>
      </c>
      <c r="X27305" t="s">
        <v>357</v>
      </c>
      <c r="Y27305" t="s">
        <v>553</v>
      </c>
      <c r="Z27305">
        <v>14282</v>
      </c>
    </row>
    <row r="27306" spans="1:26" x14ac:dyDescent="0.25">
      <c r="A27306" t="s">
        <v>929</v>
      </c>
      <c r="B27306" t="s">
        <v>50</v>
      </c>
      <c r="C27306" t="s">
        <v>21</v>
      </c>
      <c r="D27306">
        <v>2</v>
      </c>
      <c r="E27306">
        <v>1</v>
      </c>
      <c r="F27306" s="7">
        <v>40401</v>
      </c>
      <c r="G27306" s="5">
        <v>0.44791666666666669</v>
      </c>
      <c r="H27306" t="str">
        <f t="shared" si="426"/>
        <v>Day</v>
      </c>
      <c r="I27306" t="s">
        <v>56</v>
      </c>
      <c r="J27306" t="s">
        <v>26</v>
      </c>
      <c r="K27306" t="s">
        <v>26</v>
      </c>
      <c r="L27306">
        <v>0</v>
      </c>
      <c r="M27306">
        <v>0</v>
      </c>
      <c r="N27306">
        <v>0</v>
      </c>
      <c r="O27306">
        <v>0</v>
      </c>
      <c r="P27306">
        <v>0</v>
      </c>
      <c r="Q27306" t="s">
        <v>24</v>
      </c>
      <c r="R27306" t="s">
        <v>166</v>
      </c>
      <c r="S27306" t="s">
        <v>1389</v>
      </c>
      <c r="T27306" t="s">
        <v>25</v>
      </c>
      <c r="U27306" t="s">
        <v>27</v>
      </c>
      <c r="V27306" t="s">
        <v>2653</v>
      </c>
      <c r="W27306" t="s">
        <v>43</v>
      </c>
      <c r="X27306" t="s">
        <v>357</v>
      </c>
      <c r="Y27306" t="s">
        <v>1390</v>
      </c>
      <c r="Z27306">
        <v>14015</v>
      </c>
    </row>
    <row r="27307" spans="1:26" x14ac:dyDescent="0.25">
      <c r="A27307" t="s">
        <v>929</v>
      </c>
      <c r="B27307" t="s">
        <v>50</v>
      </c>
      <c r="C27307" t="s">
        <v>21</v>
      </c>
      <c r="D27307">
        <v>2</v>
      </c>
      <c r="E27307">
        <v>1</v>
      </c>
      <c r="F27307" s="7">
        <v>38187</v>
      </c>
      <c r="G27307" s="5">
        <v>0.3298611111111111</v>
      </c>
      <c r="H27307" t="str">
        <f t="shared" si="426"/>
        <v>Day</v>
      </c>
      <c r="I27307" t="s">
        <v>47</v>
      </c>
      <c r="J27307" t="s">
        <v>26</v>
      </c>
      <c r="K27307" t="s">
        <v>26</v>
      </c>
      <c r="L27307">
        <v>0</v>
      </c>
      <c r="M27307">
        <v>0</v>
      </c>
      <c r="N27307">
        <v>0</v>
      </c>
      <c r="O27307">
        <v>0</v>
      </c>
      <c r="P27307">
        <v>0</v>
      </c>
      <c r="Q27307" t="s">
        <v>24</v>
      </c>
      <c r="R27307" t="s">
        <v>245</v>
      </c>
      <c r="S27307" t="s">
        <v>243</v>
      </c>
      <c r="T27307" t="s">
        <v>25</v>
      </c>
      <c r="U27307" t="s">
        <v>27</v>
      </c>
      <c r="V27307" t="s">
        <v>2654</v>
      </c>
      <c r="W27307" t="s">
        <v>43</v>
      </c>
      <c r="X27307" t="s">
        <v>357</v>
      </c>
      <c r="Y27307" t="s">
        <v>244</v>
      </c>
      <c r="Z27307">
        <v>13001</v>
      </c>
    </row>
    <row r="27308" spans="1:26" x14ac:dyDescent="0.25">
      <c r="A27308" t="s">
        <v>929</v>
      </c>
      <c r="B27308" t="s">
        <v>50</v>
      </c>
      <c r="C27308" t="s">
        <v>21</v>
      </c>
      <c r="D27308">
        <v>2</v>
      </c>
      <c r="E27308">
        <v>1</v>
      </c>
      <c r="F27308" s="7">
        <v>41339</v>
      </c>
      <c r="G27308" s="5">
        <v>0.375</v>
      </c>
      <c r="H27308" t="str">
        <f t="shared" si="426"/>
        <v>Day</v>
      </c>
      <c r="I27308" t="s">
        <v>47</v>
      </c>
      <c r="J27308" t="s">
        <v>26</v>
      </c>
      <c r="K27308" t="s">
        <v>26</v>
      </c>
      <c r="L27308">
        <v>0</v>
      </c>
      <c r="M27308">
        <v>0</v>
      </c>
      <c r="N27308">
        <v>0</v>
      </c>
      <c r="O27308">
        <v>0</v>
      </c>
      <c r="P27308">
        <v>0</v>
      </c>
      <c r="Q27308" t="s">
        <v>24</v>
      </c>
      <c r="R27308" t="s">
        <v>2664</v>
      </c>
      <c r="S27308" t="s">
        <v>538</v>
      </c>
      <c r="T27308" t="s">
        <v>25</v>
      </c>
      <c r="U27308" t="s">
        <v>27</v>
      </c>
      <c r="V27308" t="s">
        <v>2664</v>
      </c>
      <c r="W27308" t="s">
        <v>43</v>
      </c>
      <c r="X27308" t="s">
        <v>357</v>
      </c>
      <c r="Y27308" t="s">
        <v>539</v>
      </c>
      <c r="Z27308">
        <v>12485</v>
      </c>
    </row>
    <row r="27309" spans="1:26" x14ac:dyDescent="0.25">
      <c r="A27309" t="s">
        <v>929</v>
      </c>
      <c r="B27309" t="s">
        <v>50</v>
      </c>
      <c r="C27309" t="s">
        <v>21</v>
      </c>
      <c r="D27309">
        <v>1</v>
      </c>
      <c r="E27309">
        <v>1</v>
      </c>
      <c r="F27309" s="7">
        <v>41458</v>
      </c>
      <c r="G27309" s="5">
        <v>0.70833333333333337</v>
      </c>
      <c r="H27309" t="str">
        <f t="shared" si="426"/>
        <v>Day</v>
      </c>
      <c r="I27309" t="s">
        <v>30</v>
      </c>
      <c r="J27309" t="s">
        <v>26</v>
      </c>
      <c r="K27309" t="s">
        <v>26</v>
      </c>
      <c r="L27309">
        <v>0</v>
      </c>
      <c r="M27309">
        <v>0</v>
      </c>
      <c r="N27309">
        <v>0</v>
      </c>
      <c r="O27309">
        <v>0</v>
      </c>
      <c r="P27309">
        <v>0</v>
      </c>
      <c r="Q27309" t="s">
        <v>24</v>
      </c>
      <c r="R27309" t="s">
        <v>46</v>
      </c>
      <c r="S27309" t="s">
        <v>44</v>
      </c>
      <c r="T27309" t="s">
        <v>25</v>
      </c>
      <c r="U27309" t="s">
        <v>27</v>
      </c>
      <c r="V27309" t="s">
        <v>2650</v>
      </c>
      <c r="W27309" t="s">
        <v>257</v>
      </c>
      <c r="X27309" t="s">
        <v>254</v>
      </c>
      <c r="Y27309" t="s">
        <v>45</v>
      </c>
      <c r="Z27309">
        <v>13818</v>
      </c>
    </row>
    <row r="27310" spans="1:26" x14ac:dyDescent="0.25">
      <c r="A27310" t="s">
        <v>929</v>
      </c>
      <c r="B27310" t="s">
        <v>50</v>
      </c>
      <c r="C27310" t="s">
        <v>21</v>
      </c>
      <c r="D27310">
        <v>1</v>
      </c>
      <c r="E27310">
        <v>1</v>
      </c>
      <c r="F27310" s="7">
        <v>40628</v>
      </c>
      <c r="G27310" s="5">
        <v>0.42708333333333331</v>
      </c>
      <c r="H27310" t="str">
        <f t="shared" si="426"/>
        <v>Day</v>
      </c>
      <c r="I27310" t="s">
        <v>30</v>
      </c>
      <c r="J27310" t="s">
        <v>26</v>
      </c>
      <c r="K27310" t="s">
        <v>26</v>
      </c>
      <c r="L27310">
        <v>0</v>
      </c>
      <c r="M27310">
        <v>0</v>
      </c>
      <c r="N27310">
        <v>0</v>
      </c>
      <c r="O27310">
        <v>0</v>
      </c>
      <c r="P27310">
        <v>0</v>
      </c>
      <c r="Q27310" t="s">
        <v>24</v>
      </c>
      <c r="R27310" t="s">
        <v>46</v>
      </c>
      <c r="S27310" t="s">
        <v>44</v>
      </c>
      <c r="T27310" t="s">
        <v>25</v>
      </c>
      <c r="U27310" t="s">
        <v>27</v>
      </c>
      <c r="V27310" t="s">
        <v>2650</v>
      </c>
      <c r="W27310" t="s">
        <v>306</v>
      </c>
      <c r="X27310" t="s">
        <v>546</v>
      </c>
      <c r="Y27310" t="s">
        <v>45</v>
      </c>
      <c r="Z27310">
        <v>14128</v>
      </c>
    </row>
    <row r="27311" spans="1:26" x14ac:dyDescent="0.25">
      <c r="A27311" t="s">
        <v>929</v>
      </c>
      <c r="B27311" t="s">
        <v>50</v>
      </c>
      <c r="C27311" t="s">
        <v>21</v>
      </c>
      <c r="D27311">
        <v>2</v>
      </c>
      <c r="E27311">
        <v>1</v>
      </c>
      <c r="F27311" s="7">
        <v>38923</v>
      </c>
      <c r="G27311" s="5">
        <v>0.2951388888888889</v>
      </c>
      <c r="H27311" t="str">
        <f t="shared" si="426"/>
        <v>Day</v>
      </c>
      <c r="I27311" t="s">
        <v>36</v>
      </c>
      <c r="J27311" t="s">
        <v>26</v>
      </c>
      <c r="K27311" t="s">
        <v>26</v>
      </c>
      <c r="L27311">
        <v>0</v>
      </c>
      <c r="M27311">
        <v>0</v>
      </c>
      <c r="N27311">
        <v>0</v>
      </c>
      <c r="O27311">
        <v>0</v>
      </c>
      <c r="P27311">
        <v>0</v>
      </c>
      <c r="Q27311" t="s">
        <v>24</v>
      </c>
      <c r="R27311" t="s">
        <v>245</v>
      </c>
      <c r="S27311" t="s">
        <v>243</v>
      </c>
      <c r="T27311" t="s">
        <v>25</v>
      </c>
      <c r="U27311" t="s">
        <v>27</v>
      </c>
      <c r="V27311" t="s">
        <v>2654</v>
      </c>
      <c r="W27311" t="s">
        <v>306</v>
      </c>
      <c r="X27311" t="s">
        <v>546</v>
      </c>
      <c r="Y27311" t="s">
        <v>244</v>
      </c>
      <c r="Z27311">
        <v>12418</v>
      </c>
    </row>
    <row r="27312" spans="1:26" x14ac:dyDescent="0.25">
      <c r="A27312" t="s">
        <v>929</v>
      </c>
      <c r="B27312" t="s">
        <v>50</v>
      </c>
      <c r="C27312" t="s">
        <v>21</v>
      </c>
      <c r="D27312">
        <v>2</v>
      </c>
      <c r="E27312">
        <v>1</v>
      </c>
      <c r="F27312" s="7">
        <v>39210</v>
      </c>
      <c r="G27312" s="5">
        <v>0.36458333333333331</v>
      </c>
      <c r="H27312" t="str">
        <f t="shared" si="426"/>
        <v>Day</v>
      </c>
      <c r="I27312" t="s">
        <v>30</v>
      </c>
      <c r="J27312" t="s">
        <v>26</v>
      </c>
      <c r="K27312" t="s">
        <v>26</v>
      </c>
      <c r="L27312">
        <v>0</v>
      </c>
      <c r="M27312">
        <v>0</v>
      </c>
      <c r="N27312">
        <v>0</v>
      </c>
      <c r="O27312">
        <v>0</v>
      </c>
      <c r="P27312">
        <v>0</v>
      </c>
      <c r="Q27312" t="s">
        <v>24</v>
      </c>
      <c r="R27312" t="s">
        <v>720</v>
      </c>
      <c r="S27312" t="s">
        <v>724</v>
      </c>
      <c r="T27312" t="s">
        <v>25</v>
      </c>
      <c r="U27312" t="s">
        <v>27</v>
      </c>
      <c r="V27312" t="s">
        <v>2653</v>
      </c>
      <c r="W27312" t="s">
        <v>306</v>
      </c>
      <c r="X27312" t="s">
        <v>546</v>
      </c>
      <c r="Y27312" t="s">
        <v>725</v>
      </c>
      <c r="Z27312">
        <v>11785</v>
      </c>
    </row>
    <row r="27313" spans="1:26" x14ac:dyDescent="0.25">
      <c r="A27313" t="s">
        <v>929</v>
      </c>
      <c r="B27313" t="s">
        <v>50</v>
      </c>
      <c r="C27313" t="s">
        <v>21</v>
      </c>
      <c r="D27313">
        <v>2</v>
      </c>
      <c r="E27313">
        <v>1</v>
      </c>
      <c r="F27313" s="7">
        <v>42127</v>
      </c>
      <c r="G27313" s="5">
        <v>0.77847222222222223</v>
      </c>
      <c r="H27313" t="str">
        <f t="shared" si="426"/>
        <v>Night</v>
      </c>
      <c r="I27313" t="s">
        <v>30</v>
      </c>
      <c r="J27313" t="s">
        <v>26</v>
      </c>
      <c r="K27313" t="s">
        <v>26</v>
      </c>
      <c r="L27313">
        <v>0</v>
      </c>
      <c r="M27313">
        <v>0</v>
      </c>
      <c r="N27313">
        <v>0</v>
      </c>
      <c r="O27313">
        <v>0</v>
      </c>
      <c r="P27313">
        <v>0</v>
      </c>
      <c r="Q27313" t="s">
        <v>24</v>
      </c>
      <c r="R27313" t="s">
        <v>2664</v>
      </c>
      <c r="S27313" t="s">
        <v>538</v>
      </c>
      <c r="T27313" t="s">
        <v>25</v>
      </c>
      <c r="U27313" t="s">
        <v>27</v>
      </c>
      <c r="V27313" t="s">
        <v>2664</v>
      </c>
      <c r="W27313" t="s">
        <v>93</v>
      </c>
      <c r="X27313" t="s">
        <v>728</v>
      </c>
      <c r="Y27313" t="s">
        <v>539</v>
      </c>
      <c r="Z27313">
        <v>13398</v>
      </c>
    </row>
    <row r="27314" spans="1:26" x14ac:dyDescent="0.25">
      <c r="A27314" t="s">
        <v>929</v>
      </c>
      <c r="B27314" t="s">
        <v>50</v>
      </c>
      <c r="C27314" t="s">
        <v>21</v>
      </c>
      <c r="D27314">
        <v>1</v>
      </c>
      <c r="E27314">
        <v>1</v>
      </c>
      <c r="F27314" s="7">
        <v>40726</v>
      </c>
      <c r="G27314" s="5">
        <v>0.74097222222222225</v>
      </c>
      <c r="H27314" t="str">
        <f t="shared" si="426"/>
        <v>Day</v>
      </c>
      <c r="I27314" t="s">
        <v>36</v>
      </c>
      <c r="J27314" t="s">
        <v>26</v>
      </c>
      <c r="K27314" t="s">
        <v>26</v>
      </c>
      <c r="L27314">
        <v>0</v>
      </c>
      <c r="M27314">
        <v>0</v>
      </c>
      <c r="N27314">
        <v>0</v>
      </c>
      <c r="O27314">
        <v>0</v>
      </c>
      <c r="P27314">
        <v>0</v>
      </c>
      <c r="Q27314" t="s">
        <v>24</v>
      </c>
      <c r="R27314" t="s">
        <v>154</v>
      </c>
      <c r="S27314" t="s">
        <v>154</v>
      </c>
      <c r="T27314" t="s">
        <v>25</v>
      </c>
      <c r="U27314" t="s">
        <v>27</v>
      </c>
      <c r="V27314" t="s">
        <v>2650</v>
      </c>
      <c r="W27314" t="s">
        <v>421</v>
      </c>
      <c r="X27314" t="s">
        <v>1100</v>
      </c>
      <c r="Y27314" t="s">
        <v>155</v>
      </c>
      <c r="Z27314">
        <v>305885</v>
      </c>
    </row>
    <row r="27315" spans="1:26" x14ac:dyDescent="0.25">
      <c r="A27315" t="s">
        <v>929</v>
      </c>
      <c r="B27315" t="s">
        <v>50</v>
      </c>
      <c r="C27315" t="s">
        <v>21</v>
      </c>
      <c r="D27315">
        <v>1</v>
      </c>
      <c r="E27315">
        <v>1</v>
      </c>
      <c r="F27315" s="7">
        <v>40788</v>
      </c>
      <c r="G27315" s="5">
        <v>0.63888888888888895</v>
      </c>
      <c r="H27315" t="str">
        <f t="shared" si="426"/>
        <v>Day</v>
      </c>
      <c r="I27315" t="s">
        <v>30</v>
      </c>
      <c r="J27315" t="s">
        <v>26</v>
      </c>
      <c r="K27315" t="s">
        <v>26</v>
      </c>
      <c r="L27315">
        <v>0</v>
      </c>
      <c r="M27315">
        <v>0</v>
      </c>
      <c r="N27315">
        <v>0</v>
      </c>
      <c r="O27315">
        <v>0</v>
      </c>
      <c r="P27315">
        <v>0</v>
      </c>
      <c r="Q27315" t="s">
        <v>24</v>
      </c>
      <c r="R27315" t="s">
        <v>782</v>
      </c>
      <c r="S27315" t="s">
        <v>780</v>
      </c>
      <c r="T27315" t="s">
        <v>25</v>
      </c>
      <c r="U27315" t="s">
        <v>27</v>
      </c>
      <c r="V27315" t="s">
        <v>2650</v>
      </c>
      <c r="W27315" t="s">
        <v>99</v>
      </c>
      <c r="X27315" t="s">
        <v>810</v>
      </c>
      <c r="Y27315" t="s">
        <v>781</v>
      </c>
      <c r="Z27315">
        <v>14106</v>
      </c>
    </row>
    <row r="27316" spans="1:26" x14ac:dyDescent="0.25">
      <c r="A27316" t="s">
        <v>929</v>
      </c>
      <c r="B27316" t="s">
        <v>50</v>
      </c>
      <c r="C27316" t="s">
        <v>21</v>
      </c>
      <c r="D27316">
        <v>2</v>
      </c>
      <c r="E27316">
        <v>1</v>
      </c>
      <c r="F27316" s="7">
        <v>41224</v>
      </c>
      <c r="G27316" s="5">
        <v>0.55902777777777779</v>
      </c>
      <c r="H27316" t="str">
        <f t="shared" si="426"/>
        <v>Day</v>
      </c>
      <c r="I27316" t="s">
        <v>30</v>
      </c>
      <c r="J27316" t="s">
        <v>26</v>
      </c>
      <c r="K27316" t="s">
        <v>26</v>
      </c>
      <c r="L27316">
        <v>0</v>
      </c>
      <c r="M27316">
        <v>0</v>
      </c>
      <c r="N27316">
        <v>0</v>
      </c>
      <c r="O27316">
        <v>5</v>
      </c>
      <c r="P27316">
        <v>0</v>
      </c>
      <c r="Q27316" t="s">
        <v>24</v>
      </c>
      <c r="R27316" t="s">
        <v>221</v>
      </c>
      <c r="S27316" t="s">
        <v>219</v>
      </c>
      <c r="T27316" t="s">
        <v>25</v>
      </c>
      <c r="U27316" t="s">
        <v>27</v>
      </c>
      <c r="V27316" t="s">
        <v>2652</v>
      </c>
      <c r="W27316" t="s">
        <v>99</v>
      </c>
      <c r="X27316" t="s">
        <v>810</v>
      </c>
      <c r="Y27316" t="s">
        <v>220</v>
      </c>
      <c r="Z27316">
        <v>15435</v>
      </c>
    </row>
    <row r="27317" spans="1:26" x14ac:dyDescent="0.25">
      <c r="A27317" t="s">
        <v>929</v>
      </c>
      <c r="B27317" t="s">
        <v>50</v>
      </c>
      <c r="C27317" t="s">
        <v>21</v>
      </c>
      <c r="D27317">
        <v>2</v>
      </c>
      <c r="E27317">
        <v>1</v>
      </c>
      <c r="F27317" s="7">
        <v>40645</v>
      </c>
      <c r="G27317" s="5">
        <v>0.74652777777777779</v>
      </c>
      <c r="H27317" t="str">
        <f t="shared" si="426"/>
        <v>Day</v>
      </c>
      <c r="I27317" t="s">
        <v>30</v>
      </c>
      <c r="J27317" t="s">
        <v>26</v>
      </c>
      <c r="K27317" t="s">
        <v>26</v>
      </c>
      <c r="L27317">
        <v>0</v>
      </c>
      <c r="M27317">
        <v>0</v>
      </c>
      <c r="N27317">
        <v>0</v>
      </c>
      <c r="O27317">
        <v>600</v>
      </c>
      <c r="P27317">
        <v>0</v>
      </c>
      <c r="Q27317" t="s">
        <v>24</v>
      </c>
      <c r="R27317" t="s">
        <v>2666</v>
      </c>
      <c r="S27317" t="s">
        <v>286</v>
      </c>
      <c r="T27317" t="s">
        <v>25</v>
      </c>
      <c r="U27317" t="s">
        <v>27</v>
      </c>
      <c r="V27317" t="s">
        <v>2665</v>
      </c>
      <c r="W27317" t="s">
        <v>51</v>
      </c>
      <c r="X27317" t="s">
        <v>1385</v>
      </c>
      <c r="Y27317" t="s">
        <v>287</v>
      </c>
      <c r="Z27317">
        <v>317274</v>
      </c>
    </row>
    <row r="27318" spans="1:26" x14ac:dyDescent="0.25">
      <c r="A27318" t="s">
        <v>929</v>
      </c>
      <c r="B27318" t="s">
        <v>50</v>
      </c>
      <c r="C27318" t="s">
        <v>21</v>
      </c>
      <c r="D27318">
        <v>1</v>
      </c>
      <c r="E27318">
        <v>1</v>
      </c>
      <c r="F27318" s="7">
        <v>40636</v>
      </c>
      <c r="G27318" s="5">
        <v>2.7777777777777776E-2</v>
      </c>
      <c r="H27318" t="str">
        <f t="shared" si="426"/>
        <v>Night</v>
      </c>
      <c r="I27318" t="s">
        <v>30</v>
      </c>
      <c r="J27318" t="s">
        <v>26</v>
      </c>
      <c r="K27318" t="s">
        <v>26</v>
      </c>
      <c r="L27318">
        <v>0</v>
      </c>
      <c r="M27318">
        <v>0</v>
      </c>
      <c r="N27318">
        <v>0</v>
      </c>
      <c r="O27318">
        <v>0</v>
      </c>
      <c r="P27318">
        <v>0</v>
      </c>
      <c r="Q27318" t="s">
        <v>24</v>
      </c>
      <c r="R27318" t="s">
        <v>128</v>
      </c>
      <c r="S27318" t="s">
        <v>663</v>
      </c>
      <c r="T27318" t="s">
        <v>25</v>
      </c>
      <c r="U27318" t="s">
        <v>27</v>
      </c>
      <c r="V27318" t="s">
        <v>2657</v>
      </c>
      <c r="W27318" t="s">
        <v>51</v>
      </c>
      <c r="X27318" t="s">
        <v>1385</v>
      </c>
      <c r="Y27318" t="s">
        <v>664</v>
      </c>
      <c r="Z27318">
        <v>313186</v>
      </c>
    </row>
    <row r="27319" spans="1:26" x14ac:dyDescent="0.25">
      <c r="A27319" t="s">
        <v>929</v>
      </c>
      <c r="B27319" t="s">
        <v>50</v>
      </c>
      <c r="C27319" t="s">
        <v>21</v>
      </c>
      <c r="D27319">
        <v>2</v>
      </c>
      <c r="E27319">
        <v>1</v>
      </c>
      <c r="F27319" s="7">
        <v>37883</v>
      </c>
      <c r="G27319" s="5">
        <v>0.70694444444444438</v>
      </c>
      <c r="H27319" t="str">
        <f t="shared" si="426"/>
        <v>Day</v>
      </c>
      <c r="I27319" t="s">
        <v>30</v>
      </c>
      <c r="J27319" t="s">
        <v>26</v>
      </c>
      <c r="K27319" t="s">
        <v>113</v>
      </c>
      <c r="L27319">
        <v>0</v>
      </c>
      <c r="M27319">
        <v>0</v>
      </c>
      <c r="N27319">
        <v>0</v>
      </c>
      <c r="O27319">
        <v>0</v>
      </c>
      <c r="P27319">
        <v>0</v>
      </c>
      <c r="Q27319" t="s">
        <v>24</v>
      </c>
      <c r="R27319" t="s">
        <v>46</v>
      </c>
      <c r="S27319" t="s">
        <v>44</v>
      </c>
      <c r="T27319" t="s">
        <v>25</v>
      </c>
      <c r="U27319" t="s">
        <v>27</v>
      </c>
      <c r="V27319" t="s">
        <v>2650</v>
      </c>
      <c r="W27319" t="s">
        <v>99</v>
      </c>
      <c r="X27319" t="s">
        <v>625</v>
      </c>
      <c r="Y27319" t="s">
        <v>45</v>
      </c>
      <c r="Z27319">
        <v>12959</v>
      </c>
    </row>
    <row r="27320" spans="1:26" x14ac:dyDescent="0.25">
      <c r="A27320" t="s">
        <v>929</v>
      </c>
      <c r="B27320" t="s">
        <v>50</v>
      </c>
      <c r="C27320" t="s">
        <v>21</v>
      </c>
      <c r="D27320">
        <v>2</v>
      </c>
      <c r="E27320">
        <v>1</v>
      </c>
      <c r="F27320" s="7">
        <v>37896</v>
      </c>
      <c r="G27320" s="5">
        <v>0.60902777777777783</v>
      </c>
      <c r="H27320" t="str">
        <f t="shared" si="426"/>
        <v>Day</v>
      </c>
      <c r="I27320" t="s">
        <v>36</v>
      </c>
      <c r="J27320" t="s">
        <v>26</v>
      </c>
      <c r="K27320" t="s">
        <v>26</v>
      </c>
      <c r="L27320">
        <v>0</v>
      </c>
      <c r="M27320">
        <v>0</v>
      </c>
      <c r="N27320">
        <v>0</v>
      </c>
      <c r="O27320">
        <v>0</v>
      </c>
      <c r="P27320">
        <v>0</v>
      </c>
      <c r="Q27320" t="s">
        <v>24</v>
      </c>
      <c r="R27320" t="s">
        <v>245</v>
      </c>
      <c r="S27320" t="s">
        <v>243</v>
      </c>
      <c r="T27320" t="s">
        <v>25</v>
      </c>
      <c r="U27320" t="s">
        <v>27</v>
      </c>
      <c r="V27320" t="s">
        <v>2654</v>
      </c>
      <c r="W27320" t="s">
        <v>99</v>
      </c>
      <c r="X27320" t="s">
        <v>625</v>
      </c>
      <c r="Y27320" t="s">
        <v>244</v>
      </c>
      <c r="Z27320">
        <v>12516</v>
      </c>
    </row>
    <row r="27321" spans="1:26" x14ac:dyDescent="0.25">
      <c r="A27321" t="s">
        <v>929</v>
      </c>
      <c r="B27321" t="s">
        <v>50</v>
      </c>
      <c r="C27321" t="s">
        <v>21</v>
      </c>
      <c r="D27321">
        <v>1</v>
      </c>
      <c r="E27321">
        <v>1</v>
      </c>
      <c r="F27321" s="7">
        <v>37415</v>
      </c>
      <c r="G27321" s="5">
        <v>0.72916666666666663</v>
      </c>
      <c r="H27321" t="str">
        <f t="shared" si="426"/>
        <v>Day</v>
      </c>
      <c r="I27321" t="s">
        <v>36</v>
      </c>
      <c r="J27321" t="s">
        <v>125</v>
      </c>
      <c r="K27321" t="s">
        <v>26</v>
      </c>
      <c r="L27321">
        <v>0</v>
      </c>
      <c r="M27321">
        <v>0</v>
      </c>
      <c r="N27321">
        <v>0</v>
      </c>
      <c r="O27321">
        <v>0</v>
      </c>
      <c r="P27321">
        <v>0</v>
      </c>
      <c r="Q27321" t="s">
        <v>24</v>
      </c>
      <c r="R27321" t="s">
        <v>245</v>
      </c>
      <c r="S27321" t="s">
        <v>243</v>
      </c>
      <c r="T27321" t="s">
        <v>25</v>
      </c>
      <c r="U27321" t="s">
        <v>27</v>
      </c>
      <c r="V27321" t="s">
        <v>2654</v>
      </c>
      <c r="W27321" t="s">
        <v>99</v>
      </c>
      <c r="X27321" t="s">
        <v>625</v>
      </c>
      <c r="Y27321" t="s">
        <v>244</v>
      </c>
      <c r="Z27321">
        <v>12957</v>
      </c>
    </row>
    <row r="27322" spans="1:26" x14ac:dyDescent="0.25">
      <c r="A27322" t="s">
        <v>929</v>
      </c>
      <c r="B27322" t="s">
        <v>50</v>
      </c>
      <c r="C27322" t="s">
        <v>21</v>
      </c>
      <c r="D27322">
        <v>2</v>
      </c>
      <c r="E27322">
        <v>1</v>
      </c>
      <c r="F27322" s="7">
        <v>37435</v>
      </c>
      <c r="G27322" s="5">
        <v>0.80208333333333337</v>
      </c>
      <c r="H27322" t="str">
        <f t="shared" si="426"/>
        <v>Night</v>
      </c>
      <c r="I27322" t="s">
        <v>30</v>
      </c>
      <c r="J27322" t="s">
        <v>26</v>
      </c>
      <c r="K27322" t="s">
        <v>26</v>
      </c>
      <c r="L27322">
        <v>0</v>
      </c>
      <c r="M27322">
        <v>0</v>
      </c>
      <c r="N27322">
        <v>0</v>
      </c>
      <c r="O27322">
        <v>0</v>
      </c>
      <c r="P27322">
        <v>0</v>
      </c>
      <c r="Q27322" t="s">
        <v>24</v>
      </c>
      <c r="R27322" t="s">
        <v>2671</v>
      </c>
      <c r="S27322" t="s">
        <v>1000</v>
      </c>
      <c r="T27322" t="s">
        <v>25</v>
      </c>
      <c r="U27322" t="s">
        <v>27</v>
      </c>
      <c r="V27322" t="s">
        <v>2650</v>
      </c>
      <c r="W27322" t="s">
        <v>99</v>
      </c>
      <c r="X27322" t="s">
        <v>625</v>
      </c>
      <c r="Y27322" t="s">
        <v>1001</v>
      </c>
      <c r="Z27322">
        <v>14215</v>
      </c>
    </row>
    <row r="27323" spans="1:26" x14ac:dyDescent="0.25">
      <c r="A27323" t="s">
        <v>929</v>
      </c>
      <c r="B27323" t="s">
        <v>50</v>
      </c>
      <c r="C27323" t="s">
        <v>21</v>
      </c>
      <c r="D27323">
        <v>2</v>
      </c>
      <c r="E27323">
        <v>1</v>
      </c>
      <c r="F27323" s="7">
        <v>37485</v>
      </c>
      <c r="G27323" s="5">
        <v>0.6</v>
      </c>
      <c r="H27323" t="str">
        <f t="shared" si="426"/>
        <v>Day</v>
      </c>
      <c r="I27323" t="s">
        <v>30</v>
      </c>
      <c r="J27323" t="s">
        <v>26</v>
      </c>
      <c r="K27323" t="s">
        <v>26</v>
      </c>
      <c r="L27323">
        <v>0</v>
      </c>
      <c r="M27323">
        <v>0</v>
      </c>
      <c r="N27323">
        <v>0</v>
      </c>
      <c r="O27323">
        <v>0</v>
      </c>
      <c r="P27323">
        <v>0</v>
      </c>
      <c r="Q27323" t="s">
        <v>24</v>
      </c>
      <c r="R27323" t="s">
        <v>638</v>
      </c>
      <c r="S27323" t="s">
        <v>1834</v>
      </c>
      <c r="T27323" t="s">
        <v>25</v>
      </c>
      <c r="U27323" t="s">
        <v>27</v>
      </c>
      <c r="V27323" t="s">
        <v>2650</v>
      </c>
      <c r="W27323" t="s">
        <v>99</v>
      </c>
      <c r="X27323" t="s">
        <v>625</v>
      </c>
      <c r="Y27323" t="s">
        <v>1835</v>
      </c>
      <c r="Z27323">
        <v>14009</v>
      </c>
    </row>
    <row r="27324" spans="1:26" x14ac:dyDescent="0.25">
      <c r="A27324" t="s">
        <v>929</v>
      </c>
      <c r="B27324" t="s">
        <v>50</v>
      </c>
      <c r="C27324" t="s">
        <v>21</v>
      </c>
      <c r="D27324">
        <v>1</v>
      </c>
      <c r="E27324">
        <v>1</v>
      </c>
      <c r="F27324" s="7">
        <v>37797</v>
      </c>
      <c r="G27324" s="5">
        <v>0.75</v>
      </c>
      <c r="H27324" t="str">
        <f t="shared" si="426"/>
        <v>Night</v>
      </c>
      <c r="I27324" t="s">
        <v>30</v>
      </c>
      <c r="J27324" t="s">
        <v>26</v>
      </c>
      <c r="K27324" t="s">
        <v>26</v>
      </c>
      <c r="L27324">
        <v>0</v>
      </c>
      <c r="M27324">
        <v>0</v>
      </c>
      <c r="N27324">
        <v>0</v>
      </c>
      <c r="O27324">
        <v>0</v>
      </c>
      <c r="P27324">
        <v>0</v>
      </c>
      <c r="Q27324" t="s">
        <v>24</v>
      </c>
      <c r="R27324" t="s">
        <v>2671</v>
      </c>
      <c r="S27324" t="s">
        <v>383</v>
      </c>
      <c r="T27324" t="s">
        <v>25</v>
      </c>
      <c r="U27324" t="s">
        <v>27</v>
      </c>
      <c r="V27324" t="s">
        <v>2650</v>
      </c>
      <c r="W27324" t="s">
        <v>171</v>
      </c>
      <c r="X27324" t="s">
        <v>168</v>
      </c>
      <c r="Y27324" t="s">
        <v>384</v>
      </c>
      <c r="Z27324">
        <v>315857</v>
      </c>
    </row>
    <row r="27325" spans="1:26" x14ac:dyDescent="0.25">
      <c r="A27325" t="s">
        <v>929</v>
      </c>
      <c r="B27325" t="s">
        <v>50</v>
      </c>
      <c r="C27325" t="s">
        <v>21</v>
      </c>
      <c r="D27325">
        <v>1</v>
      </c>
      <c r="E27325">
        <v>1</v>
      </c>
      <c r="F27325" s="7">
        <v>37887</v>
      </c>
      <c r="G27325" s="5">
        <v>0.72916666666666663</v>
      </c>
      <c r="H27325" t="str">
        <f t="shared" si="426"/>
        <v>Day</v>
      </c>
      <c r="I27325" t="s">
        <v>36</v>
      </c>
      <c r="J27325" t="s">
        <v>26</v>
      </c>
      <c r="K27325" t="s">
        <v>26</v>
      </c>
      <c r="L27325">
        <v>0</v>
      </c>
      <c r="M27325">
        <v>0</v>
      </c>
      <c r="N27325">
        <v>0</v>
      </c>
      <c r="O27325">
        <v>0</v>
      </c>
      <c r="P27325">
        <v>0</v>
      </c>
      <c r="Q27325" t="s">
        <v>24</v>
      </c>
      <c r="R27325" t="s">
        <v>2669</v>
      </c>
      <c r="S27325" t="s">
        <v>540</v>
      </c>
      <c r="T27325" t="s">
        <v>25</v>
      </c>
      <c r="U27325" t="s">
        <v>27</v>
      </c>
      <c r="V27325" t="s">
        <v>2654</v>
      </c>
      <c r="W27325" t="s">
        <v>171</v>
      </c>
      <c r="X27325" t="s">
        <v>168</v>
      </c>
      <c r="Y27325" t="s">
        <v>541</v>
      </c>
      <c r="Z27325">
        <v>259779</v>
      </c>
    </row>
    <row r="27326" spans="1:26" x14ac:dyDescent="0.25">
      <c r="A27326" t="s">
        <v>929</v>
      </c>
      <c r="B27326" t="s">
        <v>50</v>
      </c>
      <c r="C27326" t="s">
        <v>21</v>
      </c>
      <c r="D27326">
        <v>2</v>
      </c>
      <c r="E27326">
        <v>1</v>
      </c>
      <c r="F27326" s="7">
        <v>37497</v>
      </c>
      <c r="G27326" s="5">
        <v>0.60763888888888895</v>
      </c>
      <c r="H27326" t="str">
        <f t="shared" si="426"/>
        <v>Day</v>
      </c>
      <c r="I27326" t="s">
        <v>30</v>
      </c>
      <c r="J27326" t="s">
        <v>26</v>
      </c>
      <c r="K27326" t="s">
        <v>26</v>
      </c>
      <c r="L27326">
        <v>0</v>
      </c>
      <c r="M27326">
        <v>0</v>
      </c>
      <c r="N27326">
        <v>0</v>
      </c>
      <c r="O27326">
        <v>0</v>
      </c>
      <c r="P27326">
        <v>0</v>
      </c>
      <c r="Q27326" t="s">
        <v>24</v>
      </c>
      <c r="R27326" t="s">
        <v>2671</v>
      </c>
      <c r="S27326" t="s">
        <v>344</v>
      </c>
      <c r="T27326" t="s">
        <v>25</v>
      </c>
      <c r="U27326" t="s">
        <v>27</v>
      </c>
      <c r="V27326" t="s">
        <v>2650</v>
      </c>
      <c r="W27326" t="s">
        <v>35</v>
      </c>
      <c r="X27326" t="s">
        <v>402</v>
      </c>
      <c r="Y27326" t="s">
        <v>345</v>
      </c>
      <c r="Z27326">
        <v>310690</v>
      </c>
    </row>
    <row r="27327" spans="1:26" x14ac:dyDescent="0.25">
      <c r="A27327" t="s">
        <v>929</v>
      </c>
      <c r="B27327" t="s">
        <v>50</v>
      </c>
      <c r="C27327" t="s">
        <v>21</v>
      </c>
      <c r="D27327">
        <v>2</v>
      </c>
      <c r="E27327">
        <v>1</v>
      </c>
      <c r="F27327" s="7">
        <v>37123</v>
      </c>
      <c r="G27327" s="5">
        <v>0.57638888888888895</v>
      </c>
      <c r="H27327" t="str">
        <f t="shared" si="426"/>
        <v>Day</v>
      </c>
      <c r="I27327" t="s">
        <v>30</v>
      </c>
      <c r="J27327" t="s">
        <v>26</v>
      </c>
      <c r="K27327" t="s">
        <v>212</v>
      </c>
      <c r="L27327">
        <v>0</v>
      </c>
      <c r="M27327">
        <v>0</v>
      </c>
      <c r="N27327">
        <v>0</v>
      </c>
      <c r="O27327">
        <v>0</v>
      </c>
      <c r="P27327">
        <v>0</v>
      </c>
      <c r="Q27327" t="s">
        <v>24</v>
      </c>
      <c r="R27327" t="s">
        <v>2671</v>
      </c>
      <c r="S27327" t="s">
        <v>836</v>
      </c>
      <c r="T27327" t="s">
        <v>25</v>
      </c>
      <c r="U27327" t="s">
        <v>27</v>
      </c>
      <c r="V27327" t="s">
        <v>2650</v>
      </c>
      <c r="W27327" t="s">
        <v>93</v>
      </c>
      <c r="X27327" t="s">
        <v>700</v>
      </c>
      <c r="Y27327" t="s">
        <v>837</v>
      </c>
      <c r="Z27327">
        <v>314676</v>
      </c>
    </row>
    <row r="27328" spans="1:26" x14ac:dyDescent="0.25">
      <c r="A27328" t="s">
        <v>929</v>
      </c>
      <c r="B27328" t="s">
        <v>50</v>
      </c>
      <c r="C27328" t="s">
        <v>21</v>
      </c>
      <c r="D27328">
        <v>2</v>
      </c>
      <c r="E27328">
        <v>1</v>
      </c>
      <c r="F27328" s="7">
        <v>37844</v>
      </c>
      <c r="G27328" s="5">
        <v>0.64444444444444449</v>
      </c>
      <c r="H27328" t="str">
        <f t="shared" si="426"/>
        <v>Day</v>
      </c>
      <c r="I27328" t="s">
        <v>30</v>
      </c>
      <c r="J27328" t="s">
        <v>26</v>
      </c>
      <c r="K27328" t="s">
        <v>143</v>
      </c>
      <c r="L27328">
        <v>0</v>
      </c>
      <c r="M27328">
        <v>0</v>
      </c>
      <c r="N27328">
        <v>0</v>
      </c>
      <c r="O27328">
        <v>0</v>
      </c>
      <c r="P27328">
        <v>0</v>
      </c>
      <c r="Q27328" t="s">
        <v>24</v>
      </c>
      <c r="R27328" t="s">
        <v>86</v>
      </c>
      <c r="S27328" t="s">
        <v>522</v>
      </c>
      <c r="T27328" t="s">
        <v>25</v>
      </c>
      <c r="U27328" t="s">
        <v>27</v>
      </c>
      <c r="V27328" t="s">
        <v>2654</v>
      </c>
      <c r="W27328" t="s">
        <v>93</v>
      </c>
      <c r="X27328" t="s">
        <v>700</v>
      </c>
      <c r="Y27328" t="s">
        <v>523</v>
      </c>
      <c r="Z27328">
        <v>14062</v>
      </c>
    </row>
    <row r="27329" spans="1:26" x14ac:dyDescent="0.25">
      <c r="A27329" t="s">
        <v>929</v>
      </c>
      <c r="B27329" t="s">
        <v>50</v>
      </c>
      <c r="C27329" t="s">
        <v>21</v>
      </c>
      <c r="D27329">
        <v>2</v>
      </c>
      <c r="E27329">
        <v>1</v>
      </c>
      <c r="F27329" s="7">
        <v>37871</v>
      </c>
      <c r="G27329" s="5">
        <v>0.33194444444444443</v>
      </c>
      <c r="H27329" t="str">
        <f t="shared" si="426"/>
        <v>Day</v>
      </c>
      <c r="I27329" t="s">
        <v>36</v>
      </c>
      <c r="J27329" t="s">
        <v>125</v>
      </c>
      <c r="K27329" t="s">
        <v>26</v>
      </c>
      <c r="L27329">
        <v>0</v>
      </c>
      <c r="M27329">
        <v>0</v>
      </c>
      <c r="N27329">
        <v>0</v>
      </c>
      <c r="O27329">
        <v>0</v>
      </c>
      <c r="P27329">
        <v>0</v>
      </c>
      <c r="Q27329" t="s">
        <v>24</v>
      </c>
      <c r="R27329" t="s">
        <v>554</v>
      </c>
      <c r="S27329" t="s">
        <v>552</v>
      </c>
      <c r="T27329" t="s">
        <v>25</v>
      </c>
      <c r="U27329" t="s">
        <v>27</v>
      </c>
      <c r="V27329" t="s">
        <v>2658</v>
      </c>
      <c r="W27329" t="s">
        <v>93</v>
      </c>
      <c r="X27329" t="s">
        <v>700</v>
      </c>
      <c r="Y27329" t="s">
        <v>553</v>
      </c>
      <c r="Z27329">
        <v>13381</v>
      </c>
    </row>
    <row r="27330" spans="1:26" x14ac:dyDescent="0.25">
      <c r="A27330" t="s">
        <v>929</v>
      </c>
      <c r="B27330" t="s">
        <v>50</v>
      </c>
      <c r="C27330" t="s">
        <v>21</v>
      </c>
      <c r="D27330">
        <v>1</v>
      </c>
      <c r="E27330">
        <v>1</v>
      </c>
      <c r="F27330" s="7">
        <v>37856</v>
      </c>
      <c r="G27330" s="5">
        <v>0.625</v>
      </c>
      <c r="H27330" t="str">
        <f t="shared" si="426"/>
        <v>Day</v>
      </c>
      <c r="I27330" t="s">
        <v>30</v>
      </c>
      <c r="J27330" t="s">
        <v>26</v>
      </c>
      <c r="K27330" t="s">
        <v>26</v>
      </c>
      <c r="L27330">
        <v>0</v>
      </c>
      <c r="M27330">
        <v>0</v>
      </c>
      <c r="N27330">
        <v>0</v>
      </c>
      <c r="O27330">
        <v>0</v>
      </c>
      <c r="P27330">
        <v>0</v>
      </c>
      <c r="Q27330" t="s">
        <v>24</v>
      </c>
      <c r="R27330" t="s">
        <v>554</v>
      </c>
      <c r="S27330" t="s">
        <v>552</v>
      </c>
      <c r="T27330" t="s">
        <v>25</v>
      </c>
      <c r="U27330" t="s">
        <v>27</v>
      </c>
      <c r="V27330" t="s">
        <v>2658</v>
      </c>
      <c r="W27330" t="s">
        <v>76</v>
      </c>
      <c r="X27330" t="s">
        <v>566</v>
      </c>
      <c r="Y27330" t="s">
        <v>553</v>
      </c>
      <c r="Z27330">
        <v>12192</v>
      </c>
    </row>
    <row r="27331" spans="1:26" x14ac:dyDescent="0.25">
      <c r="A27331" t="s">
        <v>929</v>
      </c>
      <c r="B27331" t="s">
        <v>50</v>
      </c>
      <c r="C27331" t="s">
        <v>21</v>
      </c>
      <c r="D27331">
        <v>2</v>
      </c>
      <c r="E27331">
        <v>1</v>
      </c>
      <c r="F27331" s="7">
        <v>37911</v>
      </c>
      <c r="G27331" s="5">
        <v>0.34722222222222227</v>
      </c>
      <c r="H27331" t="str">
        <f t="shared" ref="H27331:H27394" si="427">IF(AND(G27331&gt;=TIME(6,0,0),G27331&lt;TIME(18,0,0)),"Day","Night")</f>
        <v>Day</v>
      </c>
      <c r="I27331" t="s">
        <v>30</v>
      </c>
      <c r="J27331" t="s">
        <v>26</v>
      </c>
      <c r="K27331" t="s">
        <v>26</v>
      </c>
      <c r="L27331">
        <v>0</v>
      </c>
      <c r="M27331">
        <v>0</v>
      </c>
      <c r="N27331">
        <v>0</v>
      </c>
      <c r="O27331">
        <v>0</v>
      </c>
      <c r="P27331">
        <v>0</v>
      </c>
      <c r="Q27331" t="s">
        <v>24</v>
      </c>
      <c r="R27331" t="s">
        <v>245</v>
      </c>
      <c r="S27331" t="s">
        <v>243</v>
      </c>
      <c r="T27331" t="s">
        <v>25</v>
      </c>
      <c r="U27331" t="s">
        <v>27</v>
      </c>
      <c r="V27331" t="s">
        <v>2654</v>
      </c>
      <c r="W27331" t="s">
        <v>76</v>
      </c>
      <c r="X27331" t="s">
        <v>566</v>
      </c>
      <c r="Y27331" t="s">
        <v>244</v>
      </c>
      <c r="Z27331">
        <v>12310</v>
      </c>
    </row>
    <row r="27332" spans="1:26" x14ac:dyDescent="0.25">
      <c r="A27332" t="s">
        <v>929</v>
      </c>
      <c r="B27332" t="s">
        <v>50</v>
      </c>
      <c r="C27332" t="s">
        <v>21</v>
      </c>
      <c r="D27332">
        <v>1</v>
      </c>
      <c r="E27332">
        <v>1</v>
      </c>
      <c r="F27332" s="7">
        <v>37881</v>
      </c>
      <c r="G27332" s="5">
        <v>0.65625</v>
      </c>
      <c r="H27332" t="str">
        <f t="shared" si="427"/>
        <v>Day</v>
      </c>
      <c r="I27332" t="s">
        <v>36</v>
      </c>
      <c r="J27332" t="s">
        <v>26</v>
      </c>
      <c r="K27332" t="s">
        <v>26</v>
      </c>
      <c r="L27332">
        <v>0</v>
      </c>
      <c r="M27332">
        <v>0</v>
      </c>
      <c r="N27332">
        <v>0</v>
      </c>
      <c r="O27332">
        <v>0</v>
      </c>
      <c r="P27332">
        <v>0</v>
      </c>
      <c r="Q27332" t="s">
        <v>24</v>
      </c>
      <c r="R27332" t="s">
        <v>2669</v>
      </c>
      <c r="S27332" t="s">
        <v>1729</v>
      </c>
      <c r="T27332" t="s">
        <v>25</v>
      </c>
      <c r="U27332" t="s">
        <v>27</v>
      </c>
      <c r="V27332" t="s">
        <v>2654</v>
      </c>
      <c r="W27332" t="s">
        <v>76</v>
      </c>
      <c r="X27332" t="s">
        <v>566</v>
      </c>
      <c r="Y27332" t="s">
        <v>1730</v>
      </c>
      <c r="Z27332">
        <v>12963</v>
      </c>
    </row>
    <row r="27333" spans="1:26" x14ac:dyDescent="0.25">
      <c r="A27333" t="s">
        <v>929</v>
      </c>
      <c r="B27333" t="s">
        <v>50</v>
      </c>
      <c r="C27333" t="s">
        <v>21</v>
      </c>
      <c r="D27333">
        <v>2</v>
      </c>
      <c r="E27333">
        <v>1</v>
      </c>
      <c r="F27333" s="7">
        <v>38403</v>
      </c>
      <c r="G27333" s="5">
        <v>0.65972222222222221</v>
      </c>
      <c r="H27333" t="str">
        <f t="shared" si="427"/>
        <v>Day</v>
      </c>
      <c r="I27333" t="s">
        <v>30</v>
      </c>
      <c r="J27333" t="s">
        <v>26</v>
      </c>
      <c r="K27333" t="s">
        <v>26</v>
      </c>
      <c r="L27333">
        <v>0</v>
      </c>
      <c r="M27333">
        <v>0</v>
      </c>
      <c r="N27333">
        <v>0</v>
      </c>
      <c r="O27333">
        <v>0</v>
      </c>
      <c r="P27333">
        <v>0</v>
      </c>
      <c r="Q27333" t="s">
        <v>24</v>
      </c>
      <c r="R27333" t="s">
        <v>2664</v>
      </c>
      <c r="S27333" t="s">
        <v>538</v>
      </c>
      <c r="T27333" t="s">
        <v>25</v>
      </c>
      <c r="U27333" t="s">
        <v>27</v>
      </c>
      <c r="V27333" t="s">
        <v>2664</v>
      </c>
      <c r="W27333" t="s">
        <v>147</v>
      </c>
      <c r="X27333" t="s">
        <v>241</v>
      </c>
      <c r="Y27333" t="s">
        <v>539</v>
      </c>
      <c r="Z27333">
        <v>13373</v>
      </c>
    </row>
    <row r="27334" spans="1:26" x14ac:dyDescent="0.25">
      <c r="A27334" t="s">
        <v>929</v>
      </c>
      <c r="B27334" t="s">
        <v>50</v>
      </c>
      <c r="C27334" t="s">
        <v>21</v>
      </c>
      <c r="D27334">
        <v>2</v>
      </c>
      <c r="E27334">
        <v>1</v>
      </c>
      <c r="F27334" s="7">
        <v>40913</v>
      </c>
      <c r="G27334" s="5">
        <v>0.34027777777777773</v>
      </c>
      <c r="H27334" t="str">
        <f t="shared" si="427"/>
        <v>Day</v>
      </c>
      <c r="I27334" t="s">
        <v>36</v>
      </c>
      <c r="J27334" t="s">
        <v>26</v>
      </c>
      <c r="K27334" t="s">
        <v>26</v>
      </c>
      <c r="L27334">
        <v>0</v>
      </c>
      <c r="M27334">
        <v>0</v>
      </c>
      <c r="N27334">
        <v>0</v>
      </c>
      <c r="O27334">
        <v>0</v>
      </c>
      <c r="P27334">
        <v>0</v>
      </c>
      <c r="Q27334" t="s">
        <v>24</v>
      </c>
      <c r="R27334" t="s">
        <v>2664</v>
      </c>
      <c r="S27334" t="s">
        <v>568</v>
      </c>
      <c r="T27334" t="s">
        <v>25</v>
      </c>
      <c r="U27334" t="s">
        <v>27</v>
      </c>
      <c r="V27334" t="s">
        <v>2664</v>
      </c>
      <c r="W27334" t="s">
        <v>257</v>
      </c>
      <c r="X27334" t="s">
        <v>980</v>
      </c>
      <c r="Y27334" t="s">
        <v>569</v>
      </c>
      <c r="Z27334">
        <v>326980</v>
      </c>
    </row>
    <row r="27335" spans="1:26" x14ac:dyDescent="0.25">
      <c r="A27335" t="s">
        <v>929</v>
      </c>
      <c r="B27335" t="s">
        <v>50</v>
      </c>
      <c r="C27335" t="s">
        <v>21</v>
      </c>
      <c r="D27335">
        <v>2</v>
      </c>
      <c r="E27335">
        <v>1</v>
      </c>
      <c r="F27335" s="7">
        <v>38216</v>
      </c>
      <c r="G27335" s="5">
        <v>0.4513888888888889</v>
      </c>
      <c r="H27335" t="str">
        <f t="shared" si="427"/>
        <v>Day</v>
      </c>
      <c r="I27335" t="s">
        <v>30</v>
      </c>
      <c r="J27335" t="s">
        <v>26</v>
      </c>
      <c r="K27335" t="s">
        <v>26</v>
      </c>
      <c r="L27335">
        <v>0</v>
      </c>
      <c r="M27335">
        <v>0</v>
      </c>
      <c r="N27335">
        <v>0</v>
      </c>
      <c r="O27335">
        <v>0</v>
      </c>
      <c r="P27335">
        <v>0</v>
      </c>
      <c r="Q27335" t="s">
        <v>24</v>
      </c>
      <c r="R27335" t="s">
        <v>184</v>
      </c>
      <c r="S27335" t="s">
        <v>259</v>
      </c>
      <c r="T27335" t="s">
        <v>25</v>
      </c>
      <c r="U27335" t="s">
        <v>27</v>
      </c>
      <c r="V27335" t="s">
        <v>2650</v>
      </c>
      <c r="W27335" t="s">
        <v>138</v>
      </c>
      <c r="X27335" t="s">
        <v>576</v>
      </c>
      <c r="Y27335" t="s">
        <v>260</v>
      </c>
      <c r="Z27335">
        <v>13005</v>
      </c>
    </row>
    <row r="27336" spans="1:26" x14ac:dyDescent="0.25">
      <c r="A27336" t="s">
        <v>929</v>
      </c>
      <c r="B27336" t="s">
        <v>50</v>
      </c>
      <c r="C27336" t="s">
        <v>21</v>
      </c>
      <c r="D27336">
        <v>2</v>
      </c>
      <c r="E27336">
        <v>1</v>
      </c>
      <c r="F27336" s="7">
        <v>40157</v>
      </c>
      <c r="G27336" s="5">
        <v>0.3263888888888889</v>
      </c>
      <c r="H27336" t="str">
        <f t="shared" si="427"/>
        <v>Day</v>
      </c>
      <c r="I27336" t="s">
        <v>30</v>
      </c>
      <c r="J27336" t="s">
        <v>26</v>
      </c>
      <c r="K27336" t="s">
        <v>26</v>
      </c>
      <c r="L27336">
        <v>0</v>
      </c>
      <c r="M27336">
        <v>0</v>
      </c>
      <c r="N27336">
        <v>0</v>
      </c>
      <c r="O27336">
        <v>0</v>
      </c>
      <c r="P27336">
        <v>0</v>
      </c>
      <c r="Q27336" t="s">
        <v>24</v>
      </c>
      <c r="R27336" t="s">
        <v>782</v>
      </c>
      <c r="S27336" t="s">
        <v>780</v>
      </c>
      <c r="T27336" t="s">
        <v>25</v>
      </c>
      <c r="U27336" t="s">
        <v>27</v>
      </c>
      <c r="V27336" t="s">
        <v>2650</v>
      </c>
      <c r="W27336" t="s">
        <v>51</v>
      </c>
      <c r="X27336" t="s">
        <v>1104</v>
      </c>
      <c r="Y27336" t="s">
        <v>781</v>
      </c>
      <c r="Z27336">
        <v>17283</v>
      </c>
    </row>
    <row r="27337" spans="1:26" x14ac:dyDescent="0.25">
      <c r="A27337" t="s">
        <v>929</v>
      </c>
      <c r="B27337" t="s">
        <v>50</v>
      </c>
      <c r="C27337" t="s">
        <v>21</v>
      </c>
      <c r="D27337">
        <v>1</v>
      </c>
      <c r="E27337">
        <v>1</v>
      </c>
      <c r="F27337" s="7">
        <v>42119</v>
      </c>
      <c r="G27337" s="5">
        <v>0.40416666666666662</v>
      </c>
      <c r="H27337" t="str">
        <f t="shared" si="427"/>
        <v>Day</v>
      </c>
      <c r="I27337" t="s">
        <v>30</v>
      </c>
      <c r="J27337" t="s">
        <v>26</v>
      </c>
      <c r="K27337" t="s">
        <v>26</v>
      </c>
      <c r="L27337">
        <v>0</v>
      </c>
      <c r="M27337">
        <v>0</v>
      </c>
      <c r="N27337">
        <v>0</v>
      </c>
      <c r="O27337">
        <v>0</v>
      </c>
      <c r="P27337">
        <v>0</v>
      </c>
      <c r="Q27337" t="s">
        <v>24</v>
      </c>
      <c r="R27337" t="s">
        <v>265</v>
      </c>
      <c r="S27337" t="s">
        <v>734</v>
      </c>
      <c r="T27337" t="s">
        <v>25</v>
      </c>
      <c r="U27337" t="s">
        <v>27</v>
      </c>
      <c r="V27337" t="s">
        <v>2650</v>
      </c>
      <c r="W27337" t="s">
        <v>35</v>
      </c>
      <c r="X27337" t="s">
        <v>416</v>
      </c>
      <c r="Y27337" t="s">
        <v>735</v>
      </c>
      <c r="Z27337">
        <v>235169</v>
      </c>
    </row>
    <row r="27338" spans="1:26" x14ac:dyDescent="0.25">
      <c r="A27338" t="s">
        <v>929</v>
      </c>
      <c r="B27338" t="s">
        <v>50</v>
      </c>
      <c r="C27338" t="s">
        <v>21</v>
      </c>
      <c r="D27338">
        <v>2</v>
      </c>
      <c r="E27338">
        <v>1</v>
      </c>
      <c r="F27338" s="7">
        <v>41029</v>
      </c>
      <c r="G27338" s="5">
        <v>0.29166666666666669</v>
      </c>
      <c r="H27338" t="str">
        <f t="shared" si="427"/>
        <v>Day</v>
      </c>
      <c r="I27338" t="s">
        <v>165</v>
      </c>
      <c r="J27338" t="s">
        <v>26</v>
      </c>
      <c r="K27338" t="s">
        <v>26</v>
      </c>
      <c r="L27338">
        <v>0</v>
      </c>
      <c r="M27338">
        <v>0</v>
      </c>
      <c r="N27338">
        <v>0</v>
      </c>
      <c r="O27338">
        <v>0</v>
      </c>
      <c r="P27338">
        <v>0</v>
      </c>
      <c r="Q27338" t="s">
        <v>24</v>
      </c>
      <c r="R27338" t="s">
        <v>192</v>
      </c>
      <c r="S27338" t="s">
        <v>190</v>
      </c>
      <c r="T27338" t="s">
        <v>25</v>
      </c>
      <c r="U27338" t="s">
        <v>27</v>
      </c>
      <c r="V27338" t="s">
        <v>2658</v>
      </c>
      <c r="W27338" t="s">
        <v>35</v>
      </c>
      <c r="X27338" t="s">
        <v>852</v>
      </c>
      <c r="Y27338" t="s">
        <v>191</v>
      </c>
      <c r="Z27338">
        <v>13393</v>
      </c>
    </row>
    <row r="27339" spans="1:26" x14ac:dyDescent="0.25">
      <c r="A27339" t="s">
        <v>929</v>
      </c>
      <c r="B27339" t="s">
        <v>50</v>
      </c>
      <c r="C27339" t="s">
        <v>21</v>
      </c>
      <c r="D27339">
        <v>2</v>
      </c>
      <c r="E27339">
        <v>1</v>
      </c>
      <c r="F27339" s="7">
        <v>37912</v>
      </c>
      <c r="G27339" s="5">
        <v>0.71527777777777779</v>
      </c>
      <c r="H27339" t="str">
        <f t="shared" si="427"/>
        <v>Day</v>
      </c>
      <c r="I27339" t="s">
        <v>36</v>
      </c>
      <c r="J27339" t="s">
        <v>125</v>
      </c>
      <c r="K27339" t="s">
        <v>26</v>
      </c>
      <c r="L27339">
        <v>0</v>
      </c>
      <c r="M27339">
        <v>0</v>
      </c>
      <c r="N27339">
        <v>0</v>
      </c>
      <c r="O27339">
        <v>0</v>
      </c>
      <c r="P27339">
        <v>0</v>
      </c>
      <c r="Q27339" t="s">
        <v>24</v>
      </c>
      <c r="R27339" t="s">
        <v>86</v>
      </c>
      <c r="S27339" t="s">
        <v>96</v>
      </c>
      <c r="T27339" t="s">
        <v>25</v>
      </c>
      <c r="U27339" t="s">
        <v>27</v>
      </c>
      <c r="V27339" t="s">
        <v>2654</v>
      </c>
      <c r="W27339" t="s">
        <v>196</v>
      </c>
      <c r="X27339" t="s">
        <v>375</v>
      </c>
      <c r="Y27339" t="s">
        <v>97</v>
      </c>
      <c r="Z27339">
        <v>224809</v>
      </c>
    </row>
    <row r="27340" spans="1:26" x14ac:dyDescent="0.25">
      <c r="A27340" t="s">
        <v>929</v>
      </c>
      <c r="B27340" t="s">
        <v>50</v>
      </c>
      <c r="C27340" t="s">
        <v>21</v>
      </c>
      <c r="D27340">
        <v>2</v>
      </c>
      <c r="E27340">
        <v>1</v>
      </c>
      <c r="F27340" s="7">
        <v>38642</v>
      </c>
      <c r="G27340" s="5">
        <v>0.31736111111111115</v>
      </c>
      <c r="H27340" t="str">
        <f t="shared" si="427"/>
        <v>Day</v>
      </c>
      <c r="I27340" t="s">
        <v>36</v>
      </c>
      <c r="J27340" t="s">
        <v>26</v>
      </c>
      <c r="K27340" t="s">
        <v>26</v>
      </c>
      <c r="L27340">
        <v>0</v>
      </c>
      <c r="M27340">
        <v>0</v>
      </c>
      <c r="N27340">
        <v>0</v>
      </c>
      <c r="O27340">
        <v>0</v>
      </c>
      <c r="P27340">
        <v>0</v>
      </c>
      <c r="Q27340" t="s">
        <v>24</v>
      </c>
      <c r="R27340" t="s">
        <v>2664</v>
      </c>
      <c r="S27340" t="s">
        <v>538</v>
      </c>
      <c r="T27340" t="s">
        <v>25</v>
      </c>
      <c r="U27340" t="s">
        <v>27</v>
      </c>
      <c r="V27340" t="s">
        <v>2664</v>
      </c>
      <c r="W27340" t="s">
        <v>66</v>
      </c>
      <c r="X27340" t="s">
        <v>681</v>
      </c>
      <c r="Y27340" t="s">
        <v>539</v>
      </c>
      <c r="Z27340">
        <v>14060</v>
      </c>
    </row>
    <row r="27341" spans="1:26" x14ac:dyDescent="0.25">
      <c r="A27341" t="s">
        <v>929</v>
      </c>
      <c r="B27341" t="s">
        <v>50</v>
      </c>
      <c r="C27341" t="s">
        <v>21</v>
      </c>
      <c r="D27341">
        <v>1</v>
      </c>
      <c r="E27341">
        <v>1</v>
      </c>
      <c r="F27341" s="7">
        <v>40721</v>
      </c>
      <c r="G27341" s="5">
        <v>0.85625000000000007</v>
      </c>
      <c r="H27341" t="str">
        <f t="shared" si="427"/>
        <v>Night</v>
      </c>
      <c r="I27341" t="s">
        <v>56</v>
      </c>
      <c r="J27341" t="s">
        <v>26</v>
      </c>
      <c r="K27341" t="s">
        <v>26</v>
      </c>
      <c r="L27341">
        <v>0</v>
      </c>
      <c r="M27341">
        <v>0</v>
      </c>
      <c r="N27341">
        <v>0</v>
      </c>
      <c r="O27341">
        <v>0</v>
      </c>
      <c r="P27341">
        <v>0</v>
      </c>
      <c r="Q27341" t="s">
        <v>24</v>
      </c>
      <c r="R27341" t="s">
        <v>554</v>
      </c>
      <c r="S27341" t="s">
        <v>552</v>
      </c>
      <c r="T27341" t="s">
        <v>25</v>
      </c>
      <c r="U27341" t="s">
        <v>27</v>
      </c>
      <c r="V27341" t="s">
        <v>2658</v>
      </c>
      <c r="W27341" t="s">
        <v>66</v>
      </c>
      <c r="X27341" t="s">
        <v>681</v>
      </c>
      <c r="Y27341" t="s">
        <v>553</v>
      </c>
      <c r="Z27341">
        <v>13230</v>
      </c>
    </row>
    <row r="27342" spans="1:26" x14ac:dyDescent="0.25">
      <c r="A27342" t="s">
        <v>929</v>
      </c>
      <c r="B27342" t="s">
        <v>50</v>
      </c>
      <c r="C27342" t="s">
        <v>21</v>
      </c>
      <c r="D27342">
        <v>1</v>
      </c>
      <c r="E27342">
        <v>1</v>
      </c>
      <c r="F27342" s="7">
        <v>38962</v>
      </c>
      <c r="G27342" s="5">
        <v>0.80902777777777779</v>
      </c>
      <c r="H27342" t="str">
        <f t="shared" si="427"/>
        <v>Night</v>
      </c>
      <c r="I27342" t="s">
        <v>36</v>
      </c>
      <c r="J27342" t="s">
        <v>122</v>
      </c>
      <c r="K27342" t="s">
        <v>26</v>
      </c>
      <c r="L27342">
        <v>0</v>
      </c>
      <c r="M27342">
        <v>0</v>
      </c>
      <c r="N27342">
        <v>0</v>
      </c>
      <c r="O27342">
        <v>0</v>
      </c>
      <c r="P27342">
        <v>0</v>
      </c>
      <c r="Q27342" t="s">
        <v>24</v>
      </c>
      <c r="R27342" t="s">
        <v>2664</v>
      </c>
      <c r="S27342" t="s">
        <v>568</v>
      </c>
      <c r="T27342" t="s">
        <v>25</v>
      </c>
      <c r="U27342" t="s">
        <v>27</v>
      </c>
      <c r="V27342" t="s">
        <v>2664</v>
      </c>
      <c r="W27342" t="s">
        <v>343</v>
      </c>
      <c r="X27342" t="s">
        <v>776</v>
      </c>
      <c r="Y27342" t="s">
        <v>569</v>
      </c>
      <c r="Z27342">
        <v>354017</v>
      </c>
    </row>
    <row r="27343" spans="1:26" x14ac:dyDescent="0.25">
      <c r="A27343" t="s">
        <v>929</v>
      </c>
      <c r="B27343" t="s">
        <v>50</v>
      </c>
      <c r="C27343" t="s">
        <v>21</v>
      </c>
      <c r="D27343">
        <v>1</v>
      </c>
      <c r="E27343">
        <v>1</v>
      </c>
      <c r="F27343" s="7">
        <v>39194</v>
      </c>
      <c r="G27343" s="5">
        <v>0.71875</v>
      </c>
      <c r="H27343" t="str">
        <f t="shared" si="427"/>
        <v>Day</v>
      </c>
      <c r="I27343" t="s">
        <v>30</v>
      </c>
      <c r="J27343" t="s">
        <v>26</v>
      </c>
      <c r="K27343" t="s">
        <v>26</v>
      </c>
      <c r="L27343">
        <v>0</v>
      </c>
      <c r="M27343">
        <v>0</v>
      </c>
      <c r="N27343">
        <v>0</v>
      </c>
      <c r="O27343">
        <v>0</v>
      </c>
      <c r="P27343">
        <v>0</v>
      </c>
      <c r="Q27343" t="s">
        <v>24</v>
      </c>
      <c r="R27343" t="s">
        <v>782</v>
      </c>
      <c r="S27343" t="s">
        <v>780</v>
      </c>
      <c r="T27343" t="s">
        <v>25</v>
      </c>
      <c r="U27343" t="s">
        <v>27</v>
      </c>
      <c r="V27343" t="s">
        <v>2650</v>
      </c>
      <c r="W27343" t="s">
        <v>138</v>
      </c>
      <c r="X27343" t="s">
        <v>608</v>
      </c>
      <c r="Y27343" t="s">
        <v>781</v>
      </c>
      <c r="Z27343">
        <v>13884</v>
      </c>
    </row>
    <row r="27344" spans="1:26" x14ac:dyDescent="0.25">
      <c r="A27344" t="s">
        <v>929</v>
      </c>
      <c r="B27344" t="s">
        <v>50</v>
      </c>
      <c r="C27344" t="s">
        <v>21</v>
      </c>
      <c r="D27344">
        <v>1</v>
      </c>
      <c r="E27344">
        <v>1</v>
      </c>
      <c r="F27344" s="7">
        <v>38953</v>
      </c>
      <c r="G27344" s="5">
        <v>0.77083333333333337</v>
      </c>
      <c r="H27344" t="str">
        <f t="shared" si="427"/>
        <v>Night</v>
      </c>
      <c r="I27344" t="s">
        <v>30</v>
      </c>
      <c r="J27344" t="s">
        <v>26</v>
      </c>
      <c r="K27344" t="s">
        <v>26</v>
      </c>
      <c r="L27344">
        <v>0</v>
      </c>
      <c r="M27344">
        <v>0</v>
      </c>
      <c r="N27344">
        <v>0</v>
      </c>
      <c r="O27344">
        <v>0</v>
      </c>
      <c r="P27344">
        <v>0</v>
      </c>
      <c r="Q27344" t="s">
        <v>24</v>
      </c>
      <c r="R27344" t="s">
        <v>638</v>
      </c>
      <c r="S27344" t="s">
        <v>2083</v>
      </c>
      <c r="T27344" t="s">
        <v>25</v>
      </c>
      <c r="U27344" t="s">
        <v>27</v>
      </c>
      <c r="V27344" t="s">
        <v>2650</v>
      </c>
      <c r="W27344" t="s">
        <v>138</v>
      </c>
      <c r="X27344" t="s">
        <v>608</v>
      </c>
      <c r="Y27344" t="s">
        <v>2084</v>
      </c>
      <c r="Z27344">
        <v>13871</v>
      </c>
    </row>
    <row r="27345" spans="1:26" x14ac:dyDescent="0.25">
      <c r="A27345" t="s">
        <v>929</v>
      </c>
      <c r="B27345" t="s">
        <v>50</v>
      </c>
      <c r="C27345" t="s">
        <v>21</v>
      </c>
      <c r="D27345">
        <v>1</v>
      </c>
      <c r="E27345">
        <v>1</v>
      </c>
      <c r="F27345" s="7">
        <v>38983</v>
      </c>
      <c r="G27345" s="5">
        <v>0.73611111111111116</v>
      </c>
      <c r="H27345" t="str">
        <f t="shared" si="427"/>
        <v>Day</v>
      </c>
      <c r="I27345" t="s">
        <v>36</v>
      </c>
      <c r="J27345" t="s">
        <v>26</v>
      </c>
      <c r="K27345" t="s">
        <v>26</v>
      </c>
      <c r="L27345">
        <v>0</v>
      </c>
      <c r="M27345">
        <v>0</v>
      </c>
      <c r="N27345">
        <v>0</v>
      </c>
      <c r="O27345">
        <v>0</v>
      </c>
      <c r="P27345">
        <v>0</v>
      </c>
      <c r="Q27345" t="s">
        <v>24</v>
      </c>
      <c r="R27345" t="s">
        <v>2666</v>
      </c>
      <c r="S27345" t="s">
        <v>481</v>
      </c>
      <c r="T27345" t="s">
        <v>25</v>
      </c>
      <c r="U27345" t="s">
        <v>27</v>
      </c>
      <c r="V27345" t="s">
        <v>2665</v>
      </c>
      <c r="W27345" t="s">
        <v>535</v>
      </c>
      <c r="X27345" t="s">
        <v>1168</v>
      </c>
      <c r="Y27345" t="s">
        <v>482</v>
      </c>
      <c r="Z27345">
        <v>315808</v>
      </c>
    </row>
    <row r="27346" spans="1:26" x14ac:dyDescent="0.25">
      <c r="A27346" t="s">
        <v>929</v>
      </c>
      <c r="B27346" t="s">
        <v>50</v>
      </c>
      <c r="C27346" t="s">
        <v>21</v>
      </c>
      <c r="D27346">
        <v>2</v>
      </c>
      <c r="E27346">
        <v>1</v>
      </c>
      <c r="F27346" s="7">
        <v>38976</v>
      </c>
      <c r="G27346" s="5">
        <v>0.33124999999999999</v>
      </c>
      <c r="H27346" t="str">
        <f t="shared" si="427"/>
        <v>Day</v>
      </c>
      <c r="I27346" t="s">
        <v>56</v>
      </c>
      <c r="J27346" t="s">
        <v>26</v>
      </c>
      <c r="K27346" t="s">
        <v>26</v>
      </c>
      <c r="L27346">
        <v>0</v>
      </c>
      <c r="M27346">
        <v>0</v>
      </c>
      <c r="N27346">
        <v>0</v>
      </c>
      <c r="O27346">
        <v>0</v>
      </c>
      <c r="P27346">
        <v>0</v>
      </c>
      <c r="Q27346" t="s">
        <v>24</v>
      </c>
      <c r="R27346" t="s">
        <v>245</v>
      </c>
      <c r="S27346" t="s">
        <v>243</v>
      </c>
      <c r="T27346" t="s">
        <v>25</v>
      </c>
      <c r="U27346" t="s">
        <v>27</v>
      </c>
      <c r="V27346" t="s">
        <v>2654</v>
      </c>
      <c r="W27346" t="s">
        <v>142</v>
      </c>
      <c r="X27346" t="s">
        <v>150</v>
      </c>
      <c r="Y27346" t="s">
        <v>244</v>
      </c>
      <c r="Z27346">
        <v>12785</v>
      </c>
    </row>
    <row r="27347" spans="1:26" x14ac:dyDescent="0.25">
      <c r="A27347" t="s">
        <v>929</v>
      </c>
      <c r="B27347" t="s">
        <v>50</v>
      </c>
      <c r="C27347" t="s">
        <v>21</v>
      </c>
      <c r="D27347">
        <v>0</v>
      </c>
      <c r="E27347">
        <v>1</v>
      </c>
      <c r="F27347" s="7">
        <v>40125</v>
      </c>
      <c r="G27347" s="5">
        <v>0.85416666666666663</v>
      </c>
      <c r="H27347" t="str">
        <f t="shared" si="427"/>
        <v>Night</v>
      </c>
      <c r="I27347" t="s">
        <v>47</v>
      </c>
      <c r="J27347" t="s">
        <v>26</v>
      </c>
      <c r="K27347" t="s">
        <v>26</v>
      </c>
      <c r="L27347">
        <v>0</v>
      </c>
      <c r="M27347">
        <v>0</v>
      </c>
      <c r="N27347">
        <v>0</v>
      </c>
      <c r="O27347">
        <v>0</v>
      </c>
      <c r="P27347">
        <v>0</v>
      </c>
      <c r="Q27347" t="s">
        <v>24</v>
      </c>
      <c r="R27347" t="s">
        <v>197</v>
      </c>
      <c r="S27347" t="s">
        <v>406</v>
      </c>
      <c r="T27347" t="s">
        <v>25</v>
      </c>
      <c r="U27347" t="s">
        <v>27</v>
      </c>
      <c r="V27347" t="s">
        <v>2650</v>
      </c>
      <c r="W27347" t="s">
        <v>328</v>
      </c>
      <c r="X27347" t="s">
        <v>509</v>
      </c>
      <c r="Y27347" t="s">
        <v>407</v>
      </c>
      <c r="Z27347">
        <v>334193</v>
      </c>
    </row>
    <row r="27348" spans="1:26" x14ac:dyDescent="0.25">
      <c r="A27348" t="s">
        <v>929</v>
      </c>
      <c r="B27348" t="s">
        <v>50</v>
      </c>
      <c r="C27348" t="s">
        <v>21</v>
      </c>
      <c r="D27348">
        <v>2</v>
      </c>
      <c r="E27348">
        <v>1</v>
      </c>
      <c r="F27348" s="7">
        <v>41388</v>
      </c>
      <c r="G27348" s="5">
        <v>0.38194444444444442</v>
      </c>
      <c r="H27348" t="str">
        <f t="shared" si="427"/>
        <v>Day</v>
      </c>
      <c r="I27348" t="s">
        <v>30</v>
      </c>
      <c r="J27348" t="s">
        <v>26</v>
      </c>
      <c r="K27348" t="s">
        <v>26</v>
      </c>
      <c r="L27348">
        <v>0</v>
      </c>
      <c r="M27348">
        <v>0</v>
      </c>
      <c r="N27348">
        <v>0</v>
      </c>
      <c r="O27348">
        <v>200</v>
      </c>
      <c r="P27348">
        <v>0</v>
      </c>
      <c r="Q27348" t="s">
        <v>24</v>
      </c>
      <c r="R27348" t="s">
        <v>720</v>
      </c>
      <c r="S27348" t="s">
        <v>123</v>
      </c>
      <c r="T27348" t="s">
        <v>25</v>
      </c>
      <c r="U27348" t="s">
        <v>27</v>
      </c>
      <c r="V27348" t="s">
        <v>2653</v>
      </c>
      <c r="W27348" t="s">
        <v>316</v>
      </c>
      <c r="X27348" t="s">
        <v>373</v>
      </c>
      <c r="Y27348" t="s">
        <v>124</v>
      </c>
      <c r="Z27348">
        <v>248142</v>
      </c>
    </row>
    <row r="27349" spans="1:26" x14ac:dyDescent="0.25">
      <c r="A27349" t="s">
        <v>929</v>
      </c>
      <c r="B27349" t="s">
        <v>50</v>
      </c>
      <c r="C27349" t="s">
        <v>21</v>
      </c>
      <c r="D27349">
        <v>1</v>
      </c>
      <c r="E27349">
        <v>1</v>
      </c>
      <c r="F27349" s="7">
        <v>38984</v>
      </c>
      <c r="G27349" s="5">
        <v>0.81944444444444453</v>
      </c>
      <c r="H27349" t="str">
        <f t="shared" si="427"/>
        <v>Night</v>
      </c>
      <c r="I27349" t="s">
        <v>30</v>
      </c>
      <c r="J27349" t="s">
        <v>26</v>
      </c>
      <c r="K27349" t="s">
        <v>212</v>
      </c>
      <c r="L27349">
        <v>0</v>
      </c>
      <c r="M27349">
        <v>0</v>
      </c>
      <c r="N27349">
        <v>0</v>
      </c>
      <c r="O27349">
        <v>300</v>
      </c>
      <c r="P27349">
        <v>0</v>
      </c>
      <c r="Q27349" t="s">
        <v>24</v>
      </c>
      <c r="R27349" t="s">
        <v>720</v>
      </c>
      <c r="S27349" t="s">
        <v>123</v>
      </c>
      <c r="T27349" t="s">
        <v>25</v>
      </c>
      <c r="U27349" t="s">
        <v>27</v>
      </c>
      <c r="V27349" t="s">
        <v>2653</v>
      </c>
      <c r="W27349" t="s">
        <v>316</v>
      </c>
      <c r="X27349" t="s">
        <v>373</v>
      </c>
      <c r="Y27349" t="s">
        <v>124</v>
      </c>
      <c r="Z27349">
        <v>234637</v>
      </c>
    </row>
    <row r="27350" spans="1:26" x14ac:dyDescent="0.25">
      <c r="A27350" t="s">
        <v>929</v>
      </c>
      <c r="B27350" t="s">
        <v>50</v>
      </c>
      <c r="C27350" t="s">
        <v>21</v>
      </c>
      <c r="D27350">
        <v>2</v>
      </c>
      <c r="E27350">
        <v>1</v>
      </c>
      <c r="F27350" s="7">
        <v>41394</v>
      </c>
      <c r="G27350" s="5">
        <v>0.58333333333333337</v>
      </c>
      <c r="H27350" t="str">
        <f t="shared" si="427"/>
        <v>Day</v>
      </c>
      <c r="I27350" t="s">
        <v>36</v>
      </c>
      <c r="J27350" t="s">
        <v>125</v>
      </c>
      <c r="K27350" t="s">
        <v>26</v>
      </c>
      <c r="L27350">
        <v>0</v>
      </c>
      <c r="M27350">
        <v>0</v>
      </c>
      <c r="N27350">
        <v>0</v>
      </c>
      <c r="O27350">
        <v>0</v>
      </c>
      <c r="P27350">
        <v>0</v>
      </c>
      <c r="Q27350" t="s">
        <v>24</v>
      </c>
      <c r="R27350" t="s">
        <v>2091</v>
      </c>
      <c r="S27350" t="s">
        <v>2120</v>
      </c>
      <c r="T27350" t="s">
        <v>25</v>
      </c>
      <c r="U27350" t="s">
        <v>27</v>
      </c>
      <c r="V27350" t="s">
        <v>2650</v>
      </c>
      <c r="W27350" t="s">
        <v>316</v>
      </c>
      <c r="X27350" t="s">
        <v>373</v>
      </c>
      <c r="Y27350" t="s">
        <v>2121</v>
      </c>
      <c r="Z27350">
        <v>12827</v>
      </c>
    </row>
    <row r="27351" spans="1:26" x14ac:dyDescent="0.25">
      <c r="A27351" t="s">
        <v>607</v>
      </c>
      <c r="B27351" t="s">
        <v>327</v>
      </c>
      <c r="C27351" t="s">
        <v>21</v>
      </c>
      <c r="D27351">
        <v>0</v>
      </c>
      <c r="E27351">
        <v>1</v>
      </c>
      <c r="F27351" s="7">
        <v>38464</v>
      </c>
      <c r="G27351" s="5">
        <v>0.39583333333333331</v>
      </c>
      <c r="H27351" t="str">
        <f t="shared" si="427"/>
        <v>Day</v>
      </c>
      <c r="I27351" t="s">
        <v>56</v>
      </c>
      <c r="J27351" t="s">
        <v>26</v>
      </c>
      <c r="K27351" t="s">
        <v>26</v>
      </c>
      <c r="L27351">
        <v>0</v>
      </c>
      <c r="M27351">
        <v>0</v>
      </c>
      <c r="N27351">
        <v>0</v>
      </c>
      <c r="O27351">
        <v>0</v>
      </c>
      <c r="P27351">
        <v>0</v>
      </c>
      <c r="Q27351" t="s">
        <v>24</v>
      </c>
      <c r="R27351" t="s">
        <v>245</v>
      </c>
      <c r="S27351" t="s">
        <v>243</v>
      </c>
      <c r="T27351" t="s">
        <v>25</v>
      </c>
      <c r="U27351" t="s">
        <v>27</v>
      </c>
      <c r="V27351" t="s">
        <v>2654</v>
      </c>
      <c r="W27351" t="s">
        <v>66</v>
      </c>
      <c r="X27351" t="s">
        <v>152</v>
      </c>
      <c r="Y27351" t="s">
        <v>244</v>
      </c>
      <c r="Z27351">
        <v>309691</v>
      </c>
    </row>
    <row r="27352" spans="1:26" x14ac:dyDescent="0.25">
      <c r="A27352" t="s">
        <v>607</v>
      </c>
      <c r="B27352" t="s">
        <v>327</v>
      </c>
      <c r="C27352" t="s">
        <v>21</v>
      </c>
      <c r="D27352">
        <v>0</v>
      </c>
      <c r="E27352">
        <v>1</v>
      </c>
      <c r="F27352" s="7">
        <v>38511</v>
      </c>
      <c r="G27352" s="5">
        <v>6.9444444444444441E-3</v>
      </c>
      <c r="H27352" t="str">
        <f t="shared" si="427"/>
        <v>Night</v>
      </c>
      <c r="I27352" t="s">
        <v>47</v>
      </c>
      <c r="J27352" t="s">
        <v>26</v>
      </c>
      <c r="K27352" t="s">
        <v>26</v>
      </c>
      <c r="L27352">
        <v>0</v>
      </c>
      <c r="M27352">
        <v>0</v>
      </c>
      <c r="N27352">
        <v>0</v>
      </c>
      <c r="O27352">
        <v>0</v>
      </c>
      <c r="P27352">
        <v>0</v>
      </c>
      <c r="Q27352" t="s">
        <v>24</v>
      </c>
      <c r="R27352" t="s">
        <v>2671</v>
      </c>
      <c r="S27352" t="s">
        <v>383</v>
      </c>
      <c r="T27352" t="s">
        <v>25</v>
      </c>
      <c r="U27352" t="s">
        <v>27</v>
      </c>
      <c r="V27352" t="s">
        <v>2650</v>
      </c>
      <c r="W27352" t="s">
        <v>66</v>
      </c>
      <c r="X27352" t="s">
        <v>152</v>
      </c>
      <c r="Y27352" t="s">
        <v>384</v>
      </c>
      <c r="Z27352">
        <v>314859</v>
      </c>
    </row>
    <row r="27353" spans="1:26" x14ac:dyDescent="0.25">
      <c r="A27353" t="s">
        <v>607</v>
      </c>
      <c r="B27353" t="s">
        <v>327</v>
      </c>
      <c r="C27353" t="s">
        <v>21</v>
      </c>
      <c r="D27353">
        <v>0</v>
      </c>
      <c r="E27353">
        <v>1</v>
      </c>
      <c r="F27353" s="7">
        <v>37155</v>
      </c>
      <c r="G27353" s="5">
        <v>0.47916666666666669</v>
      </c>
      <c r="H27353" t="str">
        <f t="shared" si="427"/>
        <v>Day</v>
      </c>
      <c r="I27353" t="s">
        <v>36</v>
      </c>
      <c r="J27353" t="s">
        <v>125</v>
      </c>
      <c r="K27353" t="s">
        <v>26</v>
      </c>
      <c r="L27353">
        <v>0</v>
      </c>
      <c r="M27353">
        <v>0</v>
      </c>
      <c r="N27353">
        <v>0</v>
      </c>
      <c r="O27353">
        <v>0</v>
      </c>
      <c r="P27353">
        <v>0</v>
      </c>
      <c r="Q27353" t="s">
        <v>24</v>
      </c>
      <c r="R27353" t="s">
        <v>2671</v>
      </c>
      <c r="S27353" t="s">
        <v>383</v>
      </c>
      <c r="T27353" t="s">
        <v>25</v>
      </c>
      <c r="U27353" t="s">
        <v>27</v>
      </c>
      <c r="V27353" t="s">
        <v>2650</v>
      </c>
      <c r="W27353" t="s">
        <v>66</v>
      </c>
      <c r="X27353" t="s">
        <v>152</v>
      </c>
      <c r="Y27353" t="s">
        <v>384</v>
      </c>
      <c r="Z27353">
        <v>331854</v>
      </c>
    </row>
    <row r="27354" spans="1:26" x14ac:dyDescent="0.25">
      <c r="A27354" t="s">
        <v>607</v>
      </c>
      <c r="B27354" t="s">
        <v>327</v>
      </c>
      <c r="C27354" t="s">
        <v>21</v>
      </c>
      <c r="D27354">
        <v>0</v>
      </c>
      <c r="E27354">
        <v>1</v>
      </c>
      <c r="F27354" s="7">
        <v>37551</v>
      </c>
      <c r="G27354" s="5">
        <v>0.45833333333333331</v>
      </c>
      <c r="H27354" t="str">
        <f t="shared" si="427"/>
        <v>Day</v>
      </c>
      <c r="I27354" t="s">
        <v>30</v>
      </c>
      <c r="J27354" t="s">
        <v>26</v>
      </c>
      <c r="K27354" t="s">
        <v>26</v>
      </c>
      <c r="L27354">
        <v>0</v>
      </c>
      <c r="M27354">
        <v>0</v>
      </c>
      <c r="N27354">
        <v>0</v>
      </c>
      <c r="O27354">
        <v>0</v>
      </c>
      <c r="P27354">
        <v>0</v>
      </c>
      <c r="Q27354" t="s">
        <v>24</v>
      </c>
      <c r="R27354" t="s">
        <v>2671</v>
      </c>
      <c r="S27354" t="s">
        <v>383</v>
      </c>
      <c r="T27354" t="s">
        <v>25</v>
      </c>
      <c r="U27354" t="s">
        <v>27</v>
      </c>
      <c r="V27354" t="s">
        <v>2650</v>
      </c>
      <c r="W27354" t="s">
        <v>66</v>
      </c>
      <c r="X27354" t="s">
        <v>152</v>
      </c>
      <c r="Y27354" t="s">
        <v>384</v>
      </c>
      <c r="Z27354">
        <v>331855</v>
      </c>
    </row>
    <row r="27355" spans="1:26" x14ac:dyDescent="0.25">
      <c r="A27355" t="s">
        <v>607</v>
      </c>
      <c r="B27355" t="s">
        <v>327</v>
      </c>
      <c r="C27355" t="s">
        <v>21</v>
      </c>
      <c r="D27355">
        <v>0</v>
      </c>
      <c r="E27355">
        <v>1</v>
      </c>
      <c r="F27355" s="7">
        <v>38560</v>
      </c>
      <c r="G27355" s="5">
        <v>0.42638888888888887</v>
      </c>
      <c r="H27355" t="str">
        <f t="shared" si="427"/>
        <v>Day</v>
      </c>
      <c r="I27355" t="s">
        <v>30</v>
      </c>
      <c r="J27355" t="s">
        <v>26</v>
      </c>
      <c r="K27355" t="s">
        <v>26</v>
      </c>
      <c r="L27355">
        <v>0</v>
      </c>
      <c r="M27355">
        <v>0</v>
      </c>
      <c r="N27355">
        <v>0</v>
      </c>
      <c r="O27355">
        <v>0</v>
      </c>
      <c r="P27355">
        <v>0</v>
      </c>
      <c r="Q27355" t="s">
        <v>24</v>
      </c>
      <c r="R27355" t="s">
        <v>2671</v>
      </c>
      <c r="S27355" t="s">
        <v>383</v>
      </c>
      <c r="T27355" t="s">
        <v>25</v>
      </c>
      <c r="U27355" t="s">
        <v>27</v>
      </c>
      <c r="V27355" t="s">
        <v>2650</v>
      </c>
      <c r="W27355" t="s">
        <v>66</v>
      </c>
      <c r="X27355" t="s">
        <v>152</v>
      </c>
      <c r="Y27355" t="s">
        <v>384</v>
      </c>
      <c r="Z27355">
        <v>334906</v>
      </c>
    </row>
    <row r="27356" spans="1:26" x14ac:dyDescent="0.25">
      <c r="A27356" t="s">
        <v>607</v>
      </c>
      <c r="B27356" t="s">
        <v>327</v>
      </c>
      <c r="C27356" t="s">
        <v>21</v>
      </c>
      <c r="D27356">
        <v>0</v>
      </c>
      <c r="E27356">
        <v>1</v>
      </c>
      <c r="F27356" s="7">
        <v>38453</v>
      </c>
      <c r="G27356" s="5">
        <v>0.83333333333333337</v>
      </c>
      <c r="H27356" t="str">
        <f t="shared" si="427"/>
        <v>Night</v>
      </c>
      <c r="I27356" t="s">
        <v>56</v>
      </c>
      <c r="J27356" t="s">
        <v>26</v>
      </c>
      <c r="K27356" t="s">
        <v>26</v>
      </c>
      <c r="L27356">
        <v>0</v>
      </c>
      <c r="M27356">
        <v>0</v>
      </c>
      <c r="N27356">
        <v>0</v>
      </c>
      <c r="O27356">
        <v>0</v>
      </c>
      <c r="P27356">
        <v>0</v>
      </c>
      <c r="Q27356" t="s">
        <v>24</v>
      </c>
      <c r="R27356" t="s">
        <v>221</v>
      </c>
      <c r="S27356" t="s">
        <v>221</v>
      </c>
      <c r="T27356" t="s">
        <v>25</v>
      </c>
      <c r="U27356" t="s">
        <v>27</v>
      </c>
      <c r="V27356" t="s">
        <v>2652</v>
      </c>
      <c r="W27356" t="s">
        <v>66</v>
      </c>
      <c r="X27356" t="s">
        <v>152</v>
      </c>
      <c r="Y27356" t="s">
        <v>339</v>
      </c>
      <c r="Z27356">
        <v>335037</v>
      </c>
    </row>
    <row r="27357" spans="1:26" x14ac:dyDescent="0.25">
      <c r="A27357" t="s">
        <v>607</v>
      </c>
      <c r="B27357" t="s">
        <v>327</v>
      </c>
      <c r="C27357" t="s">
        <v>21</v>
      </c>
      <c r="D27357">
        <v>0</v>
      </c>
      <c r="E27357">
        <v>1</v>
      </c>
      <c r="F27357" s="7">
        <v>39300</v>
      </c>
      <c r="G27357" s="5">
        <v>0.78472222222222221</v>
      </c>
      <c r="H27357" t="str">
        <f t="shared" si="427"/>
        <v>Night</v>
      </c>
      <c r="I27357" t="s">
        <v>47</v>
      </c>
      <c r="J27357" t="s">
        <v>26</v>
      </c>
      <c r="K27357" t="s">
        <v>26</v>
      </c>
      <c r="L27357">
        <v>0</v>
      </c>
      <c r="M27357">
        <v>0</v>
      </c>
      <c r="N27357">
        <v>0</v>
      </c>
      <c r="O27357">
        <v>0</v>
      </c>
      <c r="P27357">
        <v>0</v>
      </c>
      <c r="Q27357" t="s">
        <v>24</v>
      </c>
      <c r="R27357" t="s">
        <v>86</v>
      </c>
      <c r="S27357" t="s">
        <v>96</v>
      </c>
      <c r="T27357" t="s">
        <v>25</v>
      </c>
      <c r="U27357" t="s">
        <v>27</v>
      </c>
      <c r="V27357" t="s">
        <v>2654</v>
      </c>
      <c r="W27357" t="s">
        <v>29</v>
      </c>
      <c r="X27357" t="s">
        <v>22</v>
      </c>
      <c r="Y27357" t="s">
        <v>97</v>
      </c>
      <c r="Z27357">
        <v>305452</v>
      </c>
    </row>
    <row r="27358" spans="1:26" x14ac:dyDescent="0.25">
      <c r="A27358" t="s">
        <v>607</v>
      </c>
      <c r="B27358" t="s">
        <v>327</v>
      </c>
      <c r="C27358" t="s">
        <v>21</v>
      </c>
      <c r="D27358">
        <v>0</v>
      </c>
      <c r="E27358">
        <v>1</v>
      </c>
      <c r="F27358" s="7">
        <v>39295</v>
      </c>
      <c r="G27358" s="5">
        <v>0.58333333333333337</v>
      </c>
      <c r="H27358" t="str">
        <f t="shared" si="427"/>
        <v>Day</v>
      </c>
      <c r="I27358" t="s">
        <v>56</v>
      </c>
      <c r="J27358" t="s">
        <v>26</v>
      </c>
      <c r="K27358" t="s">
        <v>26</v>
      </c>
      <c r="L27358">
        <v>0</v>
      </c>
      <c r="M27358">
        <v>0</v>
      </c>
      <c r="N27358">
        <v>0</v>
      </c>
      <c r="O27358">
        <v>0</v>
      </c>
      <c r="P27358">
        <v>0</v>
      </c>
      <c r="Q27358" t="s">
        <v>24</v>
      </c>
      <c r="R27358" t="s">
        <v>2671</v>
      </c>
      <c r="S27358" t="s">
        <v>344</v>
      </c>
      <c r="T27358" t="s">
        <v>25</v>
      </c>
      <c r="U27358" t="s">
        <v>27</v>
      </c>
      <c r="V27358" t="s">
        <v>2650</v>
      </c>
      <c r="W27358" t="s">
        <v>29</v>
      </c>
      <c r="X27358" t="s">
        <v>22</v>
      </c>
      <c r="Y27358" t="s">
        <v>345</v>
      </c>
      <c r="Z27358">
        <v>14127</v>
      </c>
    </row>
    <row r="27359" spans="1:26" x14ac:dyDescent="0.25">
      <c r="A27359" t="s">
        <v>1483</v>
      </c>
      <c r="B27359" t="s">
        <v>163</v>
      </c>
      <c r="C27359" t="s">
        <v>21</v>
      </c>
      <c r="D27359">
        <v>2</v>
      </c>
      <c r="E27359">
        <v>1</v>
      </c>
      <c r="F27359" s="7">
        <v>41529</v>
      </c>
      <c r="G27359" s="5">
        <v>0.39583333333333331</v>
      </c>
      <c r="H27359" t="str">
        <f t="shared" si="427"/>
        <v>Day</v>
      </c>
      <c r="I27359" t="s">
        <v>56</v>
      </c>
      <c r="J27359" t="s">
        <v>122</v>
      </c>
      <c r="K27359" t="s">
        <v>113</v>
      </c>
      <c r="L27359">
        <v>0</v>
      </c>
      <c r="M27359">
        <v>0</v>
      </c>
      <c r="N27359">
        <v>0</v>
      </c>
      <c r="O27359">
        <v>0</v>
      </c>
      <c r="P27359">
        <v>0</v>
      </c>
      <c r="Q27359" t="s">
        <v>24</v>
      </c>
      <c r="R27359" t="s">
        <v>2666</v>
      </c>
      <c r="S27359" t="s">
        <v>1428</v>
      </c>
      <c r="T27359" t="s">
        <v>25</v>
      </c>
      <c r="U27359" t="s">
        <v>27</v>
      </c>
      <c r="V27359" t="s">
        <v>2665</v>
      </c>
      <c r="W27359" t="s">
        <v>29</v>
      </c>
      <c r="X27359" t="s">
        <v>22</v>
      </c>
      <c r="Y27359" t="s">
        <v>1429</v>
      </c>
      <c r="Z27359">
        <v>316533</v>
      </c>
    </row>
    <row r="27360" spans="1:26" x14ac:dyDescent="0.25">
      <c r="A27360" t="s">
        <v>1483</v>
      </c>
      <c r="B27360" t="s">
        <v>163</v>
      </c>
      <c r="C27360" t="s">
        <v>21</v>
      </c>
      <c r="D27360">
        <v>2</v>
      </c>
      <c r="E27360">
        <v>1</v>
      </c>
      <c r="F27360" s="7">
        <v>36992</v>
      </c>
      <c r="G27360" s="5">
        <v>0.63888888888888895</v>
      </c>
      <c r="H27360" t="str">
        <f t="shared" si="427"/>
        <v>Day</v>
      </c>
      <c r="I27360" t="s">
        <v>56</v>
      </c>
      <c r="J27360" t="s">
        <v>122</v>
      </c>
      <c r="K27360" t="s">
        <v>113</v>
      </c>
      <c r="L27360">
        <v>0</v>
      </c>
      <c r="M27360">
        <v>0</v>
      </c>
      <c r="N27360">
        <v>0</v>
      </c>
      <c r="O27360">
        <v>0</v>
      </c>
      <c r="P27360">
        <v>0</v>
      </c>
      <c r="Q27360" t="s">
        <v>24</v>
      </c>
      <c r="R27360" t="s">
        <v>46</v>
      </c>
      <c r="S27360" t="s">
        <v>44</v>
      </c>
      <c r="T27360" t="s">
        <v>25</v>
      </c>
      <c r="U27360" t="s">
        <v>27</v>
      </c>
      <c r="V27360" t="s">
        <v>2650</v>
      </c>
      <c r="W27360" t="s">
        <v>121</v>
      </c>
      <c r="X27360" t="s">
        <v>2056</v>
      </c>
      <c r="Y27360" t="s">
        <v>45</v>
      </c>
      <c r="Z27360">
        <v>12757</v>
      </c>
    </row>
    <row r="27361" spans="1:26" x14ac:dyDescent="0.25">
      <c r="A27361" t="s">
        <v>1825</v>
      </c>
      <c r="B27361" t="s">
        <v>34</v>
      </c>
      <c r="C27361" t="s">
        <v>21</v>
      </c>
      <c r="D27361">
        <v>1</v>
      </c>
      <c r="E27361">
        <v>1</v>
      </c>
      <c r="F27361" s="7">
        <v>40491</v>
      </c>
      <c r="G27361" s="5">
        <v>0.82430555555555562</v>
      </c>
      <c r="H27361" t="str">
        <f t="shared" si="427"/>
        <v>Night</v>
      </c>
      <c r="I27361" t="s">
        <v>47</v>
      </c>
      <c r="J27361" t="s">
        <v>114</v>
      </c>
      <c r="K27361" t="s">
        <v>212</v>
      </c>
      <c r="L27361">
        <v>0</v>
      </c>
      <c r="M27361">
        <v>0</v>
      </c>
      <c r="N27361">
        <v>0</v>
      </c>
      <c r="O27361">
        <v>0</v>
      </c>
      <c r="P27361">
        <v>0</v>
      </c>
      <c r="Q27361" t="s">
        <v>24</v>
      </c>
      <c r="R27361" t="s">
        <v>46</v>
      </c>
      <c r="S27361" t="s">
        <v>44</v>
      </c>
      <c r="T27361" t="s">
        <v>25</v>
      </c>
      <c r="U27361" t="s">
        <v>27</v>
      </c>
      <c r="V27361" t="s">
        <v>2650</v>
      </c>
      <c r="W27361" t="s">
        <v>121</v>
      </c>
      <c r="X27361" t="s">
        <v>2056</v>
      </c>
      <c r="Y27361" t="s">
        <v>45</v>
      </c>
      <c r="Z27361">
        <v>13951</v>
      </c>
    </row>
    <row r="27362" spans="1:26" x14ac:dyDescent="0.25">
      <c r="A27362" t="s">
        <v>1825</v>
      </c>
      <c r="B27362" t="s">
        <v>34</v>
      </c>
      <c r="C27362" t="s">
        <v>21</v>
      </c>
      <c r="D27362">
        <v>4</v>
      </c>
      <c r="E27362">
        <v>1</v>
      </c>
      <c r="F27362" s="7">
        <v>41327</v>
      </c>
      <c r="G27362" s="5">
        <v>0.54166666666666663</v>
      </c>
      <c r="H27362" t="str">
        <f t="shared" si="427"/>
        <v>Day</v>
      </c>
      <c r="I27362" t="s">
        <v>56</v>
      </c>
      <c r="J27362" t="s">
        <v>2649</v>
      </c>
      <c r="K27362" t="s">
        <v>113</v>
      </c>
      <c r="L27362">
        <v>0</v>
      </c>
      <c r="M27362">
        <v>0</v>
      </c>
      <c r="N27362">
        <v>0</v>
      </c>
      <c r="O27362">
        <v>0</v>
      </c>
      <c r="P27362">
        <v>0</v>
      </c>
      <c r="Q27362" t="s">
        <v>24</v>
      </c>
      <c r="R27362" t="s">
        <v>2664</v>
      </c>
      <c r="S27362" t="s">
        <v>538</v>
      </c>
      <c r="T27362" t="s">
        <v>25</v>
      </c>
      <c r="U27362" t="s">
        <v>27</v>
      </c>
      <c r="V27362" t="s">
        <v>2664</v>
      </c>
      <c r="W27362" t="s">
        <v>121</v>
      </c>
      <c r="X27362" t="s">
        <v>2056</v>
      </c>
      <c r="Y27362" t="s">
        <v>539</v>
      </c>
      <c r="Z27362">
        <v>12211</v>
      </c>
    </row>
    <row r="27363" spans="1:26" x14ac:dyDescent="0.25">
      <c r="A27363" t="s">
        <v>1825</v>
      </c>
      <c r="B27363" t="s">
        <v>34</v>
      </c>
      <c r="C27363" t="s">
        <v>21</v>
      </c>
      <c r="D27363">
        <v>2</v>
      </c>
      <c r="E27363">
        <v>1</v>
      </c>
      <c r="F27363" s="7">
        <v>41283</v>
      </c>
      <c r="G27363" s="5">
        <v>0.86249999999999993</v>
      </c>
      <c r="H27363" t="str">
        <f t="shared" si="427"/>
        <v>Night</v>
      </c>
      <c r="I27363" t="s">
        <v>702</v>
      </c>
      <c r="J27363" t="s">
        <v>114</v>
      </c>
      <c r="K27363" t="s">
        <v>26</v>
      </c>
      <c r="L27363">
        <v>0</v>
      </c>
      <c r="M27363">
        <v>0</v>
      </c>
      <c r="N27363">
        <v>0</v>
      </c>
      <c r="O27363">
        <v>0</v>
      </c>
      <c r="P27363">
        <v>0</v>
      </c>
      <c r="Q27363" t="s">
        <v>24</v>
      </c>
      <c r="R27363" t="s">
        <v>160</v>
      </c>
      <c r="S27363" t="s">
        <v>158</v>
      </c>
      <c r="T27363" t="s">
        <v>25</v>
      </c>
      <c r="U27363" t="s">
        <v>27</v>
      </c>
      <c r="V27363" t="s">
        <v>2650</v>
      </c>
      <c r="W27363" t="s">
        <v>121</v>
      </c>
      <c r="X27363" t="s">
        <v>2056</v>
      </c>
      <c r="Y27363" t="s">
        <v>159</v>
      </c>
      <c r="Z27363">
        <v>14000</v>
      </c>
    </row>
    <row r="27364" spans="1:26" x14ac:dyDescent="0.25">
      <c r="A27364" t="s">
        <v>1825</v>
      </c>
      <c r="B27364" t="s">
        <v>34</v>
      </c>
      <c r="C27364" t="s">
        <v>21</v>
      </c>
      <c r="D27364">
        <v>4</v>
      </c>
      <c r="E27364">
        <v>1</v>
      </c>
      <c r="F27364" s="7">
        <v>41885</v>
      </c>
      <c r="G27364" s="5">
        <v>0.37013888888888885</v>
      </c>
      <c r="H27364" t="str">
        <f t="shared" si="427"/>
        <v>Day</v>
      </c>
      <c r="I27364" t="s">
        <v>30</v>
      </c>
      <c r="J27364" t="s">
        <v>26</v>
      </c>
      <c r="K27364" t="s">
        <v>26</v>
      </c>
      <c r="L27364">
        <v>0</v>
      </c>
      <c r="M27364">
        <v>0</v>
      </c>
      <c r="N27364">
        <v>0</v>
      </c>
      <c r="O27364">
        <v>0</v>
      </c>
      <c r="P27364">
        <v>0</v>
      </c>
      <c r="Q27364" t="s">
        <v>24</v>
      </c>
      <c r="R27364" t="s">
        <v>2091</v>
      </c>
      <c r="S27364" t="s">
        <v>2120</v>
      </c>
      <c r="T27364" t="s">
        <v>25</v>
      </c>
      <c r="U27364" t="s">
        <v>27</v>
      </c>
      <c r="V27364" t="s">
        <v>2650</v>
      </c>
      <c r="W27364" t="s">
        <v>121</v>
      </c>
      <c r="X27364" t="s">
        <v>2056</v>
      </c>
      <c r="Y27364" t="s">
        <v>2121</v>
      </c>
      <c r="Z27364">
        <v>12879</v>
      </c>
    </row>
    <row r="27365" spans="1:26" x14ac:dyDescent="0.25">
      <c r="A27365" t="s">
        <v>1825</v>
      </c>
      <c r="B27365" t="s">
        <v>34</v>
      </c>
      <c r="C27365" t="s">
        <v>21</v>
      </c>
      <c r="D27365">
        <v>0</v>
      </c>
      <c r="E27365">
        <v>1</v>
      </c>
      <c r="F27365" s="7">
        <v>38897</v>
      </c>
      <c r="G27365" s="5">
        <v>0.58333333333333337</v>
      </c>
      <c r="H27365" t="str">
        <f t="shared" si="427"/>
        <v>Day</v>
      </c>
      <c r="I27365" t="s">
        <v>30</v>
      </c>
      <c r="J27365" t="s">
        <v>26</v>
      </c>
      <c r="K27365" t="s">
        <v>26</v>
      </c>
      <c r="L27365">
        <v>0</v>
      </c>
      <c r="M27365">
        <v>0</v>
      </c>
      <c r="N27365">
        <v>0</v>
      </c>
      <c r="O27365">
        <v>0</v>
      </c>
      <c r="P27365">
        <v>0</v>
      </c>
      <c r="Q27365" t="s">
        <v>24</v>
      </c>
      <c r="R27365" t="s">
        <v>801</v>
      </c>
      <c r="S27365" t="s">
        <v>840</v>
      </c>
      <c r="T27365" t="s">
        <v>25</v>
      </c>
      <c r="U27365" t="s">
        <v>27</v>
      </c>
      <c r="V27365" t="s">
        <v>2650</v>
      </c>
      <c r="W27365" t="s">
        <v>121</v>
      </c>
      <c r="X27365" t="s">
        <v>2056</v>
      </c>
      <c r="Y27365" t="s">
        <v>841</v>
      </c>
      <c r="Z27365">
        <v>12702</v>
      </c>
    </row>
    <row r="27366" spans="1:26" x14ac:dyDescent="0.25">
      <c r="A27366" t="s">
        <v>1825</v>
      </c>
      <c r="B27366" t="s">
        <v>34</v>
      </c>
      <c r="C27366" t="s">
        <v>21</v>
      </c>
      <c r="D27366">
        <v>2</v>
      </c>
      <c r="E27366">
        <v>1</v>
      </c>
      <c r="F27366" s="7">
        <v>41473</v>
      </c>
      <c r="G27366" s="5">
        <v>0.32291666666666669</v>
      </c>
      <c r="H27366" t="str">
        <f t="shared" si="427"/>
        <v>Day</v>
      </c>
      <c r="I27366" t="s">
        <v>47</v>
      </c>
      <c r="J27366" t="s">
        <v>26</v>
      </c>
      <c r="K27366" t="s">
        <v>26</v>
      </c>
      <c r="L27366">
        <v>0</v>
      </c>
      <c r="M27366">
        <v>0</v>
      </c>
      <c r="N27366">
        <v>0</v>
      </c>
      <c r="O27366">
        <v>10</v>
      </c>
      <c r="P27366">
        <v>0</v>
      </c>
      <c r="Q27366" t="s">
        <v>24</v>
      </c>
      <c r="R27366" t="s">
        <v>86</v>
      </c>
      <c r="S27366" t="s">
        <v>96</v>
      </c>
      <c r="T27366" t="s">
        <v>25</v>
      </c>
      <c r="U27366" t="s">
        <v>64</v>
      </c>
      <c r="V27366" t="s">
        <v>2654</v>
      </c>
      <c r="W27366" t="s">
        <v>51</v>
      </c>
      <c r="X27366" t="s">
        <v>958</v>
      </c>
      <c r="Y27366" t="s">
        <v>97</v>
      </c>
      <c r="Z27366">
        <v>204400</v>
      </c>
    </row>
    <row r="27367" spans="1:26" x14ac:dyDescent="0.25">
      <c r="A27367" t="s">
        <v>1825</v>
      </c>
      <c r="B27367" t="s">
        <v>34</v>
      </c>
      <c r="C27367" t="s">
        <v>21</v>
      </c>
      <c r="D27367">
        <v>4</v>
      </c>
      <c r="E27367">
        <v>1</v>
      </c>
      <c r="F27367" s="7">
        <v>39329</v>
      </c>
      <c r="G27367" s="5">
        <v>0.46527777777777773</v>
      </c>
      <c r="H27367" t="str">
        <f t="shared" si="427"/>
        <v>Day</v>
      </c>
      <c r="I27367" t="s">
        <v>47</v>
      </c>
      <c r="J27367" t="s">
        <v>26</v>
      </c>
      <c r="K27367" t="s">
        <v>143</v>
      </c>
      <c r="L27367">
        <v>0</v>
      </c>
      <c r="M27367">
        <v>0</v>
      </c>
      <c r="N27367">
        <v>0</v>
      </c>
      <c r="O27367">
        <v>0</v>
      </c>
      <c r="P27367">
        <v>0</v>
      </c>
      <c r="Q27367" t="s">
        <v>24</v>
      </c>
      <c r="R27367" t="s">
        <v>228</v>
      </c>
      <c r="S27367" t="s">
        <v>226</v>
      </c>
      <c r="T27367" t="s">
        <v>25</v>
      </c>
      <c r="U27367" t="s">
        <v>27</v>
      </c>
      <c r="V27367" t="s">
        <v>2650</v>
      </c>
      <c r="W27367" t="s">
        <v>218</v>
      </c>
      <c r="X27367" t="s">
        <v>1632</v>
      </c>
      <c r="Y27367" t="s">
        <v>227</v>
      </c>
      <c r="Z27367">
        <v>348782</v>
      </c>
    </row>
    <row r="27368" spans="1:26" x14ac:dyDescent="0.25">
      <c r="A27368" t="s">
        <v>1825</v>
      </c>
      <c r="B27368" t="s">
        <v>34</v>
      </c>
      <c r="C27368" t="s">
        <v>21</v>
      </c>
      <c r="D27368">
        <v>0</v>
      </c>
      <c r="E27368">
        <v>1</v>
      </c>
      <c r="F27368" s="7">
        <v>41499</v>
      </c>
      <c r="G27368" s="5">
        <v>0.49305555555555558</v>
      </c>
      <c r="H27368" t="str">
        <f t="shared" si="427"/>
        <v>Day</v>
      </c>
      <c r="I27368" t="s">
        <v>56</v>
      </c>
      <c r="J27368" t="s">
        <v>26</v>
      </c>
      <c r="K27368" t="s">
        <v>26</v>
      </c>
      <c r="L27368">
        <v>0</v>
      </c>
      <c r="M27368">
        <v>0</v>
      </c>
      <c r="N27368">
        <v>0</v>
      </c>
      <c r="O27368">
        <v>0</v>
      </c>
      <c r="P27368">
        <v>0</v>
      </c>
      <c r="Q27368" t="s">
        <v>24</v>
      </c>
      <c r="R27368" t="s">
        <v>46</v>
      </c>
      <c r="S27368" t="s">
        <v>44</v>
      </c>
      <c r="T27368" t="s">
        <v>25</v>
      </c>
      <c r="U27368" t="s">
        <v>27</v>
      </c>
      <c r="V27368" t="s">
        <v>2650</v>
      </c>
      <c r="W27368" t="s">
        <v>753</v>
      </c>
      <c r="X27368" t="s">
        <v>791</v>
      </c>
      <c r="Y27368" t="s">
        <v>45</v>
      </c>
      <c r="Z27368">
        <v>309240</v>
      </c>
    </row>
    <row r="27369" spans="1:26" x14ac:dyDescent="0.25">
      <c r="A27369" t="s">
        <v>1825</v>
      </c>
      <c r="B27369" t="s">
        <v>34</v>
      </c>
      <c r="C27369" t="s">
        <v>21</v>
      </c>
      <c r="D27369">
        <v>4</v>
      </c>
      <c r="E27369">
        <v>1</v>
      </c>
      <c r="F27369" s="7">
        <v>40819</v>
      </c>
      <c r="G27369" s="5">
        <v>0.40277777777777773</v>
      </c>
      <c r="H27369" t="str">
        <f t="shared" si="427"/>
        <v>Day</v>
      </c>
      <c r="I27369" t="s">
        <v>56</v>
      </c>
      <c r="J27369" t="s">
        <v>122</v>
      </c>
      <c r="K27369" t="s">
        <v>26</v>
      </c>
      <c r="L27369">
        <v>0</v>
      </c>
      <c r="M27369">
        <v>0</v>
      </c>
      <c r="N27369">
        <v>0</v>
      </c>
      <c r="O27369">
        <v>0</v>
      </c>
      <c r="P27369">
        <v>0</v>
      </c>
      <c r="Q27369" t="s">
        <v>24</v>
      </c>
      <c r="R27369" t="s">
        <v>228</v>
      </c>
      <c r="S27369" t="s">
        <v>274</v>
      </c>
      <c r="T27369" t="s">
        <v>25</v>
      </c>
      <c r="U27369" t="s">
        <v>27</v>
      </c>
      <c r="V27369" t="s">
        <v>2650</v>
      </c>
      <c r="W27369" t="s">
        <v>753</v>
      </c>
      <c r="X27369" t="s">
        <v>791</v>
      </c>
      <c r="Y27369" t="s">
        <v>275</v>
      </c>
      <c r="Z27369">
        <v>311307</v>
      </c>
    </row>
    <row r="27370" spans="1:26" x14ac:dyDescent="0.25">
      <c r="A27370" t="s">
        <v>1825</v>
      </c>
      <c r="B27370" t="s">
        <v>34</v>
      </c>
      <c r="C27370" t="s">
        <v>21</v>
      </c>
      <c r="D27370">
        <v>4</v>
      </c>
      <c r="E27370">
        <v>1</v>
      </c>
      <c r="F27370" s="7">
        <v>40416</v>
      </c>
      <c r="G27370" s="5">
        <v>1.3888888888888889E-3</v>
      </c>
      <c r="H27370" t="str">
        <f t="shared" si="427"/>
        <v>Night</v>
      </c>
      <c r="I27370" t="s">
        <v>56</v>
      </c>
      <c r="J27370" t="s">
        <v>26</v>
      </c>
      <c r="K27370" t="s">
        <v>26</v>
      </c>
      <c r="L27370">
        <v>0</v>
      </c>
      <c r="M27370">
        <v>0</v>
      </c>
      <c r="N27370">
        <v>0</v>
      </c>
      <c r="O27370">
        <v>0</v>
      </c>
      <c r="P27370">
        <v>0</v>
      </c>
      <c r="Q27370" t="s">
        <v>24</v>
      </c>
      <c r="R27370" t="s">
        <v>228</v>
      </c>
      <c r="S27370" t="s">
        <v>228</v>
      </c>
      <c r="T27370" t="s">
        <v>25</v>
      </c>
      <c r="U27370" t="s">
        <v>27</v>
      </c>
      <c r="V27370" t="s">
        <v>2650</v>
      </c>
      <c r="W27370" t="s">
        <v>753</v>
      </c>
      <c r="X27370" t="s">
        <v>791</v>
      </c>
      <c r="Y27370" t="s">
        <v>870</v>
      </c>
      <c r="Z27370">
        <v>248707</v>
      </c>
    </row>
    <row r="27371" spans="1:26" x14ac:dyDescent="0.25">
      <c r="A27371" t="s">
        <v>1825</v>
      </c>
      <c r="B27371" t="s">
        <v>34</v>
      </c>
      <c r="C27371" t="s">
        <v>21</v>
      </c>
      <c r="D27371">
        <v>4</v>
      </c>
      <c r="E27371">
        <v>1</v>
      </c>
      <c r="F27371" s="7">
        <v>40371</v>
      </c>
      <c r="G27371" s="5">
        <v>0.4236111111111111</v>
      </c>
      <c r="H27371" t="str">
        <f t="shared" si="427"/>
        <v>Day</v>
      </c>
      <c r="I27371" t="s">
        <v>30</v>
      </c>
      <c r="J27371" t="s">
        <v>125</v>
      </c>
      <c r="K27371" t="s">
        <v>26</v>
      </c>
      <c r="L27371">
        <v>0</v>
      </c>
      <c r="M27371">
        <v>0</v>
      </c>
      <c r="N27371">
        <v>0</v>
      </c>
      <c r="O27371">
        <v>0</v>
      </c>
      <c r="P27371">
        <v>0</v>
      </c>
      <c r="Q27371" t="s">
        <v>24</v>
      </c>
      <c r="R27371" t="s">
        <v>184</v>
      </c>
      <c r="S27371" t="s">
        <v>184</v>
      </c>
      <c r="T27371" t="s">
        <v>25</v>
      </c>
      <c r="U27371" t="s">
        <v>27</v>
      </c>
      <c r="V27371" t="s">
        <v>2650</v>
      </c>
      <c r="W27371" t="s">
        <v>753</v>
      </c>
      <c r="X27371" t="s">
        <v>791</v>
      </c>
      <c r="Y27371" t="s">
        <v>185</v>
      </c>
      <c r="Z27371">
        <v>269126</v>
      </c>
    </row>
    <row r="27372" spans="1:26" x14ac:dyDescent="0.25">
      <c r="A27372" t="s">
        <v>1825</v>
      </c>
      <c r="B27372" t="s">
        <v>34</v>
      </c>
      <c r="C27372" t="s">
        <v>21</v>
      </c>
      <c r="D27372">
        <v>2</v>
      </c>
      <c r="E27372">
        <v>1</v>
      </c>
      <c r="F27372" s="7">
        <v>38441</v>
      </c>
      <c r="G27372" s="5">
        <v>0.95833333333333337</v>
      </c>
      <c r="H27372" t="str">
        <f t="shared" si="427"/>
        <v>Night</v>
      </c>
      <c r="I27372" t="s">
        <v>47</v>
      </c>
      <c r="J27372" t="s">
        <v>26</v>
      </c>
      <c r="K27372" t="s">
        <v>143</v>
      </c>
      <c r="L27372">
        <v>0</v>
      </c>
      <c r="M27372">
        <v>0</v>
      </c>
      <c r="N27372">
        <v>0</v>
      </c>
      <c r="O27372">
        <v>0</v>
      </c>
      <c r="P27372">
        <v>0</v>
      </c>
      <c r="Q27372" t="s">
        <v>24</v>
      </c>
      <c r="R27372" t="s">
        <v>86</v>
      </c>
      <c r="S27372" t="s">
        <v>522</v>
      </c>
      <c r="T27372" t="s">
        <v>25</v>
      </c>
      <c r="U27372" t="s">
        <v>27</v>
      </c>
      <c r="V27372" t="s">
        <v>2654</v>
      </c>
      <c r="W27372" t="s">
        <v>753</v>
      </c>
      <c r="X27372" t="s">
        <v>791</v>
      </c>
      <c r="Y27372" t="s">
        <v>523</v>
      </c>
      <c r="Z27372">
        <v>227176</v>
      </c>
    </row>
    <row r="27373" spans="1:26" x14ac:dyDescent="0.25">
      <c r="A27373" t="s">
        <v>1631</v>
      </c>
      <c r="B27373" t="s">
        <v>34</v>
      </c>
      <c r="C27373" t="s">
        <v>21</v>
      </c>
      <c r="D27373">
        <v>1</v>
      </c>
      <c r="E27373">
        <v>1</v>
      </c>
      <c r="F27373" s="7">
        <v>41413</v>
      </c>
      <c r="G27373" s="5">
        <v>0.69166666666666676</v>
      </c>
      <c r="H27373" t="str">
        <f t="shared" si="427"/>
        <v>Day</v>
      </c>
      <c r="I27373" t="s">
        <v>47</v>
      </c>
      <c r="J27373" t="s">
        <v>26</v>
      </c>
      <c r="K27373" t="s">
        <v>26</v>
      </c>
      <c r="L27373">
        <v>0</v>
      </c>
      <c r="M27373">
        <v>0</v>
      </c>
      <c r="N27373">
        <v>0</v>
      </c>
      <c r="O27373">
        <v>0</v>
      </c>
      <c r="P27373">
        <v>0</v>
      </c>
      <c r="Q27373" t="s">
        <v>24</v>
      </c>
      <c r="R27373" t="s">
        <v>295</v>
      </c>
      <c r="S27373" t="s">
        <v>293</v>
      </c>
      <c r="T27373" t="s">
        <v>25</v>
      </c>
      <c r="U27373" t="s">
        <v>27</v>
      </c>
      <c r="V27373" t="s">
        <v>2652</v>
      </c>
      <c r="W27373" t="s">
        <v>753</v>
      </c>
      <c r="X27373" t="s">
        <v>791</v>
      </c>
      <c r="Y27373" t="s">
        <v>294</v>
      </c>
      <c r="Z27373">
        <v>302899</v>
      </c>
    </row>
    <row r="27374" spans="1:26" x14ac:dyDescent="0.25">
      <c r="A27374" t="s">
        <v>1631</v>
      </c>
      <c r="B27374" t="s">
        <v>34</v>
      </c>
      <c r="C27374" t="s">
        <v>21</v>
      </c>
      <c r="D27374">
        <v>1</v>
      </c>
      <c r="E27374">
        <v>1</v>
      </c>
      <c r="F27374" s="7">
        <v>39841</v>
      </c>
      <c r="G27374" s="5">
        <v>0.3354166666666667</v>
      </c>
      <c r="H27374" t="str">
        <f t="shared" si="427"/>
        <v>Day</v>
      </c>
      <c r="I27374" t="s">
        <v>56</v>
      </c>
      <c r="J27374" t="s">
        <v>122</v>
      </c>
      <c r="K27374" t="s">
        <v>26</v>
      </c>
      <c r="L27374">
        <v>0</v>
      </c>
      <c r="M27374">
        <v>0</v>
      </c>
      <c r="N27374">
        <v>0</v>
      </c>
      <c r="O27374">
        <v>0</v>
      </c>
      <c r="P27374">
        <v>0</v>
      </c>
      <c r="Q27374" t="s">
        <v>24</v>
      </c>
      <c r="R27374" t="s">
        <v>46</v>
      </c>
      <c r="S27374" t="s">
        <v>44</v>
      </c>
      <c r="T27374" t="s">
        <v>25</v>
      </c>
      <c r="U27374" t="s">
        <v>27</v>
      </c>
      <c r="V27374" t="s">
        <v>2650</v>
      </c>
      <c r="W27374" t="s">
        <v>753</v>
      </c>
      <c r="X27374" t="s">
        <v>791</v>
      </c>
      <c r="Y27374" t="s">
        <v>45</v>
      </c>
      <c r="Z27374">
        <v>14035</v>
      </c>
    </row>
    <row r="27375" spans="1:26" x14ac:dyDescent="0.25">
      <c r="A27375" t="s">
        <v>1631</v>
      </c>
      <c r="B27375" t="s">
        <v>34</v>
      </c>
      <c r="C27375" t="s">
        <v>21</v>
      </c>
      <c r="D27375">
        <v>2</v>
      </c>
      <c r="E27375">
        <v>1</v>
      </c>
      <c r="F27375" s="7">
        <v>37558</v>
      </c>
      <c r="G27375" s="5">
        <v>0.55069444444444449</v>
      </c>
      <c r="H27375" t="str">
        <f t="shared" si="427"/>
        <v>Day</v>
      </c>
      <c r="I27375" t="s">
        <v>47</v>
      </c>
      <c r="J27375" t="s">
        <v>26</v>
      </c>
      <c r="K27375" t="s">
        <v>26</v>
      </c>
      <c r="L27375">
        <v>0</v>
      </c>
      <c r="M27375">
        <v>0</v>
      </c>
      <c r="N27375">
        <v>0</v>
      </c>
      <c r="O27375">
        <v>0</v>
      </c>
      <c r="P27375">
        <v>0</v>
      </c>
      <c r="Q27375" t="s">
        <v>24</v>
      </c>
      <c r="R27375" t="s">
        <v>46</v>
      </c>
      <c r="S27375" t="s">
        <v>44</v>
      </c>
      <c r="T27375" t="s">
        <v>25</v>
      </c>
      <c r="U27375" t="s">
        <v>27</v>
      </c>
      <c r="V27375" t="s">
        <v>2650</v>
      </c>
      <c r="W27375" t="s">
        <v>753</v>
      </c>
      <c r="X27375" t="s">
        <v>791</v>
      </c>
      <c r="Y27375" t="s">
        <v>45</v>
      </c>
      <c r="Z27375">
        <v>13981</v>
      </c>
    </row>
    <row r="27376" spans="1:26" x14ac:dyDescent="0.25">
      <c r="A27376" t="s">
        <v>1631</v>
      </c>
      <c r="B27376" t="s">
        <v>34</v>
      </c>
      <c r="C27376" t="s">
        <v>21</v>
      </c>
      <c r="D27376">
        <v>1</v>
      </c>
      <c r="E27376">
        <v>1</v>
      </c>
      <c r="F27376" s="7">
        <v>38953</v>
      </c>
      <c r="G27376" s="5">
        <v>1.3888888888888888E-2</v>
      </c>
      <c r="H27376" t="str">
        <f t="shared" si="427"/>
        <v>Night</v>
      </c>
      <c r="I27376" t="s">
        <v>47</v>
      </c>
      <c r="J27376" t="s">
        <v>26</v>
      </c>
      <c r="K27376" t="s">
        <v>26</v>
      </c>
      <c r="L27376">
        <v>0</v>
      </c>
      <c r="M27376">
        <v>0</v>
      </c>
      <c r="N27376">
        <v>0</v>
      </c>
      <c r="O27376">
        <v>0</v>
      </c>
      <c r="P27376">
        <v>0</v>
      </c>
      <c r="Q27376" t="s">
        <v>24</v>
      </c>
      <c r="R27376" t="s">
        <v>228</v>
      </c>
      <c r="S27376" t="s">
        <v>274</v>
      </c>
      <c r="T27376" t="s">
        <v>25</v>
      </c>
      <c r="U27376" t="s">
        <v>27</v>
      </c>
      <c r="V27376" t="s">
        <v>2650</v>
      </c>
      <c r="W27376" t="s">
        <v>753</v>
      </c>
      <c r="X27376" t="s">
        <v>791</v>
      </c>
      <c r="Y27376" t="s">
        <v>275</v>
      </c>
      <c r="Z27376">
        <v>13497</v>
      </c>
    </row>
    <row r="27377" spans="1:26" x14ac:dyDescent="0.25">
      <c r="A27377" t="s">
        <v>1631</v>
      </c>
      <c r="B27377" t="s">
        <v>34</v>
      </c>
      <c r="C27377" t="s">
        <v>21</v>
      </c>
      <c r="D27377">
        <v>2</v>
      </c>
      <c r="E27377">
        <v>1</v>
      </c>
      <c r="F27377" s="7">
        <v>39785</v>
      </c>
      <c r="G27377" s="5">
        <v>0.45555555555555555</v>
      </c>
      <c r="H27377" t="str">
        <f t="shared" si="427"/>
        <v>Day</v>
      </c>
      <c r="I27377" t="s">
        <v>30</v>
      </c>
      <c r="J27377" t="s">
        <v>26</v>
      </c>
      <c r="K27377" t="s">
        <v>26</v>
      </c>
      <c r="L27377">
        <v>0</v>
      </c>
      <c r="M27377">
        <v>0</v>
      </c>
      <c r="N27377">
        <v>0</v>
      </c>
      <c r="O27377">
        <v>5</v>
      </c>
      <c r="P27377">
        <v>0</v>
      </c>
      <c r="Q27377" t="s">
        <v>24</v>
      </c>
      <c r="R27377" t="s">
        <v>2671</v>
      </c>
      <c r="S27377" t="s">
        <v>1000</v>
      </c>
      <c r="T27377" t="s">
        <v>25</v>
      </c>
      <c r="U27377" t="s">
        <v>27</v>
      </c>
      <c r="V27377" t="s">
        <v>2650</v>
      </c>
      <c r="W27377" t="s">
        <v>753</v>
      </c>
      <c r="X27377" t="s">
        <v>791</v>
      </c>
      <c r="Y27377" t="s">
        <v>1001</v>
      </c>
      <c r="Z27377">
        <v>15326</v>
      </c>
    </row>
    <row r="27378" spans="1:26" x14ac:dyDescent="0.25">
      <c r="A27378" t="s">
        <v>1631</v>
      </c>
      <c r="B27378" t="s">
        <v>34</v>
      </c>
      <c r="C27378" t="s">
        <v>21</v>
      </c>
      <c r="D27378">
        <v>1</v>
      </c>
      <c r="E27378">
        <v>1</v>
      </c>
      <c r="F27378" s="7">
        <v>39113</v>
      </c>
      <c r="G27378" s="5">
        <v>0.64583333333333337</v>
      </c>
      <c r="H27378" t="str">
        <f t="shared" si="427"/>
        <v>Day</v>
      </c>
      <c r="I27378" t="s">
        <v>30</v>
      </c>
      <c r="J27378" t="s">
        <v>125</v>
      </c>
      <c r="K27378" t="s">
        <v>113</v>
      </c>
      <c r="L27378">
        <v>0</v>
      </c>
      <c r="M27378">
        <v>0</v>
      </c>
      <c r="N27378">
        <v>0</v>
      </c>
      <c r="O27378">
        <v>50</v>
      </c>
      <c r="P27378">
        <v>0</v>
      </c>
      <c r="Q27378" t="s">
        <v>24</v>
      </c>
      <c r="R27378" t="s">
        <v>2671</v>
      </c>
      <c r="S27378" t="s">
        <v>1000</v>
      </c>
      <c r="T27378" t="s">
        <v>25</v>
      </c>
      <c r="U27378" t="s">
        <v>27</v>
      </c>
      <c r="V27378" t="s">
        <v>2650</v>
      </c>
      <c r="W27378" t="s">
        <v>753</v>
      </c>
      <c r="X27378" t="s">
        <v>791</v>
      </c>
      <c r="Y27378" t="s">
        <v>1001</v>
      </c>
      <c r="Z27378">
        <v>15310</v>
      </c>
    </row>
    <row r="27379" spans="1:26" x14ac:dyDescent="0.25">
      <c r="A27379" t="s">
        <v>1631</v>
      </c>
      <c r="B27379" t="s">
        <v>34</v>
      </c>
      <c r="C27379" t="s">
        <v>21</v>
      </c>
      <c r="D27379">
        <v>2</v>
      </c>
      <c r="E27379">
        <v>1</v>
      </c>
      <c r="F27379" s="7">
        <v>39122</v>
      </c>
      <c r="G27379" s="5">
        <v>0.6333333333333333</v>
      </c>
      <c r="H27379" t="str">
        <f t="shared" si="427"/>
        <v>Day</v>
      </c>
      <c r="I27379" t="s">
        <v>36</v>
      </c>
      <c r="J27379" t="s">
        <v>26</v>
      </c>
      <c r="K27379" t="s">
        <v>26</v>
      </c>
      <c r="L27379">
        <v>0</v>
      </c>
      <c r="M27379">
        <v>0</v>
      </c>
      <c r="N27379">
        <v>0</v>
      </c>
      <c r="O27379">
        <v>0</v>
      </c>
      <c r="P27379">
        <v>0</v>
      </c>
      <c r="Q27379" t="s">
        <v>24</v>
      </c>
      <c r="R27379" t="s">
        <v>228</v>
      </c>
      <c r="S27379" t="s">
        <v>226</v>
      </c>
      <c r="T27379" t="s">
        <v>25</v>
      </c>
      <c r="U27379" t="s">
        <v>27</v>
      </c>
      <c r="V27379" t="s">
        <v>2650</v>
      </c>
      <c r="W27379" t="s">
        <v>51</v>
      </c>
      <c r="X27379" t="s">
        <v>448</v>
      </c>
      <c r="Y27379" t="s">
        <v>227</v>
      </c>
      <c r="Z27379">
        <v>229794</v>
      </c>
    </row>
    <row r="27380" spans="1:26" x14ac:dyDescent="0.25">
      <c r="A27380" t="s">
        <v>2065</v>
      </c>
      <c r="B27380" t="s">
        <v>231</v>
      </c>
      <c r="C27380" t="s">
        <v>21</v>
      </c>
      <c r="D27380">
        <v>1</v>
      </c>
      <c r="E27380">
        <v>1</v>
      </c>
      <c r="F27380" s="7">
        <v>38951</v>
      </c>
      <c r="G27380" s="5">
        <v>0.9375</v>
      </c>
      <c r="H27380" t="str">
        <f t="shared" si="427"/>
        <v>Night</v>
      </c>
      <c r="I27380" t="s">
        <v>47</v>
      </c>
      <c r="J27380" t="s">
        <v>114</v>
      </c>
      <c r="K27380" t="s">
        <v>113</v>
      </c>
      <c r="L27380">
        <v>0</v>
      </c>
      <c r="M27380">
        <v>0</v>
      </c>
      <c r="N27380">
        <v>0</v>
      </c>
      <c r="O27380">
        <v>0</v>
      </c>
      <c r="P27380">
        <v>0</v>
      </c>
      <c r="Q27380" t="s">
        <v>24</v>
      </c>
      <c r="R27380" t="s">
        <v>620</v>
      </c>
      <c r="S27380" t="s">
        <v>618</v>
      </c>
      <c r="T27380" t="s">
        <v>25</v>
      </c>
      <c r="U27380" t="s">
        <v>27</v>
      </c>
      <c r="V27380" t="s">
        <v>2650</v>
      </c>
      <c r="W27380" t="s">
        <v>281</v>
      </c>
      <c r="X27380" t="s">
        <v>634</v>
      </c>
      <c r="Y27380" t="s">
        <v>619</v>
      </c>
      <c r="Z27380">
        <v>12657</v>
      </c>
    </row>
    <row r="27381" spans="1:26" x14ac:dyDescent="0.25">
      <c r="A27381" t="s">
        <v>2100</v>
      </c>
      <c r="B27381" t="s">
        <v>305</v>
      </c>
      <c r="C27381" t="s">
        <v>21</v>
      </c>
      <c r="D27381">
        <v>2</v>
      </c>
      <c r="E27381">
        <v>1</v>
      </c>
      <c r="F27381" s="7">
        <v>39106</v>
      </c>
      <c r="G27381" s="5">
        <v>0.3527777777777778</v>
      </c>
      <c r="H27381" t="str">
        <f t="shared" si="427"/>
        <v>Day</v>
      </c>
      <c r="I27381" t="s">
        <v>30</v>
      </c>
      <c r="J27381" t="s">
        <v>26</v>
      </c>
      <c r="K27381" t="s">
        <v>26</v>
      </c>
      <c r="L27381">
        <v>0</v>
      </c>
      <c r="M27381">
        <v>0</v>
      </c>
      <c r="N27381">
        <v>0</v>
      </c>
      <c r="O27381">
        <v>0</v>
      </c>
      <c r="P27381">
        <v>0</v>
      </c>
      <c r="Q27381" t="s">
        <v>24</v>
      </c>
      <c r="R27381" t="s">
        <v>474</v>
      </c>
      <c r="S27381" t="s">
        <v>472</v>
      </c>
      <c r="T27381" t="s">
        <v>25</v>
      </c>
      <c r="U27381" t="s">
        <v>27</v>
      </c>
      <c r="V27381" t="s">
        <v>2650</v>
      </c>
      <c r="W27381" t="s">
        <v>196</v>
      </c>
      <c r="X27381" t="s">
        <v>193</v>
      </c>
      <c r="Y27381" t="s">
        <v>473</v>
      </c>
      <c r="Z27381">
        <v>318859</v>
      </c>
    </row>
    <row r="27382" spans="1:26" x14ac:dyDescent="0.25">
      <c r="A27382" t="s">
        <v>2167</v>
      </c>
      <c r="B27382" t="s">
        <v>361</v>
      </c>
      <c r="C27382" t="s">
        <v>21</v>
      </c>
      <c r="D27382">
        <v>4</v>
      </c>
      <c r="E27382">
        <v>1</v>
      </c>
      <c r="F27382" s="7">
        <v>41365</v>
      </c>
      <c r="G27382" s="5">
        <v>0.28472222222222221</v>
      </c>
      <c r="H27382" t="str">
        <f t="shared" si="427"/>
        <v>Day</v>
      </c>
      <c r="I27382" t="s">
        <v>56</v>
      </c>
      <c r="J27382" t="s">
        <v>26</v>
      </c>
      <c r="K27382" t="s">
        <v>26</v>
      </c>
      <c r="L27382">
        <v>0</v>
      </c>
      <c r="M27382">
        <v>0</v>
      </c>
      <c r="N27382">
        <v>0</v>
      </c>
      <c r="O27382">
        <v>0</v>
      </c>
      <c r="P27382">
        <v>0</v>
      </c>
      <c r="Q27382" t="s">
        <v>24</v>
      </c>
      <c r="R27382" t="s">
        <v>86</v>
      </c>
      <c r="S27382" t="s">
        <v>489</v>
      </c>
      <c r="T27382" t="s">
        <v>25</v>
      </c>
      <c r="U27382" t="s">
        <v>27</v>
      </c>
      <c r="V27382" t="s">
        <v>2654</v>
      </c>
      <c r="W27382" t="s">
        <v>196</v>
      </c>
      <c r="X27382" t="s">
        <v>193</v>
      </c>
      <c r="Y27382" t="s">
        <v>490</v>
      </c>
      <c r="Z27382">
        <v>219446</v>
      </c>
    </row>
    <row r="27383" spans="1:26" x14ac:dyDescent="0.25">
      <c r="A27383" t="s">
        <v>2167</v>
      </c>
      <c r="B27383" t="s">
        <v>361</v>
      </c>
      <c r="C27383" t="s">
        <v>21</v>
      </c>
      <c r="D27383">
        <v>4</v>
      </c>
      <c r="E27383">
        <v>1</v>
      </c>
      <c r="F27383" s="7">
        <v>39563</v>
      </c>
      <c r="G27383" s="5">
        <v>0.44444444444444442</v>
      </c>
      <c r="H27383" t="str">
        <f t="shared" si="427"/>
        <v>Day</v>
      </c>
      <c r="I27383" t="s">
        <v>56</v>
      </c>
      <c r="J27383" t="s">
        <v>125</v>
      </c>
      <c r="K27383" t="s">
        <v>26</v>
      </c>
      <c r="L27383">
        <v>0</v>
      </c>
      <c r="M27383">
        <v>0</v>
      </c>
      <c r="N27383">
        <v>0</v>
      </c>
      <c r="O27383">
        <v>0</v>
      </c>
      <c r="P27383">
        <v>0</v>
      </c>
      <c r="Q27383" t="s">
        <v>24</v>
      </c>
      <c r="R27383" t="s">
        <v>228</v>
      </c>
      <c r="S27383" t="s">
        <v>274</v>
      </c>
      <c r="T27383" t="s">
        <v>25</v>
      </c>
      <c r="U27383" t="s">
        <v>27</v>
      </c>
      <c r="V27383" t="s">
        <v>2650</v>
      </c>
      <c r="W27383" t="s">
        <v>196</v>
      </c>
      <c r="X27383" t="s">
        <v>193</v>
      </c>
      <c r="Y27383" t="s">
        <v>275</v>
      </c>
      <c r="Z27383">
        <v>206496</v>
      </c>
    </row>
    <row r="27384" spans="1:26" x14ac:dyDescent="0.25">
      <c r="A27384" t="s">
        <v>2167</v>
      </c>
      <c r="B27384" t="s">
        <v>361</v>
      </c>
      <c r="C27384" t="s">
        <v>21</v>
      </c>
      <c r="D27384">
        <v>2</v>
      </c>
      <c r="E27384">
        <v>1</v>
      </c>
      <c r="F27384" s="7">
        <v>41065</v>
      </c>
      <c r="G27384" s="5">
        <v>0.35416666666666669</v>
      </c>
      <c r="H27384" t="str">
        <f t="shared" si="427"/>
        <v>Day</v>
      </c>
      <c r="I27384" t="s">
        <v>30</v>
      </c>
      <c r="J27384" t="s">
        <v>26</v>
      </c>
      <c r="K27384" t="s">
        <v>26</v>
      </c>
      <c r="L27384">
        <v>0</v>
      </c>
      <c r="M27384">
        <v>0</v>
      </c>
      <c r="N27384">
        <v>0</v>
      </c>
      <c r="O27384">
        <v>0</v>
      </c>
      <c r="P27384">
        <v>0</v>
      </c>
      <c r="Q27384" t="s">
        <v>24</v>
      </c>
      <c r="R27384" t="s">
        <v>228</v>
      </c>
      <c r="S27384" t="s">
        <v>274</v>
      </c>
      <c r="T27384" t="s">
        <v>25</v>
      </c>
      <c r="U27384" t="s">
        <v>27</v>
      </c>
      <c r="V27384" t="s">
        <v>2650</v>
      </c>
      <c r="W27384" t="s">
        <v>196</v>
      </c>
      <c r="X27384" t="s">
        <v>193</v>
      </c>
      <c r="Y27384" t="s">
        <v>275</v>
      </c>
      <c r="Z27384">
        <v>337944</v>
      </c>
    </row>
    <row r="27385" spans="1:26" x14ac:dyDescent="0.25">
      <c r="A27385" t="s">
        <v>2167</v>
      </c>
      <c r="B27385" t="s">
        <v>361</v>
      </c>
      <c r="C27385" t="s">
        <v>21</v>
      </c>
      <c r="D27385">
        <v>0</v>
      </c>
      <c r="E27385">
        <v>1</v>
      </c>
      <c r="F27385" s="7">
        <v>41863</v>
      </c>
      <c r="G27385" s="5">
        <v>0.59027777777777779</v>
      </c>
      <c r="H27385" t="str">
        <f t="shared" si="427"/>
        <v>Day</v>
      </c>
      <c r="I27385" t="s">
        <v>30</v>
      </c>
      <c r="J27385" t="s">
        <v>26</v>
      </c>
      <c r="K27385" t="s">
        <v>26</v>
      </c>
      <c r="L27385">
        <v>0</v>
      </c>
      <c r="M27385">
        <v>0</v>
      </c>
      <c r="N27385">
        <v>0</v>
      </c>
      <c r="O27385">
        <v>0</v>
      </c>
      <c r="P27385">
        <v>0</v>
      </c>
      <c r="Q27385" t="s">
        <v>24</v>
      </c>
      <c r="R27385" t="s">
        <v>2664</v>
      </c>
      <c r="S27385" t="s">
        <v>568</v>
      </c>
      <c r="T27385" t="s">
        <v>25</v>
      </c>
      <c r="U27385" t="s">
        <v>27</v>
      </c>
      <c r="V27385" t="s">
        <v>2664</v>
      </c>
      <c r="W27385" t="s">
        <v>196</v>
      </c>
      <c r="X27385" t="s">
        <v>193</v>
      </c>
      <c r="Y27385" t="s">
        <v>569</v>
      </c>
      <c r="Z27385">
        <v>226020</v>
      </c>
    </row>
    <row r="27386" spans="1:26" x14ac:dyDescent="0.25">
      <c r="A27386" t="s">
        <v>2016</v>
      </c>
      <c r="B27386" t="s">
        <v>752</v>
      </c>
      <c r="C27386" t="s">
        <v>21</v>
      </c>
      <c r="D27386">
        <v>0</v>
      </c>
      <c r="E27386">
        <v>1</v>
      </c>
      <c r="F27386" s="7">
        <v>41093</v>
      </c>
      <c r="G27386" s="5">
        <v>0.7895833333333333</v>
      </c>
      <c r="H27386" t="str">
        <f t="shared" si="427"/>
        <v>Night</v>
      </c>
      <c r="I27386" t="s">
        <v>56</v>
      </c>
      <c r="J27386" t="s">
        <v>26</v>
      </c>
      <c r="K27386" t="s">
        <v>26</v>
      </c>
      <c r="L27386">
        <v>0</v>
      </c>
      <c r="M27386">
        <v>0</v>
      </c>
      <c r="N27386">
        <v>0</v>
      </c>
      <c r="O27386">
        <v>0</v>
      </c>
      <c r="P27386">
        <v>0</v>
      </c>
      <c r="Q27386" t="s">
        <v>24</v>
      </c>
      <c r="R27386" t="s">
        <v>197</v>
      </c>
      <c r="S27386" t="s">
        <v>406</v>
      </c>
      <c r="T27386" t="s">
        <v>25</v>
      </c>
      <c r="U27386" t="s">
        <v>27</v>
      </c>
      <c r="V27386" t="s">
        <v>2650</v>
      </c>
      <c r="W27386" t="s">
        <v>196</v>
      </c>
      <c r="X27386" t="s">
        <v>193</v>
      </c>
      <c r="Y27386" t="s">
        <v>407</v>
      </c>
      <c r="Z27386">
        <v>224779</v>
      </c>
    </row>
    <row r="27387" spans="1:26" x14ac:dyDescent="0.25">
      <c r="A27387" t="s">
        <v>2016</v>
      </c>
      <c r="B27387" t="s">
        <v>752</v>
      </c>
      <c r="C27387" t="s">
        <v>21</v>
      </c>
      <c r="D27387">
        <v>0</v>
      </c>
      <c r="E27387">
        <v>1</v>
      </c>
      <c r="F27387" s="7">
        <v>41240</v>
      </c>
      <c r="G27387" s="5">
        <v>0.45347222222222222</v>
      </c>
      <c r="H27387" t="str">
        <f t="shared" si="427"/>
        <v>Day</v>
      </c>
      <c r="I27387" t="s">
        <v>30</v>
      </c>
      <c r="J27387" t="s">
        <v>26</v>
      </c>
      <c r="K27387" t="s">
        <v>26</v>
      </c>
      <c r="L27387">
        <v>0</v>
      </c>
      <c r="M27387">
        <v>0</v>
      </c>
      <c r="N27387">
        <v>0</v>
      </c>
      <c r="O27387">
        <v>0</v>
      </c>
      <c r="P27387">
        <v>0</v>
      </c>
      <c r="Q27387" t="s">
        <v>24</v>
      </c>
      <c r="R27387" t="s">
        <v>197</v>
      </c>
      <c r="S27387" t="s">
        <v>406</v>
      </c>
      <c r="T27387" t="s">
        <v>25</v>
      </c>
      <c r="U27387" t="s">
        <v>27</v>
      </c>
      <c r="V27387" t="s">
        <v>2650</v>
      </c>
      <c r="W27387" t="s">
        <v>196</v>
      </c>
      <c r="X27387" t="s">
        <v>193</v>
      </c>
      <c r="Y27387" t="s">
        <v>407</v>
      </c>
      <c r="Z27387">
        <v>229446</v>
      </c>
    </row>
    <row r="27388" spans="1:26" x14ac:dyDescent="0.25">
      <c r="A27388" t="s">
        <v>1889</v>
      </c>
      <c r="B27388" t="s">
        <v>250</v>
      </c>
      <c r="C27388" t="s">
        <v>21</v>
      </c>
      <c r="D27388">
        <v>2</v>
      </c>
      <c r="E27388">
        <v>1</v>
      </c>
      <c r="F27388" s="7">
        <v>38273</v>
      </c>
      <c r="G27388" s="5">
        <v>0.76388888888888884</v>
      </c>
      <c r="H27388" t="str">
        <f t="shared" si="427"/>
        <v>Night</v>
      </c>
      <c r="I27388" t="s">
        <v>36</v>
      </c>
      <c r="J27388" t="s">
        <v>2649</v>
      </c>
      <c r="K27388" t="s">
        <v>113</v>
      </c>
      <c r="L27388">
        <v>0</v>
      </c>
      <c r="M27388">
        <v>0</v>
      </c>
      <c r="N27388">
        <v>0</v>
      </c>
      <c r="O27388">
        <v>0</v>
      </c>
      <c r="P27388">
        <v>0</v>
      </c>
      <c r="Q27388" t="s">
        <v>24</v>
      </c>
      <c r="R27388" t="s">
        <v>2671</v>
      </c>
      <c r="S27388" t="s">
        <v>383</v>
      </c>
      <c r="T27388" t="s">
        <v>25</v>
      </c>
      <c r="U27388" t="s">
        <v>27</v>
      </c>
      <c r="V27388" t="s">
        <v>2650</v>
      </c>
      <c r="W27388" t="s">
        <v>196</v>
      </c>
      <c r="X27388" t="s">
        <v>193</v>
      </c>
      <c r="Y27388" t="s">
        <v>384</v>
      </c>
      <c r="Z27388">
        <v>314656</v>
      </c>
    </row>
    <row r="27389" spans="1:26" x14ac:dyDescent="0.25">
      <c r="A27389" t="s">
        <v>1558</v>
      </c>
      <c r="B27389" t="s">
        <v>50</v>
      </c>
      <c r="C27389" t="s">
        <v>21</v>
      </c>
      <c r="D27389">
        <v>1</v>
      </c>
      <c r="E27389">
        <v>1</v>
      </c>
      <c r="F27389" s="7">
        <v>41412</v>
      </c>
      <c r="G27389" s="5">
        <v>0.92708333333333337</v>
      </c>
      <c r="H27389" t="str">
        <f t="shared" si="427"/>
        <v>Night</v>
      </c>
      <c r="I27389" t="s">
        <v>30</v>
      </c>
      <c r="J27389" t="s">
        <v>26</v>
      </c>
      <c r="K27389" t="s">
        <v>26</v>
      </c>
      <c r="L27389">
        <v>0</v>
      </c>
      <c r="M27389">
        <v>0</v>
      </c>
      <c r="N27389">
        <v>0</v>
      </c>
      <c r="O27389">
        <v>0</v>
      </c>
      <c r="P27389">
        <v>0</v>
      </c>
      <c r="Q27389" t="s">
        <v>24</v>
      </c>
      <c r="R27389" t="s">
        <v>2671</v>
      </c>
      <c r="S27389" t="s">
        <v>383</v>
      </c>
      <c r="T27389" t="s">
        <v>25</v>
      </c>
      <c r="U27389" t="s">
        <v>27</v>
      </c>
      <c r="V27389" t="s">
        <v>2650</v>
      </c>
      <c r="W27389" t="s">
        <v>196</v>
      </c>
      <c r="X27389" t="s">
        <v>193</v>
      </c>
      <c r="Y27389" t="s">
        <v>384</v>
      </c>
      <c r="Z27389">
        <v>312107</v>
      </c>
    </row>
    <row r="27390" spans="1:26" x14ac:dyDescent="0.25">
      <c r="A27390" t="s">
        <v>1558</v>
      </c>
      <c r="B27390" t="s">
        <v>50</v>
      </c>
      <c r="C27390" t="s">
        <v>21</v>
      </c>
      <c r="D27390">
        <v>1</v>
      </c>
      <c r="E27390">
        <v>1</v>
      </c>
      <c r="F27390" s="7">
        <v>37211</v>
      </c>
      <c r="G27390" s="5">
        <v>0.36180555555555555</v>
      </c>
      <c r="H27390" t="str">
        <f t="shared" si="427"/>
        <v>Day</v>
      </c>
      <c r="I27390" t="s">
        <v>47</v>
      </c>
      <c r="J27390" t="s">
        <v>26</v>
      </c>
      <c r="K27390" t="s">
        <v>26</v>
      </c>
      <c r="L27390">
        <v>0</v>
      </c>
      <c r="M27390">
        <v>0</v>
      </c>
      <c r="N27390">
        <v>0</v>
      </c>
      <c r="O27390">
        <v>100</v>
      </c>
      <c r="P27390">
        <v>0</v>
      </c>
      <c r="Q27390" t="s">
        <v>24</v>
      </c>
      <c r="R27390" t="s">
        <v>128</v>
      </c>
      <c r="S27390" t="s">
        <v>587</v>
      </c>
      <c r="T27390" t="s">
        <v>25</v>
      </c>
      <c r="U27390" t="s">
        <v>27</v>
      </c>
      <c r="V27390" t="s">
        <v>2657</v>
      </c>
      <c r="W27390" t="s">
        <v>196</v>
      </c>
      <c r="X27390" t="s">
        <v>193</v>
      </c>
      <c r="Y27390" t="s">
        <v>588</v>
      </c>
      <c r="Z27390">
        <v>265761</v>
      </c>
    </row>
    <row r="27391" spans="1:26" x14ac:dyDescent="0.25">
      <c r="A27391" t="s">
        <v>1558</v>
      </c>
      <c r="B27391" t="s">
        <v>50</v>
      </c>
      <c r="C27391" t="s">
        <v>21</v>
      </c>
      <c r="D27391">
        <v>1</v>
      </c>
      <c r="E27391">
        <v>1</v>
      </c>
      <c r="F27391" s="7">
        <v>37200</v>
      </c>
      <c r="G27391" s="5">
        <v>0.59166666666666667</v>
      </c>
      <c r="H27391" t="str">
        <f t="shared" si="427"/>
        <v>Day</v>
      </c>
      <c r="I27391" t="s">
        <v>30</v>
      </c>
      <c r="J27391" t="s">
        <v>26</v>
      </c>
      <c r="K27391" t="s">
        <v>26</v>
      </c>
      <c r="L27391">
        <v>0</v>
      </c>
      <c r="M27391">
        <v>0</v>
      </c>
      <c r="N27391">
        <v>0</v>
      </c>
      <c r="O27391">
        <v>0</v>
      </c>
      <c r="P27391">
        <v>0</v>
      </c>
      <c r="Q27391" t="s">
        <v>24</v>
      </c>
      <c r="R27391" t="s">
        <v>2666</v>
      </c>
      <c r="S27391" t="s">
        <v>481</v>
      </c>
      <c r="T27391" t="s">
        <v>25</v>
      </c>
      <c r="U27391" t="s">
        <v>27</v>
      </c>
      <c r="V27391" t="s">
        <v>2665</v>
      </c>
      <c r="W27391" t="s">
        <v>196</v>
      </c>
      <c r="X27391" t="s">
        <v>193</v>
      </c>
      <c r="Y27391" t="s">
        <v>482</v>
      </c>
      <c r="Z27391">
        <v>263954</v>
      </c>
    </row>
    <row r="27392" spans="1:26" x14ac:dyDescent="0.25">
      <c r="A27392" t="s">
        <v>1558</v>
      </c>
      <c r="B27392" t="s">
        <v>50</v>
      </c>
      <c r="C27392" t="s">
        <v>21</v>
      </c>
      <c r="D27392">
        <v>2</v>
      </c>
      <c r="E27392">
        <v>1</v>
      </c>
      <c r="F27392" s="7">
        <v>37182</v>
      </c>
      <c r="G27392" s="5">
        <v>0.35416666666666669</v>
      </c>
      <c r="H27392" t="str">
        <f t="shared" si="427"/>
        <v>Day</v>
      </c>
      <c r="I27392" t="s">
        <v>36</v>
      </c>
      <c r="J27392" t="s">
        <v>26</v>
      </c>
      <c r="K27392" t="s">
        <v>26</v>
      </c>
      <c r="L27392">
        <v>0</v>
      </c>
      <c r="M27392">
        <v>0</v>
      </c>
      <c r="N27392">
        <v>0</v>
      </c>
      <c r="O27392" s="2">
        <v>2000</v>
      </c>
      <c r="P27392">
        <v>0</v>
      </c>
      <c r="Q27392" t="s">
        <v>24</v>
      </c>
      <c r="R27392" t="s">
        <v>197</v>
      </c>
      <c r="S27392" t="s">
        <v>406</v>
      </c>
      <c r="T27392" t="s">
        <v>25</v>
      </c>
      <c r="U27392" t="s">
        <v>27</v>
      </c>
      <c r="V27392" t="s">
        <v>2650</v>
      </c>
      <c r="W27392" t="s">
        <v>196</v>
      </c>
      <c r="X27392" t="s">
        <v>193</v>
      </c>
      <c r="Y27392" t="s">
        <v>407</v>
      </c>
      <c r="Z27392">
        <v>234362</v>
      </c>
    </row>
    <row r="27393" spans="1:26" x14ac:dyDescent="0.25">
      <c r="A27393" t="s">
        <v>2320</v>
      </c>
      <c r="B27393" t="s">
        <v>50</v>
      </c>
      <c r="C27393" t="s">
        <v>21</v>
      </c>
      <c r="D27393">
        <v>2</v>
      </c>
      <c r="E27393">
        <v>1</v>
      </c>
      <c r="F27393" s="7">
        <v>40306</v>
      </c>
      <c r="G27393" s="5">
        <v>0.43055555555555558</v>
      </c>
      <c r="H27393" t="str">
        <f t="shared" si="427"/>
        <v>Day</v>
      </c>
      <c r="I27393" t="s">
        <v>56</v>
      </c>
      <c r="J27393" t="s">
        <v>122</v>
      </c>
      <c r="K27393" t="s">
        <v>26</v>
      </c>
      <c r="L27393">
        <v>0</v>
      </c>
      <c r="M27393">
        <v>0</v>
      </c>
      <c r="N27393">
        <v>0</v>
      </c>
      <c r="O27393">
        <v>0</v>
      </c>
      <c r="P27393">
        <v>0</v>
      </c>
      <c r="Q27393" t="s">
        <v>24</v>
      </c>
      <c r="R27393" t="s">
        <v>2664</v>
      </c>
      <c r="S27393" t="s">
        <v>568</v>
      </c>
      <c r="T27393" t="s">
        <v>25</v>
      </c>
      <c r="U27393" t="s">
        <v>27</v>
      </c>
      <c r="V27393" t="s">
        <v>2664</v>
      </c>
      <c r="W27393" t="s">
        <v>196</v>
      </c>
      <c r="X27393" t="s">
        <v>193</v>
      </c>
      <c r="Y27393" t="s">
        <v>569</v>
      </c>
      <c r="Z27393">
        <v>305810</v>
      </c>
    </row>
    <row r="27394" spans="1:26" x14ac:dyDescent="0.25">
      <c r="A27394" t="s">
        <v>1497</v>
      </c>
      <c r="B27394" t="s">
        <v>217</v>
      </c>
      <c r="C27394" t="s">
        <v>21</v>
      </c>
      <c r="D27394">
        <v>2</v>
      </c>
      <c r="E27394">
        <v>1</v>
      </c>
      <c r="F27394" s="7">
        <v>37029</v>
      </c>
      <c r="G27394" s="5">
        <v>0.40486111111111112</v>
      </c>
      <c r="H27394" t="str">
        <f t="shared" si="427"/>
        <v>Day</v>
      </c>
      <c r="I27394" t="s">
        <v>56</v>
      </c>
      <c r="J27394" t="s">
        <v>26</v>
      </c>
      <c r="K27394" t="s">
        <v>26</v>
      </c>
      <c r="L27394">
        <v>0</v>
      </c>
      <c r="M27394">
        <v>0</v>
      </c>
      <c r="N27394">
        <v>0</v>
      </c>
      <c r="O27394">
        <v>0</v>
      </c>
      <c r="P27394">
        <v>0</v>
      </c>
      <c r="Q27394" t="s">
        <v>24</v>
      </c>
      <c r="R27394" t="s">
        <v>184</v>
      </c>
      <c r="S27394" t="s">
        <v>184</v>
      </c>
      <c r="T27394" t="s">
        <v>25</v>
      </c>
      <c r="U27394" t="s">
        <v>27</v>
      </c>
      <c r="V27394" t="s">
        <v>2650</v>
      </c>
      <c r="W27394" t="s">
        <v>196</v>
      </c>
      <c r="X27394" t="s">
        <v>193</v>
      </c>
      <c r="Y27394" t="s">
        <v>185</v>
      </c>
      <c r="Z27394">
        <v>220302</v>
      </c>
    </row>
    <row r="27395" spans="1:26" x14ac:dyDescent="0.25">
      <c r="A27395" t="s">
        <v>1833</v>
      </c>
      <c r="B27395" t="s">
        <v>280</v>
      </c>
      <c r="C27395" t="s">
        <v>21</v>
      </c>
      <c r="D27395">
        <v>2</v>
      </c>
      <c r="E27395">
        <v>1</v>
      </c>
      <c r="F27395" s="7">
        <v>40064</v>
      </c>
      <c r="G27395" s="5">
        <v>0.60555555555555551</v>
      </c>
      <c r="H27395" t="str">
        <f t="shared" ref="H27395:H27458" si="428">IF(AND(G27395&gt;=TIME(6,0,0),G27395&lt;TIME(18,0,0)),"Day","Night")</f>
        <v>Day</v>
      </c>
      <c r="I27395" t="s">
        <v>56</v>
      </c>
      <c r="J27395" t="s">
        <v>26</v>
      </c>
      <c r="K27395" t="s">
        <v>26</v>
      </c>
      <c r="L27395">
        <v>0</v>
      </c>
      <c r="M27395">
        <v>0</v>
      </c>
      <c r="N27395">
        <v>0</v>
      </c>
      <c r="O27395">
        <v>0</v>
      </c>
      <c r="P27395">
        <v>0</v>
      </c>
      <c r="Q27395" t="s">
        <v>24</v>
      </c>
      <c r="R27395" t="s">
        <v>245</v>
      </c>
      <c r="S27395" t="s">
        <v>243</v>
      </c>
      <c r="T27395" t="s">
        <v>25</v>
      </c>
      <c r="U27395" t="s">
        <v>27</v>
      </c>
      <c r="V27395" t="s">
        <v>2654</v>
      </c>
      <c r="W27395" t="s">
        <v>459</v>
      </c>
      <c r="X27395" t="s">
        <v>456</v>
      </c>
      <c r="Y27395" t="s">
        <v>244</v>
      </c>
      <c r="Z27395">
        <v>352369</v>
      </c>
    </row>
    <row r="27396" spans="1:26" x14ac:dyDescent="0.25">
      <c r="A27396" t="s">
        <v>1833</v>
      </c>
      <c r="B27396" t="s">
        <v>280</v>
      </c>
      <c r="C27396" t="s">
        <v>21</v>
      </c>
      <c r="D27396">
        <v>1</v>
      </c>
      <c r="E27396">
        <v>1</v>
      </c>
      <c r="F27396" s="7">
        <v>39660</v>
      </c>
      <c r="G27396" s="5">
        <v>0.34375</v>
      </c>
      <c r="H27396" t="str">
        <f t="shared" si="428"/>
        <v>Day</v>
      </c>
      <c r="I27396" t="s">
        <v>47</v>
      </c>
      <c r="J27396" t="s">
        <v>26</v>
      </c>
      <c r="K27396" t="s">
        <v>26</v>
      </c>
      <c r="L27396">
        <v>0</v>
      </c>
      <c r="M27396">
        <v>0</v>
      </c>
      <c r="N27396">
        <v>0</v>
      </c>
      <c r="O27396">
        <v>0</v>
      </c>
      <c r="P27396">
        <v>0</v>
      </c>
      <c r="Q27396" t="s">
        <v>24</v>
      </c>
      <c r="R27396" t="s">
        <v>221</v>
      </c>
      <c r="S27396" t="s">
        <v>219</v>
      </c>
      <c r="T27396" t="s">
        <v>25</v>
      </c>
      <c r="U27396" t="s">
        <v>27</v>
      </c>
      <c r="V27396" t="s">
        <v>2652</v>
      </c>
      <c r="W27396" t="s">
        <v>83</v>
      </c>
      <c r="X27396" t="s">
        <v>1360</v>
      </c>
      <c r="Y27396" t="s">
        <v>220</v>
      </c>
      <c r="Z27396">
        <v>200278</v>
      </c>
    </row>
    <row r="27397" spans="1:26" x14ac:dyDescent="0.25">
      <c r="A27397" t="s">
        <v>1833</v>
      </c>
      <c r="B27397" t="s">
        <v>280</v>
      </c>
      <c r="C27397" t="s">
        <v>21</v>
      </c>
      <c r="D27397">
        <v>1</v>
      </c>
      <c r="E27397">
        <v>1</v>
      </c>
      <c r="F27397" s="7">
        <v>38120</v>
      </c>
      <c r="G27397" s="5">
        <v>0.3611111111111111</v>
      </c>
      <c r="H27397" t="str">
        <f t="shared" si="428"/>
        <v>Day</v>
      </c>
      <c r="I27397" t="s">
        <v>56</v>
      </c>
      <c r="J27397" t="s">
        <v>26</v>
      </c>
      <c r="K27397" t="s">
        <v>26</v>
      </c>
      <c r="L27397">
        <v>0</v>
      </c>
      <c r="M27397">
        <v>0</v>
      </c>
      <c r="N27397">
        <v>0</v>
      </c>
      <c r="O27397">
        <v>0</v>
      </c>
      <c r="P27397">
        <v>0</v>
      </c>
      <c r="Q27397" t="s">
        <v>24</v>
      </c>
      <c r="R27397" t="s">
        <v>720</v>
      </c>
      <c r="S27397" t="s">
        <v>123</v>
      </c>
      <c r="T27397" t="s">
        <v>25</v>
      </c>
      <c r="U27397" t="s">
        <v>64</v>
      </c>
      <c r="V27397" t="s">
        <v>2653</v>
      </c>
      <c r="W27397" t="s">
        <v>51</v>
      </c>
      <c r="X27397" t="s">
        <v>947</v>
      </c>
      <c r="Y27397" t="s">
        <v>124</v>
      </c>
      <c r="Z27397">
        <v>336202</v>
      </c>
    </row>
    <row r="27398" spans="1:26" x14ac:dyDescent="0.25">
      <c r="A27398" t="s">
        <v>1833</v>
      </c>
      <c r="B27398" t="s">
        <v>280</v>
      </c>
      <c r="C27398" t="s">
        <v>21</v>
      </c>
      <c r="D27398">
        <v>1</v>
      </c>
      <c r="E27398">
        <v>1</v>
      </c>
      <c r="F27398" s="7">
        <v>40419</v>
      </c>
      <c r="G27398" s="5">
        <v>0.54166666666666663</v>
      </c>
      <c r="H27398" t="str">
        <f t="shared" si="428"/>
        <v>Day</v>
      </c>
      <c r="I27398" t="s">
        <v>47</v>
      </c>
      <c r="J27398" t="s">
        <v>125</v>
      </c>
      <c r="K27398" t="s">
        <v>212</v>
      </c>
      <c r="L27398">
        <v>0</v>
      </c>
      <c r="M27398">
        <v>0</v>
      </c>
      <c r="N27398">
        <v>0</v>
      </c>
      <c r="O27398">
        <v>50</v>
      </c>
      <c r="P27398">
        <v>0</v>
      </c>
      <c r="Q27398" t="s">
        <v>24</v>
      </c>
      <c r="R27398" t="s">
        <v>720</v>
      </c>
      <c r="S27398" t="s">
        <v>123</v>
      </c>
      <c r="T27398" t="s">
        <v>25</v>
      </c>
      <c r="U27398" t="s">
        <v>27</v>
      </c>
      <c r="V27398" t="s">
        <v>2653</v>
      </c>
      <c r="W27398" t="s">
        <v>51</v>
      </c>
      <c r="X27398" t="s">
        <v>947</v>
      </c>
      <c r="Y27398" t="s">
        <v>124</v>
      </c>
      <c r="Z27398">
        <v>354220</v>
      </c>
    </row>
    <row r="27399" spans="1:26" x14ac:dyDescent="0.25">
      <c r="A27399" t="s">
        <v>917</v>
      </c>
      <c r="B27399" t="s">
        <v>50</v>
      </c>
      <c r="C27399" t="s">
        <v>21</v>
      </c>
      <c r="D27399">
        <v>1</v>
      </c>
      <c r="E27399">
        <v>1</v>
      </c>
      <c r="F27399" s="7">
        <v>41422</v>
      </c>
      <c r="G27399" s="5">
        <v>0.67708333333333337</v>
      </c>
      <c r="H27399" t="str">
        <f t="shared" si="428"/>
        <v>Day</v>
      </c>
      <c r="I27399" t="s">
        <v>30</v>
      </c>
      <c r="J27399" t="s">
        <v>125</v>
      </c>
      <c r="K27399" t="s">
        <v>26</v>
      </c>
      <c r="L27399">
        <v>0</v>
      </c>
      <c r="M27399">
        <v>0</v>
      </c>
      <c r="N27399">
        <v>0</v>
      </c>
      <c r="O27399">
        <v>100</v>
      </c>
      <c r="P27399">
        <v>0</v>
      </c>
      <c r="Q27399" t="s">
        <v>24</v>
      </c>
      <c r="R27399" t="s">
        <v>2666</v>
      </c>
      <c r="S27399" t="s">
        <v>481</v>
      </c>
      <c r="T27399" t="s">
        <v>25</v>
      </c>
      <c r="U27399" t="s">
        <v>27</v>
      </c>
      <c r="V27399" t="s">
        <v>2665</v>
      </c>
      <c r="W27399" t="s">
        <v>257</v>
      </c>
      <c r="X27399" t="s">
        <v>430</v>
      </c>
      <c r="Y27399" t="s">
        <v>482</v>
      </c>
      <c r="Z27399">
        <v>252412</v>
      </c>
    </row>
    <row r="27400" spans="1:26" x14ac:dyDescent="0.25">
      <c r="A27400" t="s">
        <v>917</v>
      </c>
      <c r="B27400" t="s">
        <v>50</v>
      </c>
      <c r="C27400" t="s">
        <v>21</v>
      </c>
      <c r="D27400">
        <v>1</v>
      </c>
      <c r="E27400">
        <v>1</v>
      </c>
      <c r="F27400" s="7">
        <v>40269</v>
      </c>
      <c r="G27400" s="5">
        <v>0.5625</v>
      </c>
      <c r="H27400" t="str">
        <f t="shared" si="428"/>
        <v>Day</v>
      </c>
      <c r="I27400" t="s">
        <v>36</v>
      </c>
      <c r="J27400" t="s">
        <v>26</v>
      </c>
      <c r="K27400" t="s">
        <v>26</v>
      </c>
      <c r="L27400">
        <v>0</v>
      </c>
      <c r="M27400">
        <v>0</v>
      </c>
      <c r="N27400">
        <v>0</v>
      </c>
      <c r="O27400">
        <v>50</v>
      </c>
      <c r="P27400">
        <v>0</v>
      </c>
      <c r="Q27400" t="s">
        <v>24</v>
      </c>
      <c r="R27400" t="s">
        <v>221</v>
      </c>
      <c r="S27400" t="s">
        <v>221</v>
      </c>
      <c r="T27400" t="s">
        <v>25</v>
      </c>
      <c r="U27400" t="s">
        <v>27</v>
      </c>
      <c r="V27400" t="s">
        <v>2652</v>
      </c>
      <c r="W27400" t="s">
        <v>35</v>
      </c>
      <c r="X27400" t="s">
        <v>832</v>
      </c>
      <c r="Y27400" t="s">
        <v>339</v>
      </c>
      <c r="Z27400">
        <v>204726</v>
      </c>
    </row>
    <row r="27401" spans="1:26" x14ac:dyDescent="0.25">
      <c r="A27401" t="s">
        <v>739</v>
      </c>
      <c r="B27401" t="s">
        <v>342</v>
      </c>
      <c r="C27401" t="s">
        <v>21</v>
      </c>
      <c r="D27401">
        <v>2</v>
      </c>
      <c r="E27401">
        <v>1</v>
      </c>
      <c r="F27401" s="7">
        <v>40198</v>
      </c>
      <c r="G27401" s="5">
        <v>0.45833333333333331</v>
      </c>
      <c r="H27401" t="str">
        <f t="shared" si="428"/>
        <v>Day</v>
      </c>
      <c r="I27401" t="s">
        <v>36</v>
      </c>
      <c r="J27401" t="s">
        <v>26</v>
      </c>
      <c r="K27401" t="s">
        <v>143</v>
      </c>
      <c r="L27401">
        <v>0</v>
      </c>
      <c r="M27401">
        <v>0</v>
      </c>
      <c r="N27401">
        <v>0</v>
      </c>
      <c r="O27401">
        <v>0</v>
      </c>
      <c r="P27401">
        <v>0</v>
      </c>
      <c r="Q27401" t="s">
        <v>24</v>
      </c>
      <c r="R27401" t="s">
        <v>221</v>
      </c>
      <c r="S27401" t="s">
        <v>221</v>
      </c>
      <c r="T27401" t="s">
        <v>25</v>
      </c>
      <c r="U27401" t="s">
        <v>27</v>
      </c>
      <c r="V27401" t="s">
        <v>2652</v>
      </c>
      <c r="W27401" t="s">
        <v>35</v>
      </c>
      <c r="X27401" t="s">
        <v>832</v>
      </c>
      <c r="Y27401" t="s">
        <v>339</v>
      </c>
      <c r="Z27401">
        <v>218435</v>
      </c>
    </row>
    <row r="27402" spans="1:26" x14ac:dyDescent="0.25">
      <c r="A27402" t="s">
        <v>739</v>
      </c>
      <c r="B27402" t="s">
        <v>342</v>
      </c>
      <c r="C27402" t="s">
        <v>21</v>
      </c>
      <c r="D27402">
        <v>2</v>
      </c>
      <c r="E27402">
        <v>1</v>
      </c>
      <c r="F27402" s="7">
        <v>37473</v>
      </c>
      <c r="G27402" s="5">
        <v>0.34375</v>
      </c>
      <c r="H27402" t="str">
        <f t="shared" si="428"/>
        <v>Day</v>
      </c>
      <c r="I27402" t="s">
        <v>56</v>
      </c>
      <c r="J27402" t="s">
        <v>26</v>
      </c>
      <c r="K27402" t="s">
        <v>26</v>
      </c>
      <c r="L27402">
        <v>0</v>
      </c>
      <c r="M27402">
        <v>0</v>
      </c>
      <c r="N27402">
        <v>0</v>
      </c>
      <c r="O27402">
        <v>10</v>
      </c>
      <c r="P27402">
        <v>0</v>
      </c>
      <c r="Q27402" t="s">
        <v>24</v>
      </c>
      <c r="R27402" t="s">
        <v>86</v>
      </c>
      <c r="S27402" t="s">
        <v>522</v>
      </c>
      <c r="T27402" t="s">
        <v>25</v>
      </c>
      <c r="U27402" t="s">
        <v>27</v>
      </c>
      <c r="V27402" t="s">
        <v>2654</v>
      </c>
      <c r="W27402" t="s">
        <v>93</v>
      </c>
      <c r="X27402" t="s">
        <v>347</v>
      </c>
      <c r="Y27402" t="s">
        <v>523</v>
      </c>
      <c r="Z27402">
        <v>241282</v>
      </c>
    </row>
    <row r="27403" spans="1:26" x14ac:dyDescent="0.25">
      <c r="A27403" t="s">
        <v>739</v>
      </c>
      <c r="B27403" t="s">
        <v>342</v>
      </c>
      <c r="C27403" t="s">
        <v>21</v>
      </c>
      <c r="D27403">
        <v>1</v>
      </c>
      <c r="E27403">
        <v>1</v>
      </c>
      <c r="F27403" s="7">
        <v>41812</v>
      </c>
      <c r="G27403" s="5">
        <v>0.75</v>
      </c>
      <c r="H27403" t="str">
        <f t="shared" si="428"/>
        <v>Night</v>
      </c>
      <c r="I27403" t="s">
        <v>36</v>
      </c>
      <c r="J27403" t="s">
        <v>26</v>
      </c>
      <c r="K27403" t="s">
        <v>26</v>
      </c>
      <c r="L27403">
        <v>0</v>
      </c>
      <c r="M27403">
        <v>0</v>
      </c>
      <c r="N27403">
        <v>0</v>
      </c>
      <c r="O27403">
        <v>0</v>
      </c>
      <c r="P27403">
        <v>0</v>
      </c>
      <c r="Q27403" t="s">
        <v>24</v>
      </c>
      <c r="R27403" t="s">
        <v>221</v>
      </c>
      <c r="S27403" t="s">
        <v>219</v>
      </c>
      <c r="T27403" t="s">
        <v>25</v>
      </c>
      <c r="U27403" t="s">
        <v>27</v>
      </c>
      <c r="V27403" t="s">
        <v>2652</v>
      </c>
      <c r="W27403" t="s">
        <v>60</v>
      </c>
      <c r="X27403" t="s">
        <v>703</v>
      </c>
      <c r="Y27403" t="s">
        <v>220</v>
      </c>
      <c r="Z27403">
        <v>248856</v>
      </c>
    </row>
    <row r="27404" spans="1:26" x14ac:dyDescent="0.25">
      <c r="A27404" t="s">
        <v>739</v>
      </c>
      <c r="B27404" t="s">
        <v>342</v>
      </c>
      <c r="C27404" t="s">
        <v>21</v>
      </c>
      <c r="D27404">
        <v>2</v>
      </c>
      <c r="E27404">
        <v>1</v>
      </c>
      <c r="F27404" s="7">
        <v>39617</v>
      </c>
      <c r="G27404" s="5">
        <v>0.80208333333333337</v>
      </c>
      <c r="H27404" t="str">
        <f t="shared" si="428"/>
        <v>Night</v>
      </c>
      <c r="I27404" t="s">
        <v>30</v>
      </c>
      <c r="J27404" t="s">
        <v>26</v>
      </c>
      <c r="K27404" t="s">
        <v>26</v>
      </c>
      <c r="L27404">
        <v>0</v>
      </c>
      <c r="M27404">
        <v>0</v>
      </c>
      <c r="N27404">
        <v>0</v>
      </c>
      <c r="O27404">
        <v>0</v>
      </c>
      <c r="P27404">
        <v>0</v>
      </c>
      <c r="Q27404" t="s">
        <v>24</v>
      </c>
      <c r="R27404" t="s">
        <v>184</v>
      </c>
      <c r="S27404" t="s">
        <v>184</v>
      </c>
      <c r="T27404" t="s">
        <v>25</v>
      </c>
      <c r="U27404" t="s">
        <v>27</v>
      </c>
      <c r="V27404" t="s">
        <v>2650</v>
      </c>
      <c r="W27404" t="s">
        <v>196</v>
      </c>
      <c r="X27404" t="s">
        <v>1010</v>
      </c>
      <c r="Y27404" t="s">
        <v>185</v>
      </c>
      <c r="Z27404">
        <v>306893</v>
      </c>
    </row>
    <row r="27405" spans="1:26" x14ac:dyDescent="0.25">
      <c r="A27405" t="s">
        <v>2134</v>
      </c>
      <c r="B27405" t="s">
        <v>174</v>
      </c>
      <c r="C27405" t="s">
        <v>21</v>
      </c>
      <c r="D27405">
        <v>2</v>
      </c>
      <c r="E27405">
        <v>1</v>
      </c>
      <c r="F27405" s="7">
        <v>41859</v>
      </c>
      <c r="G27405" s="5">
        <v>0.68958333333333333</v>
      </c>
      <c r="H27405" t="str">
        <f t="shared" si="428"/>
        <v>Day</v>
      </c>
      <c r="I27405" t="s">
        <v>47</v>
      </c>
      <c r="J27405" t="s">
        <v>26</v>
      </c>
      <c r="K27405" t="s">
        <v>26</v>
      </c>
      <c r="L27405">
        <v>0</v>
      </c>
      <c r="M27405">
        <v>0</v>
      </c>
      <c r="N27405">
        <v>0</v>
      </c>
      <c r="O27405">
        <v>0</v>
      </c>
      <c r="P27405">
        <v>0</v>
      </c>
      <c r="Q27405" t="s">
        <v>24</v>
      </c>
      <c r="R27405" t="s">
        <v>245</v>
      </c>
      <c r="S27405" t="s">
        <v>243</v>
      </c>
      <c r="T27405" t="s">
        <v>25</v>
      </c>
      <c r="U27405" t="s">
        <v>27</v>
      </c>
      <c r="V27405" t="s">
        <v>2654</v>
      </c>
      <c r="W27405" t="s">
        <v>196</v>
      </c>
      <c r="X27405" t="s">
        <v>1010</v>
      </c>
      <c r="Y27405" t="s">
        <v>244</v>
      </c>
      <c r="Z27405">
        <v>13046</v>
      </c>
    </row>
    <row r="27406" spans="1:26" x14ac:dyDescent="0.25">
      <c r="A27406" t="s">
        <v>1353</v>
      </c>
      <c r="B27406" t="s">
        <v>42</v>
      </c>
      <c r="C27406" t="s">
        <v>21</v>
      </c>
      <c r="D27406">
        <v>2</v>
      </c>
      <c r="E27406">
        <v>1</v>
      </c>
      <c r="F27406" s="7">
        <v>41879</v>
      </c>
      <c r="G27406" s="5">
        <v>0.32500000000000001</v>
      </c>
      <c r="H27406" t="str">
        <f t="shared" si="428"/>
        <v>Day</v>
      </c>
      <c r="I27406" t="s">
        <v>56</v>
      </c>
      <c r="J27406" t="s">
        <v>125</v>
      </c>
      <c r="K27406" t="s">
        <v>26</v>
      </c>
      <c r="L27406">
        <v>0</v>
      </c>
      <c r="M27406">
        <v>0</v>
      </c>
      <c r="N27406">
        <v>0</v>
      </c>
      <c r="O27406">
        <v>0</v>
      </c>
      <c r="P27406">
        <v>0</v>
      </c>
      <c r="Q27406" t="s">
        <v>24</v>
      </c>
      <c r="R27406" t="s">
        <v>554</v>
      </c>
      <c r="S27406" t="s">
        <v>552</v>
      </c>
      <c r="T27406" t="s">
        <v>25</v>
      </c>
      <c r="U27406" t="s">
        <v>27</v>
      </c>
      <c r="V27406" t="s">
        <v>2658</v>
      </c>
      <c r="W27406" t="s">
        <v>196</v>
      </c>
      <c r="X27406" t="s">
        <v>1010</v>
      </c>
      <c r="Y27406" t="s">
        <v>553</v>
      </c>
      <c r="Z27406">
        <v>12427</v>
      </c>
    </row>
    <row r="27407" spans="1:26" x14ac:dyDescent="0.25">
      <c r="A27407" t="s">
        <v>1353</v>
      </c>
      <c r="B27407" t="s">
        <v>42</v>
      </c>
      <c r="C27407" t="s">
        <v>21</v>
      </c>
      <c r="D27407">
        <v>2</v>
      </c>
      <c r="E27407">
        <v>1</v>
      </c>
      <c r="F27407" s="7">
        <v>37810</v>
      </c>
      <c r="G27407" s="5">
        <v>0.6875</v>
      </c>
      <c r="H27407" t="str">
        <f t="shared" si="428"/>
        <v>Day</v>
      </c>
      <c r="I27407" t="s">
        <v>47</v>
      </c>
      <c r="J27407" t="s">
        <v>26</v>
      </c>
      <c r="K27407" t="s">
        <v>26</v>
      </c>
      <c r="L27407">
        <v>0</v>
      </c>
      <c r="M27407">
        <v>0</v>
      </c>
      <c r="N27407">
        <v>0</v>
      </c>
      <c r="O27407">
        <v>0</v>
      </c>
      <c r="P27407">
        <v>0</v>
      </c>
      <c r="Q27407" t="s">
        <v>24</v>
      </c>
      <c r="R27407" t="s">
        <v>554</v>
      </c>
      <c r="S27407" t="s">
        <v>552</v>
      </c>
      <c r="T27407" t="s">
        <v>25</v>
      </c>
      <c r="U27407" t="s">
        <v>27</v>
      </c>
      <c r="V27407" t="s">
        <v>2658</v>
      </c>
      <c r="W27407" t="s">
        <v>196</v>
      </c>
      <c r="X27407" t="s">
        <v>1010</v>
      </c>
      <c r="Y27407" t="s">
        <v>553</v>
      </c>
      <c r="Z27407">
        <v>13272</v>
      </c>
    </row>
    <row r="27408" spans="1:26" x14ac:dyDescent="0.25">
      <c r="A27408" t="s">
        <v>1353</v>
      </c>
      <c r="B27408" t="s">
        <v>42</v>
      </c>
      <c r="C27408" t="s">
        <v>21</v>
      </c>
      <c r="D27408">
        <v>2</v>
      </c>
      <c r="E27408">
        <v>1</v>
      </c>
      <c r="F27408" s="7">
        <v>41585</v>
      </c>
      <c r="G27408" s="5">
        <v>0.3125</v>
      </c>
      <c r="H27408" t="str">
        <f t="shared" si="428"/>
        <v>Day</v>
      </c>
      <c r="I27408" t="s">
        <v>56</v>
      </c>
      <c r="J27408" t="s">
        <v>26</v>
      </c>
      <c r="K27408" t="s">
        <v>26</v>
      </c>
      <c r="L27408">
        <v>0</v>
      </c>
      <c r="M27408">
        <v>0</v>
      </c>
      <c r="N27408">
        <v>0</v>
      </c>
      <c r="O27408">
        <v>0</v>
      </c>
      <c r="P27408">
        <v>0</v>
      </c>
      <c r="Q27408" t="s">
        <v>24</v>
      </c>
      <c r="R27408" t="s">
        <v>554</v>
      </c>
      <c r="S27408" t="s">
        <v>552</v>
      </c>
      <c r="T27408" t="s">
        <v>25</v>
      </c>
      <c r="U27408" t="s">
        <v>27</v>
      </c>
      <c r="V27408" t="s">
        <v>2658</v>
      </c>
      <c r="W27408" t="s">
        <v>196</v>
      </c>
      <c r="X27408" t="s">
        <v>1010</v>
      </c>
      <c r="Y27408" t="s">
        <v>553</v>
      </c>
      <c r="Z27408">
        <v>13268</v>
      </c>
    </row>
    <row r="27409" spans="1:26" x14ac:dyDescent="0.25">
      <c r="A27409" t="s">
        <v>1353</v>
      </c>
      <c r="B27409" t="s">
        <v>42</v>
      </c>
      <c r="C27409" t="s">
        <v>21</v>
      </c>
      <c r="D27409">
        <v>0</v>
      </c>
      <c r="E27409">
        <v>1</v>
      </c>
      <c r="F27409" s="7">
        <v>39066</v>
      </c>
      <c r="G27409" s="5">
        <v>0.67708333333333337</v>
      </c>
      <c r="H27409" t="str">
        <f t="shared" si="428"/>
        <v>Day</v>
      </c>
      <c r="I27409" t="s">
        <v>36</v>
      </c>
      <c r="J27409" t="s">
        <v>125</v>
      </c>
      <c r="K27409" t="s">
        <v>26</v>
      </c>
      <c r="L27409">
        <v>0</v>
      </c>
      <c r="M27409">
        <v>0</v>
      </c>
      <c r="N27409">
        <v>0</v>
      </c>
      <c r="O27409">
        <v>0</v>
      </c>
      <c r="P27409">
        <v>0</v>
      </c>
      <c r="Q27409" t="s">
        <v>24</v>
      </c>
      <c r="R27409" t="s">
        <v>1216</v>
      </c>
      <c r="S27409" t="s">
        <v>1214</v>
      </c>
      <c r="T27409" t="s">
        <v>25</v>
      </c>
      <c r="U27409" t="s">
        <v>27</v>
      </c>
      <c r="V27409" t="s">
        <v>2650</v>
      </c>
      <c r="W27409" t="s">
        <v>196</v>
      </c>
      <c r="X27409" t="s">
        <v>1010</v>
      </c>
      <c r="Y27409" t="s">
        <v>1215</v>
      </c>
      <c r="Z27409">
        <v>13431</v>
      </c>
    </row>
    <row r="27410" spans="1:26" x14ac:dyDescent="0.25">
      <c r="A27410" t="s">
        <v>1353</v>
      </c>
      <c r="B27410" t="s">
        <v>42</v>
      </c>
      <c r="C27410" t="s">
        <v>21</v>
      </c>
      <c r="D27410">
        <v>0</v>
      </c>
      <c r="E27410">
        <v>1</v>
      </c>
      <c r="F27410" s="7">
        <v>39001</v>
      </c>
      <c r="G27410" s="5">
        <v>0.62083333333333335</v>
      </c>
      <c r="H27410" t="str">
        <f t="shared" si="428"/>
        <v>Day</v>
      </c>
      <c r="I27410" t="s">
        <v>30</v>
      </c>
      <c r="J27410" t="s">
        <v>26</v>
      </c>
      <c r="K27410" t="s">
        <v>26</v>
      </c>
      <c r="L27410">
        <v>0</v>
      </c>
      <c r="M27410">
        <v>0</v>
      </c>
      <c r="N27410">
        <v>0</v>
      </c>
      <c r="O27410">
        <v>0</v>
      </c>
      <c r="P27410">
        <v>0</v>
      </c>
      <c r="Q27410" t="s">
        <v>24</v>
      </c>
      <c r="R27410" t="s">
        <v>160</v>
      </c>
      <c r="S27410" t="s">
        <v>158</v>
      </c>
      <c r="T27410" t="s">
        <v>25</v>
      </c>
      <c r="U27410" t="s">
        <v>27</v>
      </c>
      <c r="V27410" t="s">
        <v>2650</v>
      </c>
      <c r="W27410" t="s">
        <v>196</v>
      </c>
      <c r="X27410" t="s">
        <v>1010</v>
      </c>
      <c r="Y27410" t="s">
        <v>159</v>
      </c>
      <c r="Z27410">
        <v>12966</v>
      </c>
    </row>
    <row r="27411" spans="1:26" x14ac:dyDescent="0.25">
      <c r="A27411" t="s">
        <v>1353</v>
      </c>
      <c r="B27411" t="s">
        <v>42</v>
      </c>
      <c r="C27411" t="s">
        <v>21</v>
      </c>
      <c r="D27411">
        <v>2</v>
      </c>
      <c r="E27411">
        <v>1</v>
      </c>
      <c r="F27411" s="7">
        <v>41982</v>
      </c>
      <c r="G27411" s="5">
        <v>0.40138888888888885</v>
      </c>
      <c r="H27411" t="str">
        <f t="shared" si="428"/>
        <v>Day</v>
      </c>
      <c r="I27411" t="s">
        <v>56</v>
      </c>
      <c r="J27411" t="s">
        <v>26</v>
      </c>
      <c r="K27411" t="s">
        <v>26</v>
      </c>
      <c r="L27411">
        <v>0</v>
      </c>
      <c r="M27411">
        <v>0</v>
      </c>
      <c r="N27411">
        <v>0</v>
      </c>
      <c r="O27411">
        <v>0</v>
      </c>
      <c r="P27411">
        <v>0</v>
      </c>
      <c r="Q27411" t="s">
        <v>24</v>
      </c>
      <c r="R27411" t="s">
        <v>2666</v>
      </c>
      <c r="S27411" t="s">
        <v>481</v>
      </c>
      <c r="T27411" t="s">
        <v>25</v>
      </c>
      <c r="U27411" t="s">
        <v>27</v>
      </c>
      <c r="V27411" t="s">
        <v>2665</v>
      </c>
      <c r="W27411" t="s">
        <v>93</v>
      </c>
      <c r="X27411" t="s">
        <v>404</v>
      </c>
      <c r="Y27411" t="s">
        <v>482</v>
      </c>
      <c r="Z27411">
        <v>232708</v>
      </c>
    </row>
    <row r="27412" spans="1:26" x14ac:dyDescent="0.25">
      <c r="A27412" t="s">
        <v>1353</v>
      </c>
      <c r="B27412" t="s">
        <v>42</v>
      </c>
      <c r="C27412" t="s">
        <v>21</v>
      </c>
      <c r="D27412">
        <v>2</v>
      </c>
      <c r="E27412">
        <v>1</v>
      </c>
      <c r="F27412" s="7">
        <v>39961</v>
      </c>
      <c r="G27412" s="5">
        <v>0.74305555555555547</v>
      </c>
      <c r="H27412" t="str">
        <f t="shared" si="428"/>
        <v>Day</v>
      </c>
      <c r="I27412" t="s">
        <v>56</v>
      </c>
      <c r="J27412" t="s">
        <v>26</v>
      </c>
      <c r="K27412" t="s">
        <v>26</v>
      </c>
      <c r="L27412">
        <v>0</v>
      </c>
      <c r="M27412">
        <v>0</v>
      </c>
      <c r="N27412">
        <v>0</v>
      </c>
      <c r="O27412">
        <v>0</v>
      </c>
      <c r="P27412">
        <v>0</v>
      </c>
      <c r="Q27412" t="s">
        <v>24</v>
      </c>
      <c r="R27412" t="s">
        <v>221</v>
      </c>
      <c r="S27412" t="s">
        <v>219</v>
      </c>
      <c r="T27412" t="s">
        <v>25</v>
      </c>
      <c r="U27412" t="s">
        <v>27</v>
      </c>
      <c r="V27412" t="s">
        <v>2652</v>
      </c>
      <c r="W27412" t="s">
        <v>93</v>
      </c>
      <c r="X27412" t="s">
        <v>404</v>
      </c>
      <c r="Y27412" t="s">
        <v>220</v>
      </c>
      <c r="Z27412">
        <v>14199</v>
      </c>
    </row>
    <row r="27413" spans="1:26" x14ac:dyDescent="0.25">
      <c r="A27413" t="s">
        <v>1353</v>
      </c>
      <c r="B27413" t="s">
        <v>42</v>
      </c>
      <c r="C27413" t="s">
        <v>21</v>
      </c>
      <c r="D27413">
        <v>2</v>
      </c>
      <c r="E27413">
        <v>1</v>
      </c>
      <c r="F27413" s="7">
        <v>42110</v>
      </c>
      <c r="G27413" s="5">
        <v>0.75</v>
      </c>
      <c r="H27413" t="str">
        <f t="shared" si="428"/>
        <v>Night</v>
      </c>
      <c r="I27413" t="s">
        <v>47</v>
      </c>
      <c r="J27413" t="s">
        <v>26</v>
      </c>
      <c r="K27413" t="s">
        <v>26</v>
      </c>
      <c r="L27413">
        <v>0</v>
      </c>
      <c r="M27413">
        <v>0</v>
      </c>
      <c r="N27413">
        <v>0</v>
      </c>
      <c r="O27413">
        <v>0</v>
      </c>
      <c r="P27413">
        <v>0</v>
      </c>
      <c r="Q27413" t="s">
        <v>24</v>
      </c>
      <c r="R27413" t="s">
        <v>221</v>
      </c>
      <c r="S27413" t="s">
        <v>219</v>
      </c>
      <c r="T27413" t="s">
        <v>25</v>
      </c>
      <c r="U27413" t="s">
        <v>27</v>
      </c>
      <c r="V27413" t="s">
        <v>2652</v>
      </c>
      <c r="W27413" t="s">
        <v>93</v>
      </c>
      <c r="X27413" t="s">
        <v>404</v>
      </c>
      <c r="Y27413" t="s">
        <v>220</v>
      </c>
      <c r="Z27413">
        <v>209033</v>
      </c>
    </row>
    <row r="27414" spans="1:26" x14ac:dyDescent="0.25">
      <c r="A27414" t="s">
        <v>1353</v>
      </c>
      <c r="B27414" t="s">
        <v>42</v>
      </c>
      <c r="C27414" t="s">
        <v>21</v>
      </c>
      <c r="D27414">
        <v>2</v>
      </c>
      <c r="E27414">
        <v>1</v>
      </c>
      <c r="F27414" s="7">
        <v>41941</v>
      </c>
      <c r="G27414" s="5">
        <v>0.31597222222222221</v>
      </c>
      <c r="H27414" t="str">
        <f t="shared" si="428"/>
        <v>Day</v>
      </c>
      <c r="I27414" t="s">
        <v>36</v>
      </c>
      <c r="J27414" t="s">
        <v>26</v>
      </c>
      <c r="K27414" t="s">
        <v>26</v>
      </c>
      <c r="L27414">
        <v>0</v>
      </c>
      <c r="M27414">
        <v>0</v>
      </c>
      <c r="N27414">
        <v>0</v>
      </c>
      <c r="O27414">
        <v>0</v>
      </c>
      <c r="P27414">
        <v>0</v>
      </c>
      <c r="Q27414" t="s">
        <v>24</v>
      </c>
      <c r="R27414" t="s">
        <v>228</v>
      </c>
      <c r="S27414" t="s">
        <v>274</v>
      </c>
      <c r="T27414" t="s">
        <v>25</v>
      </c>
      <c r="U27414" t="s">
        <v>27</v>
      </c>
      <c r="V27414" t="s">
        <v>2650</v>
      </c>
      <c r="W27414" t="s">
        <v>93</v>
      </c>
      <c r="X27414" t="s">
        <v>404</v>
      </c>
      <c r="Y27414" t="s">
        <v>275</v>
      </c>
      <c r="Z27414">
        <v>13617</v>
      </c>
    </row>
    <row r="27415" spans="1:26" x14ac:dyDescent="0.25">
      <c r="A27415" t="s">
        <v>1353</v>
      </c>
      <c r="B27415" t="s">
        <v>42</v>
      </c>
      <c r="C27415" t="s">
        <v>21</v>
      </c>
      <c r="D27415">
        <v>2</v>
      </c>
      <c r="E27415">
        <v>1</v>
      </c>
      <c r="F27415" s="7">
        <v>41030</v>
      </c>
      <c r="G27415" s="5">
        <v>0.64583333333333337</v>
      </c>
      <c r="H27415" t="str">
        <f t="shared" si="428"/>
        <v>Day</v>
      </c>
      <c r="I27415" t="s">
        <v>36</v>
      </c>
      <c r="J27415" t="s">
        <v>26</v>
      </c>
      <c r="K27415" t="s">
        <v>26</v>
      </c>
      <c r="L27415">
        <v>0</v>
      </c>
      <c r="M27415">
        <v>0</v>
      </c>
      <c r="N27415">
        <v>0</v>
      </c>
      <c r="O27415">
        <v>0</v>
      </c>
      <c r="P27415">
        <v>0</v>
      </c>
      <c r="Q27415" t="s">
        <v>24</v>
      </c>
      <c r="R27415" t="s">
        <v>228</v>
      </c>
      <c r="S27415" t="s">
        <v>274</v>
      </c>
      <c r="T27415" t="s">
        <v>25</v>
      </c>
      <c r="U27415" t="s">
        <v>27</v>
      </c>
      <c r="V27415" t="s">
        <v>2650</v>
      </c>
      <c r="W27415" t="s">
        <v>93</v>
      </c>
      <c r="X27415" t="s">
        <v>404</v>
      </c>
      <c r="Y27415" t="s">
        <v>275</v>
      </c>
      <c r="Z27415">
        <v>13442</v>
      </c>
    </row>
    <row r="27416" spans="1:26" x14ac:dyDescent="0.25">
      <c r="A27416" t="s">
        <v>1353</v>
      </c>
      <c r="B27416" t="s">
        <v>42</v>
      </c>
      <c r="C27416" t="s">
        <v>21</v>
      </c>
      <c r="D27416">
        <v>2</v>
      </c>
      <c r="E27416">
        <v>1</v>
      </c>
      <c r="F27416" s="7">
        <v>42147</v>
      </c>
      <c r="G27416" s="5">
        <v>0.29166666666666669</v>
      </c>
      <c r="H27416" t="str">
        <f t="shared" si="428"/>
        <v>Day</v>
      </c>
      <c r="I27416" t="s">
        <v>36</v>
      </c>
      <c r="J27416" t="s">
        <v>26</v>
      </c>
      <c r="K27416" t="s">
        <v>26</v>
      </c>
      <c r="L27416">
        <v>0</v>
      </c>
      <c r="M27416">
        <v>0</v>
      </c>
      <c r="N27416">
        <v>0</v>
      </c>
      <c r="O27416">
        <v>0</v>
      </c>
      <c r="P27416">
        <v>0</v>
      </c>
      <c r="Q27416" t="s">
        <v>24</v>
      </c>
      <c r="R27416" t="s">
        <v>184</v>
      </c>
      <c r="S27416" t="s">
        <v>1422</v>
      </c>
      <c r="T27416" t="s">
        <v>25</v>
      </c>
      <c r="U27416" t="s">
        <v>27</v>
      </c>
      <c r="V27416" t="s">
        <v>2650</v>
      </c>
      <c r="W27416" t="s">
        <v>93</v>
      </c>
      <c r="X27416" t="s">
        <v>404</v>
      </c>
      <c r="Y27416" t="s">
        <v>1423</v>
      </c>
      <c r="Z27416">
        <v>12286</v>
      </c>
    </row>
    <row r="27417" spans="1:26" x14ac:dyDescent="0.25">
      <c r="A27417" t="s">
        <v>1353</v>
      </c>
      <c r="B27417" t="s">
        <v>42</v>
      </c>
      <c r="C27417" t="s">
        <v>21</v>
      </c>
      <c r="D27417">
        <v>2</v>
      </c>
      <c r="E27417">
        <v>1</v>
      </c>
      <c r="F27417" s="7">
        <v>41978</v>
      </c>
      <c r="G27417" s="5">
        <v>0.38263888888888892</v>
      </c>
      <c r="H27417" t="str">
        <f t="shared" si="428"/>
        <v>Day</v>
      </c>
      <c r="I27417" t="s">
        <v>30</v>
      </c>
      <c r="J27417" t="s">
        <v>26</v>
      </c>
      <c r="K27417" t="s">
        <v>26</v>
      </c>
      <c r="L27417">
        <v>0</v>
      </c>
      <c r="M27417">
        <v>0</v>
      </c>
      <c r="N27417">
        <v>0</v>
      </c>
      <c r="O27417">
        <v>0</v>
      </c>
      <c r="P27417">
        <v>0</v>
      </c>
      <c r="Q27417" t="s">
        <v>24</v>
      </c>
      <c r="R27417" t="s">
        <v>554</v>
      </c>
      <c r="S27417" t="s">
        <v>552</v>
      </c>
      <c r="T27417" t="s">
        <v>25</v>
      </c>
      <c r="U27417" t="s">
        <v>27</v>
      </c>
      <c r="V27417" t="s">
        <v>2658</v>
      </c>
      <c r="W27417" t="s">
        <v>93</v>
      </c>
      <c r="X27417" t="s">
        <v>404</v>
      </c>
      <c r="Y27417" t="s">
        <v>553</v>
      </c>
      <c r="Z27417">
        <v>12510</v>
      </c>
    </row>
    <row r="27418" spans="1:26" x14ac:dyDescent="0.25">
      <c r="A27418" t="s">
        <v>1353</v>
      </c>
      <c r="B27418" t="s">
        <v>42</v>
      </c>
      <c r="C27418" t="s">
        <v>21</v>
      </c>
      <c r="D27418">
        <v>2</v>
      </c>
      <c r="E27418">
        <v>1</v>
      </c>
      <c r="F27418" s="7">
        <v>41790</v>
      </c>
      <c r="G27418" s="5">
        <v>0.54513888888888895</v>
      </c>
      <c r="H27418" t="str">
        <f t="shared" si="428"/>
        <v>Day</v>
      </c>
      <c r="I27418" t="s">
        <v>30</v>
      </c>
      <c r="J27418" t="s">
        <v>26</v>
      </c>
      <c r="K27418" t="s">
        <v>113</v>
      </c>
      <c r="L27418">
        <v>0</v>
      </c>
      <c r="M27418">
        <v>0</v>
      </c>
      <c r="N27418">
        <v>0</v>
      </c>
      <c r="O27418">
        <v>0</v>
      </c>
      <c r="P27418">
        <v>0</v>
      </c>
      <c r="Q27418" t="s">
        <v>24</v>
      </c>
      <c r="R27418" t="s">
        <v>554</v>
      </c>
      <c r="S27418" t="s">
        <v>552</v>
      </c>
      <c r="T27418" t="s">
        <v>25</v>
      </c>
      <c r="U27418" t="s">
        <v>27</v>
      </c>
      <c r="V27418" t="s">
        <v>2658</v>
      </c>
      <c r="W27418" t="s">
        <v>93</v>
      </c>
      <c r="X27418" t="s">
        <v>404</v>
      </c>
      <c r="Y27418" t="s">
        <v>553</v>
      </c>
      <c r="Z27418">
        <v>13466</v>
      </c>
    </row>
    <row r="27419" spans="1:26" x14ac:dyDescent="0.25">
      <c r="A27419" t="s">
        <v>1353</v>
      </c>
      <c r="B27419" t="s">
        <v>42</v>
      </c>
      <c r="C27419" t="s">
        <v>21</v>
      </c>
      <c r="D27419">
        <v>0</v>
      </c>
      <c r="E27419">
        <v>1</v>
      </c>
      <c r="F27419" s="7">
        <v>41111</v>
      </c>
      <c r="G27419" s="5">
        <v>0.81319444444444444</v>
      </c>
      <c r="H27419" t="str">
        <f t="shared" si="428"/>
        <v>Night</v>
      </c>
      <c r="I27419" t="s">
        <v>30</v>
      </c>
      <c r="J27419" t="s">
        <v>26</v>
      </c>
      <c r="K27419" t="s">
        <v>26</v>
      </c>
      <c r="L27419">
        <v>0</v>
      </c>
      <c r="M27419">
        <v>0</v>
      </c>
      <c r="N27419">
        <v>0</v>
      </c>
      <c r="O27419">
        <v>0</v>
      </c>
      <c r="P27419">
        <v>0</v>
      </c>
      <c r="Q27419" t="s">
        <v>24</v>
      </c>
      <c r="R27419" t="s">
        <v>166</v>
      </c>
      <c r="S27419" t="s">
        <v>166</v>
      </c>
      <c r="T27419" t="s">
        <v>25</v>
      </c>
      <c r="U27419" t="s">
        <v>27</v>
      </c>
      <c r="V27419" t="s">
        <v>2653</v>
      </c>
      <c r="W27419" t="s">
        <v>93</v>
      </c>
      <c r="X27419" t="s">
        <v>404</v>
      </c>
      <c r="Y27419" t="s">
        <v>167</v>
      </c>
      <c r="Z27419">
        <v>203205</v>
      </c>
    </row>
    <row r="27420" spans="1:26" x14ac:dyDescent="0.25">
      <c r="A27420" t="s">
        <v>1353</v>
      </c>
      <c r="B27420" t="s">
        <v>42</v>
      </c>
      <c r="C27420" t="s">
        <v>21</v>
      </c>
      <c r="D27420">
        <v>2</v>
      </c>
      <c r="E27420">
        <v>1</v>
      </c>
      <c r="F27420" s="7">
        <v>37842</v>
      </c>
      <c r="G27420" s="5">
        <v>0.92708333333333337</v>
      </c>
      <c r="H27420" t="str">
        <f t="shared" si="428"/>
        <v>Night</v>
      </c>
      <c r="I27420" t="s">
        <v>47</v>
      </c>
      <c r="J27420" t="s">
        <v>26</v>
      </c>
      <c r="K27420" t="s">
        <v>26</v>
      </c>
      <c r="L27420">
        <v>0</v>
      </c>
      <c r="M27420">
        <v>0</v>
      </c>
      <c r="N27420">
        <v>0</v>
      </c>
      <c r="O27420">
        <v>0</v>
      </c>
      <c r="P27420">
        <v>0</v>
      </c>
      <c r="Q27420" t="s">
        <v>24</v>
      </c>
      <c r="R27420" t="s">
        <v>245</v>
      </c>
      <c r="S27420" t="s">
        <v>243</v>
      </c>
      <c r="T27420" t="s">
        <v>25</v>
      </c>
      <c r="U27420" t="s">
        <v>27</v>
      </c>
      <c r="V27420" t="s">
        <v>2654</v>
      </c>
      <c r="W27420" t="s">
        <v>93</v>
      </c>
      <c r="X27420" t="s">
        <v>404</v>
      </c>
      <c r="Y27420" t="s">
        <v>244</v>
      </c>
      <c r="Z27420">
        <v>206833</v>
      </c>
    </row>
    <row r="27421" spans="1:26" x14ac:dyDescent="0.25">
      <c r="A27421" t="s">
        <v>1353</v>
      </c>
      <c r="B27421" t="s">
        <v>42</v>
      </c>
      <c r="C27421" t="s">
        <v>21</v>
      </c>
      <c r="D27421">
        <v>2</v>
      </c>
      <c r="E27421">
        <v>1</v>
      </c>
      <c r="F27421" s="7">
        <v>39022</v>
      </c>
      <c r="G27421" s="5">
        <v>0.76041666666666663</v>
      </c>
      <c r="H27421" t="str">
        <f t="shared" si="428"/>
        <v>Night</v>
      </c>
      <c r="I27421" t="s">
        <v>56</v>
      </c>
      <c r="J27421" t="s">
        <v>122</v>
      </c>
      <c r="K27421" t="s">
        <v>26</v>
      </c>
      <c r="L27421">
        <v>0</v>
      </c>
      <c r="M27421">
        <v>0</v>
      </c>
      <c r="N27421">
        <v>0</v>
      </c>
      <c r="O27421">
        <v>0</v>
      </c>
      <c r="P27421">
        <v>0</v>
      </c>
      <c r="Q27421" t="s">
        <v>24</v>
      </c>
      <c r="R27421" t="s">
        <v>245</v>
      </c>
      <c r="S27421" t="s">
        <v>243</v>
      </c>
      <c r="T27421" t="s">
        <v>25</v>
      </c>
      <c r="U27421" t="s">
        <v>27</v>
      </c>
      <c r="V27421" t="s">
        <v>2654</v>
      </c>
      <c r="W27421" t="s">
        <v>93</v>
      </c>
      <c r="X27421" t="s">
        <v>404</v>
      </c>
      <c r="Y27421" t="s">
        <v>244</v>
      </c>
      <c r="Z27421">
        <v>13269</v>
      </c>
    </row>
    <row r="27422" spans="1:26" x14ac:dyDescent="0.25">
      <c r="A27422" t="s">
        <v>1353</v>
      </c>
      <c r="B27422" t="s">
        <v>42</v>
      </c>
      <c r="C27422" t="s">
        <v>21</v>
      </c>
      <c r="D27422">
        <v>2</v>
      </c>
      <c r="E27422">
        <v>1</v>
      </c>
      <c r="F27422" s="7">
        <v>41571</v>
      </c>
      <c r="G27422" s="5">
        <v>0.83680555555555547</v>
      </c>
      <c r="H27422" t="str">
        <f t="shared" si="428"/>
        <v>Night</v>
      </c>
      <c r="I27422" t="s">
        <v>30</v>
      </c>
      <c r="J27422" t="s">
        <v>26</v>
      </c>
      <c r="K27422" t="s">
        <v>26</v>
      </c>
      <c r="L27422">
        <v>0</v>
      </c>
      <c r="M27422">
        <v>0</v>
      </c>
      <c r="N27422">
        <v>0</v>
      </c>
      <c r="O27422">
        <v>0</v>
      </c>
      <c r="P27422">
        <v>0</v>
      </c>
      <c r="Q27422" t="s">
        <v>24</v>
      </c>
      <c r="R27422" t="s">
        <v>160</v>
      </c>
      <c r="S27422" t="s">
        <v>589</v>
      </c>
      <c r="T27422" t="s">
        <v>25</v>
      </c>
      <c r="U27422" t="s">
        <v>27</v>
      </c>
      <c r="V27422" t="s">
        <v>2650</v>
      </c>
      <c r="W27422" t="s">
        <v>93</v>
      </c>
      <c r="X27422" t="s">
        <v>404</v>
      </c>
      <c r="Y27422" t="s">
        <v>590</v>
      </c>
      <c r="Z27422">
        <v>13035</v>
      </c>
    </row>
    <row r="27423" spans="1:26" x14ac:dyDescent="0.25">
      <c r="A27423" t="s">
        <v>1501</v>
      </c>
      <c r="B27423" t="s">
        <v>131</v>
      </c>
      <c r="C27423" t="s">
        <v>21</v>
      </c>
      <c r="D27423">
        <v>1</v>
      </c>
      <c r="E27423">
        <v>1</v>
      </c>
      <c r="F27423" s="7">
        <v>40992</v>
      </c>
      <c r="G27423" s="5">
        <v>0.625</v>
      </c>
      <c r="H27423" t="str">
        <f t="shared" si="428"/>
        <v>Day</v>
      </c>
      <c r="I27423" t="s">
        <v>47</v>
      </c>
      <c r="J27423" t="s">
        <v>26</v>
      </c>
      <c r="K27423" t="s">
        <v>212</v>
      </c>
      <c r="L27423">
        <v>0</v>
      </c>
      <c r="M27423">
        <v>0</v>
      </c>
      <c r="N27423">
        <v>0</v>
      </c>
      <c r="O27423">
        <v>0</v>
      </c>
      <c r="P27423">
        <v>0</v>
      </c>
      <c r="Q27423" t="s">
        <v>24</v>
      </c>
      <c r="R27423" t="s">
        <v>46</v>
      </c>
      <c r="S27423" t="s">
        <v>44</v>
      </c>
      <c r="T27423" t="s">
        <v>25</v>
      </c>
      <c r="U27423" t="s">
        <v>27</v>
      </c>
      <c r="V27423" t="s">
        <v>2650</v>
      </c>
      <c r="W27423" t="s">
        <v>51</v>
      </c>
      <c r="X27423" t="s">
        <v>1285</v>
      </c>
      <c r="Y27423" t="s">
        <v>45</v>
      </c>
      <c r="Z27423">
        <v>14045</v>
      </c>
    </row>
    <row r="27424" spans="1:26" x14ac:dyDescent="0.25">
      <c r="A27424" t="s">
        <v>1501</v>
      </c>
      <c r="B27424" t="s">
        <v>131</v>
      </c>
      <c r="C27424" t="s">
        <v>21</v>
      </c>
      <c r="D27424">
        <v>2</v>
      </c>
      <c r="E27424">
        <v>1</v>
      </c>
      <c r="F27424" s="7">
        <v>38289</v>
      </c>
      <c r="G27424" s="5">
        <v>0.39583333333333331</v>
      </c>
      <c r="H27424" t="str">
        <f t="shared" si="428"/>
        <v>Day</v>
      </c>
      <c r="I27424" t="s">
        <v>56</v>
      </c>
      <c r="J27424" t="s">
        <v>125</v>
      </c>
      <c r="K27424" t="s">
        <v>212</v>
      </c>
      <c r="L27424">
        <v>0</v>
      </c>
      <c r="M27424">
        <v>0</v>
      </c>
      <c r="N27424">
        <v>0</v>
      </c>
      <c r="O27424">
        <v>0</v>
      </c>
      <c r="P27424">
        <v>0</v>
      </c>
      <c r="Q27424" t="s">
        <v>24</v>
      </c>
      <c r="R27424" t="s">
        <v>46</v>
      </c>
      <c r="S27424" t="s">
        <v>44</v>
      </c>
      <c r="T27424" t="s">
        <v>25</v>
      </c>
      <c r="U27424" t="s">
        <v>27</v>
      </c>
      <c r="V27424" t="s">
        <v>2650</v>
      </c>
      <c r="W27424" t="s">
        <v>51</v>
      </c>
      <c r="X27424" t="s">
        <v>1285</v>
      </c>
      <c r="Y27424" t="s">
        <v>45</v>
      </c>
      <c r="Z27424">
        <v>13934</v>
      </c>
    </row>
    <row r="27425" spans="1:26" x14ac:dyDescent="0.25">
      <c r="A27425" t="s">
        <v>1501</v>
      </c>
      <c r="B27425" t="s">
        <v>131</v>
      </c>
      <c r="C27425" t="s">
        <v>21</v>
      </c>
      <c r="D27425">
        <v>2</v>
      </c>
      <c r="E27425">
        <v>1</v>
      </c>
      <c r="F27425" s="7">
        <v>40372</v>
      </c>
      <c r="G27425" s="5">
        <v>0.33680555555555558</v>
      </c>
      <c r="H27425" t="str">
        <f t="shared" si="428"/>
        <v>Day</v>
      </c>
      <c r="I27425" t="s">
        <v>30</v>
      </c>
      <c r="J27425" t="s">
        <v>26</v>
      </c>
      <c r="K27425" t="s">
        <v>26</v>
      </c>
      <c r="L27425">
        <v>0</v>
      </c>
      <c r="M27425">
        <v>0</v>
      </c>
      <c r="N27425">
        <v>0</v>
      </c>
      <c r="O27425">
        <v>0</v>
      </c>
      <c r="P27425">
        <v>0</v>
      </c>
      <c r="Q27425" t="s">
        <v>24</v>
      </c>
      <c r="R27425" t="s">
        <v>46</v>
      </c>
      <c r="S27425" t="s">
        <v>44</v>
      </c>
      <c r="T27425" t="s">
        <v>25</v>
      </c>
      <c r="U27425" t="s">
        <v>27</v>
      </c>
      <c r="V27425" t="s">
        <v>2650</v>
      </c>
      <c r="W27425" t="s">
        <v>51</v>
      </c>
      <c r="X27425" t="s">
        <v>1285</v>
      </c>
      <c r="Y27425" t="s">
        <v>45</v>
      </c>
      <c r="Z27425">
        <v>13888</v>
      </c>
    </row>
    <row r="27426" spans="1:26" x14ac:dyDescent="0.25">
      <c r="A27426" t="s">
        <v>1501</v>
      </c>
      <c r="B27426" t="s">
        <v>131</v>
      </c>
      <c r="C27426" t="s">
        <v>21</v>
      </c>
      <c r="D27426">
        <v>2</v>
      </c>
      <c r="E27426">
        <v>1</v>
      </c>
      <c r="F27426" s="7">
        <v>37036</v>
      </c>
      <c r="G27426" s="5">
        <v>0.29166666666666669</v>
      </c>
      <c r="H27426" t="str">
        <f t="shared" si="428"/>
        <v>Day</v>
      </c>
      <c r="I27426" t="s">
        <v>47</v>
      </c>
      <c r="J27426" t="s">
        <v>26</v>
      </c>
      <c r="K27426" t="s">
        <v>26</v>
      </c>
      <c r="L27426">
        <v>0</v>
      </c>
      <c r="M27426">
        <v>0</v>
      </c>
      <c r="N27426">
        <v>0</v>
      </c>
      <c r="O27426">
        <v>0</v>
      </c>
      <c r="P27426">
        <v>0</v>
      </c>
      <c r="Q27426" t="s">
        <v>24</v>
      </c>
      <c r="R27426" t="s">
        <v>2671</v>
      </c>
      <c r="S27426" t="s">
        <v>383</v>
      </c>
      <c r="T27426" t="s">
        <v>25</v>
      </c>
      <c r="U27426" t="s">
        <v>27</v>
      </c>
      <c r="V27426" t="s">
        <v>2650</v>
      </c>
      <c r="W27426" t="s">
        <v>515</v>
      </c>
      <c r="X27426" t="s">
        <v>512</v>
      </c>
      <c r="Y27426" t="s">
        <v>384</v>
      </c>
      <c r="Z27426">
        <v>242750</v>
      </c>
    </row>
    <row r="27427" spans="1:26" x14ac:dyDescent="0.25">
      <c r="A27427" t="s">
        <v>1501</v>
      </c>
      <c r="B27427" t="s">
        <v>131</v>
      </c>
      <c r="C27427" t="s">
        <v>21</v>
      </c>
      <c r="D27427">
        <v>2</v>
      </c>
      <c r="E27427">
        <v>1</v>
      </c>
      <c r="F27427" s="7">
        <v>38925</v>
      </c>
      <c r="G27427" s="5">
        <v>0.29444444444444445</v>
      </c>
      <c r="H27427" t="str">
        <f t="shared" si="428"/>
        <v>Day</v>
      </c>
      <c r="I27427" t="s">
        <v>56</v>
      </c>
      <c r="J27427" t="s">
        <v>125</v>
      </c>
      <c r="K27427" t="s">
        <v>26</v>
      </c>
      <c r="L27427">
        <v>0</v>
      </c>
      <c r="M27427">
        <v>0</v>
      </c>
      <c r="N27427">
        <v>0</v>
      </c>
      <c r="O27427">
        <v>0</v>
      </c>
      <c r="P27427">
        <v>0</v>
      </c>
      <c r="Q27427" t="s">
        <v>24</v>
      </c>
      <c r="R27427" t="s">
        <v>474</v>
      </c>
      <c r="S27427" t="s">
        <v>472</v>
      </c>
      <c r="T27427" t="s">
        <v>25</v>
      </c>
      <c r="U27427" t="s">
        <v>27</v>
      </c>
      <c r="V27427" t="s">
        <v>2650</v>
      </c>
      <c r="W27427" t="s">
        <v>515</v>
      </c>
      <c r="X27427" t="s">
        <v>512</v>
      </c>
      <c r="Y27427" t="s">
        <v>473</v>
      </c>
      <c r="Z27427">
        <v>12912</v>
      </c>
    </row>
    <row r="27428" spans="1:26" x14ac:dyDescent="0.25">
      <c r="A27428" t="s">
        <v>1501</v>
      </c>
      <c r="B27428" t="s">
        <v>131</v>
      </c>
      <c r="C27428" t="s">
        <v>21</v>
      </c>
      <c r="D27428">
        <v>2</v>
      </c>
      <c r="E27428">
        <v>1</v>
      </c>
      <c r="F27428" s="7">
        <v>39349</v>
      </c>
      <c r="G27428" s="5">
        <v>0.29236111111111113</v>
      </c>
      <c r="H27428" t="str">
        <f t="shared" si="428"/>
        <v>Day</v>
      </c>
      <c r="I27428" t="s">
        <v>47</v>
      </c>
      <c r="J27428" t="s">
        <v>26</v>
      </c>
      <c r="K27428" t="s">
        <v>26</v>
      </c>
      <c r="L27428">
        <v>0</v>
      </c>
      <c r="M27428">
        <v>0</v>
      </c>
      <c r="N27428">
        <v>0</v>
      </c>
      <c r="O27428">
        <v>0</v>
      </c>
      <c r="P27428">
        <v>0</v>
      </c>
      <c r="Q27428" t="s">
        <v>24</v>
      </c>
      <c r="R27428" t="s">
        <v>228</v>
      </c>
      <c r="S27428" t="s">
        <v>274</v>
      </c>
      <c r="T27428" t="s">
        <v>25</v>
      </c>
      <c r="U27428" t="s">
        <v>27</v>
      </c>
      <c r="V27428" t="s">
        <v>2650</v>
      </c>
      <c r="W27428" t="s">
        <v>515</v>
      </c>
      <c r="X27428" t="s">
        <v>512</v>
      </c>
      <c r="Y27428" t="s">
        <v>275</v>
      </c>
      <c r="Z27428">
        <v>12316</v>
      </c>
    </row>
    <row r="27429" spans="1:26" x14ac:dyDescent="0.25">
      <c r="A27429" t="s">
        <v>1501</v>
      </c>
      <c r="B27429" t="s">
        <v>131</v>
      </c>
      <c r="C27429" t="s">
        <v>21</v>
      </c>
      <c r="D27429">
        <v>2</v>
      </c>
      <c r="E27429">
        <v>1</v>
      </c>
      <c r="F27429" s="7">
        <v>37865</v>
      </c>
      <c r="G27429" s="5">
        <v>0.55208333333333337</v>
      </c>
      <c r="H27429" t="str">
        <f t="shared" si="428"/>
        <v>Day</v>
      </c>
      <c r="I27429" t="s">
        <v>56</v>
      </c>
      <c r="J27429" t="s">
        <v>26</v>
      </c>
      <c r="K27429" t="s">
        <v>26</v>
      </c>
      <c r="L27429">
        <v>0</v>
      </c>
      <c r="M27429">
        <v>0</v>
      </c>
      <c r="N27429">
        <v>0</v>
      </c>
      <c r="O27429">
        <v>0</v>
      </c>
      <c r="P27429">
        <v>0</v>
      </c>
      <c r="Q27429" t="s">
        <v>24</v>
      </c>
      <c r="R27429" t="s">
        <v>2664</v>
      </c>
      <c r="S27429" t="s">
        <v>538</v>
      </c>
      <c r="T27429" t="s">
        <v>25</v>
      </c>
      <c r="U27429" t="s">
        <v>27</v>
      </c>
      <c r="V27429" t="s">
        <v>2664</v>
      </c>
      <c r="W27429" t="s">
        <v>515</v>
      </c>
      <c r="X27429" t="s">
        <v>512</v>
      </c>
      <c r="Y27429" t="s">
        <v>539</v>
      </c>
      <c r="Z27429">
        <v>14144</v>
      </c>
    </row>
    <row r="27430" spans="1:26" x14ac:dyDescent="0.25">
      <c r="A27430" t="s">
        <v>1501</v>
      </c>
      <c r="B27430" t="s">
        <v>131</v>
      </c>
      <c r="C27430" t="s">
        <v>21</v>
      </c>
      <c r="D27430">
        <v>2</v>
      </c>
      <c r="E27430">
        <v>1</v>
      </c>
      <c r="F27430" s="7">
        <v>39666</v>
      </c>
      <c r="G27430" s="5">
        <v>0.67361111111111116</v>
      </c>
      <c r="H27430" t="str">
        <f t="shared" si="428"/>
        <v>Day</v>
      </c>
      <c r="I27430" t="s">
        <v>56</v>
      </c>
      <c r="J27430" t="s">
        <v>26</v>
      </c>
      <c r="K27430" t="s">
        <v>26</v>
      </c>
      <c r="L27430">
        <v>0</v>
      </c>
      <c r="M27430">
        <v>0</v>
      </c>
      <c r="N27430">
        <v>0</v>
      </c>
      <c r="O27430">
        <v>0</v>
      </c>
      <c r="P27430">
        <v>0</v>
      </c>
      <c r="Q27430" t="s">
        <v>24</v>
      </c>
      <c r="R27430" t="s">
        <v>2664</v>
      </c>
      <c r="S27430" t="s">
        <v>538</v>
      </c>
      <c r="T27430" t="s">
        <v>25</v>
      </c>
      <c r="U27430" t="s">
        <v>27</v>
      </c>
      <c r="V27430" t="s">
        <v>2664</v>
      </c>
      <c r="W27430" t="s">
        <v>515</v>
      </c>
      <c r="X27430" t="s">
        <v>512</v>
      </c>
      <c r="Y27430" t="s">
        <v>539</v>
      </c>
      <c r="Z27430">
        <v>14040</v>
      </c>
    </row>
    <row r="27431" spans="1:26" x14ac:dyDescent="0.25">
      <c r="A27431" t="s">
        <v>1501</v>
      </c>
      <c r="B27431" t="s">
        <v>131</v>
      </c>
      <c r="C27431" t="s">
        <v>21</v>
      </c>
      <c r="D27431">
        <v>2</v>
      </c>
      <c r="E27431">
        <v>1</v>
      </c>
      <c r="F27431" s="7">
        <v>41806</v>
      </c>
      <c r="G27431" s="5">
        <v>0.2951388888888889</v>
      </c>
      <c r="H27431" t="str">
        <f t="shared" si="428"/>
        <v>Day</v>
      </c>
      <c r="I27431" t="s">
        <v>56</v>
      </c>
      <c r="J27431" t="s">
        <v>26</v>
      </c>
      <c r="K27431" t="s">
        <v>26</v>
      </c>
      <c r="L27431">
        <v>0</v>
      </c>
      <c r="M27431">
        <v>0</v>
      </c>
      <c r="N27431">
        <v>0</v>
      </c>
      <c r="O27431">
        <v>0</v>
      </c>
      <c r="P27431">
        <v>0</v>
      </c>
      <c r="Q27431" t="s">
        <v>24</v>
      </c>
      <c r="R27431" t="s">
        <v>160</v>
      </c>
      <c r="S27431" t="s">
        <v>1071</v>
      </c>
      <c r="T27431" t="s">
        <v>25</v>
      </c>
      <c r="U27431" t="s">
        <v>27</v>
      </c>
      <c r="V27431" t="s">
        <v>2650</v>
      </c>
      <c r="W27431" t="s">
        <v>515</v>
      </c>
      <c r="X27431" t="s">
        <v>512</v>
      </c>
      <c r="Y27431" t="s">
        <v>1072</v>
      </c>
      <c r="Z27431">
        <v>14092</v>
      </c>
    </row>
    <row r="27432" spans="1:26" x14ac:dyDescent="0.25">
      <c r="A27432" t="s">
        <v>1501</v>
      </c>
      <c r="B27432" t="s">
        <v>131</v>
      </c>
      <c r="C27432" t="s">
        <v>21</v>
      </c>
      <c r="D27432">
        <v>2</v>
      </c>
      <c r="E27432">
        <v>1</v>
      </c>
      <c r="F27432" s="7">
        <v>41145</v>
      </c>
      <c r="G27432" s="5">
        <v>0.65763888888888888</v>
      </c>
      <c r="H27432" t="str">
        <f t="shared" si="428"/>
        <v>Day</v>
      </c>
      <c r="I27432" t="s">
        <v>47</v>
      </c>
      <c r="J27432" t="s">
        <v>26</v>
      </c>
      <c r="K27432" t="s">
        <v>26</v>
      </c>
      <c r="L27432">
        <v>0</v>
      </c>
      <c r="M27432">
        <v>0</v>
      </c>
      <c r="N27432">
        <v>0</v>
      </c>
      <c r="O27432">
        <v>30</v>
      </c>
      <c r="P27432">
        <v>0</v>
      </c>
      <c r="Q27432" t="s">
        <v>24</v>
      </c>
      <c r="R27432" t="s">
        <v>295</v>
      </c>
      <c r="S27432" t="s">
        <v>293</v>
      </c>
      <c r="T27432" t="s">
        <v>25</v>
      </c>
      <c r="U27432" t="s">
        <v>27</v>
      </c>
      <c r="V27432" t="s">
        <v>2652</v>
      </c>
      <c r="W27432" t="s">
        <v>753</v>
      </c>
      <c r="X27432" t="s">
        <v>1037</v>
      </c>
      <c r="Y27432" t="s">
        <v>294</v>
      </c>
      <c r="Z27432">
        <v>337536</v>
      </c>
    </row>
    <row r="27433" spans="1:26" x14ac:dyDescent="0.25">
      <c r="A27433" t="s">
        <v>1501</v>
      </c>
      <c r="B27433" t="s">
        <v>131</v>
      </c>
      <c r="C27433" t="s">
        <v>21</v>
      </c>
      <c r="D27433">
        <v>2</v>
      </c>
      <c r="E27433">
        <v>1</v>
      </c>
      <c r="F27433" s="7">
        <v>40066</v>
      </c>
      <c r="G27433" s="5">
        <v>0.3576388888888889</v>
      </c>
      <c r="H27433" t="str">
        <f t="shared" si="428"/>
        <v>Day</v>
      </c>
      <c r="I27433" t="s">
        <v>702</v>
      </c>
      <c r="J27433" t="s">
        <v>26</v>
      </c>
      <c r="K27433" t="s">
        <v>26</v>
      </c>
      <c r="L27433">
        <v>0</v>
      </c>
      <c r="M27433">
        <v>0</v>
      </c>
      <c r="N27433">
        <v>0</v>
      </c>
      <c r="O27433">
        <v>0</v>
      </c>
      <c r="P27433">
        <v>0</v>
      </c>
      <c r="Q27433" t="s">
        <v>24</v>
      </c>
      <c r="R27433" t="s">
        <v>2671</v>
      </c>
      <c r="S27433" t="s">
        <v>346</v>
      </c>
      <c r="T27433" t="s">
        <v>25</v>
      </c>
      <c r="U27433" t="s">
        <v>27</v>
      </c>
      <c r="V27433" t="s">
        <v>2650</v>
      </c>
      <c r="W27433" t="s">
        <v>196</v>
      </c>
      <c r="X27433" t="s">
        <v>1035</v>
      </c>
      <c r="Y27433" t="s">
        <v>395</v>
      </c>
      <c r="Z27433">
        <v>326557</v>
      </c>
    </row>
    <row r="27434" spans="1:26" x14ac:dyDescent="0.25">
      <c r="A27434" t="s">
        <v>1501</v>
      </c>
      <c r="B27434" t="s">
        <v>131</v>
      </c>
      <c r="C27434" t="s">
        <v>21</v>
      </c>
      <c r="D27434">
        <v>2</v>
      </c>
      <c r="E27434">
        <v>1</v>
      </c>
      <c r="F27434" s="7">
        <v>40389</v>
      </c>
      <c r="G27434" s="5">
        <v>0.76180555555555562</v>
      </c>
      <c r="H27434" t="str">
        <f t="shared" si="428"/>
        <v>Night</v>
      </c>
      <c r="I27434" t="s">
        <v>47</v>
      </c>
      <c r="J27434" t="s">
        <v>26</v>
      </c>
      <c r="K27434" t="s">
        <v>26</v>
      </c>
      <c r="L27434">
        <v>0</v>
      </c>
      <c r="M27434">
        <v>0</v>
      </c>
      <c r="N27434">
        <v>0</v>
      </c>
      <c r="O27434">
        <v>0</v>
      </c>
      <c r="P27434">
        <v>0</v>
      </c>
      <c r="Q27434" t="s">
        <v>24</v>
      </c>
      <c r="R27434" t="s">
        <v>197</v>
      </c>
      <c r="S27434" t="s">
        <v>406</v>
      </c>
      <c r="T27434" t="s">
        <v>25</v>
      </c>
      <c r="U27434" t="s">
        <v>27</v>
      </c>
      <c r="V27434" t="s">
        <v>2650</v>
      </c>
      <c r="W27434" t="s">
        <v>271</v>
      </c>
      <c r="X27434" t="s">
        <v>268</v>
      </c>
      <c r="Y27434" t="s">
        <v>407</v>
      </c>
      <c r="Z27434">
        <v>243191</v>
      </c>
    </row>
    <row r="27435" spans="1:26" x14ac:dyDescent="0.25">
      <c r="A27435" t="s">
        <v>1501</v>
      </c>
      <c r="B27435" t="s">
        <v>131</v>
      </c>
      <c r="C27435" t="s">
        <v>21</v>
      </c>
      <c r="D27435">
        <v>2</v>
      </c>
      <c r="E27435">
        <v>1</v>
      </c>
      <c r="F27435" s="7">
        <v>38982</v>
      </c>
      <c r="G27435" s="5">
        <v>0.40277777777777773</v>
      </c>
      <c r="H27435" t="str">
        <f t="shared" si="428"/>
        <v>Day</v>
      </c>
      <c r="I27435" t="s">
        <v>56</v>
      </c>
      <c r="J27435" t="s">
        <v>125</v>
      </c>
      <c r="K27435" t="s">
        <v>26</v>
      </c>
      <c r="L27435">
        <v>0</v>
      </c>
      <c r="M27435">
        <v>0</v>
      </c>
      <c r="N27435">
        <v>0</v>
      </c>
      <c r="O27435">
        <v>0</v>
      </c>
      <c r="P27435">
        <v>0</v>
      </c>
      <c r="Q27435" t="s">
        <v>24</v>
      </c>
      <c r="R27435" t="s">
        <v>1657</v>
      </c>
      <c r="S27435" t="s">
        <v>1655</v>
      </c>
      <c r="T27435" t="s">
        <v>25</v>
      </c>
      <c r="U27435" t="s">
        <v>27</v>
      </c>
      <c r="V27435" t="s">
        <v>2650</v>
      </c>
      <c r="W27435" t="s">
        <v>271</v>
      </c>
      <c r="X27435" t="s">
        <v>268</v>
      </c>
      <c r="Y27435" t="s">
        <v>1656</v>
      </c>
      <c r="Z27435">
        <v>329414</v>
      </c>
    </row>
    <row r="27436" spans="1:26" x14ac:dyDescent="0.25">
      <c r="A27436" t="s">
        <v>1501</v>
      </c>
      <c r="B27436" t="s">
        <v>131</v>
      </c>
      <c r="C27436" t="s">
        <v>21</v>
      </c>
      <c r="D27436">
        <v>2</v>
      </c>
      <c r="E27436">
        <v>1</v>
      </c>
      <c r="F27436" s="7">
        <v>38596</v>
      </c>
      <c r="G27436" s="5">
        <v>0.39583333333333331</v>
      </c>
      <c r="H27436" t="str">
        <f t="shared" si="428"/>
        <v>Day</v>
      </c>
      <c r="I27436" t="s">
        <v>47</v>
      </c>
      <c r="J27436" t="s">
        <v>26</v>
      </c>
      <c r="K27436" t="s">
        <v>26</v>
      </c>
      <c r="L27436">
        <v>0</v>
      </c>
      <c r="M27436">
        <v>0</v>
      </c>
      <c r="N27436">
        <v>0</v>
      </c>
      <c r="O27436">
        <v>0</v>
      </c>
      <c r="P27436">
        <v>0</v>
      </c>
      <c r="Q27436" t="s">
        <v>24</v>
      </c>
      <c r="R27436" t="s">
        <v>184</v>
      </c>
      <c r="S27436" t="s">
        <v>184</v>
      </c>
      <c r="T27436" t="s">
        <v>25</v>
      </c>
      <c r="U27436" t="s">
        <v>27</v>
      </c>
      <c r="V27436" t="s">
        <v>2650</v>
      </c>
      <c r="W27436" t="s">
        <v>271</v>
      </c>
      <c r="X27436" t="s">
        <v>268</v>
      </c>
      <c r="Y27436" t="s">
        <v>185</v>
      </c>
      <c r="Z27436">
        <v>236198</v>
      </c>
    </row>
    <row r="27437" spans="1:26" x14ac:dyDescent="0.25">
      <c r="A27437" t="s">
        <v>1501</v>
      </c>
      <c r="B27437" t="s">
        <v>131</v>
      </c>
      <c r="C27437" t="s">
        <v>21</v>
      </c>
      <c r="D27437">
        <v>2</v>
      </c>
      <c r="E27437">
        <v>1</v>
      </c>
      <c r="F27437" s="7">
        <v>41432</v>
      </c>
      <c r="G27437" s="5">
        <v>0.34375</v>
      </c>
      <c r="H27437" t="str">
        <f t="shared" si="428"/>
        <v>Day</v>
      </c>
      <c r="I27437" t="s">
        <v>47</v>
      </c>
      <c r="J27437" t="s">
        <v>26</v>
      </c>
      <c r="K27437" t="s">
        <v>26</v>
      </c>
      <c r="L27437">
        <v>0</v>
      </c>
      <c r="M27437">
        <v>0</v>
      </c>
      <c r="N27437">
        <v>0</v>
      </c>
      <c r="O27437">
        <v>0</v>
      </c>
      <c r="P27437">
        <v>0</v>
      </c>
      <c r="Q27437" t="s">
        <v>24</v>
      </c>
      <c r="R27437" t="s">
        <v>638</v>
      </c>
      <c r="S27437" t="s">
        <v>881</v>
      </c>
      <c r="T27437" t="s">
        <v>25</v>
      </c>
      <c r="U27437" t="s">
        <v>27</v>
      </c>
      <c r="V27437" t="s">
        <v>2650</v>
      </c>
      <c r="W27437" t="s">
        <v>103</v>
      </c>
      <c r="X27437" t="s">
        <v>371</v>
      </c>
      <c r="Y27437" t="s">
        <v>882</v>
      </c>
      <c r="Z27437">
        <v>14055</v>
      </c>
    </row>
    <row r="27438" spans="1:26" x14ac:dyDescent="0.25">
      <c r="A27438" t="s">
        <v>1501</v>
      </c>
      <c r="B27438" t="s">
        <v>131</v>
      </c>
      <c r="C27438" t="s">
        <v>21</v>
      </c>
      <c r="D27438">
        <v>2</v>
      </c>
      <c r="E27438">
        <v>1</v>
      </c>
      <c r="F27438" s="7">
        <v>41882</v>
      </c>
      <c r="G27438" s="5">
        <v>0.46180555555555558</v>
      </c>
      <c r="H27438" t="str">
        <f t="shared" si="428"/>
        <v>Day</v>
      </c>
      <c r="I27438" t="s">
        <v>47</v>
      </c>
      <c r="J27438" t="s">
        <v>26</v>
      </c>
      <c r="K27438" t="s">
        <v>26</v>
      </c>
      <c r="L27438">
        <v>0</v>
      </c>
      <c r="M27438">
        <v>0</v>
      </c>
      <c r="N27438">
        <v>0</v>
      </c>
      <c r="O27438">
        <v>0</v>
      </c>
      <c r="P27438">
        <v>0</v>
      </c>
      <c r="Q27438" t="s">
        <v>24</v>
      </c>
      <c r="R27438" t="s">
        <v>859</v>
      </c>
      <c r="S27438" t="s">
        <v>859</v>
      </c>
      <c r="T27438" t="s">
        <v>25</v>
      </c>
      <c r="U27438" t="s">
        <v>27</v>
      </c>
      <c r="V27438" t="s">
        <v>2654</v>
      </c>
      <c r="W27438" t="s">
        <v>196</v>
      </c>
      <c r="X27438" t="s">
        <v>487</v>
      </c>
      <c r="Y27438" t="s">
        <v>942</v>
      </c>
      <c r="Z27438">
        <v>12376</v>
      </c>
    </row>
    <row r="27439" spans="1:26" x14ac:dyDescent="0.25">
      <c r="A27439" t="s">
        <v>1501</v>
      </c>
      <c r="B27439" t="s">
        <v>131</v>
      </c>
      <c r="C27439" t="s">
        <v>21</v>
      </c>
      <c r="D27439">
        <v>2</v>
      </c>
      <c r="E27439">
        <v>1</v>
      </c>
      <c r="F27439" s="7">
        <v>39226</v>
      </c>
      <c r="G27439" s="5">
        <v>0.38194444444444442</v>
      </c>
      <c r="H27439" t="str">
        <f t="shared" si="428"/>
        <v>Day</v>
      </c>
      <c r="I27439" t="s">
        <v>30</v>
      </c>
      <c r="J27439" t="s">
        <v>26</v>
      </c>
      <c r="K27439" t="s">
        <v>26</v>
      </c>
      <c r="L27439">
        <v>0</v>
      </c>
      <c r="M27439">
        <v>0</v>
      </c>
      <c r="N27439">
        <v>0</v>
      </c>
      <c r="O27439">
        <v>0</v>
      </c>
      <c r="P27439">
        <v>0</v>
      </c>
      <c r="Q27439" t="s">
        <v>24</v>
      </c>
      <c r="R27439" t="s">
        <v>86</v>
      </c>
      <c r="S27439" t="s">
        <v>522</v>
      </c>
      <c r="T27439" t="s">
        <v>25</v>
      </c>
      <c r="U27439" t="s">
        <v>27</v>
      </c>
      <c r="V27439" t="s">
        <v>2654</v>
      </c>
      <c r="W27439" t="s">
        <v>362</v>
      </c>
      <c r="X27439" t="s">
        <v>758</v>
      </c>
      <c r="Y27439" t="s">
        <v>523</v>
      </c>
      <c r="Z27439">
        <v>217708</v>
      </c>
    </row>
    <row r="27440" spans="1:26" x14ac:dyDescent="0.25">
      <c r="A27440" t="s">
        <v>1501</v>
      </c>
      <c r="B27440" t="s">
        <v>131</v>
      </c>
      <c r="C27440" t="s">
        <v>21</v>
      </c>
      <c r="D27440">
        <v>2</v>
      </c>
      <c r="E27440">
        <v>1</v>
      </c>
      <c r="F27440" s="7">
        <v>39343</v>
      </c>
      <c r="G27440" s="5">
        <v>0.4201388888888889</v>
      </c>
      <c r="H27440" t="str">
        <f t="shared" si="428"/>
        <v>Day</v>
      </c>
      <c r="I27440" t="s">
        <v>30</v>
      </c>
      <c r="J27440" t="s">
        <v>26</v>
      </c>
      <c r="K27440" t="s">
        <v>26</v>
      </c>
      <c r="L27440">
        <v>0</v>
      </c>
      <c r="M27440">
        <v>0</v>
      </c>
      <c r="N27440">
        <v>0</v>
      </c>
      <c r="O27440">
        <v>0</v>
      </c>
      <c r="P27440">
        <v>0</v>
      </c>
      <c r="Q27440" t="s">
        <v>24</v>
      </c>
      <c r="R27440" t="s">
        <v>2671</v>
      </c>
      <c r="S27440" t="s">
        <v>383</v>
      </c>
      <c r="T27440" t="s">
        <v>25</v>
      </c>
      <c r="U27440" t="s">
        <v>27</v>
      </c>
      <c r="V27440" t="s">
        <v>2650</v>
      </c>
      <c r="W27440" t="s">
        <v>362</v>
      </c>
      <c r="X27440" t="s">
        <v>758</v>
      </c>
      <c r="Y27440" t="s">
        <v>384</v>
      </c>
      <c r="Z27440">
        <v>265738</v>
      </c>
    </row>
    <row r="27441" spans="1:26" x14ac:dyDescent="0.25">
      <c r="A27441" t="s">
        <v>1501</v>
      </c>
      <c r="B27441" t="s">
        <v>131</v>
      </c>
      <c r="C27441" t="s">
        <v>21</v>
      </c>
      <c r="D27441">
        <v>1</v>
      </c>
      <c r="E27441">
        <v>1</v>
      </c>
      <c r="F27441" s="7">
        <v>37732</v>
      </c>
      <c r="G27441" s="5">
        <v>0.4284722222222222</v>
      </c>
      <c r="H27441" t="str">
        <f t="shared" si="428"/>
        <v>Day</v>
      </c>
      <c r="I27441" t="s">
        <v>165</v>
      </c>
      <c r="J27441" t="s">
        <v>26</v>
      </c>
      <c r="K27441" t="s">
        <v>26</v>
      </c>
      <c r="L27441">
        <v>0</v>
      </c>
      <c r="M27441">
        <v>0</v>
      </c>
      <c r="N27441">
        <v>0</v>
      </c>
      <c r="O27441">
        <v>0</v>
      </c>
      <c r="P27441">
        <v>0</v>
      </c>
      <c r="Q27441" t="s">
        <v>24</v>
      </c>
      <c r="R27441" t="s">
        <v>154</v>
      </c>
      <c r="S27441" t="s">
        <v>154</v>
      </c>
      <c r="T27441" t="s">
        <v>25</v>
      </c>
      <c r="U27441" t="s">
        <v>27</v>
      </c>
      <c r="V27441" t="s">
        <v>2650</v>
      </c>
      <c r="W27441" t="s">
        <v>362</v>
      </c>
      <c r="X27441" t="s">
        <v>758</v>
      </c>
      <c r="Y27441" t="s">
        <v>155</v>
      </c>
      <c r="Z27441">
        <v>222911</v>
      </c>
    </row>
    <row r="27442" spans="1:26" x14ac:dyDescent="0.25">
      <c r="A27442" t="s">
        <v>1501</v>
      </c>
      <c r="B27442" t="s">
        <v>131</v>
      </c>
      <c r="C27442" t="s">
        <v>21</v>
      </c>
      <c r="D27442">
        <v>2</v>
      </c>
      <c r="E27442">
        <v>1</v>
      </c>
      <c r="F27442" s="7">
        <v>38216</v>
      </c>
      <c r="G27442" s="5">
        <v>3.125E-2</v>
      </c>
      <c r="H27442" t="str">
        <f t="shared" si="428"/>
        <v>Night</v>
      </c>
      <c r="I27442" t="s">
        <v>30</v>
      </c>
      <c r="J27442" t="s">
        <v>26</v>
      </c>
      <c r="K27442" t="s">
        <v>26</v>
      </c>
      <c r="L27442">
        <v>0</v>
      </c>
      <c r="M27442">
        <v>0</v>
      </c>
      <c r="N27442">
        <v>0</v>
      </c>
      <c r="O27442">
        <v>0</v>
      </c>
      <c r="P27442">
        <v>0</v>
      </c>
      <c r="Q27442" t="s">
        <v>24</v>
      </c>
      <c r="R27442" t="s">
        <v>2666</v>
      </c>
      <c r="S27442" t="s">
        <v>481</v>
      </c>
      <c r="T27442" t="s">
        <v>25</v>
      </c>
      <c r="U27442" t="s">
        <v>27</v>
      </c>
      <c r="V27442" t="s">
        <v>2665</v>
      </c>
      <c r="W27442" t="s">
        <v>630</v>
      </c>
      <c r="X27442" t="s">
        <v>627</v>
      </c>
      <c r="Y27442" t="s">
        <v>482</v>
      </c>
      <c r="Z27442">
        <v>12150</v>
      </c>
    </row>
    <row r="27443" spans="1:26" x14ac:dyDescent="0.25">
      <c r="A27443" t="s">
        <v>1501</v>
      </c>
      <c r="B27443" t="s">
        <v>131</v>
      </c>
      <c r="C27443" t="s">
        <v>21</v>
      </c>
      <c r="D27443">
        <v>2</v>
      </c>
      <c r="E27443">
        <v>1</v>
      </c>
      <c r="F27443" s="7">
        <v>37509</v>
      </c>
      <c r="G27443" s="5">
        <v>4.9305555555555554E-2</v>
      </c>
      <c r="H27443" t="str">
        <f t="shared" si="428"/>
        <v>Night</v>
      </c>
      <c r="I27443" t="s">
        <v>47</v>
      </c>
      <c r="J27443" t="s">
        <v>26</v>
      </c>
      <c r="K27443" t="s">
        <v>26</v>
      </c>
      <c r="L27443">
        <v>0</v>
      </c>
      <c r="M27443">
        <v>0</v>
      </c>
      <c r="N27443">
        <v>0</v>
      </c>
      <c r="O27443">
        <v>0</v>
      </c>
      <c r="P27443">
        <v>0</v>
      </c>
      <c r="Q27443" t="s">
        <v>24</v>
      </c>
      <c r="R27443" t="s">
        <v>782</v>
      </c>
      <c r="S27443" t="s">
        <v>780</v>
      </c>
      <c r="T27443" t="s">
        <v>25</v>
      </c>
      <c r="U27443" t="s">
        <v>27</v>
      </c>
      <c r="V27443" t="s">
        <v>2650</v>
      </c>
      <c r="W27443" t="s">
        <v>551</v>
      </c>
      <c r="X27443" t="s">
        <v>548</v>
      </c>
      <c r="Y27443" t="s">
        <v>781</v>
      </c>
      <c r="Z27443">
        <v>11620</v>
      </c>
    </row>
    <row r="27444" spans="1:26" x14ac:dyDescent="0.25">
      <c r="A27444" t="s">
        <v>1501</v>
      </c>
      <c r="B27444" t="s">
        <v>131</v>
      </c>
      <c r="C27444" t="s">
        <v>21</v>
      </c>
      <c r="D27444">
        <v>2</v>
      </c>
      <c r="E27444">
        <v>1</v>
      </c>
      <c r="F27444" s="7">
        <v>40090</v>
      </c>
      <c r="G27444" s="5">
        <v>0.42222222222222222</v>
      </c>
      <c r="H27444" t="str">
        <f t="shared" si="428"/>
        <v>Day</v>
      </c>
      <c r="I27444" t="s">
        <v>30</v>
      </c>
      <c r="J27444" t="s">
        <v>26</v>
      </c>
      <c r="K27444" t="s">
        <v>26</v>
      </c>
      <c r="L27444">
        <v>0</v>
      </c>
      <c r="M27444">
        <v>0</v>
      </c>
      <c r="N27444">
        <v>0</v>
      </c>
      <c r="O27444">
        <v>0</v>
      </c>
      <c r="P27444">
        <v>0</v>
      </c>
      <c r="Q27444" t="s">
        <v>24</v>
      </c>
      <c r="R27444" t="s">
        <v>2664</v>
      </c>
      <c r="S27444" t="s">
        <v>568</v>
      </c>
      <c r="T27444" t="s">
        <v>25</v>
      </c>
      <c r="U27444" t="s">
        <v>27</v>
      </c>
      <c r="V27444" t="s">
        <v>2664</v>
      </c>
      <c r="W27444" t="s">
        <v>55</v>
      </c>
      <c r="X27444" t="s">
        <v>410</v>
      </c>
      <c r="Y27444" t="s">
        <v>569</v>
      </c>
      <c r="Z27444">
        <v>303387</v>
      </c>
    </row>
    <row r="27445" spans="1:26" x14ac:dyDescent="0.25">
      <c r="A27445" t="s">
        <v>1501</v>
      </c>
      <c r="B27445" t="s">
        <v>131</v>
      </c>
      <c r="C27445" t="s">
        <v>21</v>
      </c>
      <c r="D27445">
        <v>0</v>
      </c>
      <c r="E27445">
        <v>1</v>
      </c>
      <c r="F27445" s="7">
        <v>42013</v>
      </c>
      <c r="G27445" s="5">
        <v>0.99583333333333324</v>
      </c>
      <c r="H27445" t="str">
        <f t="shared" si="428"/>
        <v>Night</v>
      </c>
      <c r="I27445" t="s">
        <v>30</v>
      </c>
      <c r="J27445" t="s">
        <v>26</v>
      </c>
      <c r="K27445" t="s">
        <v>26</v>
      </c>
      <c r="L27445">
        <v>0</v>
      </c>
      <c r="M27445">
        <v>0</v>
      </c>
      <c r="N27445">
        <v>0</v>
      </c>
      <c r="O27445">
        <v>0</v>
      </c>
      <c r="P27445">
        <v>0</v>
      </c>
      <c r="Q27445" t="s">
        <v>24</v>
      </c>
      <c r="R27445" t="s">
        <v>2671</v>
      </c>
      <c r="S27445" t="s">
        <v>346</v>
      </c>
      <c r="T27445" t="s">
        <v>25</v>
      </c>
      <c r="U27445" t="s">
        <v>27</v>
      </c>
      <c r="V27445" t="s">
        <v>2650</v>
      </c>
      <c r="W27445" t="s">
        <v>55</v>
      </c>
      <c r="X27445" t="s">
        <v>410</v>
      </c>
      <c r="Y27445" t="s">
        <v>395</v>
      </c>
      <c r="Z27445">
        <v>336472</v>
      </c>
    </row>
    <row r="27446" spans="1:26" x14ac:dyDescent="0.25">
      <c r="A27446" t="s">
        <v>936</v>
      </c>
      <c r="B27446" t="s">
        <v>369</v>
      </c>
      <c r="C27446" t="s">
        <v>21</v>
      </c>
      <c r="D27446">
        <v>2</v>
      </c>
      <c r="E27446">
        <v>1</v>
      </c>
      <c r="F27446" s="7">
        <v>38907</v>
      </c>
      <c r="G27446" s="5">
        <v>0.40972222222222227</v>
      </c>
      <c r="H27446" t="str">
        <f t="shared" si="428"/>
        <v>Day</v>
      </c>
      <c r="I27446" t="s">
        <v>47</v>
      </c>
      <c r="J27446" t="s">
        <v>114</v>
      </c>
      <c r="K27446" t="s">
        <v>212</v>
      </c>
      <c r="L27446">
        <v>0</v>
      </c>
      <c r="M27446">
        <v>0</v>
      </c>
      <c r="N27446">
        <v>0</v>
      </c>
      <c r="O27446">
        <v>300</v>
      </c>
      <c r="P27446">
        <v>0</v>
      </c>
      <c r="Q27446" t="s">
        <v>24</v>
      </c>
      <c r="R27446" t="s">
        <v>2667</v>
      </c>
      <c r="S27446" t="s">
        <v>67</v>
      </c>
      <c r="T27446" t="s">
        <v>25</v>
      </c>
      <c r="U27446" t="s">
        <v>27</v>
      </c>
      <c r="V27446" t="s">
        <v>2665</v>
      </c>
      <c r="W27446" t="s">
        <v>312</v>
      </c>
      <c r="X27446" t="s">
        <v>596</v>
      </c>
      <c r="Y27446" t="s">
        <v>68</v>
      </c>
      <c r="Z27446">
        <v>214876</v>
      </c>
    </row>
    <row r="27447" spans="1:26" x14ac:dyDescent="0.25">
      <c r="A27447" t="s">
        <v>936</v>
      </c>
      <c r="B27447" t="s">
        <v>369</v>
      </c>
      <c r="C27447" t="s">
        <v>21</v>
      </c>
      <c r="D27447">
        <v>2</v>
      </c>
      <c r="E27447">
        <v>1</v>
      </c>
      <c r="F27447" s="7">
        <v>40911</v>
      </c>
      <c r="G27447" s="5">
        <v>0.71180555555555547</v>
      </c>
      <c r="H27447" t="str">
        <f t="shared" si="428"/>
        <v>Day</v>
      </c>
      <c r="I27447" t="s">
        <v>30</v>
      </c>
      <c r="J27447" t="s">
        <v>26</v>
      </c>
      <c r="K27447" t="s">
        <v>143</v>
      </c>
      <c r="L27447">
        <v>0</v>
      </c>
      <c r="M27447">
        <v>0</v>
      </c>
      <c r="N27447">
        <v>0</v>
      </c>
      <c r="O27447">
        <v>0</v>
      </c>
      <c r="P27447">
        <v>0</v>
      </c>
      <c r="Q27447" t="s">
        <v>24</v>
      </c>
      <c r="R27447" t="s">
        <v>46</v>
      </c>
      <c r="S27447" t="s">
        <v>44</v>
      </c>
      <c r="T27447" t="s">
        <v>25</v>
      </c>
      <c r="U27447" t="s">
        <v>27</v>
      </c>
      <c r="V27447" t="s">
        <v>2650</v>
      </c>
      <c r="W27447" t="s">
        <v>312</v>
      </c>
      <c r="X27447" t="s">
        <v>596</v>
      </c>
      <c r="Y27447" t="s">
        <v>45</v>
      </c>
      <c r="Z27447">
        <v>14151</v>
      </c>
    </row>
    <row r="27448" spans="1:26" x14ac:dyDescent="0.25">
      <c r="A27448" t="s">
        <v>936</v>
      </c>
      <c r="B27448" t="s">
        <v>369</v>
      </c>
      <c r="C27448" t="s">
        <v>21</v>
      </c>
      <c r="D27448">
        <v>2</v>
      </c>
      <c r="E27448">
        <v>1</v>
      </c>
      <c r="F27448" s="7">
        <v>39632</v>
      </c>
      <c r="G27448" s="5">
        <v>0.99652777777777779</v>
      </c>
      <c r="H27448" t="str">
        <f t="shared" si="428"/>
        <v>Night</v>
      </c>
      <c r="I27448" t="s">
        <v>47</v>
      </c>
      <c r="J27448" t="s">
        <v>114</v>
      </c>
      <c r="K27448" t="s">
        <v>212</v>
      </c>
      <c r="L27448">
        <v>0</v>
      </c>
      <c r="M27448">
        <v>0</v>
      </c>
      <c r="N27448">
        <v>0</v>
      </c>
      <c r="O27448">
        <v>200</v>
      </c>
      <c r="P27448">
        <v>0</v>
      </c>
      <c r="Q27448" t="s">
        <v>24</v>
      </c>
      <c r="R27448" t="s">
        <v>192</v>
      </c>
      <c r="S27448" t="s">
        <v>2432</v>
      </c>
      <c r="T27448" t="s">
        <v>25</v>
      </c>
      <c r="U27448" t="s">
        <v>27</v>
      </c>
      <c r="V27448" t="s">
        <v>2658</v>
      </c>
      <c r="W27448" t="s">
        <v>312</v>
      </c>
      <c r="X27448" t="s">
        <v>596</v>
      </c>
      <c r="Y27448" t="s">
        <v>2433</v>
      </c>
      <c r="Z27448">
        <v>17252</v>
      </c>
    </row>
    <row r="27449" spans="1:26" x14ac:dyDescent="0.25">
      <c r="A27449" t="s">
        <v>936</v>
      </c>
      <c r="B27449" t="s">
        <v>369</v>
      </c>
      <c r="C27449" t="s">
        <v>21</v>
      </c>
      <c r="D27449">
        <v>2</v>
      </c>
      <c r="E27449">
        <v>1</v>
      </c>
      <c r="F27449" s="7">
        <v>41534</v>
      </c>
      <c r="G27449" s="5">
        <v>2.0833333333333332E-2</v>
      </c>
      <c r="H27449" t="str">
        <f t="shared" si="428"/>
        <v>Night</v>
      </c>
      <c r="I27449" t="s">
        <v>47</v>
      </c>
      <c r="J27449" t="s">
        <v>114</v>
      </c>
      <c r="K27449" t="s">
        <v>26</v>
      </c>
      <c r="L27449">
        <v>0</v>
      </c>
      <c r="M27449">
        <v>0</v>
      </c>
      <c r="N27449">
        <v>0</v>
      </c>
      <c r="O27449">
        <v>0</v>
      </c>
      <c r="P27449">
        <v>0</v>
      </c>
      <c r="Q27449" t="s">
        <v>24</v>
      </c>
      <c r="R27449" t="s">
        <v>221</v>
      </c>
      <c r="S27449" t="s">
        <v>219</v>
      </c>
      <c r="T27449" t="s">
        <v>25</v>
      </c>
      <c r="U27449" t="s">
        <v>27</v>
      </c>
      <c r="V27449" t="s">
        <v>2652</v>
      </c>
      <c r="W27449" t="s">
        <v>35</v>
      </c>
      <c r="X27449" t="s">
        <v>393</v>
      </c>
      <c r="Y27449" t="s">
        <v>220</v>
      </c>
      <c r="Z27449">
        <v>301443</v>
      </c>
    </row>
    <row r="27450" spans="1:26" x14ac:dyDescent="0.25">
      <c r="A27450" t="s">
        <v>936</v>
      </c>
      <c r="B27450" t="s">
        <v>369</v>
      </c>
      <c r="C27450" t="s">
        <v>21</v>
      </c>
      <c r="D27450">
        <v>2</v>
      </c>
      <c r="E27450">
        <v>1</v>
      </c>
      <c r="F27450" s="7">
        <v>41551</v>
      </c>
      <c r="G27450" s="5">
        <v>0.7319444444444444</v>
      </c>
      <c r="H27450" t="str">
        <f t="shared" si="428"/>
        <v>Day</v>
      </c>
      <c r="I27450" t="s">
        <v>47</v>
      </c>
      <c r="J27450" t="s">
        <v>26</v>
      </c>
      <c r="K27450" t="s">
        <v>26</v>
      </c>
      <c r="L27450">
        <v>0</v>
      </c>
      <c r="M27450">
        <v>0</v>
      </c>
      <c r="N27450">
        <v>0</v>
      </c>
      <c r="O27450">
        <v>0</v>
      </c>
      <c r="P27450">
        <v>0</v>
      </c>
      <c r="Q27450" t="s">
        <v>24</v>
      </c>
      <c r="R27450" t="s">
        <v>184</v>
      </c>
      <c r="S27450" t="s">
        <v>184</v>
      </c>
      <c r="T27450" t="s">
        <v>25</v>
      </c>
      <c r="U27450" t="s">
        <v>27</v>
      </c>
      <c r="V27450" t="s">
        <v>2650</v>
      </c>
      <c r="W27450" t="s">
        <v>753</v>
      </c>
      <c r="X27450" t="s">
        <v>994</v>
      </c>
      <c r="Y27450" t="s">
        <v>185</v>
      </c>
      <c r="Z27450">
        <v>228587</v>
      </c>
    </row>
    <row r="27451" spans="1:26" x14ac:dyDescent="0.25">
      <c r="A27451" t="s">
        <v>936</v>
      </c>
      <c r="B27451" t="s">
        <v>369</v>
      </c>
      <c r="C27451" t="s">
        <v>21</v>
      </c>
      <c r="D27451">
        <v>2</v>
      </c>
      <c r="E27451">
        <v>1</v>
      </c>
      <c r="F27451" s="7">
        <v>41795</v>
      </c>
      <c r="G27451" s="5">
        <v>0.24652777777777779</v>
      </c>
      <c r="H27451" t="str">
        <f t="shared" si="428"/>
        <v>Night</v>
      </c>
      <c r="I27451" t="s">
        <v>36</v>
      </c>
      <c r="J27451" t="s">
        <v>26</v>
      </c>
      <c r="K27451" t="s">
        <v>26</v>
      </c>
      <c r="L27451">
        <v>0</v>
      </c>
      <c r="M27451">
        <v>0</v>
      </c>
      <c r="N27451">
        <v>0</v>
      </c>
      <c r="O27451">
        <v>0</v>
      </c>
      <c r="P27451">
        <v>0</v>
      </c>
      <c r="Q27451" t="s">
        <v>24</v>
      </c>
      <c r="R27451" t="s">
        <v>86</v>
      </c>
      <c r="S27451" t="s">
        <v>96</v>
      </c>
      <c r="T27451" t="s">
        <v>25</v>
      </c>
      <c r="U27451" t="s">
        <v>27</v>
      </c>
      <c r="V27451" t="s">
        <v>2654</v>
      </c>
      <c r="W27451" t="s">
        <v>51</v>
      </c>
      <c r="X27451" t="s">
        <v>978</v>
      </c>
      <c r="Y27451" t="s">
        <v>97</v>
      </c>
      <c r="Z27451">
        <v>346390</v>
      </c>
    </row>
    <row r="27452" spans="1:26" x14ac:dyDescent="0.25">
      <c r="A27452" t="s">
        <v>936</v>
      </c>
      <c r="B27452" t="s">
        <v>369</v>
      </c>
      <c r="C27452" t="s">
        <v>21</v>
      </c>
      <c r="D27452">
        <v>1</v>
      </c>
      <c r="E27452">
        <v>1</v>
      </c>
      <c r="F27452" s="7">
        <v>41987</v>
      </c>
      <c r="G27452" s="5">
        <v>0.61249999999999993</v>
      </c>
      <c r="H27452" t="str">
        <f t="shared" si="428"/>
        <v>Day</v>
      </c>
      <c r="I27452" t="s">
        <v>47</v>
      </c>
      <c r="J27452" t="s">
        <v>26</v>
      </c>
      <c r="K27452" t="s">
        <v>26</v>
      </c>
      <c r="L27452">
        <v>0</v>
      </c>
      <c r="M27452">
        <v>0</v>
      </c>
      <c r="N27452">
        <v>0</v>
      </c>
      <c r="O27452">
        <v>0</v>
      </c>
      <c r="P27452">
        <v>0</v>
      </c>
      <c r="Q27452" t="s">
        <v>24</v>
      </c>
      <c r="R27452" t="s">
        <v>221</v>
      </c>
      <c r="S27452" t="s">
        <v>219</v>
      </c>
      <c r="T27452" t="s">
        <v>25</v>
      </c>
      <c r="U27452" t="s">
        <v>27</v>
      </c>
      <c r="V27452" t="s">
        <v>2652</v>
      </c>
      <c r="W27452" t="s">
        <v>99</v>
      </c>
      <c r="X27452" t="s">
        <v>460</v>
      </c>
      <c r="Y27452" t="s">
        <v>220</v>
      </c>
      <c r="Z27452">
        <v>325881</v>
      </c>
    </row>
    <row r="27453" spans="1:26" x14ac:dyDescent="0.25">
      <c r="A27453" t="s">
        <v>936</v>
      </c>
      <c r="B27453" t="s">
        <v>369</v>
      </c>
      <c r="C27453" t="s">
        <v>21</v>
      </c>
      <c r="D27453">
        <v>2</v>
      </c>
      <c r="E27453">
        <v>1</v>
      </c>
      <c r="F27453" s="7">
        <v>38525</v>
      </c>
      <c r="G27453" s="5">
        <v>0.39583333333333331</v>
      </c>
      <c r="H27453" t="str">
        <f t="shared" si="428"/>
        <v>Day</v>
      </c>
      <c r="I27453" t="s">
        <v>56</v>
      </c>
      <c r="J27453" t="s">
        <v>26</v>
      </c>
      <c r="K27453" t="s">
        <v>26</v>
      </c>
      <c r="L27453">
        <v>0</v>
      </c>
      <c r="M27453">
        <v>0</v>
      </c>
      <c r="N27453">
        <v>0</v>
      </c>
      <c r="O27453">
        <v>0</v>
      </c>
      <c r="P27453">
        <v>0</v>
      </c>
      <c r="Q27453" t="s">
        <v>24</v>
      </c>
      <c r="R27453" t="s">
        <v>2671</v>
      </c>
      <c r="S27453" t="s">
        <v>344</v>
      </c>
      <c r="T27453" t="s">
        <v>25</v>
      </c>
      <c r="U27453" t="s">
        <v>27</v>
      </c>
      <c r="V27453" t="s">
        <v>2650</v>
      </c>
      <c r="W27453" t="s">
        <v>251</v>
      </c>
      <c r="X27453" t="s">
        <v>602</v>
      </c>
      <c r="Y27453" t="s">
        <v>345</v>
      </c>
      <c r="Z27453">
        <v>232073</v>
      </c>
    </row>
    <row r="27454" spans="1:26" x14ac:dyDescent="0.25">
      <c r="A27454" t="s">
        <v>936</v>
      </c>
      <c r="B27454" t="s">
        <v>369</v>
      </c>
      <c r="C27454" t="s">
        <v>21</v>
      </c>
      <c r="D27454">
        <v>1</v>
      </c>
      <c r="E27454">
        <v>1</v>
      </c>
      <c r="F27454" s="7">
        <v>40018</v>
      </c>
      <c r="G27454" s="5">
        <v>0.32291666666666669</v>
      </c>
      <c r="H27454" t="str">
        <f t="shared" si="428"/>
        <v>Day</v>
      </c>
      <c r="I27454" t="s">
        <v>47</v>
      </c>
      <c r="J27454" t="s">
        <v>26</v>
      </c>
      <c r="K27454" t="s">
        <v>26</v>
      </c>
      <c r="L27454">
        <v>0</v>
      </c>
      <c r="M27454">
        <v>0</v>
      </c>
      <c r="N27454">
        <v>0</v>
      </c>
      <c r="O27454">
        <v>0</v>
      </c>
      <c r="P27454">
        <v>0</v>
      </c>
      <c r="Q27454" t="s">
        <v>24</v>
      </c>
      <c r="R27454" t="s">
        <v>2671</v>
      </c>
      <c r="S27454" t="s">
        <v>344</v>
      </c>
      <c r="T27454" t="s">
        <v>25</v>
      </c>
      <c r="U27454" t="s">
        <v>27</v>
      </c>
      <c r="V27454" t="s">
        <v>2650</v>
      </c>
      <c r="W27454" t="s">
        <v>251</v>
      </c>
      <c r="X27454" t="s">
        <v>602</v>
      </c>
      <c r="Y27454" t="s">
        <v>345</v>
      </c>
      <c r="Z27454">
        <v>12919</v>
      </c>
    </row>
    <row r="27455" spans="1:26" x14ac:dyDescent="0.25">
      <c r="A27455" t="s">
        <v>936</v>
      </c>
      <c r="B27455" t="s">
        <v>369</v>
      </c>
      <c r="C27455" t="s">
        <v>21</v>
      </c>
      <c r="D27455">
        <v>1</v>
      </c>
      <c r="E27455">
        <v>1</v>
      </c>
      <c r="F27455" s="7">
        <v>41116</v>
      </c>
      <c r="G27455" s="5">
        <v>0.30416666666666664</v>
      </c>
      <c r="H27455" t="str">
        <f t="shared" si="428"/>
        <v>Day</v>
      </c>
      <c r="I27455" t="s">
        <v>47</v>
      </c>
      <c r="J27455" t="s">
        <v>26</v>
      </c>
      <c r="K27455" t="s">
        <v>26</v>
      </c>
      <c r="L27455">
        <v>0</v>
      </c>
      <c r="M27455">
        <v>0</v>
      </c>
      <c r="N27455">
        <v>0</v>
      </c>
      <c r="O27455">
        <v>0</v>
      </c>
      <c r="P27455">
        <v>0</v>
      </c>
      <c r="Q27455" t="s">
        <v>24</v>
      </c>
      <c r="R27455" t="s">
        <v>2671</v>
      </c>
      <c r="S27455" t="s">
        <v>344</v>
      </c>
      <c r="T27455" t="s">
        <v>25</v>
      </c>
      <c r="U27455" t="s">
        <v>27</v>
      </c>
      <c r="V27455" t="s">
        <v>2650</v>
      </c>
      <c r="W27455" t="s">
        <v>251</v>
      </c>
      <c r="X27455" t="s">
        <v>602</v>
      </c>
      <c r="Y27455" t="s">
        <v>345</v>
      </c>
      <c r="Z27455">
        <v>12943</v>
      </c>
    </row>
    <row r="27456" spans="1:26" x14ac:dyDescent="0.25">
      <c r="A27456" t="s">
        <v>936</v>
      </c>
      <c r="B27456" t="s">
        <v>369</v>
      </c>
      <c r="C27456" t="s">
        <v>21</v>
      </c>
      <c r="D27456">
        <v>2</v>
      </c>
      <c r="E27456">
        <v>1</v>
      </c>
      <c r="F27456" s="7">
        <v>41197</v>
      </c>
      <c r="G27456" s="5">
        <v>0.5625</v>
      </c>
      <c r="H27456" t="str">
        <f t="shared" si="428"/>
        <v>Day</v>
      </c>
      <c r="I27456" t="s">
        <v>47</v>
      </c>
      <c r="J27456" t="s">
        <v>26</v>
      </c>
      <c r="K27456" t="s">
        <v>26</v>
      </c>
      <c r="L27456">
        <v>0</v>
      </c>
      <c r="M27456">
        <v>0</v>
      </c>
      <c r="N27456">
        <v>0</v>
      </c>
      <c r="O27456">
        <v>0</v>
      </c>
      <c r="P27456">
        <v>0</v>
      </c>
      <c r="Q27456" t="s">
        <v>24</v>
      </c>
      <c r="R27456" t="s">
        <v>208</v>
      </c>
      <c r="S27456" t="s">
        <v>479</v>
      </c>
      <c r="T27456" t="s">
        <v>25</v>
      </c>
      <c r="U27456" t="s">
        <v>27</v>
      </c>
      <c r="V27456" t="s">
        <v>208</v>
      </c>
      <c r="W27456" t="s">
        <v>51</v>
      </c>
      <c r="X27456" t="s">
        <v>442</v>
      </c>
      <c r="Y27456" t="s">
        <v>480</v>
      </c>
      <c r="Z27456">
        <v>309502</v>
      </c>
    </row>
    <row r="27457" spans="1:26" x14ac:dyDescent="0.25">
      <c r="A27457" t="s">
        <v>936</v>
      </c>
      <c r="B27457" t="s">
        <v>369</v>
      </c>
      <c r="C27457" t="s">
        <v>21</v>
      </c>
      <c r="D27457">
        <v>2</v>
      </c>
      <c r="E27457">
        <v>1</v>
      </c>
      <c r="F27457" s="7">
        <v>39272</v>
      </c>
      <c r="G27457" s="5">
        <v>0.27083333333333331</v>
      </c>
      <c r="H27457" t="str">
        <f t="shared" si="428"/>
        <v>Day</v>
      </c>
      <c r="I27457" t="s">
        <v>56</v>
      </c>
      <c r="J27457" t="s">
        <v>26</v>
      </c>
      <c r="K27457" t="s">
        <v>26</v>
      </c>
      <c r="L27457">
        <v>0</v>
      </c>
      <c r="M27457">
        <v>0</v>
      </c>
      <c r="N27457">
        <v>0</v>
      </c>
      <c r="O27457">
        <v>0</v>
      </c>
      <c r="P27457">
        <v>0</v>
      </c>
      <c r="Q27457" t="s">
        <v>24</v>
      </c>
      <c r="R27457" t="s">
        <v>46</v>
      </c>
      <c r="S27457" t="s">
        <v>44</v>
      </c>
      <c r="T27457" t="s">
        <v>25</v>
      </c>
      <c r="U27457" t="s">
        <v>27</v>
      </c>
      <c r="V27457" t="s">
        <v>2650</v>
      </c>
      <c r="W27457" t="s">
        <v>51</v>
      </c>
      <c r="X27457" t="s">
        <v>442</v>
      </c>
      <c r="Y27457" t="s">
        <v>45</v>
      </c>
      <c r="Z27457">
        <v>246233</v>
      </c>
    </row>
    <row r="27458" spans="1:26" x14ac:dyDescent="0.25">
      <c r="A27458" t="s">
        <v>936</v>
      </c>
      <c r="B27458" t="s">
        <v>369</v>
      </c>
      <c r="C27458" t="s">
        <v>21</v>
      </c>
      <c r="D27458">
        <v>1</v>
      </c>
      <c r="E27458">
        <v>1</v>
      </c>
      <c r="F27458" s="7">
        <v>37144</v>
      </c>
      <c r="G27458" s="5">
        <v>0.38194444444444442</v>
      </c>
      <c r="H27458" t="str">
        <f t="shared" si="428"/>
        <v>Day</v>
      </c>
      <c r="I27458" t="s">
        <v>56</v>
      </c>
      <c r="J27458" t="s">
        <v>26</v>
      </c>
      <c r="K27458" t="s">
        <v>26</v>
      </c>
      <c r="L27458">
        <v>0</v>
      </c>
      <c r="M27458">
        <v>0</v>
      </c>
      <c r="N27458">
        <v>0</v>
      </c>
      <c r="O27458">
        <v>0</v>
      </c>
      <c r="P27458">
        <v>0</v>
      </c>
      <c r="Q27458" t="s">
        <v>24</v>
      </c>
      <c r="R27458" t="s">
        <v>184</v>
      </c>
      <c r="S27458" t="s">
        <v>885</v>
      </c>
      <c r="T27458" t="s">
        <v>25</v>
      </c>
      <c r="U27458" t="s">
        <v>27</v>
      </c>
      <c r="V27458" t="s">
        <v>2650</v>
      </c>
      <c r="W27458" t="s">
        <v>51</v>
      </c>
      <c r="X27458" t="s">
        <v>442</v>
      </c>
      <c r="Y27458" t="s">
        <v>886</v>
      </c>
      <c r="Z27458">
        <v>229219</v>
      </c>
    </row>
    <row r="27459" spans="1:26" x14ac:dyDescent="0.25">
      <c r="A27459" t="s">
        <v>936</v>
      </c>
      <c r="B27459" t="s">
        <v>369</v>
      </c>
      <c r="C27459" t="s">
        <v>21</v>
      </c>
      <c r="D27459">
        <v>2</v>
      </c>
      <c r="E27459">
        <v>1</v>
      </c>
      <c r="F27459" s="7">
        <v>38571</v>
      </c>
      <c r="G27459" s="5">
        <v>0.33333333333333331</v>
      </c>
      <c r="H27459" t="str">
        <f t="shared" ref="H27459:H27522" si="429">IF(AND(G27459&gt;=TIME(6,0,0),G27459&lt;TIME(18,0,0)),"Day","Night")</f>
        <v>Day</v>
      </c>
      <c r="I27459" t="s">
        <v>56</v>
      </c>
      <c r="J27459" t="s">
        <v>26</v>
      </c>
      <c r="K27459" t="s">
        <v>26</v>
      </c>
      <c r="L27459">
        <v>0</v>
      </c>
      <c r="M27459">
        <v>0</v>
      </c>
      <c r="N27459">
        <v>0</v>
      </c>
      <c r="O27459">
        <v>0</v>
      </c>
      <c r="P27459">
        <v>0</v>
      </c>
      <c r="Q27459" t="s">
        <v>24</v>
      </c>
      <c r="R27459" t="s">
        <v>184</v>
      </c>
      <c r="S27459" t="s">
        <v>885</v>
      </c>
      <c r="T27459" t="s">
        <v>25</v>
      </c>
      <c r="U27459" t="s">
        <v>27</v>
      </c>
      <c r="V27459" t="s">
        <v>2650</v>
      </c>
      <c r="W27459" t="s">
        <v>51</v>
      </c>
      <c r="X27459" t="s">
        <v>442</v>
      </c>
      <c r="Y27459" t="s">
        <v>886</v>
      </c>
      <c r="Z27459">
        <v>230913</v>
      </c>
    </row>
    <row r="27460" spans="1:26" x14ac:dyDescent="0.25">
      <c r="A27460" t="s">
        <v>936</v>
      </c>
      <c r="B27460" t="s">
        <v>369</v>
      </c>
      <c r="C27460" t="s">
        <v>21</v>
      </c>
      <c r="D27460">
        <v>1</v>
      </c>
      <c r="E27460">
        <v>1</v>
      </c>
      <c r="F27460" s="7">
        <v>38577</v>
      </c>
      <c r="G27460" s="5">
        <v>0.375</v>
      </c>
      <c r="H27460" t="str">
        <f t="shared" si="429"/>
        <v>Day</v>
      </c>
      <c r="I27460" t="s">
        <v>56</v>
      </c>
      <c r="J27460" t="s">
        <v>26</v>
      </c>
      <c r="K27460" t="s">
        <v>26</v>
      </c>
      <c r="L27460">
        <v>0</v>
      </c>
      <c r="M27460">
        <v>0</v>
      </c>
      <c r="N27460">
        <v>0</v>
      </c>
      <c r="O27460">
        <v>0</v>
      </c>
      <c r="P27460">
        <v>0</v>
      </c>
      <c r="Q27460" t="s">
        <v>24</v>
      </c>
      <c r="R27460" t="s">
        <v>184</v>
      </c>
      <c r="S27460" t="s">
        <v>885</v>
      </c>
      <c r="T27460" t="s">
        <v>25</v>
      </c>
      <c r="U27460" t="s">
        <v>27</v>
      </c>
      <c r="V27460" t="s">
        <v>2650</v>
      </c>
      <c r="W27460" t="s">
        <v>51</v>
      </c>
      <c r="X27460" t="s">
        <v>442</v>
      </c>
      <c r="Y27460" t="s">
        <v>886</v>
      </c>
      <c r="Z27460">
        <v>304119</v>
      </c>
    </row>
    <row r="27461" spans="1:26" x14ac:dyDescent="0.25">
      <c r="A27461" t="s">
        <v>936</v>
      </c>
      <c r="B27461" t="s">
        <v>369</v>
      </c>
      <c r="C27461" t="s">
        <v>21</v>
      </c>
      <c r="D27461">
        <v>2</v>
      </c>
      <c r="E27461">
        <v>1</v>
      </c>
      <c r="F27461" s="7">
        <v>37062</v>
      </c>
      <c r="G27461" s="5">
        <v>0.80625000000000002</v>
      </c>
      <c r="H27461" t="str">
        <f t="shared" si="429"/>
        <v>Night</v>
      </c>
      <c r="I27461" t="s">
        <v>47</v>
      </c>
      <c r="J27461" t="s">
        <v>26</v>
      </c>
      <c r="K27461" t="s">
        <v>26</v>
      </c>
      <c r="L27461">
        <v>0</v>
      </c>
      <c r="M27461">
        <v>0</v>
      </c>
      <c r="N27461">
        <v>0</v>
      </c>
      <c r="O27461">
        <v>0</v>
      </c>
      <c r="P27461">
        <v>0</v>
      </c>
      <c r="Q27461" t="s">
        <v>24</v>
      </c>
      <c r="R27461" t="s">
        <v>2671</v>
      </c>
      <c r="S27461" t="s">
        <v>346</v>
      </c>
      <c r="T27461" t="s">
        <v>25</v>
      </c>
      <c r="U27461" t="s">
        <v>27</v>
      </c>
      <c r="V27461" t="s">
        <v>2650</v>
      </c>
      <c r="W27461" t="s">
        <v>51</v>
      </c>
      <c r="X27461" t="s">
        <v>442</v>
      </c>
      <c r="Y27461" t="s">
        <v>395</v>
      </c>
      <c r="Z27461">
        <v>229382</v>
      </c>
    </row>
    <row r="27462" spans="1:26" x14ac:dyDescent="0.25">
      <c r="A27462" t="s">
        <v>936</v>
      </c>
      <c r="B27462" t="s">
        <v>369</v>
      </c>
      <c r="C27462" t="s">
        <v>21</v>
      </c>
      <c r="D27462">
        <v>2</v>
      </c>
      <c r="E27462">
        <v>1</v>
      </c>
      <c r="F27462" s="7">
        <v>42137</v>
      </c>
      <c r="G27462" s="5">
        <v>0.72569444444444453</v>
      </c>
      <c r="H27462" t="str">
        <f t="shared" si="429"/>
        <v>Day</v>
      </c>
      <c r="I27462" t="s">
        <v>36</v>
      </c>
      <c r="J27462" t="s">
        <v>26</v>
      </c>
      <c r="K27462" t="s">
        <v>26</v>
      </c>
      <c r="L27462">
        <v>0</v>
      </c>
      <c r="M27462">
        <v>0</v>
      </c>
      <c r="N27462">
        <v>0</v>
      </c>
      <c r="O27462">
        <v>0</v>
      </c>
      <c r="P27462">
        <v>0</v>
      </c>
      <c r="Q27462" t="s">
        <v>24</v>
      </c>
      <c r="R27462" t="s">
        <v>859</v>
      </c>
      <c r="S27462" t="s">
        <v>859</v>
      </c>
      <c r="T27462" t="s">
        <v>25</v>
      </c>
      <c r="U27462" t="s">
        <v>27</v>
      </c>
      <c r="V27462" t="s">
        <v>2654</v>
      </c>
      <c r="W27462" t="s">
        <v>51</v>
      </c>
      <c r="X27462" t="s">
        <v>442</v>
      </c>
      <c r="Y27462" t="s">
        <v>942</v>
      </c>
      <c r="Z27462">
        <v>213010</v>
      </c>
    </row>
    <row r="27463" spans="1:26" x14ac:dyDescent="0.25">
      <c r="A27463" t="s">
        <v>936</v>
      </c>
      <c r="B27463" t="s">
        <v>369</v>
      </c>
      <c r="C27463" t="s">
        <v>21</v>
      </c>
      <c r="D27463">
        <v>2</v>
      </c>
      <c r="E27463">
        <v>1</v>
      </c>
      <c r="F27463" s="7">
        <v>40318</v>
      </c>
      <c r="G27463" s="5">
        <v>0.58333333333333337</v>
      </c>
      <c r="H27463" t="str">
        <f t="shared" si="429"/>
        <v>Day</v>
      </c>
      <c r="I27463" t="s">
        <v>30</v>
      </c>
      <c r="J27463" t="s">
        <v>26</v>
      </c>
      <c r="K27463" t="s">
        <v>26</v>
      </c>
      <c r="L27463">
        <v>0</v>
      </c>
      <c r="M27463">
        <v>0</v>
      </c>
      <c r="N27463">
        <v>0</v>
      </c>
      <c r="O27463">
        <v>0</v>
      </c>
      <c r="P27463">
        <v>0</v>
      </c>
      <c r="Q27463" t="s">
        <v>24</v>
      </c>
      <c r="R27463" t="s">
        <v>595</v>
      </c>
      <c r="S27463" t="s">
        <v>1593</v>
      </c>
      <c r="T27463" t="s">
        <v>25</v>
      </c>
      <c r="U27463" t="s">
        <v>27</v>
      </c>
      <c r="V27463" t="s">
        <v>2650</v>
      </c>
      <c r="W27463" t="s">
        <v>51</v>
      </c>
      <c r="X27463" t="s">
        <v>442</v>
      </c>
      <c r="Y27463" t="s">
        <v>1594</v>
      </c>
      <c r="Z27463">
        <v>209562</v>
      </c>
    </row>
    <row r="27464" spans="1:26" x14ac:dyDescent="0.25">
      <c r="A27464" t="s">
        <v>936</v>
      </c>
      <c r="B27464" t="s">
        <v>369</v>
      </c>
      <c r="C27464" t="s">
        <v>21</v>
      </c>
      <c r="D27464">
        <v>1</v>
      </c>
      <c r="E27464">
        <v>1</v>
      </c>
      <c r="F27464" s="7">
        <v>40796</v>
      </c>
      <c r="G27464" s="5">
        <v>0.41666666666666669</v>
      </c>
      <c r="H27464" t="str">
        <f t="shared" si="429"/>
        <v>Day</v>
      </c>
      <c r="I27464" t="s">
        <v>36</v>
      </c>
      <c r="J27464" t="s">
        <v>125</v>
      </c>
      <c r="K27464" t="s">
        <v>26</v>
      </c>
      <c r="L27464">
        <v>0</v>
      </c>
      <c r="M27464">
        <v>0</v>
      </c>
      <c r="N27464">
        <v>0</v>
      </c>
      <c r="O27464">
        <v>0</v>
      </c>
      <c r="P27464">
        <v>0</v>
      </c>
      <c r="Q27464" t="s">
        <v>24</v>
      </c>
      <c r="R27464" t="s">
        <v>295</v>
      </c>
      <c r="S27464" t="s">
        <v>293</v>
      </c>
      <c r="T27464" t="s">
        <v>25</v>
      </c>
      <c r="U27464" t="s">
        <v>27</v>
      </c>
      <c r="V27464" t="s">
        <v>2652</v>
      </c>
      <c r="W27464" t="s">
        <v>51</v>
      </c>
      <c r="X27464" t="s">
        <v>442</v>
      </c>
      <c r="Y27464" t="s">
        <v>294</v>
      </c>
      <c r="Z27464">
        <v>315960</v>
      </c>
    </row>
    <row r="27465" spans="1:26" x14ac:dyDescent="0.25">
      <c r="A27465" t="s">
        <v>936</v>
      </c>
      <c r="B27465" t="s">
        <v>369</v>
      </c>
      <c r="C27465" t="s">
        <v>21</v>
      </c>
      <c r="D27465">
        <v>2</v>
      </c>
      <c r="E27465">
        <v>1</v>
      </c>
      <c r="F27465" s="7">
        <v>38884</v>
      </c>
      <c r="G27465" s="5">
        <v>0.375</v>
      </c>
      <c r="H27465" t="str">
        <f t="shared" si="429"/>
        <v>Day</v>
      </c>
      <c r="I27465" t="s">
        <v>30</v>
      </c>
      <c r="J27465" t="s">
        <v>26</v>
      </c>
      <c r="K27465" t="s">
        <v>26</v>
      </c>
      <c r="L27465">
        <v>0</v>
      </c>
      <c r="M27465">
        <v>0</v>
      </c>
      <c r="N27465">
        <v>0</v>
      </c>
      <c r="O27465">
        <v>0</v>
      </c>
      <c r="P27465">
        <v>0</v>
      </c>
      <c r="Q27465" t="s">
        <v>24</v>
      </c>
      <c r="R27465" t="s">
        <v>295</v>
      </c>
      <c r="S27465" t="s">
        <v>293</v>
      </c>
      <c r="T27465" t="s">
        <v>25</v>
      </c>
      <c r="U27465" t="s">
        <v>27</v>
      </c>
      <c r="V27465" t="s">
        <v>2652</v>
      </c>
      <c r="W27465" t="s">
        <v>51</v>
      </c>
      <c r="X27465" t="s">
        <v>442</v>
      </c>
      <c r="Y27465" t="s">
        <v>294</v>
      </c>
      <c r="Z27465">
        <v>211185</v>
      </c>
    </row>
    <row r="27466" spans="1:26" x14ac:dyDescent="0.25">
      <c r="A27466" t="s">
        <v>936</v>
      </c>
      <c r="B27466" t="s">
        <v>369</v>
      </c>
      <c r="C27466" t="s">
        <v>21</v>
      </c>
      <c r="D27466">
        <v>2</v>
      </c>
      <c r="E27466">
        <v>1</v>
      </c>
      <c r="F27466" s="7">
        <v>41122</v>
      </c>
      <c r="G27466" s="5">
        <v>0.30902777777777779</v>
      </c>
      <c r="H27466" t="str">
        <f t="shared" si="429"/>
        <v>Day</v>
      </c>
      <c r="I27466" t="s">
        <v>30</v>
      </c>
      <c r="J27466" t="s">
        <v>26</v>
      </c>
      <c r="K27466" t="s">
        <v>26</v>
      </c>
      <c r="L27466">
        <v>0</v>
      </c>
      <c r="M27466">
        <v>0</v>
      </c>
      <c r="N27466">
        <v>0</v>
      </c>
      <c r="O27466">
        <v>0</v>
      </c>
      <c r="P27466">
        <v>0</v>
      </c>
      <c r="Q27466" t="s">
        <v>24</v>
      </c>
      <c r="R27466" t="s">
        <v>208</v>
      </c>
      <c r="S27466" t="s">
        <v>479</v>
      </c>
      <c r="T27466" t="s">
        <v>25</v>
      </c>
      <c r="U27466" t="s">
        <v>27</v>
      </c>
      <c r="V27466" t="s">
        <v>208</v>
      </c>
      <c r="W27466" t="s">
        <v>51</v>
      </c>
      <c r="X27466" t="s">
        <v>442</v>
      </c>
      <c r="Y27466" t="s">
        <v>480</v>
      </c>
      <c r="Z27466">
        <v>336405</v>
      </c>
    </row>
    <row r="27467" spans="1:26" x14ac:dyDescent="0.25">
      <c r="A27467" t="s">
        <v>936</v>
      </c>
      <c r="B27467" t="s">
        <v>369</v>
      </c>
      <c r="C27467" t="s">
        <v>21</v>
      </c>
      <c r="D27467">
        <v>2</v>
      </c>
      <c r="E27467">
        <v>1</v>
      </c>
      <c r="F27467" s="7">
        <v>37786</v>
      </c>
      <c r="G27467" s="5">
        <v>0.85416666666666663</v>
      </c>
      <c r="H27467" t="str">
        <f t="shared" si="429"/>
        <v>Night</v>
      </c>
      <c r="I27467" t="s">
        <v>47</v>
      </c>
      <c r="J27467" t="s">
        <v>26</v>
      </c>
      <c r="K27467" t="s">
        <v>26</v>
      </c>
      <c r="L27467">
        <v>0</v>
      </c>
      <c r="M27467">
        <v>0</v>
      </c>
      <c r="N27467">
        <v>0</v>
      </c>
      <c r="O27467">
        <v>0</v>
      </c>
      <c r="P27467">
        <v>0</v>
      </c>
      <c r="Q27467" t="s">
        <v>24</v>
      </c>
      <c r="R27467" t="s">
        <v>295</v>
      </c>
      <c r="S27467" t="s">
        <v>293</v>
      </c>
      <c r="T27467" t="s">
        <v>25</v>
      </c>
      <c r="U27467" t="s">
        <v>27</v>
      </c>
      <c r="V27467" t="s">
        <v>2652</v>
      </c>
      <c r="W27467" t="s">
        <v>51</v>
      </c>
      <c r="X27467" t="s">
        <v>442</v>
      </c>
      <c r="Y27467" t="s">
        <v>294</v>
      </c>
      <c r="Z27467">
        <v>216259</v>
      </c>
    </row>
    <row r="27468" spans="1:26" x14ac:dyDescent="0.25">
      <c r="A27468" t="s">
        <v>936</v>
      </c>
      <c r="B27468" t="s">
        <v>369</v>
      </c>
      <c r="C27468" t="s">
        <v>21</v>
      </c>
      <c r="D27468">
        <v>1</v>
      </c>
      <c r="E27468">
        <v>1</v>
      </c>
      <c r="F27468" s="7">
        <v>41139</v>
      </c>
      <c r="G27468" s="5">
        <v>0.88263888888888886</v>
      </c>
      <c r="H27468" t="str">
        <f t="shared" si="429"/>
        <v>Night</v>
      </c>
      <c r="I27468" t="s">
        <v>36</v>
      </c>
      <c r="J27468" t="s">
        <v>26</v>
      </c>
      <c r="K27468" t="s">
        <v>26</v>
      </c>
      <c r="L27468">
        <v>0</v>
      </c>
      <c r="M27468">
        <v>0</v>
      </c>
      <c r="N27468">
        <v>0</v>
      </c>
      <c r="O27468" s="2">
        <v>1400</v>
      </c>
      <c r="P27468">
        <v>0</v>
      </c>
      <c r="Q27468" t="s">
        <v>24</v>
      </c>
      <c r="R27468" t="s">
        <v>86</v>
      </c>
      <c r="S27468" t="s">
        <v>96</v>
      </c>
      <c r="T27468" t="s">
        <v>25</v>
      </c>
      <c r="U27468" t="s">
        <v>27</v>
      </c>
      <c r="V27468" t="s">
        <v>2654</v>
      </c>
      <c r="W27468" t="s">
        <v>51</v>
      </c>
      <c r="X27468" t="s">
        <v>1257</v>
      </c>
      <c r="Y27468" t="s">
        <v>97</v>
      </c>
      <c r="Z27468">
        <v>239696</v>
      </c>
    </row>
    <row r="27469" spans="1:26" x14ac:dyDescent="0.25">
      <c r="A27469" t="s">
        <v>936</v>
      </c>
      <c r="B27469" t="s">
        <v>369</v>
      </c>
      <c r="C27469" t="s">
        <v>21</v>
      </c>
      <c r="D27469">
        <v>2</v>
      </c>
      <c r="E27469">
        <v>1</v>
      </c>
      <c r="F27469" s="7">
        <v>38063</v>
      </c>
      <c r="G27469" s="5">
        <v>0.7909722222222223</v>
      </c>
      <c r="H27469" t="str">
        <f t="shared" si="429"/>
        <v>Night</v>
      </c>
      <c r="I27469" t="s">
        <v>30</v>
      </c>
      <c r="J27469" t="s">
        <v>26</v>
      </c>
      <c r="K27469" t="s">
        <v>212</v>
      </c>
      <c r="L27469">
        <v>0</v>
      </c>
      <c r="M27469">
        <v>0</v>
      </c>
      <c r="N27469">
        <v>0</v>
      </c>
      <c r="O27469">
        <v>0</v>
      </c>
      <c r="P27469">
        <v>0</v>
      </c>
      <c r="Q27469" t="s">
        <v>24</v>
      </c>
      <c r="R27469" t="s">
        <v>46</v>
      </c>
      <c r="S27469" t="s">
        <v>44</v>
      </c>
      <c r="T27469" t="s">
        <v>25</v>
      </c>
      <c r="U27469" t="s">
        <v>27</v>
      </c>
      <c r="V27469" t="s">
        <v>2650</v>
      </c>
      <c r="W27469" t="s">
        <v>55</v>
      </c>
      <c r="X27469" t="s">
        <v>1610</v>
      </c>
      <c r="Y27469" t="s">
        <v>45</v>
      </c>
      <c r="Z27469">
        <v>13728</v>
      </c>
    </row>
    <row r="27470" spans="1:26" x14ac:dyDescent="0.25">
      <c r="A27470" t="s">
        <v>936</v>
      </c>
      <c r="B27470" t="s">
        <v>369</v>
      </c>
      <c r="C27470" t="s">
        <v>21</v>
      </c>
      <c r="D27470">
        <v>2</v>
      </c>
      <c r="E27470">
        <v>1</v>
      </c>
      <c r="F27470" s="7">
        <v>40443</v>
      </c>
      <c r="G27470" s="5">
        <v>0.27499999999999997</v>
      </c>
      <c r="H27470" t="str">
        <f t="shared" si="429"/>
        <v>Day</v>
      </c>
      <c r="I27470" t="s">
        <v>36</v>
      </c>
      <c r="J27470" t="s">
        <v>26</v>
      </c>
      <c r="K27470" t="s">
        <v>26</v>
      </c>
      <c r="L27470">
        <v>0</v>
      </c>
      <c r="M27470">
        <v>0</v>
      </c>
      <c r="N27470">
        <v>0</v>
      </c>
      <c r="O27470">
        <v>0</v>
      </c>
      <c r="P27470">
        <v>0</v>
      </c>
      <c r="Q27470" t="s">
        <v>24</v>
      </c>
      <c r="R27470" t="s">
        <v>228</v>
      </c>
      <c r="S27470" t="s">
        <v>274</v>
      </c>
      <c r="T27470" t="s">
        <v>25</v>
      </c>
      <c r="U27470" t="s">
        <v>27</v>
      </c>
      <c r="V27470" t="s">
        <v>2650</v>
      </c>
      <c r="W27470" t="s">
        <v>55</v>
      </c>
      <c r="X27470" t="s">
        <v>1610</v>
      </c>
      <c r="Y27470" t="s">
        <v>275</v>
      </c>
      <c r="Z27470">
        <v>13219</v>
      </c>
    </row>
    <row r="27471" spans="1:26" x14ac:dyDescent="0.25">
      <c r="A27471" t="s">
        <v>289</v>
      </c>
      <c r="B27471" t="s">
        <v>146</v>
      </c>
      <c r="C27471" t="s">
        <v>21</v>
      </c>
      <c r="D27471">
        <v>0</v>
      </c>
      <c r="E27471">
        <v>1</v>
      </c>
      <c r="F27471" s="7">
        <v>37132</v>
      </c>
      <c r="G27471" s="5">
        <v>0.76388888888888884</v>
      </c>
      <c r="H27471" t="str">
        <f t="shared" si="429"/>
        <v>Night</v>
      </c>
      <c r="I27471" t="s">
        <v>47</v>
      </c>
      <c r="J27471" t="s">
        <v>2649</v>
      </c>
      <c r="K27471" t="s">
        <v>26</v>
      </c>
      <c r="L27471">
        <v>0</v>
      </c>
      <c r="M27471">
        <v>0</v>
      </c>
      <c r="N27471">
        <v>0</v>
      </c>
      <c r="O27471">
        <v>0</v>
      </c>
      <c r="P27471">
        <v>0</v>
      </c>
      <c r="Q27471" t="s">
        <v>24</v>
      </c>
      <c r="R27471" t="s">
        <v>245</v>
      </c>
      <c r="S27471" t="s">
        <v>243</v>
      </c>
      <c r="T27471" t="s">
        <v>25</v>
      </c>
      <c r="U27471" t="s">
        <v>27</v>
      </c>
      <c r="V27471" t="s">
        <v>2654</v>
      </c>
      <c r="W27471" t="s">
        <v>55</v>
      </c>
      <c r="X27471" t="s">
        <v>1610</v>
      </c>
      <c r="Y27471" t="s">
        <v>244</v>
      </c>
      <c r="Z27471">
        <v>12475</v>
      </c>
    </row>
    <row r="27472" spans="1:26" x14ac:dyDescent="0.25">
      <c r="A27472" t="s">
        <v>289</v>
      </c>
      <c r="B27472" t="s">
        <v>146</v>
      </c>
      <c r="C27472" t="s">
        <v>21</v>
      </c>
      <c r="D27472">
        <v>0</v>
      </c>
      <c r="E27472">
        <v>1</v>
      </c>
      <c r="F27472" s="7">
        <v>37036</v>
      </c>
      <c r="G27472" s="5">
        <v>0.45833333333333331</v>
      </c>
      <c r="H27472" t="str">
        <f t="shared" si="429"/>
        <v>Day</v>
      </c>
      <c r="I27472" t="s">
        <v>56</v>
      </c>
      <c r="J27472" t="s">
        <v>122</v>
      </c>
      <c r="K27472" t="s">
        <v>26</v>
      </c>
      <c r="L27472">
        <v>0</v>
      </c>
      <c r="M27472">
        <v>0</v>
      </c>
      <c r="N27472">
        <v>0</v>
      </c>
      <c r="O27472">
        <v>0</v>
      </c>
      <c r="P27472">
        <v>0</v>
      </c>
      <c r="Q27472" t="s">
        <v>24</v>
      </c>
      <c r="R27472" t="s">
        <v>2664</v>
      </c>
      <c r="S27472" t="s">
        <v>538</v>
      </c>
      <c r="T27472" t="s">
        <v>25</v>
      </c>
      <c r="U27472" t="s">
        <v>27</v>
      </c>
      <c r="V27472" t="s">
        <v>2664</v>
      </c>
      <c r="W27472" t="s">
        <v>55</v>
      </c>
      <c r="X27472" t="s">
        <v>1610</v>
      </c>
      <c r="Y27472" t="s">
        <v>539</v>
      </c>
      <c r="Z27472">
        <v>13122</v>
      </c>
    </row>
    <row r="27473" spans="1:26" x14ac:dyDescent="0.25">
      <c r="A27473" t="s">
        <v>289</v>
      </c>
      <c r="B27473" t="s">
        <v>146</v>
      </c>
      <c r="C27473" t="s">
        <v>21</v>
      </c>
      <c r="D27473">
        <v>0</v>
      </c>
      <c r="E27473">
        <v>1</v>
      </c>
      <c r="F27473" s="7">
        <v>37831</v>
      </c>
      <c r="G27473" s="5">
        <v>0.54166666666666663</v>
      </c>
      <c r="H27473" t="str">
        <f t="shared" si="429"/>
        <v>Day</v>
      </c>
      <c r="I27473" t="s">
        <v>47</v>
      </c>
      <c r="J27473" t="s">
        <v>114</v>
      </c>
      <c r="K27473" t="s">
        <v>26</v>
      </c>
      <c r="L27473">
        <v>0</v>
      </c>
      <c r="M27473">
        <v>0</v>
      </c>
      <c r="N27473">
        <v>0</v>
      </c>
      <c r="O27473">
        <v>0</v>
      </c>
      <c r="P27473">
        <v>0</v>
      </c>
      <c r="Q27473" t="s">
        <v>24</v>
      </c>
      <c r="R27473" t="s">
        <v>2664</v>
      </c>
      <c r="S27473" t="s">
        <v>538</v>
      </c>
      <c r="T27473" t="s">
        <v>25</v>
      </c>
      <c r="U27473" t="s">
        <v>27</v>
      </c>
      <c r="V27473" t="s">
        <v>2664</v>
      </c>
      <c r="W27473" t="s">
        <v>55</v>
      </c>
      <c r="X27473" t="s">
        <v>1610</v>
      </c>
      <c r="Y27473" t="s">
        <v>539</v>
      </c>
      <c r="Z27473">
        <v>14270</v>
      </c>
    </row>
    <row r="27474" spans="1:26" x14ac:dyDescent="0.25">
      <c r="A27474" t="s">
        <v>289</v>
      </c>
      <c r="B27474" t="s">
        <v>146</v>
      </c>
      <c r="C27474" t="s">
        <v>21</v>
      </c>
      <c r="D27474">
        <v>0</v>
      </c>
      <c r="E27474">
        <v>1</v>
      </c>
      <c r="F27474" s="7">
        <v>38945</v>
      </c>
      <c r="G27474" s="5">
        <v>0.62916666666666665</v>
      </c>
      <c r="H27474" t="str">
        <f t="shared" si="429"/>
        <v>Day</v>
      </c>
      <c r="I27474" t="s">
        <v>30</v>
      </c>
      <c r="J27474" t="s">
        <v>26</v>
      </c>
      <c r="K27474" t="s">
        <v>26</v>
      </c>
      <c r="L27474">
        <v>0</v>
      </c>
      <c r="M27474">
        <v>0</v>
      </c>
      <c r="N27474">
        <v>0</v>
      </c>
      <c r="O27474">
        <v>0</v>
      </c>
      <c r="P27474">
        <v>0</v>
      </c>
      <c r="Q27474" t="s">
        <v>24</v>
      </c>
      <c r="R27474" t="s">
        <v>2671</v>
      </c>
      <c r="S27474" t="s">
        <v>344</v>
      </c>
      <c r="T27474" t="s">
        <v>25</v>
      </c>
      <c r="U27474" t="s">
        <v>27</v>
      </c>
      <c r="V27474" t="s">
        <v>2650</v>
      </c>
      <c r="W27474" t="s">
        <v>55</v>
      </c>
      <c r="X27474" t="s">
        <v>1610</v>
      </c>
      <c r="Y27474" t="s">
        <v>345</v>
      </c>
      <c r="Z27474">
        <v>13315</v>
      </c>
    </row>
    <row r="27475" spans="1:26" x14ac:dyDescent="0.25">
      <c r="A27475" t="s">
        <v>289</v>
      </c>
      <c r="B27475" t="s">
        <v>146</v>
      </c>
      <c r="C27475" t="s">
        <v>21</v>
      </c>
      <c r="D27475">
        <v>0</v>
      </c>
      <c r="E27475">
        <v>1</v>
      </c>
      <c r="F27475" s="7">
        <v>37110</v>
      </c>
      <c r="G27475" s="5">
        <v>0.57638888888888895</v>
      </c>
      <c r="H27475" t="str">
        <f t="shared" si="429"/>
        <v>Day</v>
      </c>
      <c r="I27475" t="s">
        <v>36</v>
      </c>
      <c r="J27475" t="s">
        <v>125</v>
      </c>
      <c r="K27475" t="s">
        <v>26</v>
      </c>
      <c r="L27475">
        <v>0</v>
      </c>
      <c r="M27475">
        <v>0</v>
      </c>
      <c r="N27475">
        <v>0</v>
      </c>
      <c r="O27475">
        <v>0</v>
      </c>
      <c r="P27475">
        <v>0</v>
      </c>
      <c r="Q27475" t="s">
        <v>24</v>
      </c>
      <c r="R27475" t="s">
        <v>295</v>
      </c>
      <c r="S27475" t="s">
        <v>293</v>
      </c>
      <c r="T27475" t="s">
        <v>25</v>
      </c>
      <c r="U27475" t="s">
        <v>27</v>
      </c>
      <c r="V27475" t="s">
        <v>2652</v>
      </c>
      <c r="W27475" t="s">
        <v>370</v>
      </c>
      <c r="X27475" t="s">
        <v>690</v>
      </c>
      <c r="Y27475" t="s">
        <v>294</v>
      </c>
      <c r="Z27475">
        <v>218072</v>
      </c>
    </row>
    <row r="27476" spans="1:26" x14ac:dyDescent="0.25">
      <c r="A27476" t="s">
        <v>289</v>
      </c>
      <c r="B27476" t="s">
        <v>146</v>
      </c>
      <c r="C27476" t="s">
        <v>21</v>
      </c>
      <c r="D27476">
        <v>0</v>
      </c>
      <c r="E27476">
        <v>1</v>
      </c>
      <c r="F27476" s="7">
        <v>37363</v>
      </c>
      <c r="G27476" s="5">
        <v>0.61458333333333337</v>
      </c>
      <c r="H27476" t="str">
        <f t="shared" si="429"/>
        <v>Day</v>
      </c>
      <c r="I27476" t="s">
        <v>30</v>
      </c>
      <c r="J27476" t="s">
        <v>125</v>
      </c>
      <c r="K27476" t="s">
        <v>26</v>
      </c>
      <c r="L27476">
        <v>0</v>
      </c>
      <c r="M27476">
        <v>0</v>
      </c>
      <c r="N27476">
        <v>0</v>
      </c>
      <c r="O27476">
        <v>0</v>
      </c>
      <c r="P27476">
        <v>0</v>
      </c>
      <c r="Q27476" t="s">
        <v>24</v>
      </c>
      <c r="R27476" t="s">
        <v>197</v>
      </c>
      <c r="S27476" t="s">
        <v>406</v>
      </c>
      <c r="T27476" t="s">
        <v>25</v>
      </c>
      <c r="U27476" t="s">
        <v>27</v>
      </c>
      <c r="V27476" t="s">
        <v>2650</v>
      </c>
      <c r="W27476" t="s">
        <v>370</v>
      </c>
      <c r="X27476" t="s">
        <v>690</v>
      </c>
      <c r="Y27476" t="s">
        <v>407</v>
      </c>
      <c r="Z27476">
        <v>213144</v>
      </c>
    </row>
    <row r="27477" spans="1:26" x14ac:dyDescent="0.25">
      <c r="A27477" t="s">
        <v>289</v>
      </c>
      <c r="B27477" t="s">
        <v>146</v>
      </c>
      <c r="C27477" t="s">
        <v>21</v>
      </c>
      <c r="D27477">
        <v>0</v>
      </c>
      <c r="E27477">
        <v>1</v>
      </c>
      <c r="F27477" s="7">
        <v>38933</v>
      </c>
      <c r="G27477" s="5">
        <v>0.4375</v>
      </c>
      <c r="H27477" t="str">
        <f t="shared" si="429"/>
        <v>Day</v>
      </c>
      <c r="I27477" t="s">
        <v>30</v>
      </c>
      <c r="J27477" t="s">
        <v>26</v>
      </c>
      <c r="K27477" t="s">
        <v>26</v>
      </c>
      <c r="L27477">
        <v>0</v>
      </c>
      <c r="M27477">
        <v>0</v>
      </c>
      <c r="N27477">
        <v>0</v>
      </c>
      <c r="O27477">
        <v>0</v>
      </c>
      <c r="P27477">
        <v>0</v>
      </c>
      <c r="Q27477" t="s">
        <v>24</v>
      </c>
      <c r="R27477" t="s">
        <v>166</v>
      </c>
      <c r="S27477" t="s">
        <v>166</v>
      </c>
      <c r="T27477" t="s">
        <v>25</v>
      </c>
      <c r="U27477" t="s">
        <v>27</v>
      </c>
      <c r="V27477" t="s">
        <v>2653</v>
      </c>
      <c r="W27477" t="s">
        <v>370</v>
      </c>
      <c r="X27477" t="s">
        <v>690</v>
      </c>
      <c r="Y27477" t="s">
        <v>167</v>
      </c>
      <c r="Z27477">
        <v>258148</v>
      </c>
    </row>
    <row r="27478" spans="1:26" x14ac:dyDescent="0.25">
      <c r="A27478" t="s">
        <v>289</v>
      </c>
      <c r="B27478" t="s">
        <v>146</v>
      </c>
      <c r="C27478" t="s">
        <v>21</v>
      </c>
      <c r="D27478">
        <v>0</v>
      </c>
      <c r="E27478">
        <v>1</v>
      </c>
      <c r="F27478" s="7">
        <v>37027</v>
      </c>
      <c r="G27478" s="5">
        <v>0.87847222222222221</v>
      </c>
      <c r="H27478" t="str">
        <f t="shared" si="429"/>
        <v>Night</v>
      </c>
      <c r="I27478" t="s">
        <v>56</v>
      </c>
      <c r="J27478" t="s">
        <v>122</v>
      </c>
      <c r="K27478" t="s">
        <v>26</v>
      </c>
      <c r="L27478">
        <v>0</v>
      </c>
      <c r="M27478">
        <v>0</v>
      </c>
      <c r="N27478">
        <v>0</v>
      </c>
      <c r="O27478">
        <v>0</v>
      </c>
      <c r="P27478">
        <v>0</v>
      </c>
      <c r="Q27478" t="s">
        <v>24</v>
      </c>
      <c r="R27478" t="s">
        <v>245</v>
      </c>
      <c r="S27478" t="s">
        <v>243</v>
      </c>
      <c r="T27478" t="s">
        <v>25</v>
      </c>
      <c r="U27478" t="s">
        <v>27</v>
      </c>
      <c r="V27478" t="s">
        <v>2654</v>
      </c>
      <c r="W27478" t="s">
        <v>370</v>
      </c>
      <c r="X27478" t="s">
        <v>690</v>
      </c>
      <c r="Y27478" t="s">
        <v>244</v>
      </c>
      <c r="Z27478">
        <v>208942</v>
      </c>
    </row>
    <row r="27479" spans="1:26" x14ac:dyDescent="0.25">
      <c r="A27479" t="s">
        <v>289</v>
      </c>
      <c r="B27479" t="s">
        <v>146</v>
      </c>
      <c r="C27479" t="s">
        <v>21</v>
      </c>
      <c r="D27479">
        <v>0</v>
      </c>
      <c r="E27479">
        <v>1</v>
      </c>
      <c r="F27479" s="7">
        <v>37446</v>
      </c>
      <c r="G27479" s="5">
        <v>0.92361111111111116</v>
      </c>
      <c r="H27479" t="str">
        <f t="shared" si="429"/>
        <v>Night</v>
      </c>
      <c r="I27479" t="s">
        <v>47</v>
      </c>
      <c r="J27479" t="s">
        <v>26</v>
      </c>
      <c r="K27479" t="s">
        <v>26</v>
      </c>
      <c r="L27479">
        <v>0</v>
      </c>
      <c r="M27479">
        <v>0</v>
      </c>
      <c r="N27479">
        <v>0</v>
      </c>
      <c r="O27479">
        <v>100</v>
      </c>
      <c r="P27479">
        <v>0</v>
      </c>
      <c r="Q27479" t="s">
        <v>24</v>
      </c>
      <c r="R27479" t="s">
        <v>2664</v>
      </c>
      <c r="S27479" t="s">
        <v>568</v>
      </c>
      <c r="T27479" t="s">
        <v>25</v>
      </c>
      <c r="U27479" t="s">
        <v>27</v>
      </c>
      <c r="V27479" t="s">
        <v>2664</v>
      </c>
      <c r="W27479" t="s">
        <v>370</v>
      </c>
      <c r="X27479" t="s">
        <v>690</v>
      </c>
      <c r="Y27479" t="s">
        <v>569</v>
      </c>
      <c r="Z27479">
        <v>241251</v>
      </c>
    </row>
    <row r="27480" spans="1:26" x14ac:dyDescent="0.25">
      <c r="A27480" t="s">
        <v>289</v>
      </c>
      <c r="B27480" t="s">
        <v>146</v>
      </c>
      <c r="C27480" t="s">
        <v>21</v>
      </c>
      <c r="D27480">
        <v>0</v>
      </c>
      <c r="E27480">
        <v>1</v>
      </c>
      <c r="F27480" s="7">
        <v>37433</v>
      </c>
      <c r="G27480" s="5">
        <v>0.88541666666666663</v>
      </c>
      <c r="H27480" t="str">
        <f t="shared" si="429"/>
        <v>Night</v>
      </c>
      <c r="I27480" t="s">
        <v>30</v>
      </c>
      <c r="J27480" t="s">
        <v>125</v>
      </c>
      <c r="K27480" t="s">
        <v>26</v>
      </c>
      <c r="L27480">
        <v>0</v>
      </c>
      <c r="M27480">
        <v>0</v>
      </c>
      <c r="N27480">
        <v>0</v>
      </c>
      <c r="O27480">
        <v>200</v>
      </c>
      <c r="P27480">
        <v>0</v>
      </c>
      <c r="Q27480" t="s">
        <v>24</v>
      </c>
      <c r="R27480" t="s">
        <v>197</v>
      </c>
      <c r="S27480" t="s">
        <v>406</v>
      </c>
      <c r="T27480" t="s">
        <v>25</v>
      </c>
      <c r="U27480" t="s">
        <v>27</v>
      </c>
      <c r="V27480" t="s">
        <v>2650</v>
      </c>
      <c r="W27480" t="s">
        <v>370</v>
      </c>
      <c r="X27480" t="s">
        <v>690</v>
      </c>
      <c r="Y27480" t="s">
        <v>407</v>
      </c>
      <c r="Z27480">
        <v>206759</v>
      </c>
    </row>
    <row r="27481" spans="1:26" x14ac:dyDescent="0.25">
      <c r="A27481" t="s">
        <v>289</v>
      </c>
      <c r="B27481" t="s">
        <v>146</v>
      </c>
      <c r="C27481" t="s">
        <v>21</v>
      </c>
      <c r="D27481">
        <v>0</v>
      </c>
      <c r="E27481">
        <v>1</v>
      </c>
      <c r="F27481" s="7">
        <v>38806</v>
      </c>
      <c r="G27481" s="5">
        <v>0.90625</v>
      </c>
      <c r="H27481" t="str">
        <f t="shared" si="429"/>
        <v>Night</v>
      </c>
      <c r="I27481" t="s">
        <v>30</v>
      </c>
      <c r="J27481" t="s">
        <v>26</v>
      </c>
      <c r="K27481" t="s">
        <v>26</v>
      </c>
      <c r="L27481">
        <v>0</v>
      </c>
      <c r="M27481">
        <v>0</v>
      </c>
      <c r="N27481" s="2">
        <v>3080</v>
      </c>
      <c r="O27481" s="2">
        <v>1000</v>
      </c>
      <c r="P27481">
        <v>0</v>
      </c>
      <c r="Q27481" t="s">
        <v>24</v>
      </c>
      <c r="R27481" t="s">
        <v>2667</v>
      </c>
      <c r="S27481" t="s">
        <v>570</v>
      </c>
      <c r="T27481" t="s">
        <v>25</v>
      </c>
      <c r="U27481" t="s">
        <v>64</v>
      </c>
      <c r="V27481" t="s">
        <v>2665</v>
      </c>
      <c r="W27481" t="s">
        <v>35</v>
      </c>
      <c r="X27481" t="s">
        <v>612</v>
      </c>
      <c r="Y27481" t="s">
        <v>571</v>
      </c>
      <c r="Z27481">
        <v>340857</v>
      </c>
    </row>
    <row r="27482" spans="1:26" x14ac:dyDescent="0.25">
      <c r="A27482" t="s">
        <v>289</v>
      </c>
      <c r="B27482" t="s">
        <v>146</v>
      </c>
      <c r="C27482" t="s">
        <v>21</v>
      </c>
      <c r="D27482">
        <v>0</v>
      </c>
      <c r="E27482">
        <v>1</v>
      </c>
      <c r="F27482" s="7">
        <v>38967</v>
      </c>
      <c r="G27482" s="5">
        <v>0.88888888888888884</v>
      </c>
      <c r="H27482" t="str">
        <f t="shared" si="429"/>
        <v>Night</v>
      </c>
      <c r="I27482" t="s">
        <v>30</v>
      </c>
      <c r="J27482" t="s">
        <v>26</v>
      </c>
      <c r="K27482" t="s">
        <v>26</v>
      </c>
      <c r="L27482">
        <v>0</v>
      </c>
      <c r="M27482">
        <v>0</v>
      </c>
      <c r="N27482">
        <v>0</v>
      </c>
      <c r="O27482">
        <v>0</v>
      </c>
      <c r="P27482">
        <v>0</v>
      </c>
      <c r="Q27482" t="s">
        <v>24</v>
      </c>
      <c r="R27482" t="s">
        <v>2669</v>
      </c>
      <c r="S27482" t="s">
        <v>70</v>
      </c>
      <c r="T27482" t="s">
        <v>25</v>
      </c>
      <c r="U27482" t="s">
        <v>27</v>
      </c>
      <c r="V27482" t="s">
        <v>2654</v>
      </c>
      <c r="W27482" t="s">
        <v>35</v>
      </c>
      <c r="X27482" t="s">
        <v>612</v>
      </c>
      <c r="Y27482" t="s">
        <v>71</v>
      </c>
      <c r="Z27482">
        <v>200546</v>
      </c>
    </row>
    <row r="27483" spans="1:26" x14ac:dyDescent="0.25">
      <c r="A27483" t="s">
        <v>289</v>
      </c>
      <c r="B27483" t="s">
        <v>146</v>
      </c>
      <c r="C27483" t="s">
        <v>21</v>
      </c>
      <c r="D27483">
        <v>2</v>
      </c>
      <c r="E27483">
        <v>1</v>
      </c>
      <c r="F27483" s="7">
        <v>39910</v>
      </c>
      <c r="G27483" s="5">
        <v>0.63888888888888895</v>
      </c>
      <c r="H27483" t="str">
        <f t="shared" si="429"/>
        <v>Day</v>
      </c>
      <c r="I27483" t="s">
        <v>56</v>
      </c>
      <c r="J27483" t="s">
        <v>26</v>
      </c>
      <c r="K27483" t="s">
        <v>26</v>
      </c>
      <c r="L27483">
        <v>0</v>
      </c>
      <c r="M27483">
        <v>0</v>
      </c>
      <c r="N27483">
        <v>0</v>
      </c>
      <c r="O27483">
        <v>0</v>
      </c>
      <c r="P27483">
        <v>0</v>
      </c>
      <c r="Q27483" t="s">
        <v>24</v>
      </c>
      <c r="R27483" t="s">
        <v>2669</v>
      </c>
      <c r="S27483" t="s">
        <v>70</v>
      </c>
      <c r="T27483" t="s">
        <v>25</v>
      </c>
      <c r="U27483" t="s">
        <v>27</v>
      </c>
      <c r="V27483" t="s">
        <v>2654</v>
      </c>
      <c r="W27483" t="s">
        <v>51</v>
      </c>
      <c r="X27483" t="s">
        <v>396</v>
      </c>
      <c r="Y27483" t="s">
        <v>71</v>
      </c>
      <c r="Z27483">
        <v>223452</v>
      </c>
    </row>
    <row r="27484" spans="1:26" x14ac:dyDescent="0.25">
      <c r="A27484" t="s">
        <v>289</v>
      </c>
      <c r="B27484" t="s">
        <v>146</v>
      </c>
      <c r="C27484" t="s">
        <v>21</v>
      </c>
      <c r="D27484">
        <v>2</v>
      </c>
      <c r="E27484">
        <v>1</v>
      </c>
      <c r="F27484" s="7">
        <v>41882</v>
      </c>
      <c r="G27484" s="5">
        <v>0.55694444444444446</v>
      </c>
      <c r="H27484" t="str">
        <f t="shared" si="429"/>
        <v>Day</v>
      </c>
      <c r="I27484" t="s">
        <v>47</v>
      </c>
      <c r="J27484" t="s">
        <v>26</v>
      </c>
      <c r="K27484" t="s">
        <v>26</v>
      </c>
      <c r="L27484">
        <v>0</v>
      </c>
      <c r="M27484">
        <v>0</v>
      </c>
      <c r="N27484">
        <v>0</v>
      </c>
      <c r="O27484">
        <v>0</v>
      </c>
      <c r="P27484">
        <v>0</v>
      </c>
      <c r="Q27484" t="s">
        <v>24</v>
      </c>
      <c r="R27484" t="s">
        <v>160</v>
      </c>
      <c r="S27484" t="s">
        <v>1071</v>
      </c>
      <c r="T27484" t="s">
        <v>25</v>
      </c>
      <c r="U27484" t="s">
        <v>27</v>
      </c>
      <c r="V27484" t="s">
        <v>2650</v>
      </c>
      <c r="W27484" t="s">
        <v>51</v>
      </c>
      <c r="X27484" t="s">
        <v>396</v>
      </c>
      <c r="Y27484" t="s">
        <v>1072</v>
      </c>
      <c r="Z27484">
        <v>341094</v>
      </c>
    </row>
    <row r="27485" spans="1:26" x14ac:dyDescent="0.25">
      <c r="A27485" t="s">
        <v>289</v>
      </c>
      <c r="B27485" t="s">
        <v>146</v>
      </c>
      <c r="C27485" t="s">
        <v>21</v>
      </c>
      <c r="D27485">
        <v>2</v>
      </c>
      <c r="E27485">
        <v>1</v>
      </c>
      <c r="F27485" s="7">
        <v>41482</v>
      </c>
      <c r="G27485" s="5">
        <v>0.42708333333333331</v>
      </c>
      <c r="H27485" t="str">
        <f t="shared" si="429"/>
        <v>Day</v>
      </c>
      <c r="I27485" t="s">
        <v>47</v>
      </c>
      <c r="J27485" t="s">
        <v>26</v>
      </c>
      <c r="K27485" t="s">
        <v>26</v>
      </c>
      <c r="L27485">
        <v>0</v>
      </c>
      <c r="M27485">
        <v>0</v>
      </c>
      <c r="N27485">
        <v>0</v>
      </c>
      <c r="O27485">
        <v>0</v>
      </c>
      <c r="P27485">
        <v>0</v>
      </c>
      <c r="Q27485" t="s">
        <v>24</v>
      </c>
      <c r="R27485" t="s">
        <v>245</v>
      </c>
      <c r="S27485" t="s">
        <v>243</v>
      </c>
      <c r="T27485" t="s">
        <v>25</v>
      </c>
      <c r="U27485" t="s">
        <v>27</v>
      </c>
      <c r="V27485" t="s">
        <v>2654</v>
      </c>
      <c r="W27485" t="s">
        <v>171</v>
      </c>
      <c r="X27485" t="s">
        <v>542</v>
      </c>
      <c r="Y27485" t="s">
        <v>244</v>
      </c>
      <c r="Z27485">
        <v>268417</v>
      </c>
    </row>
    <row r="27486" spans="1:26" x14ac:dyDescent="0.25">
      <c r="A27486" t="s">
        <v>289</v>
      </c>
      <c r="B27486" t="s">
        <v>146</v>
      </c>
      <c r="C27486" t="s">
        <v>21</v>
      </c>
      <c r="D27486">
        <v>2</v>
      </c>
      <c r="E27486">
        <v>1</v>
      </c>
      <c r="F27486" s="7">
        <v>41406</v>
      </c>
      <c r="G27486" s="5">
        <v>0.61458333333333337</v>
      </c>
      <c r="H27486" t="str">
        <f t="shared" si="429"/>
        <v>Day</v>
      </c>
      <c r="I27486" t="s">
        <v>56</v>
      </c>
      <c r="J27486" t="s">
        <v>26</v>
      </c>
      <c r="K27486" t="s">
        <v>26</v>
      </c>
      <c r="L27486">
        <v>0</v>
      </c>
      <c r="M27486">
        <v>0</v>
      </c>
      <c r="N27486">
        <v>0</v>
      </c>
      <c r="O27486">
        <v>0</v>
      </c>
      <c r="P27486">
        <v>0</v>
      </c>
      <c r="Q27486" t="s">
        <v>24</v>
      </c>
      <c r="R27486" t="s">
        <v>245</v>
      </c>
      <c r="S27486" t="s">
        <v>243</v>
      </c>
      <c r="T27486" t="s">
        <v>25</v>
      </c>
      <c r="U27486" t="s">
        <v>27</v>
      </c>
      <c r="V27486" t="s">
        <v>2654</v>
      </c>
      <c r="W27486" t="s">
        <v>171</v>
      </c>
      <c r="X27486" t="s">
        <v>542</v>
      </c>
      <c r="Y27486" t="s">
        <v>244</v>
      </c>
      <c r="Z27486">
        <v>13050</v>
      </c>
    </row>
    <row r="27487" spans="1:26" x14ac:dyDescent="0.25">
      <c r="A27487" t="s">
        <v>289</v>
      </c>
      <c r="B27487" t="s">
        <v>146</v>
      </c>
      <c r="C27487" t="s">
        <v>21</v>
      </c>
      <c r="D27487">
        <v>2</v>
      </c>
      <c r="E27487">
        <v>1</v>
      </c>
      <c r="F27487" s="7">
        <v>41821</v>
      </c>
      <c r="G27487" s="5">
        <v>0.35416666666666669</v>
      </c>
      <c r="H27487" t="str">
        <f t="shared" si="429"/>
        <v>Day</v>
      </c>
      <c r="I27487" t="s">
        <v>56</v>
      </c>
      <c r="J27487" t="s">
        <v>26</v>
      </c>
      <c r="K27487" t="s">
        <v>26</v>
      </c>
      <c r="L27487">
        <v>0</v>
      </c>
      <c r="M27487">
        <v>0</v>
      </c>
      <c r="N27487">
        <v>0</v>
      </c>
      <c r="O27487">
        <v>0</v>
      </c>
      <c r="P27487">
        <v>0</v>
      </c>
      <c r="Q27487" t="s">
        <v>24</v>
      </c>
      <c r="R27487" t="s">
        <v>2666</v>
      </c>
      <c r="S27487" t="s">
        <v>481</v>
      </c>
      <c r="T27487" t="s">
        <v>25</v>
      </c>
      <c r="U27487" t="s">
        <v>27</v>
      </c>
      <c r="V27487" t="s">
        <v>2665</v>
      </c>
      <c r="W27487" t="s">
        <v>171</v>
      </c>
      <c r="X27487" t="s">
        <v>542</v>
      </c>
      <c r="Y27487" t="s">
        <v>482</v>
      </c>
      <c r="Z27487">
        <v>315944</v>
      </c>
    </row>
    <row r="27488" spans="1:26" x14ac:dyDescent="0.25">
      <c r="A27488" t="s">
        <v>289</v>
      </c>
      <c r="B27488" t="s">
        <v>146</v>
      </c>
      <c r="C27488" t="s">
        <v>21</v>
      </c>
      <c r="D27488">
        <v>2</v>
      </c>
      <c r="E27488">
        <v>1</v>
      </c>
      <c r="F27488" s="7">
        <v>38434</v>
      </c>
      <c r="G27488" s="5">
        <v>0.49583333333333335</v>
      </c>
      <c r="H27488" t="str">
        <f t="shared" si="429"/>
        <v>Day</v>
      </c>
      <c r="I27488" t="s">
        <v>30</v>
      </c>
      <c r="J27488" t="s">
        <v>26</v>
      </c>
      <c r="K27488" t="s">
        <v>26</v>
      </c>
      <c r="L27488">
        <v>0</v>
      </c>
      <c r="M27488">
        <v>0</v>
      </c>
      <c r="N27488">
        <v>0</v>
      </c>
      <c r="O27488">
        <v>0</v>
      </c>
      <c r="P27488">
        <v>0</v>
      </c>
      <c r="Q27488" t="s">
        <v>24</v>
      </c>
      <c r="R27488" t="s">
        <v>46</v>
      </c>
      <c r="S27488" t="s">
        <v>44</v>
      </c>
      <c r="T27488" t="s">
        <v>25</v>
      </c>
      <c r="U27488" t="s">
        <v>27</v>
      </c>
      <c r="V27488" t="s">
        <v>2650</v>
      </c>
      <c r="W27488" t="s">
        <v>147</v>
      </c>
      <c r="X27488" t="s">
        <v>614</v>
      </c>
      <c r="Y27488" t="s">
        <v>45</v>
      </c>
      <c r="Z27488">
        <v>12801</v>
      </c>
    </row>
    <row r="27489" spans="1:26" x14ac:dyDescent="0.25">
      <c r="A27489" t="s">
        <v>289</v>
      </c>
      <c r="B27489" t="s">
        <v>146</v>
      </c>
      <c r="C27489" t="s">
        <v>21</v>
      </c>
      <c r="D27489">
        <v>2</v>
      </c>
      <c r="E27489">
        <v>1</v>
      </c>
      <c r="F27489" s="7">
        <v>42048</v>
      </c>
      <c r="G27489" s="5">
        <v>0.58333333333333337</v>
      </c>
      <c r="H27489" t="str">
        <f t="shared" si="429"/>
        <v>Day</v>
      </c>
      <c r="I27489" t="s">
        <v>36</v>
      </c>
      <c r="J27489" t="s">
        <v>125</v>
      </c>
      <c r="K27489" t="s">
        <v>113</v>
      </c>
      <c r="L27489">
        <v>0</v>
      </c>
      <c r="M27489">
        <v>0</v>
      </c>
      <c r="N27489">
        <v>0</v>
      </c>
      <c r="O27489">
        <v>0</v>
      </c>
      <c r="P27489">
        <v>0</v>
      </c>
      <c r="Q27489" t="s">
        <v>24</v>
      </c>
      <c r="R27489" t="s">
        <v>46</v>
      </c>
      <c r="S27489" t="s">
        <v>44</v>
      </c>
      <c r="T27489" t="s">
        <v>25</v>
      </c>
      <c r="U27489" t="s">
        <v>27</v>
      </c>
      <c r="V27489" t="s">
        <v>2650</v>
      </c>
      <c r="W27489" t="s">
        <v>147</v>
      </c>
      <c r="X27489" t="s">
        <v>614</v>
      </c>
      <c r="Y27489" t="s">
        <v>45</v>
      </c>
      <c r="Z27489">
        <v>12908</v>
      </c>
    </row>
    <row r="27490" spans="1:26" x14ac:dyDescent="0.25">
      <c r="A27490" t="s">
        <v>289</v>
      </c>
      <c r="B27490" t="s">
        <v>146</v>
      </c>
      <c r="C27490" t="s">
        <v>21</v>
      </c>
      <c r="D27490">
        <v>2</v>
      </c>
      <c r="E27490">
        <v>1</v>
      </c>
      <c r="F27490" s="7">
        <v>41910</v>
      </c>
      <c r="G27490" s="5">
        <v>0.78819444444444453</v>
      </c>
      <c r="H27490" t="str">
        <f t="shared" si="429"/>
        <v>Night</v>
      </c>
      <c r="I27490" t="s">
        <v>47</v>
      </c>
      <c r="J27490" t="s">
        <v>26</v>
      </c>
      <c r="K27490" t="s">
        <v>26</v>
      </c>
      <c r="L27490">
        <v>0</v>
      </c>
      <c r="M27490">
        <v>0</v>
      </c>
      <c r="N27490">
        <v>0</v>
      </c>
      <c r="O27490">
        <v>0</v>
      </c>
      <c r="P27490">
        <v>0</v>
      </c>
      <c r="Q27490" t="s">
        <v>24</v>
      </c>
      <c r="R27490" t="s">
        <v>46</v>
      </c>
      <c r="S27490" t="s">
        <v>44</v>
      </c>
      <c r="T27490" t="s">
        <v>25</v>
      </c>
      <c r="U27490" t="s">
        <v>27</v>
      </c>
      <c r="V27490" t="s">
        <v>2650</v>
      </c>
      <c r="W27490" t="s">
        <v>147</v>
      </c>
      <c r="X27490" t="s">
        <v>614</v>
      </c>
      <c r="Y27490" t="s">
        <v>45</v>
      </c>
      <c r="Z27490">
        <v>13382</v>
      </c>
    </row>
    <row r="27491" spans="1:26" x14ac:dyDescent="0.25">
      <c r="A27491" t="s">
        <v>289</v>
      </c>
      <c r="B27491" t="s">
        <v>146</v>
      </c>
      <c r="C27491" t="s">
        <v>21</v>
      </c>
      <c r="D27491">
        <v>2</v>
      </c>
      <c r="E27491">
        <v>1</v>
      </c>
      <c r="F27491" s="7">
        <v>36888</v>
      </c>
      <c r="G27491" s="5">
        <v>0.95138888888888884</v>
      </c>
      <c r="H27491" t="str">
        <f t="shared" si="429"/>
        <v>Night</v>
      </c>
      <c r="I27491" t="s">
        <v>56</v>
      </c>
      <c r="J27491" t="s">
        <v>26</v>
      </c>
      <c r="K27491" t="s">
        <v>26</v>
      </c>
      <c r="L27491">
        <v>0</v>
      </c>
      <c r="M27491">
        <v>0</v>
      </c>
      <c r="N27491">
        <v>0</v>
      </c>
      <c r="O27491">
        <v>0</v>
      </c>
      <c r="P27491">
        <v>0</v>
      </c>
      <c r="Q27491" t="s">
        <v>24</v>
      </c>
      <c r="R27491" t="s">
        <v>228</v>
      </c>
      <c r="S27491" t="s">
        <v>274</v>
      </c>
      <c r="T27491" t="s">
        <v>25</v>
      </c>
      <c r="U27491" t="s">
        <v>27</v>
      </c>
      <c r="V27491" t="s">
        <v>2650</v>
      </c>
      <c r="W27491" t="s">
        <v>147</v>
      </c>
      <c r="X27491" t="s">
        <v>614</v>
      </c>
      <c r="Y27491" t="s">
        <v>275</v>
      </c>
      <c r="Z27491">
        <v>12422</v>
      </c>
    </row>
    <row r="27492" spans="1:26" x14ac:dyDescent="0.25">
      <c r="A27492" t="s">
        <v>289</v>
      </c>
      <c r="B27492" t="s">
        <v>146</v>
      </c>
      <c r="C27492" t="s">
        <v>21</v>
      </c>
      <c r="D27492">
        <v>2</v>
      </c>
      <c r="E27492">
        <v>1</v>
      </c>
      <c r="F27492" s="7">
        <v>41593</v>
      </c>
      <c r="G27492" s="5">
        <v>0.74513888888888891</v>
      </c>
      <c r="H27492" t="str">
        <f t="shared" si="429"/>
        <v>Day</v>
      </c>
      <c r="J27492" t="s">
        <v>26</v>
      </c>
      <c r="K27492" t="s">
        <v>26</v>
      </c>
      <c r="L27492">
        <v>0</v>
      </c>
      <c r="M27492">
        <v>0</v>
      </c>
      <c r="N27492">
        <v>0</v>
      </c>
      <c r="O27492">
        <v>0</v>
      </c>
      <c r="P27492">
        <v>0</v>
      </c>
      <c r="Q27492" t="s">
        <v>24</v>
      </c>
      <c r="R27492" t="s">
        <v>197</v>
      </c>
      <c r="S27492" t="s">
        <v>406</v>
      </c>
      <c r="T27492" t="s">
        <v>25</v>
      </c>
      <c r="U27492" t="s">
        <v>27</v>
      </c>
      <c r="V27492" t="s">
        <v>2650</v>
      </c>
      <c r="W27492" t="s">
        <v>66</v>
      </c>
      <c r="X27492" t="s">
        <v>669</v>
      </c>
      <c r="Y27492" t="s">
        <v>407</v>
      </c>
      <c r="Z27492">
        <v>202867</v>
      </c>
    </row>
    <row r="27493" spans="1:26" x14ac:dyDescent="0.25">
      <c r="A27493" t="s">
        <v>289</v>
      </c>
      <c r="B27493" t="s">
        <v>146</v>
      </c>
      <c r="C27493" t="s">
        <v>21</v>
      </c>
      <c r="D27493">
        <v>2</v>
      </c>
      <c r="E27493">
        <v>1</v>
      </c>
      <c r="F27493" s="7">
        <v>41539</v>
      </c>
      <c r="G27493" s="5">
        <v>0.89583333333333337</v>
      </c>
      <c r="H27493" t="str">
        <f t="shared" si="429"/>
        <v>Night</v>
      </c>
      <c r="I27493" t="s">
        <v>30</v>
      </c>
      <c r="J27493" t="s">
        <v>26</v>
      </c>
      <c r="K27493" t="s">
        <v>26</v>
      </c>
      <c r="L27493">
        <v>0</v>
      </c>
      <c r="M27493">
        <v>0</v>
      </c>
      <c r="N27493">
        <v>0</v>
      </c>
      <c r="O27493">
        <v>0</v>
      </c>
      <c r="P27493">
        <v>0</v>
      </c>
      <c r="Q27493" t="s">
        <v>24</v>
      </c>
      <c r="R27493" t="s">
        <v>86</v>
      </c>
      <c r="S27493" t="s">
        <v>96</v>
      </c>
      <c r="T27493" t="s">
        <v>25</v>
      </c>
      <c r="U27493" t="s">
        <v>27</v>
      </c>
      <c r="V27493" t="s">
        <v>2654</v>
      </c>
      <c r="W27493" t="s">
        <v>51</v>
      </c>
      <c r="X27493" t="s">
        <v>156</v>
      </c>
      <c r="Y27493" t="s">
        <v>97</v>
      </c>
      <c r="Z27493">
        <v>202179</v>
      </c>
    </row>
    <row r="27494" spans="1:26" x14ac:dyDescent="0.25">
      <c r="A27494" t="s">
        <v>289</v>
      </c>
      <c r="B27494" t="s">
        <v>146</v>
      </c>
      <c r="C27494" t="s">
        <v>21</v>
      </c>
      <c r="D27494">
        <v>4</v>
      </c>
      <c r="E27494">
        <v>1</v>
      </c>
      <c r="F27494" s="7">
        <v>41318</v>
      </c>
      <c r="G27494" s="5">
        <v>0.75694444444444453</v>
      </c>
      <c r="H27494" t="str">
        <f t="shared" si="429"/>
        <v>Night</v>
      </c>
      <c r="I27494" t="s">
        <v>56</v>
      </c>
      <c r="J27494" t="s">
        <v>26</v>
      </c>
      <c r="K27494" t="s">
        <v>26</v>
      </c>
      <c r="L27494">
        <v>0</v>
      </c>
      <c r="M27494">
        <v>0</v>
      </c>
      <c r="N27494">
        <v>0</v>
      </c>
      <c r="O27494">
        <v>50</v>
      </c>
      <c r="P27494">
        <v>0</v>
      </c>
      <c r="Q27494" t="s">
        <v>24</v>
      </c>
      <c r="R27494" t="s">
        <v>221</v>
      </c>
      <c r="S27494" t="s">
        <v>219</v>
      </c>
      <c r="T27494" t="s">
        <v>25</v>
      </c>
      <c r="U27494" t="s">
        <v>27</v>
      </c>
      <c r="V27494" t="s">
        <v>2652</v>
      </c>
      <c r="W27494" t="s">
        <v>51</v>
      </c>
      <c r="X27494" t="s">
        <v>156</v>
      </c>
      <c r="Y27494" t="s">
        <v>220</v>
      </c>
      <c r="Z27494">
        <v>234415</v>
      </c>
    </row>
    <row r="27495" spans="1:26" x14ac:dyDescent="0.25">
      <c r="A27495" t="s">
        <v>289</v>
      </c>
      <c r="B27495" t="s">
        <v>146</v>
      </c>
      <c r="C27495" t="s">
        <v>21</v>
      </c>
      <c r="D27495">
        <v>4</v>
      </c>
      <c r="E27495">
        <v>1</v>
      </c>
      <c r="F27495" s="7">
        <v>41099</v>
      </c>
      <c r="G27495" s="5">
        <v>0.81944444444444453</v>
      </c>
      <c r="H27495" t="str">
        <f t="shared" si="429"/>
        <v>Night</v>
      </c>
      <c r="I27495" t="s">
        <v>1885</v>
      </c>
      <c r="J27495" t="s">
        <v>26</v>
      </c>
      <c r="K27495" t="s">
        <v>26</v>
      </c>
      <c r="L27495">
        <v>0</v>
      </c>
      <c r="M27495">
        <v>0</v>
      </c>
      <c r="N27495">
        <v>0</v>
      </c>
      <c r="O27495">
        <v>0</v>
      </c>
      <c r="P27495">
        <v>0</v>
      </c>
      <c r="Q27495" t="s">
        <v>24</v>
      </c>
      <c r="R27495" t="s">
        <v>1674</v>
      </c>
      <c r="S27495" t="s">
        <v>1674</v>
      </c>
      <c r="T27495" t="s">
        <v>25</v>
      </c>
      <c r="U27495" t="s">
        <v>27</v>
      </c>
      <c r="V27495" t="s">
        <v>2658</v>
      </c>
      <c r="W27495" t="s">
        <v>99</v>
      </c>
      <c r="X27495" t="s">
        <v>530</v>
      </c>
      <c r="Y27495" t="s">
        <v>2248</v>
      </c>
      <c r="Z27495">
        <v>13538</v>
      </c>
    </row>
    <row r="27496" spans="1:26" x14ac:dyDescent="0.25">
      <c r="A27496" t="s">
        <v>289</v>
      </c>
      <c r="B27496" t="s">
        <v>146</v>
      </c>
      <c r="C27496" t="s">
        <v>21</v>
      </c>
      <c r="D27496">
        <v>4</v>
      </c>
      <c r="E27496">
        <v>1</v>
      </c>
      <c r="F27496" s="7">
        <v>41064</v>
      </c>
      <c r="G27496" s="5">
        <v>0.48958333333333331</v>
      </c>
      <c r="H27496" t="str">
        <f t="shared" si="429"/>
        <v>Day</v>
      </c>
      <c r="I27496" t="s">
        <v>1885</v>
      </c>
      <c r="J27496" t="s">
        <v>26</v>
      </c>
      <c r="K27496" t="s">
        <v>26</v>
      </c>
      <c r="L27496">
        <v>0</v>
      </c>
      <c r="M27496">
        <v>0</v>
      </c>
      <c r="N27496">
        <v>0</v>
      </c>
      <c r="O27496">
        <v>0</v>
      </c>
      <c r="P27496">
        <v>0</v>
      </c>
      <c r="Q27496" t="s">
        <v>24</v>
      </c>
      <c r="R27496" t="s">
        <v>2666</v>
      </c>
      <c r="S27496" t="s">
        <v>1333</v>
      </c>
      <c r="T27496" t="s">
        <v>25</v>
      </c>
      <c r="U27496" t="s">
        <v>27</v>
      </c>
      <c r="V27496" t="s">
        <v>2665</v>
      </c>
      <c r="W27496" t="s">
        <v>99</v>
      </c>
      <c r="X27496" t="s">
        <v>530</v>
      </c>
      <c r="Y27496" t="s">
        <v>1334</v>
      </c>
      <c r="Z27496">
        <v>12700</v>
      </c>
    </row>
    <row r="27497" spans="1:26" x14ac:dyDescent="0.25">
      <c r="A27497" t="s">
        <v>289</v>
      </c>
      <c r="B27497" t="s">
        <v>146</v>
      </c>
      <c r="C27497" t="s">
        <v>21</v>
      </c>
      <c r="D27497">
        <v>4</v>
      </c>
      <c r="E27497">
        <v>1</v>
      </c>
      <c r="F27497" s="7">
        <v>41081</v>
      </c>
      <c r="G27497" s="5">
        <v>0.74791666666666667</v>
      </c>
      <c r="H27497" t="str">
        <f t="shared" si="429"/>
        <v>Day</v>
      </c>
      <c r="I27497" t="s">
        <v>1885</v>
      </c>
      <c r="J27497" t="s">
        <v>26</v>
      </c>
      <c r="K27497" t="s">
        <v>26</v>
      </c>
      <c r="L27497">
        <v>0</v>
      </c>
      <c r="M27497">
        <v>0</v>
      </c>
      <c r="N27497">
        <v>0</v>
      </c>
      <c r="O27497">
        <v>0</v>
      </c>
      <c r="P27497">
        <v>0</v>
      </c>
      <c r="Q27497" t="s">
        <v>24</v>
      </c>
      <c r="R27497" t="s">
        <v>773</v>
      </c>
      <c r="S27497" t="s">
        <v>1208</v>
      </c>
      <c r="T27497" t="s">
        <v>25</v>
      </c>
      <c r="U27497" t="s">
        <v>27</v>
      </c>
      <c r="V27497" t="s">
        <v>2650</v>
      </c>
      <c r="W27497" t="s">
        <v>99</v>
      </c>
      <c r="X27497" t="s">
        <v>530</v>
      </c>
      <c r="Y27497" t="s">
        <v>1209</v>
      </c>
      <c r="Z27497">
        <v>13536</v>
      </c>
    </row>
    <row r="27498" spans="1:26" x14ac:dyDescent="0.25">
      <c r="A27498" t="s">
        <v>289</v>
      </c>
      <c r="B27498" t="s">
        <v>146</v>
      </c>
      <c r="C27498" t="s">
        <v>21</v>
      </c>
      <c r="D27498">
        <v>0</v>
      </c>
      <c r="E27498">
        <v>1</v>
      </c>
      <c r="F27498" s="7">
        <v>41114</v>
      </c>
      <c r="G27498" s="5">
        <v>0.80902777777777779</v>
      </c>
      <c r="H27498" t="str">
        <f t="shared" si="429"/>
        <v>Night</v>
      </c>
      <c r="I27498" t="s">
        <v>56</v>
      </c>
      <c r="J27498" t="s">
        <v>26</v>
      </c>
      <c r="K27498" t="s">
        <v>26</v>
      </c>
      <c r="L27498">
        <v>0</v>
      </c>
      <c r="M27498">
        <v>0</v>
      </c>
      <c r="N27498">
        <v>0</v>
      </c>
      <c r="O27498">
        <v>0</v>
      </c>
      <c r="P27498">
        <v>0</v>
      </c>
      <c r="Q27498" t="s">
        <v>24</v>
      </c>
      <c r="R27498" t="s">
        <v>2664</v>
      </c>
      <c r="S27498" t="s">
        <v>568</v>
      </c>
      <c r="T27498" t="s">
        <v>25</v>
      </c>
      <c r="U27498" t="s">
        <v>27</v>
      </c>
      <c r="V27498" t="s">
        <v>2664</v>
      </c>
      <c r="W27498" t="s">
        <v>189</v>
      </c>
      <c r="X27498" t="s">
        <v>186</v>
      </c>
      <c r="Y27498" t="s">
        <v>569</v>
      </c>
      <c r="Z27498">
        <v>239488</v>
      </c>
    </row>
    <row r="27499" spans="1:26" x14ac:dyDescent="0.25">
      <c r="A27499" t="s">
        <v>289</v>
      </c>
      <c r="B27499" t="s">
        <v>146</v>
      </c>
      <c r="C27499" t="s">
        <v>21</v>
      </c>
      <c r="D27499">
        <v>4</v>
      </c>
      <c r="E27499">
        <v>1</v>
      </c>
      <c r="F27499" s="7">
        <v>41143</v>
      </c>
      <c r="G27499" s="5">
        <v>0.86805555555555547</v>
      </c>
      <c r="H27499" t="str">
        <f t="shared" si="429"/>
        <v>Night</v>
      </c>
      <c r="I27499" t="s">
        <v>30</v>
      </c>
      <c r="J27499" t="s">
        <v>26</v>
      </c>
      <c r="K27499" t="s">
        <v>26</v>
      </c>
      <c r="L27499">
        <v>0</v>
      </c>
      <c r="M27499">
        <v>0</v>
      </c>
      <c r="N27499">
        <v>0</v>
      </c>
      <c r="O27499">
        <v>0</v>
      </c>
      <c r="P27499">
        <v>0</v>
      </c>
      <c r="Q27499" t="s">
        <v>24</v>
      </c>
      <c r="R27499" t="s">
        <v>184</v>
      </c>
      <c r="S27499" t="s">
        <v>184</v>
      </c>
      <c r="T27499" t="s">
        <v>25</v>
      </c>
      <c r="U27499" t="s">
        <v>27</v>
      </c>
      <c r="V27499" t="s">
        <v>2650</v>
      </c>
      <c r="W27499" t="s">
        <v>189</v>
      </c>
      <c r="X27499" t="s">
        <v>186</v>
      </c>
      <c r="Y27499" t="s">
        <v>185</v>
      </c>
      <c r="Z27499">
        <v>239266</v>
      </c>
    </row>
    <row r="27500" spans="1:26" x14ac:dyDescent="0.25">
      <c r="A27500" t="s">
        <v>289</v>
      </c>
      <c r="B27500" t="s">
        <v>146</v>
      </c>
      <c r="C27500" t="s">
        <v>21</v>
      </c>
      <c r="D27500">
        <v>4</v>
      </c>
      <c r="E27500">
        <v>1</v>
      </c>
      <c r="F27500" s="7">
        <v>40863</v>
      </c>
      <c r="G27500" s="5">
        <v>0.76388888888888884</v>
      </c>
      <c r="H27500" t="str">
        <f t="shared" si="429"/>
        <v>Night</v>
      </c>
      <c r="I27500" t="s">
        <v>30</v>
      </c>
      <c r="J27500" t="s">
        <v>26</v>
      </c>
      <c r="K27500" t="s">
        <v>26</v>
      </c>
      <c r="L27500">
        <v>0</v>
      </c>
      <c r="M27500">
        <v>0</v>
      </c>
      <c r="N27500">
        <v>0</v>
      </c>
      <c r="O27500">
        <v>40</v>
      </c>
      <c r="P27500">
        <v>0</v>
      </c>
      <c r="Q27500" t="s">
        <v>24</v>
      </c>
      <c r="R27500" t="s">
        <v>2671</v>
      </c>
      <c r="S27500" t="s">
        <v>383</v>
      </c>
      <c r="T27500" t="s">
        <v>25</v>
      </c>
      <c r="U27500" t="s">
        <v>27</v>
      </c>
      <c r="V27500" t="s">
        <v>2650</v>
      </c>
      <c r="W27500" t="s">
        <v>189</v>
      </c>
      <c r="X27500" t="s">
        <v>186</v>
      </c>
      <c r="Y27500" t="s">
        <v>384</v>
      </c>
      <c r="Z27500">
        <v>262647</v>
      </c>
    </row>
    <row r="27501" spans="1:26" x14ac:dyDescent="0.25">
      <c r="A27501" t="s">
        <v>289</v>
      </c>
      <c r="B27501" t="s">
        <v>146</v>
      </c>
      <c r="C27501" t="s">
        <v>21</v>
      </c>
      <c r="D27501">
        <v>4</v>
      </c>
      <c r="E27501">
        <v>1</v>
      </c>
      <c r="F27501" s="7">
        <v>41214</v>
      </c>
      <c r="G27501" s="5">
        <v>0.88888888888888884</v>
      </c>
      <c r="H27501" t="str">
        <f t="shared" si="429"/>
        <v>Night</v>
      </c>
      <c r="I27501" t="s">
        <v>30</v>
      </c>
      <c r="J27501" t="s">
        <v>26</v>
      </c>
      <c r="K27501" t="s">
        <v>26</v>
      </c>
      <c r="L27501">
        <v>0</v>
      </c>
      <c r="M27501">
        <v>0</v>
      </c>
      <c r="N27501">
        <v>0</v>
      </c>
      <c r="O27501">
        <v>100</v>
      </c>
      <c r="P27501">
        <v>0</v>
      </c>
      <c r="Q27501" t="s">
        <v>24</v>
      </c>
      <c r="R27501" t="s">
        <v>166</v>
      </c>
      <c r="S27501" t="s">
        <v>1327</v>
      </c>
      <c r="T27501" t="s">
        <v>25</v>
      </c>
      <c r="U27501" t="s">
        <v>27</v>
      </c>
      <c r="V27501" t="s">
        <v>2653</v>
      </c>
      <c r="W27501" t="s">
        <v>51</v>
      </c>
      <c r="X27501" t="s">
        <v>261</v>
      </c>
      <c r="Y27501" t="s">
        <v>1328</v>
      </c>
      <c r="Z27501">
        <v>224503</v>
      </c>
    </row>
    <row r="27502" spans="1:26" x14ac:dyDescent="0.25">
      <c r="A27502" t="s">
        <v>289</v>
      </c>
      <c r="B27502" t="s">
        <v>146</v>
      </c>
      <c r="C27502" t="s">
        <v>21</v>
      </c>
      <c r="D27502">
        <v>4</v>
      </c>
      <c r="E27502">
        <v>1</v>
      </c>
      <c r="F27502" s="7">
        <v>41766</v>
      </c>
      <c r="G27502" s="5">
        <v>0.91666666666666663</v>
      </c>
      <c r="H27502" t="str">
        <f t="shared" si="429"/>
        <v>Night</v>
      </c>
      <c r="I27502" t="s">
        <v>56</v>
      </c>
      <c r="J27502" t="s">
        <v>26</v>
      </c>
      <c r="K27502" t="s">
        <v>26</v>
      </c>
      <c r="L27502">
        <v>0</v>
      </c>
      <c r="M27502">
        <v>0</v>
      </c>
      <c r="N27502">
        <v>0</v>
      </c>
      <c r="O27502">
        <v>0</v>
      </c>
      <c r="P27502">
        <v>0</v>
      </c>
      <c r="Q27502" t="s">
        <v>24</v>
      </c>
      <c r="R27502" t="s">
        <v>184</v>
      </c>
      <c r="S27502" t="s">
        <v>1649</v>
      </c>
      <c r="T27502" t="s">
        <v>25</v>
      </c>
      <c r="U27502" t="s">
        <v>27</v>
      </c>
      <c r="V27502" t="s">
        <v>2650</v>
      </c>
      <c r="W27502" t="s">
        <v>51</v>
      </c>
      <c r="X27502" t="s">
        <v>497</v>
      </c>
      <c r="Y27502" t="s">
        <v>1650</v>
      </c>
      <c r="Z27502">
        <v>210750</v>
      </c>
    </row>
    <row r="27503" spans="1:26" x14ac:dyDescent="0.25">
      <c r="A27503" t="s">
        <v>289</v>
      </c>
      <c r="B27503" t="s">
        <v>146</v>
      </c>
      <c r="C27503" t="s">
        <v>21</v>
      </c>
      <c r="D27503">
        <v>4</v>
      </c>
      <c r="E27503">
        <v>1</v>
      </c>
      <c r="F27503" s="7">
        <v>41575</v>
      </c>
      <c r="G27503" s="5">
        <v>0.77083333333333337</v>
      </c>
      <c r="H27503" t="str">
        <f t="shared" si="429"/>
        <v>Night</v>
      </c>
      <c r="I27503" t="s">
        <v>30</v>
      </c>
      <c r="J27503" t="s">
        <v>26</v>
      </c>
      <c r="K27503" t="s">
        <v>26</v>
      </c>
      <c r="L27503">
        <v>0</v>
      </c>
      <c r="M27503">
        <v>0</v>
      </c>
      <c r="N27503">
        <v>0</v>
      </c>
      <c r="O27503">
        <v>0</v>
      </c>
      <c r="P27503">
        <v>0</v>
      </c>
      <c r="Q27503" t="s">
        <v>24</v>
      </c>
      <c r="R27503" t="s">
        <v>154</v>
      </c>
      <c r="S27503" t="s">
        <v>291</v>
      </c>
      <c r="T27503" t="s">
        <v>25</v>
      </c>
      <c r="U27503" t="s">
        <v>27</v>
      </c>
      <c r="V27503" t="s">
        <v>2650</v>
      </c>
      <c r="W27503" t="s">
        <v>171</v>
      </c>
      <c r="X27503" t="s">
        <v>440</v>
      </c>
      <c r="Y27503" t="s">
        <v>292</v>
      </c>
      <c r="Z27503">
        <v>12147</v>
      </c>
    </row>
    <row r="27504" spans="1:26" x14ac:dyDescent="0.25">
      <c r="A27504" t="s">
        <v>1437</v>
      </c>
      <c r="B27504" t="s">
        <v>34</v>
      </c>
      <c r="C27504" t="s">
        <v>21</v>
      </c>
      <c r="D27504">
        <v>3</v>
      </c>
      <c r="E27504">
        <v>1</v>
      </c>
      <c r="F27504" s="7">
        <v>36835</v>
      </c>
      <c r="G27504" s="5">
        <v>0.58333333333333337</v>
      </c>
      <c r="H27504" t="str">
        <f t="shared" si="429"/>
        <v>Day</v>
      </c>
      <c r="I27504" t="s">
        <v>165</v>
      </c>
      <c r="J27504" t="s">
        <v>26</v>
      </c>
      <c r="K27504" t="s">
        <v>212</v>
      </c>
      <c r="L27504">
        <v>0</v>
      </c>
      <c r="M27504">
        <v>0</v>
      </c>
      <c r="N27504">
        <v>0</v>
      </c>
      <c r="O27504">
        <v>0</v>
      </c>
      <c r="P27504">
        <v>0</v>
      </c>
      <c r="Q27504" t="s">
        <v>24</v>
      </c>
      <c r="R27504" t="s">
        <v>154</v>
      </c>
      <c r="S27504" t="s">
        <v>291</v>
      </c>
      <c r="T27504" t="s">
        <v>25</v>
      </c>
      <c r="U27504" t="s">
        <v>27</v>
      </c>
      <c r="V27504" t="s">
        <v>2650</v>
      </c>
      <c r="W27504" t="s">
        <v>171</v>
      </c>
      <c r="X27504" t="s">
        <v>440</v>
      </c>
      <c r="Y27504" t="s">
        <v>292</v>
      </c>
      <c r="Z27504">
        <v>13551</v>
      </c>
    </row>
    <row r="27505" spans="1:26" x14ac:dyDescent="0.25">
      <c r="A27505" t="s">
        <v>310</v>
      </c>
      <c r="B27505" t="s">
        <v>311</v>
      </c>
      <c r="C27505" t="s">
        <v>72</v>
      </c>
      <c r="D27505">
        <v>0</v>
      </c>
      <c r="E27505">
        <v>1</v>
      </c>
      <c r="F27505" s="7">
        <v>37033</v>
      </c>
      <c r="G27505" s="5">
        <v>0.97916666666666663</v>
      </c>
      <c r="H27505" t="str">
        <f t="shared" si="429"/>
        <v>Night</v>
      </c>
      <c r="I27505" t="s">
        <v>30</v>
      </c>
      <c r="J27505" t="s">
        <v>26</v>
      </c>
      <c r="K27505" t="s">
        <v>26</v>
      </c>
      <c r="L27505">
        <v>0</v>
      </c>
      <c r="M27505">
        <v>0</v>
      </c>
      <c r="N27505">
        <v>0</v>
      </c>
      <c r="O27505">
        <v>0</v>
      </c>
      <c r="P27505">
        <v>0</v>
      </c>
      <c r="Q27505" t="s">
        <v>24</v>
      </c>
      <c r="R27505" t="s">
        <v>2666</v>
      </c>
      <c r="S27505" t="s">
        <v>481</v>
      </c>
      <c r="T27505" t="s">
        <v>25</v>
      </c>
      <c r="U27505" t="s">
        <v>27</v>
      </c>
      <c r="V27505" t="s">
        <v>2665</v>
      </c>
      <c r="W27505" t="s">
        <v>171</v>
      </c>
      <c r="X27505" t="s">
        <v>440</v>
      </c>
      <c r="Y27505" t="s">
        <v>482</v>
      </c>
      <c r="Z27505">
        <v>13947</v>
      </c>
    </row>
    <row r="27506" spans="1:26" x14ac:dyDescent="0.25">
      <c r="A27506" t="s">
        <v>310</v>
      </c>
      <c r="B27506" t="s">
        <v>311</v>
      </c>
      <c r="C27506" t="s">
        <v>72</v>
      </c>
      <c r="D27506">
        <v>0</v>
      </c>
      <c r="E27506">
        <v>1</v>
      </c>
      <c r="F27506" s="7">
        <v>41176</v>
      </c>
      <c r="G27506" s="5">
        <v>0.99930555555555556</v>
      </c>
      <c r="H27506" t="str">
        <f t="shared" si="429"/>
        <v>Night</v>
      </c>
      <c r="I27506" t="s">
        <v>30</v>
      </c>
      <c r="J27506" t="s">
        <v>26</v>
      </c>
      <c r="K27506" t="s">
        <v>26</v>
      </c>
      <c r="L27506">
        <v>0</v>
      </c>
      <c r="M27506">
        <v>0</v>
      </c>
      <c r="N27506">
        <v>0</v>
      </c>
      <c r="O27506">
        <v>0</v>
      </c>
      <c r="P27506">
        <v>0</v>
      </c>
      <c r="Q27506" t="s">
        <v>24</v>
      </c>
      <c r="R27506" t="s">
        <v>2671</v>
      </c>
      <c r="S27506" t="s">
        <v>1000</v>
      </c>
      <c r="T27506" t="s">
        <v>25</v>
      </c>
      <c r="U27506" t="s">
        <v>27</v>
      </c>
      <c r="V27506" t="s">
        <v>2650</v>
      </c>
      <c r="W27506" t="s">
        <v>171</v>
      </c>
      <c r="X27506" t="s">
        <v>440</v>
      </c>
      <c r="Y27506" t="s">
        <v>1001</v>
      </c>
      <c r="Z27506">
        <v>13212</v>
      </c>
    </row>
    <row r="27507" spans="1:26" x14ac:dyDescent="0.25">
      <c r="A27507" t="s">
        <v>341</v>
      </c>
      <c r="B27507" t="s">
        <v>342</v>
      </c>
      <c r="C27507" t="s">
        <v>72</v>
      </c>
      <c r="D27507">
        <v>0</v>
      </c>
      <c r="E27507">
        <v>1</v>
      </c>
      <c r="F27507" s="7">
        <v>37152</v>
      </c>
      <c r="G27507" s="5">
        <v>0.8125</v>
      </c>
      <c r="H27507" t="str">
        <f t="shared" si="429"/>
        <v>Night</v>
      </c>
      <c r="I27507" t="s">
        <v>30</v>
      </c>
      <c r="J27507" t="s">
        <v>26</v>
      </c>
      <c r="K27507" t="s">
        <v>26</v>
      </c>
      <c r="L27507">
        <v>0</v>
      </c>
      <c r="M27507">
        <v>0</v>
      </c>
      <c r="N27507">
        <v>0</v>
      </c>
      <c r="O27507">
        <v>0</v>
      </c>
      <c r="P27507">
        <v>0</v>
      </c>
      <c r="Q27507" t="s">
        <v>24</v>
      </c>
      <c r="R27507" t="s">
        <v>46</v>
      </c>
      <c r="S27507" t="s">
        <v>44</v>
      </c>
      <c r="T27507" t="s">
        <v>25</v>
      </c>
      <c r="U27507" t="s">
        <v>27</v>
      </c>
      <c r="V27507" t="s">
        <v>2650</v>
      </c>
      <c r="W27507" t="s">
        <v>171</v>
      </c>
      <c r="X27507" t="s">
        <v>440</v>
      </c>
      <c r="Y27507" t="s">
        <v>45</v>
      </c>
      <c r="Z27507">
        <v>15360</v>
      </c>
    </row>
    <row r="27508" spans="1:26" x14ac:dyDescent="0.25">
      <c r="A27508" t="s">
        <v>745</v>
      </c>
      <c r="B27508" t="s">
        <v>50</v>
      </c>
      <c r="C27508" t="s">
        <v>72</v>
      </c>
      <c r="D27508">
        <v>2</v>
      </c>
      <c r="E27508">
        <v>1</v>
      </c>
      <c r="F27508" s="7">
        <v>37524</v>
      </c>
      <c r="G27508" s="5">
        <v>0.4284722222222222</v>
      </c>
      <c r="H27508" t="str">
        <f t="shared" si="429"/>
        <v>Day</v>
      </c>
      <c r="I27508" t="s">
        <v>56</v>
      </c>
      <c r="J27508" t="s">
        <v>125</v>
      </c>
      <c r="K27508" t="s">
        <v>26</v>
      </c>
      <c r="L27508">
        <v>0</v>
      </c>
      <c r="M27508">
        <v>0</v>
      </c>
      <c r="N27508">
        <v>0</v>
      </c>
      <c r="O27508">
        <v>0</v>
      </c>
      <c r="P27508">
        <v>0</v>
      </c>
      <c r="Q27508" t="s">
        <v>24</v>
      </c>
      <c r="R27508" t="s">
        <v>221</v>
      </c>
      <c r="S27508" t="s">
        <v>219</v>
      </c>
      <c r="T27508" t="s">
        <v>25</v>
      </c>
      <c r="U27508" t="s">
        <v>27</v>
      </c>
      <c r="V27508" t="s">
        <v>2652</v>
      </c>
      <c r="W27508" t="s">
        <v>336</v>
      </c>
      <c r="X27508" t="s">
        <v>333</v>
      </c>
      <c r="Y27508" t="s">
        <v>220</v>
      </c>
      <c r="Z27508">
        <v>13204</v>
      </c>
    </row>
    <row r="27509" spans="1:26" x14ac:dyDescent="0.25">
      <c r="A27509" t="s">
        <v>476</v>
      </c>
      <c r="B27509" t="s">
        <v>458</v>
      </c>
      <c r="C27509" t="s">
        <v>72</v>
      </c>
      <c r="D27509">
        <v>1</v>
      </c>
      <c r="E27509">
        <v>1</v>
      </c>
      <c r="F27509" s="7">
        <v>41458</v>
      </c>
      <c r="G27509" s="5">
        <v>0.73333333333333339</v>
      </c>
      <c r="H27509" t="str">
        <f t="shared" si="429"/>
        <v>Day</v>
      </c>
      <c r="J27509" t="s">
        <v>26</v>
      </c>
      <c r="K27509" t="s">
        <v>26</v>
      </c>
      <c r="L27509">
        <v>0</v>
      </c>
      <c r="M27509">
        <v>0</v>
      </c>
      <c r="N27509">
        <v>0</v>
      </c>
      <c r="O27509">
        <v>0</v>
      </c>
      <c r="P27509">
        <v>0</v>
      </c>
      <c r="Q27509" t="s">
        <v>24</v>
      </c>
      <c r="R27509" t="s">
        <v>86</v>
      </c>
      <c r="S27509" t="s">
        <v>522</v>
      </c>
      <c r="T27509" t="s">
        <v>25</v>
      </c>
      <c r="U27509" t="s">
        <v>27</v>
      </c>
      <c r="V27509" t="s">
        <v>2654</v>
      </c>
      <c r="W27509" t="s">
        <v>336</v>
      </c>
      <c r="X27509" t="s">
        <v>333</v>
      </c>
      <c r="Y27509" t="s">
        <v>523</v>
      </c>
      <c r="Z27509">
        <v>13341</v>
      </c>
    </row>
    <row r="27510" spans="1:26" x14ac:dyDescent="0.25">
      <c r="A27510" t="s">
        <v>476</v>
      </c>
      <c r="B27510" t="s">
        <v>458</v>
      </c>
      <c r="C27510" t="s">
        <v>72</v>
      </c>
      <c r="D27510">
        <v>1</v>
      </c>
      <c r="E27510">
        <v>1</v>
      </c>
      <c r="F27510" s="7">
        <v>41786</v>
      </c>
      <c r="G27510" s="5">
        <v>3.4722222222222224E-2</v>
      </c>
      <c r="H27510" t="str">
        <f t="shared" si="429"/>
        <v>Night</v>
      </c>
      <c r="I27510" t="s">
        <v>36</v>
      </c>
      <c r="J27510" t="s">
        <v>26</v>
      </c>
      <c r="K27510" t="s">
        <v>26</v>
      </c>
      <c r="L27510">
        <v>0</v>
      </c>
      <c r="M27510">
        <v>0</v>
      </c>
      <c r="N27510">
        <v>0</v>
      </c>
      <c r="O27510">
        <v>0</v>
      </c>
      <c r="P27510">
        <v>0</v>
      </c>
      <c r="Q27510" t="s">
        <v>24</v>
      </c>
      <c r="R27510" t="s">
        <v>46</v>
      </c>
      <c r="S27510" t="s">
        <v>44</v>
      </c>
      <c r="T27510" t="s">
        <v>25</v>
      </c>
      <c r="U27510" t="s">
        <v>27</v>
      </c>
      <c r="V27510" t="s">
        <v>2650</v>
      </c>
      <c r="W27510" t="s">
        <v>336</v>
      </c>
      <c r="X27510" t="s">
        <v>333</v>
      </c>
      <c r="Y27510" t="s">
        <v>45</v>
      </c>
      <c r="Z27510">
        <v>12252</v>
      </c>
    </row>
    <row r="27511" spans="1:26" x14ac:dyDescent="0.25">
      <c r="A27511" t="s">
        <v>399</v>
      </c>
      <c r="B27511" t="s">
        <v>146</v>
      </c>
      <c r="C27511" t="s">
        <v>72</v>
      </c>
      <c r="D27511">
        <v>1</v>
      </c>
      <c r="E27511">
        <v>1</v>
      </c>
      <c r="F27511" s="7">
        <v>41480</v>
      </c>
      <c r="G27511" s="5">
        <v>0.63541666666666663</v>
      </c>
      <c r="H27511" t="str">
        <f t="shared" si="429"/>
        <v>Day</v>
      </c>
      <c r="I27511" t="s">
        <v>702</v>
      </c>
      <c r="J27511" t="s">
        <v>26</v>
      </c>
      <c r="K27511" t="s">
        <v>26</v>
      </c>
      <c r="L27511">
        <v>0</v>
      </c>
      <c r="M27511">
        <v>0</v>
      </c>
      <c r="N27511">
        <v>0</v>
      </c>
      <c r="O27511">
        <v>0</v>
      </c>
      <c r="P27511">
        <v>0</v>
      </c>
      <c r="Q27511" t="s">
        <v>24</v>
      </c>
      <c r="R27511" t="s">
        <v>192</v>
      </c>
      <c r="S27511" t="s">
        <v>190</v>
      </c>
      <c r="T27511" t="s">
        <v>25</v>
      </c>
      <c r="U27511" t="s">
        <v>27</v>
      </c>
      <c r="V27511" t="s">
        <v>2658</v>
      </c>
      <c r="W27511" t="s">
        <v>336</v>
      </c>
      <c r="X27511" t="s">
        <v>333</v>
      </c>
      <c r="Y27511" t="s">
        <v>191</v>
      </c>
      <c r="Z27511">
        <v>12224</v>
      </c>
    </row>
    <row r="27512" spans="1:26" x14ac:dyDescent="0.25">
      <c r="A27512" t="s">
        <v>399</v>
      </c>
      <c r="B27512" t="s">
        <v>146</v>
      </c>
      <c r="C27512" t="s">
        <v>72</v>
      </c>
      <c r="D27512">
        <v>2</v>
      </c>
      <c r="E27512">
        <v>1</v>
      </c>
      <c r="F27512" s="7">
        <v>40379</v>
      </c>
      <c r="G27512" s="5">
        <v>0.9145833333333333</v>
      </c>
      <c r="H27512" t="str">
        <f t="shared" si="429"/>
        <v>Night</v>
      </c>
      <c r="I27512" t="s">
        <v>30</v>
      </c>
      <c r="J27512" t="s">
        <v>26</v>
      </c>
      <c r="K27512" t="s">
        <v>26</v>
      </c>
      <c r="L27512">
        <v>0</v>
      </c>
      <c r="M27512">
        <v>0</v>
      </c>
      <c r="N27512">
        <v>0</v>
      </c>
      <c r="O27512">
        <v>0</v>
      </c>
      <c r="P27512">
        <v>0</v>
      </c>
      <c r="Q27512" t="s">
        <v>24</v>
      </c>
      <c r="R27512" t="s">
        <v>245</v>
      </c>
      <c r="S27512" t="s">
        <v>243</v>
      </c>
      <c r="T27512" t="s">
        <v>25</v>
      </c>
      <c r="U27512" t="s">
        <v>27</v>
      </c>
      <c r="V27512" t="s">
        <v>2654</v>
      </c>
      <c r="W27512" t="s">
        <v>336</v>
      </c>
      <c r="X27512" t="s">
        <v>333</v>
      </c>
      <c r="Y27512" t="s">
        <v>244</v>
      </c>
      <c r="Z27512">
        <v>12266</v>
      </c>
    </row>
    <row r="27513" spans="1:26" x14ac:dyDescent="0.25">
      <c r="A27513" t="s">
        <v>1091</v>
      </c>
      <c r="B27513" t="s">
        <v>141</v>
      </c>
      <c r="C27513" t="s">
        <v>72</v>
      </c>
      <c r="D27513">
        <v>0</v>
      </c>
      <c r="E27513">
        <v>1</v>
      </c>
      <c r="F27513" s="7">
        <v>40479</v>
      </c>
      <c r="G27513" s="5">
        <v>0.875</v>
      </c>
      <c r="H27513" t="str">
        <f t="shared" si="429"/>
        <v>Night</v>
      </c>
      <c r="I27513" t="s">
        <v>36</v>
      </c>
      <c r="J27513" t="s">
        <v>125</v>
      </c>
      <c r="K27513" t="s">
        <v>26</v>
      </c>
      <c r="L27513">
        <v>0</v>
      </c>
      <c r="M27513">
        <v>0</v>
      </c>
      <c r="N27513">
        <v>0</v>
      </c>
      <c r="O27513">
        <v>0</v>
      </c>
      <c r="P27513">
        <v>0</v>
      </c>
      <c r="Q27513" t="s">
        <v>24</v>
      </c>
      <c r="R27513" t="s">
        <v>2664</v>
      </c>
      <c r="S27513" t="s">
        <v>538</v>
      </c>
      <c r="T27513" t="s">
        <v>25</v>
      </c>
      <c r="U27513" t="s">
        <v>27</v>
      </c>
      <c r="V27513" t="s">
        <v>2664</v>
      </c>
      <c r="W27513" t="s">
        <v>336</v>
      </c>
      <c r="X27513" t="s">
        <v>333</v>
      </c>
      <c r="Y27513" t="s">
        <v>539</v>
      </c>
      <c r="Z27513">
        <v>13946</v>
      </c>
    </row>
    <row r="27514" spans="1:26" x14ac:dyDescent="0.25">
      <c r="A27514" t="s">
        <v>2393</v>
      </c>
      <c r="B27514" t="s">
        <v>188</v>
      </c>
      <c r="C27514" t="s">
        <v>72</v>
      </c>
      <c r="D27514">
        <v>1</v>
      </c>
      <c r="E27514">
        <v>1</v>
      </c>
      <c r="F27514" s="7">
        <v>40689</v>
      </c>
      <c r="G27514" s="5">
        <v>0.95138888888888884</v>
      </c>
      <c r="H27514" t="str">
        <f t="shared" si="429"/>
        <v>Night</v>
      </c>
      <c r="I27514" t="s">
        <v>165</v>
      </c>
      <c r="J27514" t="s">
        <v>125</v>
      </c>
      <c r="K27514" t="s">
        <v>113</v>
      </c>
      <c r="L27514">
        <v>0</v>
      </c>
      <c r="M27514">
        <v>0</v>
      </c>
      <c r="N27514">
        <v>0</v>
      </c>
      <c r="O27514">
        <v>0</v>
      </c>
      <c r="P27514">
        <v>0</v>
      </c>
      <c r="Q27514" t="s">
        <v>24</v>
      </c>
      <c r="R27514" t="s">
        <v>859</v>
      </c>
      <c r="S27514" t="s">
        <v>859</v>
      </c>
      <c r="T27514" t="s">
        <v>25</v>
      </c>
      <c r="U27514" t="s">
        <v>27</v>
      </c>
      <c r="V27514" t="s">
        <v>2654</v>
      </c>
      <c r="W27514" t="s">
        <v>336</v>
      </c>
      <c r="X27514" t="s">
        <v>333</v>
      </c>
      <c r="Y27514" t="s">
        <v>942</v>
      </c>
      <c r="Z27514">
        <v>12554</v>
      </c>
    </row>
    <row r="27515" spans="1:26" x14ac:dyDescent="0.25">
      <c r="A27515" t="s">
        <v>890</v>
      </c>
      <c r="B27515" t="s">
        <v>98</v>
      </c>
      <c r="C27515" t="s">
        <v>72</v>
      </c>
      <c r="D27515">
        <v>1</v>
      </c>
      <c r="E27515">
        <v>1</v>
      </c>
      <c r="F27515" s="7">
        <v>42022</v>
      </c>
      <c r="G27515" s="5">
        <v>0</v>
      </c>
      <c r="H27515" t="str">
        <f t="shared" si="429"/>
        <v>Night</v>
      </c>
      <c r="I27515" t="s">
        <v>30</v>
      </c>
      <c r="J27515" t="s">
        <v>26</v>
      </c>
      <c r="K27515" t="s">
        <v>26</v>
      </c>
      <c r="L27515">
        <v>0</v>
      </c>
      <c r="M27515">
        <v>0</v>
      </c>
      <c r="N27515">
        <v>0</v>
      </c>
      <c r="O27515">
        <v>0</v>
      </c>
      <c r="P27515">
        <v>0</v>
      </c>
      <c r="Q27515" t="s">
        <v>24</v>
      </c>
      <c r="R27515" t="s">
        <v>2671</v>
      </c>
      <c r="S27515" t="s">
        <v>1000</v>
      </c>
      <c r="T27515" t="s">
        <v>25</v>
      </c>
      <c r="U27515" t="s">
        <v>27</v>
      </c>
      <c r="V27515" t="s">
        <v>2650</v>
      </c>
      <c r="W27515" t="s">
        <v>336</v>
      </c>
      <c r="X27515" t="s">
        <v>333</v>
      </c>
      <c r="Y27515" t="s">
        <v>1001</v>
      </c>
      <c r="Z27515">
        <v>13280</v>
      </c>
    </row>
    <row r="27516" spans="1:26" x14ac:dyDescent="0.25">
      <c r="A27516" t="s">
        <v>203</v>
      </c>
      <c r="B27516" t="s">
        <v>65</v>
      </c>
      <c r="C27516" t="s">
        <v>72</v>
      </c>
      <c r="D27516">
        <v>1</v>
      </c>
      <c r="E27516">
        <v>1</v>
      </c>
      <c r="F27516" s="7">
        <v>41724</v>
      </c>
      <c r="G27516" s="5">
        <v>0.66319444444444442</v>
      </c>
      <c r="H27516" t="str">
        <f t="shared" si="429"/>
        <v>Day</v>
      </c>
      <c r="I27516" t="s">
        <v>702</v>
      </c>
      <c r="J27516" t="s">
        <v>26</v>
      </c>
      <c r="K27516" t="s">
        <v>26</v>
      </c>
      <c r="L27516">
        <v>0</v>
      </c>
      <c r="M27516">
        <v>0</v>
      </c>
      <c r="N27516">
        <v>0</v>
      </c>
      <c r="O27516">
        <v>410</v>
      </c>
      <c r="P27516">
        <v>0</v>
      </c>
      <c r="Q27516" t="s">
        <v>24</v>
      </c>
      <c r="R27516" t="s">
        <v>184</v>
      </c>
      <c r="S27516" t="s">
        <v>259</v>
      </c>
      <c r="T27516" t="s">
        <v>25</v>
      </c>
      <c r="U27516" t="s">
        <v>27</v>
      </c>
      <c r="V27516" t="s">
        <v>2650</v>
      </c>
      <c r="W27516" t="s">
        <v>55</v>
      </c>
      <c r="X27516" t="s">
        <v>246</v>
      </c>
      <c r="Y27516" t="s">
        <v>260</v>
      </c>
      <c r="Z27516">
        <v>15368</v>
      </c>
    </row>
    <row r="27517" spans="1:26" x14ac:dyDescent="0.25">
      <c r="A27517" t="s">
        <v>1132</v>
      </c>
      <c r="B27517" t="s">
        <v>50</v>
      </c>
      <c r="C27517" t="s">
        <v>72</v>
      </c>
      <c r="D27517">
        <v>0</v>
      </c>
      <c r="E27517">
        <v>1</v>
      </c>
      <c r="F27517" s="7">
        <v>41739</v>
      </c>
      <c r="G27517" s="5">
        <v>0.74305555555555547</v>
      </c>
      <c r="H27517" t="str">
        <f t="shared" si="429"/>
        <v>Day</v>
      </c>
      <c r="I27517" t="s">
        <v>30</v>
      </c>
      <c r="J27517" t="s">
        <v>26</v>
      </c>
      <c r="K27517" t="s">
        <v>26</v>
      </c>
      <c r="L27517">
        <v>0</v>
      </c>
      <c r="M27517">
        <v>0</v>
      </c>
      <c r="N27517">
        <v>0</v>
      </c>
      <c r="O27517">
        <v>0</v>
      </c>
      <c r="P27517">
        <v>0</v>
      </c>
      <c r="Q27517" t="s">
        <v>24</v>
      </c>
      <c r="R27517" t="s">
        <v>228</v>
      </c>
      <c r="S27517" t="s">
        <v>274</v>
      </c>
      <c r="T27517" t="s">
        <v>25</v>
      </c>
      <c r="U27517" t="s">
        <v>27</v>
      </c>
      <c r="V27517" t="s">
        <v>2650</v>
      </c>
      <c r="W27517" t="s">
        <v>343</v>
      </c>
      <c r="X27517" t="s">
        <v>945</v>
      </c>
      <c r="Y27517" t="s">
        <v>275</v>
      </c>
      <c r="Z27517">
        <v>228560</v>
      </c>
    </row>
    <row r="27518" spans="1:26" x14ac:dyDescent="0.25">
      <c r="A27518" t="s">
        <v>933</v>
      </c>
      <c r="B27518" t="s">
        <v>50</v>
      </c>
      <c r="C27518" t="s">
        <v>72</v>
      </c>
      <c r="D27518">
        <v>1</v>
      </c>
      <c r="E27518">
        <v>1</v>
      </c>
      <c r="F27518" s="7">
        <v>38048</v>
      </c>
      <c r="G27518" s="5">
        <v>0.44375000000000003</v>
      </c>
      <c r="H27518" t="str">
        <f t="shared" si="429"/>
        <v>Day</v>
      </c>
      <c r="I27518" t="s">
        <v>30</v>
      </c>
      <c r="J27518" t="s">
        <v>26</v>
      </c>
      <c r="K27518" t="s">
        <v>26</v>
      </c>
      <c r="L27518">
        <v>0</v>
      </c>
      <c r="M27518">
        <v>0</v>
      </c>
      <c r="N27518">
        <v>0</v>
      </c>
      <c r="O27518">
        <v>0</v>
      </c>
      <c r="P27518">
        <v>0</v>
      </c>
      <c r="Q27518" t="s">
        <v>24</v>
      </c>
      <c r="R27518" t="s">
        <v>295</v>
      </c>
      <c r="S27518" t="s">
        <v>293</v>
      </c>
      <c r="T27518" t="s">
        <v>25</v>
      </c>
      <c r="U27518" t="s">
        <v>27</v>
      </c>
      <c r="V27518" t="s">
        <v>2652</v>
      </c>
      <c r="W27518" t="s">
        <v>343</v>
      </c>
      <c r="X27518" t="s">
        <v>945</v>
      </c>
      <c r="Y27518" t="s">
        <v>294</v>
      </c>
      <c r="Z27518">
        <v>200633</v>
      </c>
    </row>
    <row r="27519" spans="1:26" x14ac:dyDescent="0.25">
      <c r="A27519" t="s">
        <v>933</v>
      </c>
      <c r="B27519" t="s">
        <v>50</v>
      </c>
      <c r="C27519" t="s">
        <v>72</v>
      </c>
      <c r="D27519">
        <v>1</v>
      </c>
      <c r="E27519">
        <v>1</v>
      </c>
      <c r="F27519" s="7">
        <v>39707</v>
      </c>
      <c r="G27519" s="5">
        <v>0.4826388888888889</v>
      </c>
      <c r="H27519" t="str">
        <f t="shared" si="429"/>
        <v>Day</v>
      </c>
      <c r="I27519" t="s">
        <v>30</v>
      </c>
      <c r="J27519" t="s">
        <v>26</v>
      </c>
      <c r="K27519" t="s">
        <v>26</v>
      </c>
      <c r="L27519">
        <v>0</v>
      </c>
      <c r="M27519">
        <v>0</v>
      </c>
      <c r="N27519">
        <v>0</v>
      </c>
      <c r="O27519">
        <v>0</v>
      </c>
      <c r="P27519">
        <v>0</v>
      </c>
      <c r="Q27519" t="s">
        <v>24</v>
      </c>
      <c r="R27519" t="s">
        <v>184</v>
      </c>
      <c r="S27519" t="s">
        <v>184</v>
      </c>
      <c r="T27519" t="s">
        <v>25</v>
      </c>
      <c r="U27519" t="s">
        <v>27</v>
      </c>
      <c r="V27519" t="s">
        <v>2650</v>
      </c>
      <c r="W27519" t="s">
        <v>343</v>
      </c>
      <c r="X27519" t="s">
        <v>945</v>
      </c>
      <c r="Y27519" t="s">
        <v>185</v>
      </c>
      <c r="Z27519">
        <v>239258</v>
      </c>
    </row>
    <row r="27520" spans="1:26" x14ac:dyDescent="0.25">
      <c r="A27520" t="s">
        <v>525</v>
      </c>
      <c r="B27520" t="s">
        <v>224</v>
      </c>
      <c r="C27520" t="s">
        <v>72</v>
      </c>
      <c r="D27520">
        <v>0</v>
      </c>
      <c r="E27520">
        <v>1</v>
      </c>
      <c r="F27520" s="7">
        <v>38245</v>
      </c>
      <c r="G27520" s="5">
        <v>0.76736111111111116</v>
      </c>
      <c r="H27520" t="str">
        <f t="shared" si="429"/>
        <v>Night</v>
      </c>
      <c r="I27520" t="s">
        <v>47</v>
      </c>
      <c r="J27520" t="s">
        <v>26</v>
      </c>
      <c r="K27520" t="s">
        <v>26</v>
      </c>
      <c r="L27520">
        <v>0</v>
      </c>
      <c r="M27520">
        <v>0</v>
      </c>
      <c r="N27520">
        <v>0</v>
      </c>
      <c r="O27520">
        <v>0</v>
      </c>
      <c r="P27520">
        <v>0</v>
      </c>
      <c r="Q27520" t="s">
        <v>24</v>
      </c>
      <c r="R27520" t="s">
        <v>221</v>
      </c>
      <c r="S27520" t="s">
        <v>221</v>
      </c>
      <c r="T27520" t="s">
        <v>25</v>
      </c>
      <c r="U27520" t="s">
        <v>27</v>
      </c>
      <c r="V27520" t="s">
        <v>2652</v>
      </c>
      <c r="W27520" t="s">
        <v>35</v>
      </c>
      <c r="X27520" t="s">
        <v>1343</v>
      </c>
      <c r="Y27520" t="s">
        <v>339</v>
      </c>
      <c r="Z27520">
        <v>326747</v>
      </c>
    </row>
    <row r="27521" spans="1:26" x14ac:dyDescent="0.25">
      <c r="A27521" t="s">
        <v>1648</v>
      </c>
      <c r="B27521" t="s">
        <v>98</v>
      </c>
      <c r="C27521" t="s">
        <v>72</v>
      </c>
      <c r="D27521">
        <v>0</v>
      </c>
      <c r="E27521">
        <v>1</v>
      </c>
      <c r="F27521" s="7">
        <v>41127</v>
      </c>
      <c r="G27521" s="5">
        <v>0.20833333333333334</v>
      </c>
      <c r="H27521" t="str">
        <f t="shared" si="429"/>
        <v>Night</v>
      </c>
      <c r="I27521" t="s">
        <v>702</v>
      </c>
      <c r="J27521" t="s">
        <v>114</v>
      </c>
      <c r="K27521" t="s">
        <v>26</v>
      </c>
      <c r="L27521">
        <v>0</v>
      </c>
      <c r="M27521">
        <v>0</v>
      </c>
      <c r="N27521">
        <v>0</v>
      </c>
      <c r="O27521">
        <v>0</v>
      </c>
      <c r="P27521">
        <v>0</v>
      </c>
      <c r="Q27521" t="s">
        <v>24</v>
      </c>
      <c r="R27521" t="s">
        <v>184</v>
      </c>
      <c r="S27521" t="s">
        <v>259</v>
      </c>
      <c r="T27521" t="s">
        <v>25</v>
      </c>
      <c r="U27521" t="s">
        <v>27</v>
      </c>
      <c r="V27521" t="s">
        <v>2650</v>
      </c>
      <c r="W27521" t="s">
        <v>147</v>
      </c>
      <c r="X27521" t="s">
        <v>353</v>
      </c>
      <c r="Y27521" t="s">
        <v>260</v>
      </c>
      <c r="Z27521">
        <v>12195</v>
      </c>
    </row>
    <row r="27522" spans="1:26" x14ac:dyDescent="0.25">
      <c r="A27522" t="s">
        <v>1939</v>
      </c>
      <c r="B27522" t="s">
        <v>82</v>
      </c>
      <c r="C27522" t="s">
        <v>72</v>
      </c>
      <c r="D27522">
        <v>2</v>
      </c>
      <c r="E27522">
        <v>1</v>
      </c>
      <c r="F27522" s="7">
        <v>40485</v>
      </c>
      <c r="G27522" s="5">
        <v>0.92847222222222225</v>
      </c>
      <c r="H27522" t="str">
        <f t="shared" si="429"/>
        <v>Night</v>
      </c>
      <c r="I27522" t="s">
        <v>30</v>
      </c>
      <c r="J27522" t="s">
        <v>114</v>
      </c>
      <c r="K27522" t="s">
        <v>26</v>
      </c>
      <c r="L27522">
        <v>0</v>
      </c>
      <c r="M27522">
        <v>0</v>
      </c>
      <c r="N27522">
        <v>0</v>
      </c>
      <c r="O27522">
        <v>0</v>
      </c>
      <c r="P27522">
        <v>0</v>
      </c>
      <c r="Q27522" t="s">
        <v>24</v>
      </c>
      <c r="R27522" t="s">
        <v>554</v>
      </c>
      <c r="S27522" t="s">
        <v>552</v>
      </c>
      <c r="T27522" t="s">
        <v>25</v>
      </c>
      <c r="U27522" t="s">
        <v>27</v>
      </c>
      <c r="V27522" t="s">
        <v>2658</v>
      </c>
      <c r="W27522" t="s">
        <v>147</v>
      </c>
      <c r="X27522" t="s">
        <v>353</v>
      </c>
      <c r="Y27522" t="s">
        <v>553</v>
      </c>
      <c r="Z27522">
        <v>12330</v>
      </c>
    </row>
    <row r="27523" spans="1:26" x14ac:dyDescent="0.25">
      <c r="A27523" t="s">
        <v>1966</v>
      </c>
      <c r="B27523" t="s">
        <v>92</v>
      </c>
      <c r="C27523" t="s">
        <v>72</v>
      </c>
      <c r="D27523">
        <v>1</v>
      </c>
      <c r="E27523">
        <v>1</v>
      </c>
      <c r="F27523" s="7">
        <v>41574</v>
      </c>
      <c r="G27523" s="5">
        <v>0.83333333333333337</v>
      </c>
      <c r="H27523" t="str">
        <f t="shared" ref="H27523:H27586" si="430">IF(AND(G27523&gt;=TIME(6,0,0),G27523&lt;TIME(18,0,0)),"Day","Night")</f>
        <v>Night</v>
      </c>
      <c r="I27523" t="s">
        <v>36</v>
      </c>
      <c r="J27523" t="s">
        <v>125</v>
      </c>
      <c r="K27523" t="s">
        <v>113</v>
      </c>
      <c r="L27523">
        <v>0</v>
      </c>
      <c r="M27523">
        <v>0</v>
      </c>
      <c r="N27523">
        <v>0</v>
      </c>
      <c r="O27523">
        <v>100</v>
      </c>
      <c r="P27523">
        <v>0</v>
      </c>
      <c r="Q27523" t="s">
        <v>24</v>
      </c>
      <c r="R27523" t="s">
        <v>46</v>
      </c>
      <c r="S27523" t="s">
        <v>44</v>
      </c>
      <c r="T27523" t="s">
        <v>25</v>
      </c>
      <c r="U27523" t="s">
        <v>27</v>
      </c>
      <c r="V27523" t="s">
        <v>2650</v>
      </c>
      <c r="W27523" t="s">
        <v>147</v>
      </c>
      <c r="X27523" t="s">
        <v>353</v>
      </c>
      <c r="Y27523" t="s">
        <v>45</v>
      </c>
      <c r="Z27523">
        <v>16254</v>
      </c>
    </row>
    <row r="27524" spans="1:26" x14ac:dyDescent="0.25">
      <c r="A27524" t="s">
        <v>2254</v>
      </c>
      <c r="B27524" t="s">
        <v>458</v>
      </c>
      <c r="C27524" t="s">
        <v>72</v>
      </c>
      <c r="D27524">
        <v>2</v>
      </c>
      <c r="E27524">
        <v>1</v>
      </c>
      <c r="F27524" s="7">
        <v>41406</v>
      </c>
      <c r="G27524" s="5">
        <v>0.4548611111111111</v>
      </c>
      <c r="H27524" t="str">
        <f t="shared" si="430"/>
        <v>Day</v>
      </c>
      <c r="I27524" t="s">
        <v>30</v>
      </c>
      <c r="J27524" t="s">
        <v>26</v>
      </c>
      <c r="K27524" t="s">
        <v>26</v>
      </c>
      <c r="L27524">
        <v>0</v>
      </c>
      <c r="M27524">
        <v>0</v>
      </c>
      <c r="N27524">
        <v>0</v>
      </c>
      <c r="O27524">
        <v>0</v>
      </c>
      <c r="P27524">
        <v>0</v>
      </c>
      <c r="Q27524" t="s">
        <v>24</v>
      </c>
      <c r="R27524" t="s">
        <v>86</v>
      </c>
      <c r="S27524" t="s">
        <v>96</v>
      </c>
      <c r="T27524" t="s">
        <v>25</v>
      </c>
      <c r="U27524" t="s">
        <v>27</v>
      </c>
      <c r="V27524" t="s">
        <v>2654</v>
      </c>
      <c r="W27524" t="s">
        <v>35</v>
      </c>
      <c r="X27524" t="s">
        <v>252</v>
      </c>
      <c r="Y27524" t="s">
        <v>97</v>
      </c>
      <c r="Z27524">
        <v>346669</v>
      </c>
    </row>
    <row r="27525" spans="1:26" x14ac:dyDescent="0.25">
      <c r="A27525" t="s">
        <v>1852</v>
      </c>
      <c r="B27525" t="s">
        <v>493</v>
      </c>
      <c r="C27525" t="s">
        <v>72</v>
      </c>
      <c r="D27525">
        <v>2</v>
      </c>
      <c r="E27525">
        <v>1</v>
      </c>
      <c r="F27525" s="7">
        <v>41541</v>
      </c>
      <c r="G27525" s="5">
        <v>0.95138888888888884</v>
      </c>
      <c r="H27525" t="str">
        <f t="shared" si="430"/>
        <v>Night</v>
      </c>
      <c r="I27525" t="s">
        <v>30</v>
      </c>
      <c r="J27525" t="s">
        <v>26</v>
      </c>
      <c r="K27525" t="s">
        <v>26</v>
      </c>
      <c r="L27525">
        <v>0</v>
      </c>
      <c r="M27525">
        <v>0</v>
      </c>
      <c r="N27525">
        <v>0</v>
      </c>
      <c r="O27525">
        <v>0</v>
      </c>
      <c r="P27525">
        <v>0</v>
      </c>
      <c r="Q27525" t="s">
        <v>24</v>
      </c>
      <c r="R27525" t="s">
        <v>801</v>
      </c>
      <c r="S27525" t="s">
        <v>799</v>
      </c>
      <c r="T27525" t="s">
        <v>25</v>
      </c>
      <c r="U27525" t="s">
        <v>27</v>
      </c>
      <c r="V27525" t="s">
        <v>2650</v>
      </c>
      <c r="W27525" t="s">
        <v>753</v>
      </c>
      <c r="X27525" t="s">
        <v>750</v>
      </c>
      <c r="Y27525" t="s">
        <v>800</v>
      </c>
      <c r="Z27525">
        <v>251849</v>
      </c>
    </row>
    <row r="27526" spans="1:26" x14ac:dyDescent="0.25">
      <c r="A27526" t="s">
        <v>1238</v>
      </c>
      <c r="B27526" t="s">
        <v>98</v>
      </c>
      <c r="C27526" t="s">
        <v>72</v>
      </c>
      <c r="D27526">
        <v>1</v>
      </c>
      <c r="E27526">
        <v>1</v>
      </c>
      <c r="F27526" s="7">
        <v>37740</v>
      </c>
      <c r="G27526" s="5">
        <v>0.44791666666666669</v>
      </c>
      <c r="H27526" t="str">
        <f t="shared" si="430"/>
        <v>Day</v>
      </c>
      <c r="I27526" t="s">
        <v>36</v>
      </c>
      <c r="J27526" t="s">
        <v>125</v>
      </c>
      <c r="K27526" t="s">
        <v>143</v>
      </c>
      <c r="L27526">
        <v>0</v>
      </c>
      <c r="M27526">
        <v>0</v>
      </c>
      <c r="N27526">
        <v>0</v>
      </c>
      <c r="O27526">
        <v>0</v>
      </c>
      <c r="P27526">
        <v>0</v>
      </c>
      <c r="Q27526" t="s">
        <v>24</v>
      </c>
      <c r="R27526" t="s">
        <v>228</v>
      </c>
      <c r="S27526" t="s">
        <v>274</v>
      </c>
      <c r="T27526" t="s">
        <v>25</v>
      </c>
      <c r="U27526" t="s">
        <v>27</v>
      </c>
      <c r="V27526" t="s">
        <v>2650</v>
      </c>
      <c r="W27526" t="s">
        <v>753</v>
      </c>
      <c r="X27526" t="s">
        <v>750</v>
      </c>
      <c r="Y27526" t="s">
        <v>275</v>
      </c>
      <c r="Z27526">
        <v>13873</v>
      </c>
    </row>
    <row r="27527" spans="1:26" x14ac:dyDescent="0.25">
      <c r="A27527" t="s">
        <v>500</v>
      </c>
      <c r="B27527" t="s">
        <v>256</v>
      </c>
      <c r="C27527" t="s">
        <v>72</v>
      </c>
      <c r="D27527">
        <v>1</v>
      </c>
      <c r="E27527">
        <v>1</v>
      </c>
      <c r="F27527" s="7">
        <v>41782</v>
      </c>
      <c r="G27527" s="5">
        <v>0.68472222222222223</v>
      </c>
      <c r="H27527" t="str">
        <f t="shared" si="430"/>
        <v>Day</v>
      </c>
      <c r="I27527" t="s">
        <v>30</v>
      </c>
      <c r="J27527" t="s">
        <v>114</v>
      </c>
      <c r="K27527" t="s">
        <v>212</v>
      </c>
      <c r="L27527">
        <v>0</v>
      </c>
      <c r="M27527">
        <v>0</v>
      </c>
      <c r="N27527">
        <v>0</v>
      </c>
      <c r="O27527">
        <v>0</v>
      </c>
      <c r="P27527">
        <v>0</v>
      </c>
      <c r="Q27527" t="s">
        <v>24</v>
      </c>
      <c r="R27527" t="s">
        <v>166</v>
      </c>
      <c r="S27527" t="s">
        <v>536</v>
      </c>
      <c r="T27527" t="s">
        <v>25</v>
      </c>
      <c r="U27527" t="s">
        <v>27</v>
      </c>
      <c r="V27527" t="s">
        <v>2653</v>
      </c>
      <c r="W27527" t="s">
        <v>753</v>
      </c>
      <c r="X27527" t="s">
        <v>750</v>
      </c>
      <c r="Y27527" t="s">
        <v>537</v>
      </c>
      <c r="Z27527">
        <v>13683</v>
      </c>
    </row>
    <row r="27528" spans="1:26" x14ac:dyDescent="0.25">
      <c r="A27528" t="s">
        <v>500</v>
      </c>
      <c r="B27528" t="s">
        <v>256</v>
      </c>
      <c r="C27528" t="s">
        <v>72</v>
      </c>
      <c r="D27528">
        <v>1</v>
      </c>
      <c r="E27528">
        <v>1</v>
      </c>
      <c r="F27528" s="7">
        <v>41176</v>
      </c>
      <c r="G27528" s="5">
        <v>0.54166666666666663</v>
      </c>
      <c r="H27528" t="str">
        <f t="shared" si="430"/>
        <v>Day</v>
      </c>
      <c r="I27528" t="s">
        <v>30</v>
      </c>
      <c r="J27528" t="s">
        <v>125</v>
      </c>
      <c r="K27528" t="s">
        <v>26</v>
      </c>
      <c r="L27528">
        <v>0</v>
      </c>
      <c r="M27528">
        <v>0</v>
      </c>
      <c r="N27528">
        <v>0</v>
      </c>
      <c r="O27528">
        <v>0</v>
      </c>
      <c r="P27528">
        <v>0</v>
      </c>
      <c r="Q27528" t="s">
        <v>24</v>
      </c>
      <c r="R27528" t="s">
        <v>197</v>
      </c>
      <c r="S27528" t="s">
        <v>406</v>
      </c>
      <c r="T27528" t="s">
        <v>25</v>
      </c>
      <c r="U27528" t="s">
        <v>27</v>
      </c>
      <c r="V27528" t="s">
        <v>2650</v>
      </c>
      <c r="W27528" t="s">
        <v>753</v>
      </c>
      <c r="X27528" t="s">
        <v>750</v>
      </c>
      <c r="Y27528" t="s">
        <v>407</v>
      </c>
      <c r="Z27528">
        <v>242812</v>
      </c>
    </row>
    <row r="27529" spans="1:26" x14ac:dyDescent="0.25">
      <c r="A27529" t="s">
        <v>500</v>
      </c>
      <c r="B27529" t="s">
        <v>256</v>
      </c>
      <c r="C27529" t="s">
        <v>72</v>
      </c>
      <c r="D27529">
        <v>1</v>
      </c>
      <c r="E27529">
        <v>1</v>
      </c>
      <c r="F27529" s="7">
        <v>41865</v>
      </c>
      <c r="G27529" s="5">
        <v>0.60763888888888895</v>
      </c>
      <c r="H27529" t="str">
        <f t="shared" si="430"/>
        <v>Day</v>
      </c>
      <c r="I27529" t="s">
        <v>2331</v>
      </c>
      <c r="J27529" t="s">
        <v>26</v>
      </c>
      <c r="K27529" t="s">
        <v>26</v>
      </c>
      <c r="L27529">
        <v>0</v>
      </c>
      <c r="M27529">
        <v>0</v>
      </c>
      <c r="N27529">
        <v>0</v>
      </c>
      <c r="O27529">
        <v>0</v>
      </c>
      <c r="P27529">
        <v>0</v>
      </c>
      <c r="Q27529" t="s">
        <v>24</v>
      </c>
      <c r="R27529" t="s">
        <v>221</v>
      </c>
      <c r="S27529" t="s">
        <v>219</v>
      </c>
      <c r="T27529" t="s">
        <v>25</v>
      </c>
      <c r="U27529" t="s">
        <v>27</v>
      </c>
      <c r="V27529" t="s">
        <v>2652</v>
      </c>
      <c r="W27529" t="s">
        <v>60</v>
      </c>
      <c r="X27529" t="s">
        <v>57</v>
      </c>
      <c r="Y27529" t="s">
        <v>220</v>
      </c>
      <c r="Z27529">
        <v>209893</v>
      </c>
    </row>
    <row r="27530" spans="1:26" x14ac:dyDescent="0.25">
      <c r="A27530" t="s">
        <v>1382</v>
      </c>
      <c r="B27530" t="s">
        <v>174</v>
      </c>
      <c r="C27530" t="s">
        <v>72</v>
      </c>
      <c r="D27530">
        <v>1</v>
      </c>
      <c r="E27530">
        <v>1</v>
      </c>
      <c r="F27530" s="7">
        <v>39227</v>
      </c>
      <c r="G27530" s="5">
        <v>0.49374999999999997</v>
      </c>
      <c r="H27530" t="str">
        <f t="shared" si="430"/>
        <v>Day</v>
      </c>
      <c r="I27530" t="s">
        <v>36</v>
      </c>
      <c r="J27530" t="s">
        <v>125</v>
      </c>
      <c r="K27530" t="s">
        <v>212</v>
      </c>
      <c r="L27530">
        <v>0</v>
      </c>
      <c r="M27530">
        <v>0</v>
      </c>
      <c r="N27530">
        <v>0</v>
      </c>
      <c r="O27530">
        <v>0</v>
      </c>
      <c r="P27530">
        <v>0</v>
      </c>
      <c r="Q27530" t="s">
        <v>24</v>
      </c>
      <c r="R27530" t="s">
        <v>46</v>
      </c>
      <c r="S27530" t="s">
        <v>44</v>
      </c>
      <c r="T27530" t="s">
        <v>25</v>
      </c>
      <c r="U27530" t="s">
        <v>27</v>
      </c>
      <c r="V27530" t="s">
        <v>2650</v>
      </c>
      <c r="W27530" t="s">
        <v>240</v>
      </c>
      <c r="X27530" t="s">
        <v>1002</v>
      </c>
      <c r="Y27530" t="s">
        <v>45</v>
      </c>
      <c r="Z27530">
        <v>12773</v>
      </c>
    </row>
    <row r="27531" spans="1:26" x14ac:dyDescent="0.25">
      <c r="A27531" t="s">
        <v>1130</v>
      </c>
      <c r="B27531" t="s">
        <v>65</v>
      </c>
      <c r="C27531" t="s">
        <v>72</v>
      </c>
      <c r="D27531">
        <v>1</v>
      </c>
      <c r="E27531">
        <v>1</v>
      </c>
      <c r="F27531" s="7">
        <v>40364</v>
      </c>
      <c r="G27531" s="5">
        <v>0.2986111111111111</v>
      </c>
      <c r="H27531" t="str">
        <f t="shared" si="430"/>
        <v>Day</v>
      </c>
      <c r="I27531" t="s">
        <v>934</v>
      </c>
      <c r="J27531" t="s">
        <v>26</v>
      </c>
      <c r="K27531" t="s">
        <v>26</v>
      </c>
      <c r="L27531">
        <v>0</v>
      </c>
      <c r="M27531">
        <v>0</v>
      </c>
      <c r="N27531">
        <v>0</v>
      </c>
      <c r="O27531">
        <v>0</v>
      </c>
      <c r="P27531">
        <v>0</v>
      </c>
      <c r="Q27531" t="s">
        <v>24</v>
      </c>
      <c r="R27531" t="s">
        <v>245</v>
      </c>
      <c r="S27531" t="s">
        <v>243</v>
      </c>
      <c r="T27531" t="s">
        <v>25</v>
      </c>
      <c r="U27531" t="s">
        <v>27</v>
      </c>
      <c r="V27531" t="s">
        <v>2654</v>
      </c>
      <c r="W27531" t="s">
        <v>121</v>
      </c>
      <c r="X27531" t="s">
        <v>118</v>
      </c>
      <c r="Y27531" t="s">
        <v>244</v>
      </c>
      <c r="Z27531">
        <v>13775</v>
      </c>
    </row>
    <row r="27532" spans="1:26" x14ac:dyDescent="0.25">
      <c r="A27532" t="s">
        <v>1130</v>
      </c>
      <c r="B27532" t="s">
        <v>65</v>
      </c>
      <c r="C27532" t="s">
        <v>72</v>
      </c>
      <c r="D27532">
        <v>2</v>
      </c>
      <c r="E27532">
        <v>1</v>
      </c>
      <c r="F27532" s="7">
        <v>41065</v>
      </c>
      <c r="G27532" s="5">
        <v>0.62777777777777777</v>
      </c>
      <c r="H27532" t="str">
        <f t="shared" si="430"/>
        <v>Day</v>
      </c>
      <c r="I27532" t="s">
        <v>30</v>
      </c>
      <c r="J27532" t="s">
        <v>26</v>
      </c>
      <c r="K27532" t="s">
        <v>26</v>
      </c>
      <c r="L27532">
        <v>0</v>
      </c>
      <c r="M27532">
        <v>0</v>
      </c>
      <c r="N27532">
        <v>0</v>
      </c>
      <c r="O27532">
        <v>0</v>
      </c>
      <c r="P27532">
        <v>0</v>
      </c>
      <c r="Q27532" t="s">
        <v>24</v>
      </c>
      <c r="R27532" t="s">
        <v>554</v>
      </c>
      <c r="S27532" t="s">
        <v>552</v>
      </c>
      <c r="T27532" t="s">
        <v>25</v>
      </c>
      <c r="U27532" t="s">
        <v>27</v>
      </c>
      <c r="V27532" t="s">
        <v>2658</v>
      </c>
      <c r="W27532" t="s">
        <v>121</v>
      </c>
      <c r="X27532" t="s">
        <v>118</v>
      </c>
      <c r="Y27532" t="s">
        <v>553</v>
      </c>
      <c r="Z27532">
        <v>13175</v>
      </c>
    </row>
    <row r="27533" spans="1:26" x14ac:dyDescent="0.25">
      <c r="A27533" t="s">
        <v>1130</v>
      </c>
      <c r="B27533" t="s">
        <v>65</v>
      </c>
      <c r="C27533" t="s">
        <v>72</v>
      </c>
      <c r="D27533">
        <v>2</v>
      </c>
      <c r="E27533">
        <v>1</v>
      </c>
      <c r="F27533" s="7">
        <v>41136</v>
      </c>
      <c r="G27533" s="5">
        <v>2.0833333333333332E-2</v>
      </c>
      <c r="H27533" t="str">
        <f t="shared" si="430"/>
        <v>Night</v>
      </c>
      <c r="I27533" t="s">
        <v>36</v>
      </c>
      <c r="J27533" t="s">
        <v>26</v>
      </c>
      <c r="K27533" t="s">
        <v>26</v>
      </c>
      <c r="L27533">
        <v>0</v>
      </c>
      <c r="M27533">
        <v>0</v>
      </c>
      <c r="N27533">
        <v>0</v>
      </c>
      <c r="O27533">
        <v>0</v>
      </c>
      <c r="P27533">
        <v>0</v>
      </c>
      <c r="Q27533" t="s">
        <v>24</v>
      </c>
      <c r="R27533" t="s">
        <v>160</v>
      </c>
      <c r="S27533" t="s">
        <v>158</v>
      </c>
      <c r="T27533" t="s">
        <v>25</v>
      </c>
      <c r="U27533" t="s">
        <v>27</v>
      </c>
      <c r="V27533" t="s">
        <v>2650</v>
      </c>
      <c r="W27533" t="s">
        <v>121</v>
      </c>
      <c r="X27533" t="s">
        <v>118</v>
      </c>
      <c r="Y27533" t="s">
        <v>159</v>
      </c>
      <c r="Z27533">
        <v>13916</v>
      </c>
    </row>
    <row r="27534" spans="1:26" x14ac:dyDescent="0.25">
      <c r="A27534" t="s">
        <v>1130</v>
      </c>
      <c r="B27534" t="s">
        <v>65</v>
      </c>
      <c r="C27534" t="s">
        <v>72</v>
      </c>
      <c r="D27534">
        <v>0</v>
      </c>
      <c r="E27534">
        <v>1</v>
      </c>
      <c r="F27534" s="7">
        <v>38931</v>
      </c>
      <c r="G27534" s="5">
        <v>0.4861111111111111</v>
      </c>
      <c r="H27534" t="str">
        <f t="shared" si="430"/>
        <v>Day</v>
      </c>
      <c r="I27534" t="s">
        <v>30</v>
      </c>
      <c r="J27534" t="s">
        <v>26</v>
      </c>
      <c r="K27534" t="s">
        <v>212</v>
      </c>
      <c r="L27534">
        <v>0</v>
      </c>
      <c r="M27534">
        <v>0</v>
      </c>
      <c r="N27534">
        <v>0</v>
      </c>
      <c r="O27534">
        <v>0</v>
      </c>
      <c r="P27534">
        <v>0</v>
      </c>
      <c r="Q27534" t="s">
        <v>24</v>
      </c>
      <c r="R27534" t="s">
        <v>160</v>
      </c>
      <c r="S27534" t="s">
        <v>899</v>
      </c>
      <c r="T27534" t="s">
        <v>25</v>
      </c>
      <c r="U27534" t="s">
        <v>27</v>
      </c>
      <c r="V27534" t="s">
        <v>2650</v>
      </c>
      <c r="W27534" t="s">
        <v>121</v>
      </c>
      <c r="X27534" t="s">
        <v>118</v>
      </c>
      <c r="Y27534" t="s">
        <v>900</v>
      </c>
      <c r="Z27534">
        <v>14281</v>
      </c>
    </row>
    <row r="27535" spans="1:26" x14ac:dyDescent="0.25">
      <c r="A27535" t="s">
        <v>109</v>
      </c>
      <c r="B27535" t="s">
        <v>59</v>
      </c>
      <c r="C27535" t="s">
        <v>72</v>
      </c>
      <c r="D27535">
        <v>1</v>
      </c>
      <c r="E27535">
        <v>1</v>
      </c>
      <c r="F27535" s="7">
        <v>41582</v>
      </c>
      <c r="G27535" s="5">
        <v>2.0833333333333332E-2</v>
      </c>
      <c r="H27535" t="str">
        <f t="shared" si="430"/>
        <v>Night</v>
      </c>
      <c r="I27535" t="s">
        <v>36</v>
      </c>
      <c r="J27535" t="s">
        <v>125</v>
      </c>
      <c r="K27535" t="s">
        <v>212</v>
      </c>
      <c r="L27535">
        <v>0</v>
      </c>
      <c r="M27535">
        <v>0</v>
      </c>
      <c r="N27535">
        <v>0</v>
      </c>
      <c r="O27535">
        <v>0</v>
      </c>
      <c r="P27535">
        <v>0</v>
      </c>
      <c r="Q27535" t="s">
        <v>24</v>
      </c>
      <c r="R27535" t="s">
        <v>1216</v>
      </c>
      <c r="S27535" t="s">
        <v>1214</v>
      </c>
      <c r="T27535" t="s">
        <v>25</v>
      </c>
      <c r="U27535" t="s">
        <v>27</v>
      </c>
      <c r="V27535" t="s">
        <v>2650</v>
      </c>
      <c r="W27535" t="s">
        <v>121</v>
      </c>
      <c r="X27535" t="s">
        <v>118</v>
      </c>
      <c r="Y27535" t="s">
        <v>1215</v>
      </c>
      <c r="Z27535">
        <v>14019</v>
      </c>
    </row>
    <row r="27536" spans="1:26" x14ac:dyDescent="0.25">
      <c r="A27536" t="s">
        <v>109</v>
      </c>
      <c r="B27536" t="s">
        <v>59</v>
      </c>
      <c r="C27536" t="s">
        <v>72</v>
      </c>
      <c r="D27536">
        <v>1</v>
      </c>
      <c r="E27536">
        <v>1</v>
      </c>
      <c r="F27536" s="7">
        <v>41582</v>
      </c>
      <c r="G27536" s="5">
        <v>0.54166666666666663</v>
      </c>
      <c r="H27536" t="str">
        <f t="shared" si="430"/>
        <v>Day</v>
      </c>
      <c r="I27536" t="s">
        <v>30</v>
      </c>
      <c r="J27536" t="s">
        <v>26</v>
      </c>
      <c r="K27536" t="s">
        <v>212</v>
      </c>
      <c r="L27536">
        <v>0</v>
      </c>
      <c r="M27536">
        <v>0</v>
      </c>
      <c r="N27536">
        <v>0</v>
      </c>
      <c r="O27536">
        <v>100</v>
      </c>
      <c r="P27536">
        <v>0</v>
      </c>
      <c r="Q27536" t="s">
        <v>24</v>
      </c>
      <c r="R27536" t="s">
        <v>2666</v>
      </c>
      <c r="S27536" t="s">
        <v>286</v>
      </c>
      <c r="T27536" t="s">
        <v>25</v>
      </c>
      <c r="U27536" t="s">
        <v>27</v>
      </c>
      <c r="V27536" t="s">
        <v>2665</v>
      </c>
      <c r="W27536" t="s">
        <v>196</v>
      </c>
      <c r="X27536" t="s">
        <v>1081</v>
      </c>
      <c r="Y27536" t="s">
        <v>287</v>
      </c>
      <c r="Z27536">
        <v>350361</v>
      </c>
    </row>
    <row r="27537" spans="1:26" x14ac:dyDescent="0.25">
      <c r="A27537" t="s">
        <v>364</v>
      </c>
      <c r="B27537" t="s">
        <v>75</v>
      </c>
      <c r="C27537" t="s">
        <v>72</v>
      </c>
      <c r="D27537">
        <v>0</v>
      </c>
      <c r="E27537">
        <v>1</v>
      </c>
      <c r="F27537" s="7">
        <v>40060</v>
      </c>
      <c r="G27537" s="5">
        <v>0.875</v>
      </c>
      <c r="H27537" t="str">
        <f t="shared" si="430"/>
        <v>Night</v>
      </c>
      <c r="I27537" t="s">
        <v>165</v>
      </c>
      <c r="J27537" t="s">
        <v>26</v>
      </c>
      <c r="K27537" t="s">
        <v>26</v>
      </c>
      <c r="L27537">
        <v>0</v>
      </c>
      <c r="M27537">
        <v>0</v>
      </c>
      <c r="N27537">
        <v>0</v>
      </c>
      <c r="O27537">
        <v>0</v>
      </c>
      <c r="P27537">
        <v>0</v>
      </c>
      <c r="Q27537" t="s">
        <v>24</v>
      </c>
      <c r="R27537" t="s">
        <v>2671</v>
      </c>
      <c r="S27537" t="s">
        <v>1000</v>
      </c>
      <c r="T27537" t="s">
        <v>25</v>
      </c>
      <c r="U27537" t="s">
        <v>27</v>
      </c>
      <c r="V27537" t="s">
        <v>2650</v>
      </c>
      <c r="W27537" t="s">
        <v>99</v>
      </c>
      <c r="X27537" t="s">
        <v>1119</v>
      </c>
      <c r="Y27537" t="s">
        <v>1001</v>
      </c>
      <c r="Z27537">
        <v>15538</v>
      </c>
    </row>
    <row r="27538" spans="1:26" x14ac:dyDescent="0.25">
      <c r="A27538" t="s">
        <v>923</v>
      </c>
      <c r="B27538" t="s">
        <v>92</v>
      </c>
      <c r="C27538" t="s">
        <v>72</v>
      </c>
      <c r="D27538">
        <v>0</v>
      </c>
      <c r="E27538">
        <v>1</v>
      </c>
      <c r="F27538" s="7">
        <v>41500</v>
      </c>
      <c r="G27538" s="5">
        <v>0.40277777777777773</v>
      </c>
      <c r="H27538" t="str">
        <f t="shared" si="430"/>
        <v>Day</v>
      </c>
      <c r="I27538" t="s">
        <v>30</v>
      </c>
      <c r="J27538" t="s">
        <v>26</v>
      </c>
      <c r="K27538" t="s">
        <v>26</v>
      </c>
      <c r="L27538">
        <v>0</v>
      </c>
      <c r="M27538">
        <v>0</v>
      </c>
      <c r="N27538">
        <v>0</v>
      </c>
      <c r="O27538">
        <v>50</v>
      </c>
      <c r="P27538">
        <v>0</v>
      </c>
      <c r="Q27538" t="s">
        <v>24</v>
      </c>
      <c r="R27538" t="s">
        <v>554</v>
      </c>
      <c r="S27538" t="s">
        <v>552</v>
      </c>
      <c r="T27538" t="s">
        <v>25</v>
      </c>
      <c r="U27538" t="s">
        <v>27</v>
      </c>
      <c r="V27538" t="s">
        <v>2658</v>
      </c>
      <c r="W27538" t="s">
        <v>99</v>
      </c>
      <c r="X27538" t="s">
        <v>1119</v>
      </c>
      <c r="Y27538" t="s">
        <v>553</v>
      </c>
      <c r="Z27538">
        <v>16246</v>
      </c>
    </row>
    <row r="27539" spans="1:26" x14ac:dyDescent="0.25">
      <c r="A27539" t="s">
        <v>865</v>
      </c>
      <c r="B27539" t="s">
        <v>34</v>
      </c>
      <c r="C27539" t="s">
        <v>72</v>
      </c>
      <c r="D27539">
        <v>0</v>
      </c>
      <c r="E27539">
        <v>1</v>
      </c>
      <c r="F27539" s="7">
        <v>42094</v>
      </c>
      <c r="G27539" s="5">
        <v>0.4375</v>
      </c>
      <c r="H27539" t="str">
        <f t="shared" si="430"/>
        <v>Day</v>
      </c>
      <c r="I27539" t="s">
        <v>2302</v>
      </c>
      <c r="J27539" t="s">
        <v>26</v>
      </c>
      <c r="K27539" t="s">
        <v>26</v>
      </c>
      <c r="L27539">
        <v>0</v>
      </c>
      <c r="M27539">
        <v>0</v>
      </c>
      <c r="N27539">
        <v>0</v>
      </c>
      <c r="O27539">
        <v>0</v>
      </c>
      <c r="P27539">
        <v>0</v>
      </c>
      <c r="Q27539" t="s">
        <v>24</v>
      </c>
      <c r="R27539" t="s">
        <v>154</v>
      </c>
      <c r="S27539" t="s">
        <v>291</v>
      </c>
      <c r="T27539" t="s">
        <v>25</v>
      </c>
      <c r="U27539" t="s">
        <v>27</v>
      </c>
      <c r="V27539" t="s">
        <v>2650</v>
      </c>
      <c r="W27539" t="s">
        <v>251</v>
      </c>
      <c r="X27539" t="s">
        <v>804</v>
      </c>
      <c r="Y27539" t="s">
        <v>292</v>
      </c>
      <c r="Z27539">
        <v>12335</v>
      </c>
    </row>
    <row r="27540" spans="1:26" x14ac:dyDescent="0.25">
      <c r="A27540" t="s">
        <v>435</v>
      </c>
      <c r="B27540" t="s">
        <v>50</v>
      </c>
      <c r="C27540" t="s">
        <v>72</v>
      </c>
      <c r="D27540">
        <v>2</v>
      </c>
      <c r="E27540">
        <v>1</v>
      </c>
      <c r="F27540" s="7">
        <v>40672</v>
      </c>
      <c r="G27540" s="5">
        <v>0.8833333333333333</v>
      </c>
      <c r="H27540" t="str">
        <f t="shared" si="430"/>
        <v>Night</v>
      </c>
      <c r="I27540" t="s">
        <v>30</v>
      </c>
      <c r="J27540" t="s">
        <v>125</v>
      </c>
      <c r="K27540" t="s">
        <v>113</v>
      </c>
      <c r="L27540">
        <v>0</v>
      </c>
      <c r="M27540">
        <v>0</v>
      </c>
      <c r="N27540">
        <v>0</v>
      </c>
      <c r="O27540">
        <v>700</v>
      </c>
      <c r="P27540">
        <v>0</v>
      </c>
      <c r="Q27540" t="s">
        <v>24</v>
      </c>
      <c r="R27540" t="s">
        <v>783</v>
      </c>
      <c r="S27540" t="s">
        <v>783</v>
      </c>
      <c r="T27540" t="s">
        <v>25</v>
      </c>
      <c r="U27540" t="s">
        <v>27</v>
      </c>
      <c r="V27540" t="s">
        <v>2665</v>
      </c>
      <c r="W27540" t="s">
        <v>251</v>
      </c>
      <c r="X27540" t="s">
        <v>804</v>
      </c>
      <c r="Y27540" t="s">
        <v>784</v>
      </c>
      <c r="Z27540">
        <v>17141</v>
      </c>
    </row>
    <row r="27541" spans="1:26" x14ac:dyDescent="0.25">
      <c r="A27541" t="s">
        <v>2096</v>
      </c>
      <c r="B27541" t="s">
        <v>98</v>
      </c>
      <c r="C27541" t="s">
        <v>72</v>
      </c>
      <c r="D27541">
        <v>2</v>
      </c>
      <c r="E27541">
        <v>1</v>
      </c>
      <c r="F27541" s="7">
        <v>41380</v>
      </c>
      <c r="G27541" s="5">
        <v>0.45833333333333331</v>
      </c>
      <c r="H27541" t="str">
        <f t="shared" si="430"/>
        <v>Day</v>
      </c>
      <c r="I27541" t="s">
        <v>30</v>
      </c>
      <c r="J27541" t="s">
        <v>26</v>
      </c>
      <c r="K27541" t="s">
        <v>26</v>
      </c>
      <c r="L27541">
        <v>0</v>
      </c>
      <c r="M27541">
        <v>0</v>
      </c>
      <c r="N27541">
        <v>0</v>
      </c>
      <c r="O27541">
        <v>20</v>
      </c>
      <c r="P27541">
        <v>0</v>
      </c>
      <c r="Q27541" t="s">
        <v>24</v>
      </c>
      <c r="R27541" t="s">
        <v>782</v>
      </c>
      <c r="S27541" t="s">
        <v>780</v>
      </c>
      <c r="T27541" t="s">
        <v>25</v>
      </c>
      <c r="U27541" t="s">
        <v>27</v>
      </c>
      <c r="V27541" t="s">
        <v>2650</v>
      </c>
      <c r="W27541" t="s">
        <v>51</v>
      </c>
      <c r="X27541" t="s">
        <v>928</v>
      </c>
      <c r="Y27541" t="s">
        <v>781</v>
      </c>
      <c r="Z27541">
        <v>269529</v>
      </c>
    </row>
    <row r="27542" spans="1:26" x14ac:dyDescent="0.25">
      <c r="A27542" t="s">
        <v>1013</v>
      </c>
      <c r="B27542" t="s">
        <v>65</v>
      </c>
      <c r="C27542" t="s">
        <v>72</v>
      </c>
      <c r="D27542">
        <v>1</v>
      </c>
      <c r="E27542">
        <v>1</v>
      </c>
      <c r="F27542" s="7">
        <v>38886</v>
      </c>
      <c r="G27542" s="5">
        <v>0.47916666666666669</v>
      </c>
      <c r="H27542" t="str">
        <f t="shared" si="430"/>
        <v>Day</v>
      </c>
      <c r="I27542" t="s">
        <v>30</v>
      </c>
      <c r="J27542" t="s">
        <v>114</v>
      </c>
      <c r="K27542" t="s">
        <v>26</v>
      </c>
      <c r="L27542">
        <v>0</v>
      </c>
      <c r="M27542">
        <v>0</v>
      </c>
      <c r="N27542">
        <v>0</v>
      </c>
      <c r="O27542">
        <v>20</v>
      </c>
      <c r="P27542">
        <v>0</v>
      </c>
      <c r="Q27542" t="s">
        <v>24</v>
      </c>
      <c r="R27542" t="s">
        <v>295</v>
      </c>
      <c r="S27542" t="s">
        <v>293</v>
      </c>
      <c r="T27542" t="s">
        <v>25</v>
      </c>
      <c r="U27542" t="s">
        <v>27</v>
      </c>
      <c r="V27542" t="s">
        <v>2652</v>
      </c>
      <c r="W27542" t="s">
        <v>51</v>
      </c>
      <c r="X27542" t="s">
        <v>928</v>
      </c>
      <c r="Y27542" t="s">
        <v>294</v>
      </c>
      <c r="Z27542">
        <v>214695</v>
      </c>
    </row>
    <row r="27543" spans="1:26" x14ac:dyDescent="0.25">
      <c r="A27543" t="s">
        <v>867</v>
      </c>
      <c r="B27543" t="s">
        <v>50</v>
      </c>
      <c r="C27543" t="s">
        <v>72</v>
      </c>
      <c r="D27543">
        <v>1</v>
      </c>
      <c r="E27543">
        <v>1</v>
      </c>
      <c r="F27543" s="7">
        <v>39947</v>
      </c>
      <c r="G27543" s="5">
        <v>0.54166666666666663</v>
      </c>
      <c r="H27543" t="str">
        <f t="shared" si="430"/>
        <v>Day</v>
      </c>
      <c r="I27543" t="s">
        <v>30</v>
      </c>
      <c r="J27543" t="s">
        <v>125</v>
      </c>
      <c r="K27543" t="s">
        <v>26</v>
      </c>
      <c r="L27543">
        <v>0</v>
      </c>
      <c r="M27543">
        <v>0</v>
      </c>
      <c r="N27543">
        <v>0</v>
      </c>
      <c r="O27543">
        <v>0</v>
      </c>
      <c r="P27543">
        <v>0</v>
      </c>
      <c r="Q27543" t="s">
        <v>24</v>
      </c>
      <c r="R27543" t="s">
        <v>221</v>
      </c>
      <c r="S27543" t="s">
        <v>219</v>
      </c>
      <c r="T27543" t="s">
        <v>25</v>
      </c>
      <c r="U27543" t="s">
        <v>27</v>
      </c>
      <c r="V27543" t="s">
        <v>2652</v>
      </c>
      <c r="W27543" t="s">
        <v>51</v>
      </c>
      <c r="X27543" t="s">
        <v>928</v>
      </c>
      <c r="Y27543" t="s">
        <v>220</v>
      </c>
      <c r="Z27543">
        <v>221006</v>
      </c>
    </row>
    <row r="27544" spans="1:26" x14ac:dyDescent="0.25">
      <c r="A27544" t="s">
        <v>867</v>
      </c>
      <c r="B27544" t="s">
        <v>50</v>
      </c>
      <c r="C27544" t="s">
        <v>72</v>
      </c>
      <c r="D27544">
        <v>1</v>
      </c>
      <c r="E27544">
        <v>1</v>
      </c>
      <c r="F27544" s="7">
        <v>40008</v>
      </c>
      <c r="G27544" s="5">
        <v>0.6875</v>
      </c>
      <c r="H27544" t="str">
        <f t="shared" si="430"/>
        <v>Day</v>
      </c>
      <c r="I27544" t="s">
        <v>934</v>
      </c>
      <c r="J27544" t="s">
        <v>26</v>
      </c>
      <c r="K27544" t="s">
        <v>26</v>
      </c>
      <c r="L27544">
        <v>0</v>
      </c>
      <c r="M27544">
        <v>0</v>
      </c>
      <c r="N27544">
        <v>0</v>
      </c>
      <c r="O27544">
        <v>0</v>
      </c>
      <c r="P27544">
        <v>0</v>
      </c>
      <c r="Q27544" t="s">
        <v>24</v>
      </c>
      <c r="R27544" t="s">
        <v>46</v>
      </c>
      <c r="S27544" t="s">
        <v>44</v>
      </c>
      <c r="T27544" t="s">
        <v>25</v>
      </c>
      <c r="U27544" t="s">
        <v>27</v>
      </c>
      <c r="V27544" t="s">
        <v>2650</v>
      </c>
      <c r="W27544" t="s">
        <v>328</v>
      </c>
      <c r="X27544" t="s">
        <v>606</v>
      </c>
      <c r="Y27544" t="s">
        <v>45</v>
      </c>
      <c r="Z27544">
        <v>12588</v>
      </c>
    </row>
    <row r="27545" spans="1:26" x14ac:dyDescent="0.25">
      <c r="A27545" t="s">
        <v>2413</v>
      </c>
      <c r="B27545" t="s">
        <v>420</v>
      </c>
      <c r="C27545" t="s">
        <v>72</v>
      </c>
      <c r="D27545">
        <v>0</v>
      </c>
      <c r="E27545">
        <v>1</v>
      </c>
      <c r="F27545" s="7">
        <v>40790</v>
      </c>
      <c r="G27545" s="5">
        <v>0.10902777777777778</v>
      </c>
      <c r="H27545" t="str">
        <f t="shared" si="430"/>
        <v>Night</v>
      </c>
      <c r="I27545" t="s">
        <v>702</v>
      </c>
      <c r="J27545" t="s">
        <v>26</v>
      </c>
      <c r="K27545" t="s">
        <v>26</v>
      </c>
      <c r="L27545">
        <v>0</v>
      </c>
      <c r="M27545">
        <v>0</v>
      </c>
      <c r="N27545">
        <v>0</v>
      </c>
      <c r="O27545">
        <v>0</v>
      </c>
      <c r="P27545">
        <v>0</v>
      </c>
      <c r="Q27545" t="s">
        <v>24</v>
      </c>
      <c r="R27545" t="s">
        <v>46</v>
      </c>
      <c r="S27545" t="s">
        <v>44</v>
      </c>
      <c r="T27545" t="s">
        <v>25</v>
      </c>
      <c r="U27545" t="s">
        <v>27</v>
      </c>
      <c r="V27545" t="s">
        <v>2650</v>
      </c>
      <c r="W27545" t="s">
        <v>164</v>
      </c>
      <c r="X27545" t="s">
        <v>1482</v>
      </c>
      <c r="Y27545" t="s">
        <v>45</v>
      </c>
      <c r="Z27545">
        <v>12406</v>
      </c>
    </row>
    <row r="27546" spans="1:26" x14ac:dyDescent="0.25">
      <c r="A27546" t="s">
        <v>1103</v>
      </c>
      <c r="B27546" t="s">
        <v>361</v>
      </c>
      <c r="C27546" t="s">
        <v>72</v>
      </c>
      <c r="D27546">
        <v>1</v>
      </c>
      <c r="E27546">
        <v>1</v>
      </c>
      <c r="F27546" s="7">
        <v>41802</v>
      </c>
      <c r="G27546" s="5">
        <v>0.58333333333333337</v>
      </c>
      <c r="H27546" t="str">
        <f t="shared" si="430"/>
        <v>Day</v>
      </c>
      <c r="I27546" t="s">
        <v>36</v>
      </c>
      <c r="J27546" t="s">
        <v>26</v>
      </c>
      <c r="K27546" t="s">
        <v>26</v>
      </c>
      <c r="L27546">
        <v>0</v>
      </c>
      <c r="M27546">
        <v>0</v>
      </c>
      <c r="N27546">
        <v>0</v>
      </c>
      <c r="O27546">
        <v>23</v>
      </c>
      <c r="P27546">
        <v>0</v>
      </c>
      <c r="Q27546" t="s">
        <v>24</v>
      </c>
      <c r="R27546" t="s">
        <v>86</v>
      </c>
      <c r="S27546" t="s">
        <v>84</v>
      </c>
      <c r="T27546" t="s">
        <v>25</v>
      </c>
      <c r="U27546" t="s">
        <v>27</v>
      </c>
      <c r="V27546" t="s">
        <v>2654</v>
      </c>
      <c r="W27546" t="s">
        <v>343</v>
      </c>
      <c r="X27546" t="s">
        <v>738</v>
      </c>
      <c r="Y27546" t="s">
        <v>85</v>
      </c>
      <c r="Z27546">
        <v>336745</v>
      </c>
    </row>
    <row r="27547" spans="1:26" x14ac:dyDescent="0.25">
      <c r="A27547" t="s">
        <v>1919</v>
      </c>
      <c r="B27547" t="s">
        <v>50</v>
      </c>
      <c r="C27547" t="s">
        <v>72</v>
      </c>
      <c r="D27547">
        <v>1</v>
      </c>
      <c r="E27547">
        <v>1</v>
      </c>
      <c r="F27547" s="7">
        <v>39668</v>
      </c>
      <c r="G27547" s="5">
        <v>0.8125</v>
      </c>
      <c r="H27547" t="str">
        <f t="shared" si="430"/>
        <v>Night</v>
      </c>
      <c r="I27547" t="s">
        <v>36</v>
      </c>
      <c r="J27547" t="s">
        <v>125</v>
      </c>
      <c r="K27547" t="s">
        <v>26</v>
      </c>
      <c r="L27547">
        <v>0</v>
      </c>
      <c r="M27547">
        <v>0</v>
      </c>
      <c r="N27547">
        <v>0</v>
      </c>
      <c r="O27547">
        <v>15</v>
      </c>
      <c r="P27547">
        <v>0</v>
      </c>
      <c r="Q27547" t="s">
        <v>24</v>
      </c>
      <c r="R27547" t="s">
        <v>228</v>
      </c>
      <c r="S27547" t="s">
        <v>274</v>
      </c>
      <c r="T27547" t="s">
        <v>25</v>
      </c>
      <c r="U27547" t="s">
        <v>27</v>
      </c>
      <c r="V27547" t="s">
        <v>2650</v>
      </c>
      <c r="W27547" t="s">
        <v>43</v>
      </c>
      <c r="X27547" t="s">
        <v>1352</v>
      </c>
      <c r="Y27547" t="s">
        <v>275</v>
      </c>
      <c r="Z27547">
        <v>336440</v>
      </c>
    </row>
    <row r="27548" spans="1:26" x14ac:dyDescent="0.25">
      <c r="A27548" t="s">
        <v>701</v>
      </c>
      <c r="B27548" t="s">
        <v>92</v>
      </c>
      <c r="C27548" t="s">
        <v>72</v>
      </c>
      <c r="D27548">
        <v>0</v>
      </c>
      <c r="E27548">
        <v>1</v>
      </c>
      <c r="F27548" s="7">
        <v>37097</v>
      </c>
      <c r="G27548" s="5">
        <v>0.74444444444444446</v>
      </c>
      <c r="H27548" t="str">
        <f t="shared" si="430"/>
        <v>Day</v>
      </c>
      <c r="I27548" t="s">
        <v>30</v>
      </c>
      <c r="J27548" t="s">
        <v>26</v>
      </c>
      <c r="K27548" t="s">
        <v>26</v>
      </c>
      <c r="L27548">
        <v>0</v>
      </c>
      <c r="M27548">
        <v>0</v>
      </c>
      <c r="N27548">
        <v>0</v>
      </c>
      <c r="O27548" s="2">
        <v>1500</v>
      </c>
      <c r="P27548">
        <v>0</v>
      </c>
      <c r="Q27548" t="s">
        <v>24</v>
      </c>
      <c r="R27548" t="s">
        <v>197</v>
      </c>
      <c r="S27548" t="s">
        <v>406</v>
      </c>
      <c r="T27548" t="s">
        <v>25</v>
      </c>
      <c r="U27548" t="s">
        <v>27</v>
      </c>
      <c r="V27548" t="s">
        <v>2650</v>
      </c>
      <c r="W27548" t="s">
        <v>43</v>
      </c>
      <c r="X27548" t="s">
        <v>1352</v>
      </c>
      <c r="Y27548" t="s">
        <v>407</v>
      </c>
      <c r="Z27548">
        <v>323355</v>
      </c>
    </row>
    <row r="27549" spans="1:26" x14ac:dyDescent="0.25">
      <c r="A27549" t="s">
        <v>701</v>
      </c>
      <c r="B27549" t="s">
        <v>92</v>
      </c>
      <c r="C27549" t="s">
        <v>72</v>
      </c>
      <c r="D27549">
        <v>0</v>
      </c>
      <c r="E27549">
        <v>1</v>
      </c>
      <c r="F27549" s="7">
        <v>37518</v>
      </c>
      <c r="G27549" s="5">
        <v>0.59652777777777777</v>
      </c>
      <c r="H27549" t="str">
        <f t="shared" si="430"/>
        <v>Day</v>
      </c>
      <c r="I27549" t="s">
        <v>30</v>
      </c>
      <c r="J27549" t="s">
        <v>26</v>
      </c>
      <c r="K27549" t="s">
        <v>26</v>
      </c>
      <c r="L27549">
        <v>0</v>
      </c>
      <c r="M27549">
        <v>0</v>
      </c>
      <c r="N27549">
        <v>0</v>
      </c>
      <c r="O27549">
        <v>0</v>
      </c>
      <c r="P27549">
        <v>0</v>
      </c>
      <c r="Q27549" t="s">
        <v>24</v>
      </c>
      <c r="R27549" t="s">
        <v>2666</v>
      </c>
      <c r="S27549" t="s">
        <v>481</v>
      </c>
      <c r="T27549" t="s">
        <v>25</v>
      </c>
      <c r="U27549" t="s">
        <v>27</v>
      </c>
      <c r="V27549" t="s">
        <v>2665</v>
      </c>
      <c r="W27549" t="s">
        <v>132</v>
      </c>
      <c r="X27549" t="s">
        <v>1500</v>
      </c>
      <c r="Y27549" t="s">
        <v>482</v>
      </c>
      <c r="Z27549">
        <v>319309</v>
      </c>
    </row>
    <row r="27550" spans="1:26" x14ac:dyDescent="0.25">
      <c r="A27550" t="s">
        <v>701</v>
      </c>
      <c r="B27550" t="s">
        <v>92</v>
      </c>
      <c r="C27550" t="s">
        <v>72</v>
      </c>
      <c r="D27550">
        <v>0</v>
      </c>
      <c r="E27550">
        <v>1</v>
      </c>
      <c r="F27550" s="7">
        <v>37132</v>
      </c>
      <c r="G27550" s="5">
        <v>0.91319444444444453</v>
      </c>
      <c r="H27550" t="str">
        <f t="shared" si="430"/>
        <v>Night</v>
      </c>
      <c r="I27550" t="s">
        <v>30</v>
      </c>
      <c r="J27550" t="s">
        <v>26</v>
      </c>
      <c r="K27550" t="s">
        <v>26</v>
      </c>
      <c r="L27550">
        <v>0</v>
      </c>
      <c r="M27550">
        <v>0</v>
      </c>
      <c r="N27550">
        <v>0</v>
      </c>
      <c r="O27550">
        <v>0</v>
      </c>
      <c r="P27550">
        <v>0</v>
      </c>
      <c r="Q27550" t="s">
        <v>24</v>
      </c>
      <c r="R27550" t="s">
        <v>2664</v>
      </c>
      <c r="S27550" t="s">
        <v>538</v>
      </c>
      <c r="T27550" t="s">
        <v>25</v>
      </c>
      <c r="U27550" t="s">
        <v>27</v>
      </c>
      <c r="V27550" t="s">
        <v>2664</v>
      </c>
      <c r="W27550" t="s">
        <v>147</v>
      </c>
      <c r="X27550" t="s">
        <v>288</v>
      </c>
      <c r="Y27550" t="s">
        <v>539</v>
      </c>
      <c r="Z27550">
        <v>13336</v>
      </c>
    </row>
    <row r="27551" spans="1:26" x14ac:dyDescent="0.25">
      <c r="A27551" t="s">
        <v>701</v>
      </c>
      <c r="B27551" t="s">
        <v>92</v>
      </c>
      <c r="C27551" t="s">
        <v>72</v>
      </c>
      <c r="D27551">
        <v>0</v>
      </c>
      <c r="E27551">
        <v>1</v>
      </c>
      <c r="F27551" s="7">
        <v>37392</v>
      </c>
      <c r="G27551" s="5">
        <v>0.90277777777777779</v>
      </c>
      <c r="H27551" t="str">
        <f t="shared" si="430"/>
        <v>Night</v>
      </c>
      <c r="I27551" t="s">
        <v>30</v>
      </c>
      <c r="J27551" t="s">
        <v>2649</v>
      </c>
      <c r="K27551" t="s">
        <v>26</v>
      </c>
      <c r="L27551">
        <v>0</v>
      </c>
      <c r="M27551">
        <v>0</v>
      </c>
      <c r="N27551">
        <v>0</v>
      </c>
      <c r="O27551">
        <v>0</v>
      </c>
      <c r="P27551">
        <v>0</v>
      </c>
      <c r="Q27551" t="s">
        <v>24</v>
      </c>
      <c r="R27551" t="s">
        <v>2664</v>
      </c>
      <c r="S27551" t="s">
        <v>538</v>
      </c>
      <c r="T27551" t="s">
        <v>25</v>
      </c>
      <c r="U27551" t="s">
        <v>27</v>
      </c>
      <c r="V27551" t="s">
        <v>2664</v>
      </c>
      <c r="W27551" t="s">
        <v>147</v>
      </c>
      <c r="X27551" t="s">
        <v>288</v>
      </c>
      <c r="Y27551" t="s">
        <v>539</v>
      </c>
      <c r="Z27551">
        <v>13303</v>
      </c>
    </row>
    <row r="27552" spans="1:26" x14ac:dyDescent="0.25">
      <c r="A27552" t="s">
        <v>701</v>
      </c>
      <c r="B27552" t="s">
        <v>92</v>
      </c>
      <c r="C27552" t="s">
        <v>72</v>
      </c>
      <c r="D27552">
        <v>0</v>
      </c>
      <c r="E27552">
        <v>1</v>
      </c>
      <c r="F27552" s="7">
        <v>37186</v>
      </c>
      <c r="G27552" s="5">
        <v>0.90625</v>
      </c>
      <c r="H27552" t="str">
        <f t="shared" si="430"/>
        <v>Night</v>
      </c>
      <c r="I27552" t="s">
        <v>30</v>
      </c>
      <c r="J27552" t="s">
        <v>26</v>
      </c>
      <c r="K27552" t="s">
        <v>26</v>
      </c>
      <c r="L27552">
        <v>0</v>
      </c>
      <c r="M27552">
        <v>0</v>
      </c>
      <c r="N27552">
        <v>0</v>
      </c>
      <c r="O27552">
        <v>0</v>
      </c>
      <c r="P27552">
        <v>0</v>
      </c>
      <c r="Q27552" t="s">
        <v>982</v>
      </c>
      <c r="R27552" t="s">
        <v>985</v>
      </c>
      <c r="S27552" t="s">
        <v>985</v>
      </c>
      <c r="T27552" t="s">
        <v>25</v>
      </c>
      <c r="U27552" t="s">
        <v>27</v>
      </c>
      <c r="V27552" t="s">
        <v>2678</v>
      </c>
      <c r="W27552" t="s">
        <v>99</v>
      </c>
      <c r="X27552" t="s">
        <v>365</v>
      </c>
      <c r="Y27552" t="s">
        <v>1345</v>
      </c>
      <c r="Z27552">
        <v>241792</v>
      </c>
    </row>
    <row r="27553" spans="1:26" x14ac:dyDescent="0.25">
      <c r="A27553" t="s">
        <v>701</v>
      </c>
      <c r="B27553" t="s">
        <v>92</v>
      </c>
      <c r="C27553" t="s">
        <v>72</v>
      </c>
      <c r="D27553">
        <v>0</v>
      </c>
      <c r="E27553">
        <v>1</v>
      </c>
      <c r="F27553" s="7">
        <v>38195</v>
      </c>
      <c r="G27553" s="5">
        <v>0.69791666666666663</v>
      </c>
      <c r="H27553" t="str">
        <f t="shared" si="430"/>
        <v>Day</v>
      </c>
      <c r="I27553" t="s">
        <v>47</v>
      </c>
      <c r="J27553" t="s">
        <v>26</v>
      </c>
      <c r="K27553" t="s">
        <v>26</v>
      </c>
      <c r="L27553">
        <v>0</v>
      </c>
      <c r="M27553">
        <v>0</v>
      </c>
      <c r="N27553">
        <v>0</v>
      </c>
      <c r="O27553">
        <v>0</v>
      </c>
      <c r="P27553">
        <v>0</v>
      </c>
      <c r="Q27553" t="s">
        <v>982</v>
      </c>
      <c r="R27553" t="s">
        <v>985</v>
      </c>
      <c r="S27553" t="s">
        <v>985</v>
      </c>
      <c r="T27553" t="s">
        <v>25</v>
      </c>
      <c r="U27553" t="s">
        <v>27</v>
      </c>
      <c r="V27553" t="s">
        <v>2678</v>
      </c>
      <c r="W27553" t="s">
        <v>35</v>
      </c>
      <c r="X27553" t="s">
        <v>726</v>
      </c>
      <c r="Y27553" t="s">
        <v>1345</v>
      </c>
      <c r="Z27553">
        <v>219387</v>
      </c>
    </row>
    <row r="27554" spans="1:26" x14ac:dyDescent="0.25">
      <c r="A27554" t="s">
        <v>701</v>
      </c>
      <c r="B27554" t="s">
        <v>92</v>
      </c>
      <c r="C27554" t="s">
        <v>72</v>
      </c>
      <c r="D27554">
        <v>0</v>
      </c>
      <c r="E27554">
        <v>1</v>
      </c>
      <c r="F27554" s="7">
        <v>37327</v>
      </c>
      <c r="G27554" s="5">
        <v>0.62152777777777779</v>
      </c>
      <c r="H27554" t="str">
        <f t="shared" si="430"/>
        <v>Day</v>
      </c>
      <c r="I27554" t="s">
        <v>30</v>
      </c>
      <c r="J27554" t="s">
        <v>26</v>
      </c>
      <c r="K27554" t="s">
        <v>26</v>
      </c>
      <c r="L27554">
        <v>0</v>
      </c>
      <c r="M27554">
        <v>0</v>
      </c>
      <c r="N27554">
        <v>0</v>
      </c>
      <c r="O27554">
        <v>0</v>
      </c>
      <c r="P27554">
        <v>0</v>
      </c>
      <c r="Q27554" t="s">
        <v>982</v>
      </c>
      <c r="R27554" t="s">
        <v>985</v>
      </c>
      <c r="S27554" t="s">
        <v>985</v>
      </c>
      <c r="T27554" t="s">
        <v>25</v>
      </c>
      <c r="U27554" t="s">
        <v>27</v>
      </c>
      <c r="V27554" t="s">
        <v>2678</v>
      </c>
      <c r="W27554" t="s">
        <v>132</v>
      </c>
      <c r="X27554" t="s">
        <v>377</v>
      </c>
      <c r="Y27554" t="s">
        <v>1345</v>
      </c>
      <c r="Z27554">
        <v>239814</v>
      </c>
    </row>
    <row r="27555" spans="1:26" x14ac:dyDescent="0.25">
      <c r="A27555" t="s">
        <v>577</v>
      </c>
      <c r="B27555" t="s">
        <v>137</v>
      </c>
      <c r="C27555" t="s">
        <v>72</v>
      </c>
      <c r="D27555">
        <v>1</v>
      </c>
      <c r="E27555">
        <v>1</v>
      </c>
      <c r="F27555" s="7">
        <v>36573</v>
      </c>
      <c r="G27555" s="5">
        <v>0.4604166666666667</v>
      </c>
      <c r="H27555" t="str">
        <f t="shared" si="430"/>
        <v>Day</v>
      </c>
      <c r="I27555" t="s">
        <v>30</v>
      </c>
      <c r="J27555" t="s">
        <v>26</v>
      </c>
      <c r="K27555" t="s">
        <v>212</v>
      </c>
      <c r="L27555">
        <v>0</v>
      </c>
      <c r="M27555">
        <v>0</v>
      </c>
      <c r="N27555">
        <v>0</v>
      </c>
      <c r="O27555">
        <v>0</v>
      </c>
      <c r="P27555">
        <v>0</v>
      </c>
      <c r="Q27555" t="s">
        <v>982</v>
      </c>
      <c r="R27555" t="s">
        <v>2634</v>
      </c>
      <c r="S27555" t="s">
        <v>2634</v>
      </c>
      <c r="T27555" t="s">
        <v>25</v>
      </c>
      <c r="U27555" t="s">
        <v>27</v>
      </c>
      <c r="V27555" t="s">
        <v>2677</v>
      </c>
      <c r="W27555" t="s">
        <v>35</v>
      </c>
      <c r="X27555" t="s">
        <v>966</v>
      </c>
      <c r="Y27555" t="s">
        <v>2635</v>
      </c>
      <c r="Z27555">
        <v>356119</v>
      </c>
    </row>
    <row r="27556" spans="1:26" x14ac:dyDescent="0.25">
      <c r="A27556" t="s">
        <v>326</v>
      </c>
      <c r="B27556" t="s">
        <v>327</v>
      </c>
      <c r="C27556" t="s">
        <v>72</v>
      </c>
      <c r="D27556">
        <v>0</v>
      </c>
      <c r="E27556">
        <v>1</v>
      </c>
      <c r="F27556" s="7">
        <v>38247</v>
      </c>
      <c r="G27556" s="5">
        <v>0.89583333333333337</v>
      </c>
      <c r="H27556" t="str">
        <f t="shared" si="430"/>
        <v>Night</v>
      </c>
      <c r="I27556" t="s">
        <v>30</v>
      </c>
      <c r="J27556" t="s">
        <v>125</v>
      </c>
      <c r="K27556" t="s">
        <v>26</v>
      </c>
      <c r="L27556">
        <v>0</v>
      </c>
      <c r="M27556">
        <v>0</v>
      </c>
      <c r="N27556">
        <v>0</v>
      </c>
      <c r="O27556">
        <v>0</v>
      </c>
      <c r="P27556">
        <v>0</v>
      </c>
      <c r="Q27556" t="s">
        <v>982</v>
      </c>
      <c r="R27556" t="s">
        <v>985</v>
      </c>
      <c r="S27556" t="s">
        <v>983</v>
      </c>
      <c r="T27556" t="s">
        <v>25</v>
      </c>
      <c r="U27556" t="s">
        <v>27</v>
      </c>
      <c r="V27556" t="s">
        <v>2678</v>
      </c>
      <c r="W27556" t="s">
        <v>35</v>
      </c>
      <c r="X27556" t="s">
        <v>337</v>
      </c>
      <c r="Y27556" t="s">
        <v>984</v>
      </c>
      <c r="Z27556">
        <v>354687</v>
      </c>
    </row>
    <row r="27557" spans="1:26" x14ac:dyDescent="0.25">
      <c r="A27557" t="s">
        <v>1169</v>
      </c>
      <c r="B27557" t="s">
        <v>534</v>
      </c>
      <c r="C27557" t="s">
        <v>72</v>
      </c>
      <c r="D27557">
        <v>0</v>
      </c>
      <c r="E27557">
        <v>1</v>
      </c>
      <c r="F27557" s="7">
        <v>41120</v>
      </c>
      <c r="G27557" s="5">
        <v>0.4375</v>
      </c>
      <c r="H27557" t="str">
        <f t="shared" si="430"/>
        <v>Day</v>
      </c>
      <c r="I27557" t="s">
        <v>2331</v>
      </c>
      <c r="J27557" t="s">
        <v>26</v>
      </c>
      <c r="K27557" t="s">
        <v>26</v>
      </c>
      <c r="L27557">
        <v>0</v>
      </c>
      <c r="M27557">
        <v>0</v>
      </c>
      <c r="N27557">
        <v>0</v>
      </c>
      <c r="O27557">
        <v>0</v>
      </c>
      <c r="P27557">
        <v>0</v>
      </c>
      <c r="Q27557" t="s">
        <v>982</v>
      </c>
      <c r="R27557" t="s">
        <v>985</v>
      </c>
      <c r="S27557" t="s">
        <v>983</v>
      </c>
      <c r="T27557" t="s">
        <v>25</v>
      </c>
      <c r="U27557" t="s">
        <v>27</v>
      </c>
      <c r="V27557" t="s">
        <v>2678</v>
      </c>
      <c r="W27557" t="s">
        <v>35</v>
      </c>
      <c r="X27557" t="s">
        <v>337</v>
      </c>
      <c r="Y27557" t="s">
        <v>984</v>
      </c>
      <c r="Z27557">
        <v>218170</v>
      </c>
    </row>
    <row r="27558" spans="1:26" x14ac:dyDescent="0.25">
      <c r="A27558" t="s">
        <v>151</v>
      </c>
      <c r="B27558" t="s">
        <v>141</v>
      </c>
      <c r="C27558" t="s">
        <v>72</v>
      </c>
      <c r="D27558">
        <v>0</v>
      </c>
      <c r="E27558">
        <v>1</v>
      </c>
      <c r="F27558" s="7">
        <v>37474</v>
      </c>
      <c r="G27558" s="5">
        <v>0.84375</v>
      </c>
      <c r="H27558" t="str">
        <f t="shared" si="430"/>
        <v>Night</v>
      </c>
      <c r="I27558" t="s">
        <v>56</v>
      </c>
      <c r="J27558" t="s">
        <v>26</v>
      </c>
      <c r="K27558" t="s">
        <v>26</v>
      </c>
      <c r="L27558">
        <v>0</v>
      </c>
      <c r="M27558">
        <v>0</v>
      </c>
      <c r="N27558">
        <v>0</v>
      </c>
      <c r="O27558">
        <v>0</v>
      </c>
      <c r="P27558">
        <v>0</v>
      </c>
      <c r="Q27558" t="s">
        <v>982</v>
      </c>
      <c r="R27558" t="s">
        <v>985</v>
      </c>
      <c r="S27558" t="s">
        <v>2334</v>
      </c>
      <c r="T27558" t="s">
        <v>25</v>
      </c>
      <c r="U27558" t="s">
        <v>27</v>
      </c>
      <c r="V27558" t="s">
        <v>2678</v>
      </c>
      <c r="W27558" t="s">
        <v>55</v>
      </c>
      <c r="X27558" t="s">
        <v>204</v>
      </c>
      <c r="Y27558" t="s">
        <v>2335</v>
      </c>
      <c r="Z27558">
        <v>302527</v>
      </c>
    </row>
    <row r="27559" spans="1:26" x14ac:dyDescent="0.25">
      <c r="A27559" t="s">
        <v>153</v>
      </c>
      <c r="B27559" t="s">
        <v>65</v>
      </c>
      <c r="C27559" t="s">
        <v>72</v>
      </c>
      <c r="D27559">
        <v>2</v>
      </c>
      <c r="E27559">
        <v>1</v>
      </c>
      <c r="F27559" s="7">
        <v>40308</v>
      </c>
      <c r="G27559" s="5">
        <v>0.66666666666666663</v>
      </c>
      <c r="H27559" t="str">
        <f t="shared" si="430"/>
        <v>Day</v>
      </c>
      <c r="I27559" t="s">
        <v>165</v>
      </c>
      <c r="J27559" t="s">
        <v>125</v>
      </c>
      <c r="K27559" t="s">
        <v>113</v>
      </c>
      <c r="L27559">
        <v>0</v>
      </c>
      <c r="M27559">
        <v>0</v>
      </c>
      <c r="N27559">
        <v>0</v>
      </c>
      <c r="O27559">
        <v>0</v>
      </c>
      <c r="P27559">
        <v>0</v>
      </c>
      <c r="Q27559" t="s">
        <v>982</v>
      </c>
      <c r="R27559" t="s">
        <v>985</v>
      </c>
      <c r="S27559" t="s">
        <v>2334</v>
      </c>
      <c r="T27559" t="s">
        <v>25</v>
      </c>
      <c r="U27559" t="s">
        <v>27</v>
      </c>
      <c r="V27559" t="s">
        <v>2678</v>
      </c>
      <c r="W27559" t="s">
        <v>55</v>
      </c>
      <c r="X27559" t="s">
        <v>204</v>
      </c>
      <c r="Y27559" t="s">
        <v>2335</v>
      </c>
      <c r="Z27559">
        <v>323790</v>
      </c>
    </row>
    <row r="27560" spans="1:26" x14ac:dyDescent="0.25">
      <c r="A27560" t="s">
        <v>23</v>
      </c>
      <c r="B27560" t="s">
        <v>28</v>
      </c>
      <c r="C27560" t="s">
        <v>72</v>
      </c>
      <c r="D27560">
        <v>1</v>
      </c>
      <c r="E27560">
        <v>1</v>
      </c>
      <c r="F27560" s="7">
        <v>41949</v>
      </c>
      <c r="G27560" s="5">
        <v>0.5625</v>
      </c>
      <c r="H27560" t="str">
        <f t="shared" si="430"/>
        <v>Day</v>
      </c>
      <c r="I27560" t="s">
        <v>36</v>
      </c>
      <c r="J27560" t="s">
        <v>26</v>
      </c>
      <c r="K27560" t="s">
        <v>212</v>
      </c>
      <c r="L27560">
        <v>0</v>
      </c>
      <c r="M27560">
        <v>0</v>
      </c>
      <c r="N27560">
        <v>0</v>
      </c>
      <c r="O27560">
        <v>0</v>
      </c>
      <c r="P27560">
        <v>0</v>
      </c>
      <c r="Q27560" t="s">
        <v>982</v>
      </c>
      <c r="R27560" t="s">
        <v>985</v>
      </c>
      <c r="S27560" t="s">
        <v>2334</v>
      </c>
      <c r="T27560" t="s">
        <v>25</v>
      </c>
      <c r="U27560" t="s">
        <v>27</v>
      </c>
      <c r="V27560" t="s">
        <v>2678</v>
      </c>
      <c r="W27560" t="s">
        <v>55</v>
      </c>
      <c r="X27560" t="s">
        <v>204</v>
      </c>
      <c r="Y27560" t="s">
        <v>2335</v>
      </c>
      <c r="Z27560">
        <v>334878</v>
      </c>
    </row>
    <row r="27561" spans="1:26" x14ac:dyDescent="0.25">
      <c r="A27561" t="s">
        <v>2185</v>
      </c>
      <c r="B27561" t="s">
        <v>59</v>
      </c>
      <c r="C27561" t="s">
        <v>72</v>
      </c>
      <c r="D27561">
        <v>1</v>
      </c>
      <c r="E27561">
        <v>1</v>
      </c>
      <c r="F27561" s="7">
        <v>40948</v>
      </c>
      <c r="G27561" s="5">
        <v>0.3125</v>
      </c>
      <c r="H27561" t="str">
        <f t="shared" si="430"/>
        <v>Day</v>
      </c>
      <c r="I27561" t="s">
        <v>934</v>
      </c>
      <c r="J27561" t="s">
        <v>114</v>
      </c>
      <c r="K27561" t="s">
        <v>26</v>
      </c>
      <c r="L27561">
        <v>0</v>
      </c>
      <c r="M27561">
        <v>0</v>
      </c>
      <c r="N27561">
        <v>0</v>
      </c>
      <c r="O27561">
        <v>0</v>
      </c>
      <c r="P27561">
        <v>0</v>
      </c>
      <c r="Q27561" t="s">
        <v>982</v>
      </c>
      <c r="R27561" t="s">
        <v>985</v>
      </c>
      <c r="S27561" t="s">
        <v>985</v>
      </c>
      <c r="T27561" t="s">
        <v>25</v>
      </c>
      <c r="U27561" t="s">
        <v>27</v>
      </c>
      <c r="V27561" t="s">
        <v>2678</v>
      </c>
      <c r="W27561" t="s">
        <v>66</v>
      </c>
      <c r="X27561" t="s">
        <v>1012</v>
      </c>
      <c r="Y27561" t="s">
        <v>1345</v>
      </c>
      <c r="Z27561">
        <v>228453</v>
      </c>
    </row>
    <row r="27562" spans="1:26" x14ac:dyDescent="0.25">
      <c r="A27562" t="s">
        <v>959</v>
      </c>
      <c r="B27562" t="s">
        <v>50</v>
      </c>
      <c r="C27562" t="s">
        <v>72</v>
      </c>
      <c r="D27562">
        <v>1</v>
      </c>
      <c r="E27562">
        <v>1</v>
      </c>
      <c r="F27562" s="7">
        <v>36955</v>
      </c>
      <c r="G27562" s="5">
        <v>0.43611111111111112</v>
      </c>
      <c r="H27562" t="str">
        <f t="shared" si="430"/>
        <v>Day</v>
      </c>
      <c r="I27562" t="s">
        <v>30</v>
      </c>
      <c r="J27562" t="s">
        <v>125</v>
      </c>
      <c r="K27562" t="s">
        <v>26</v>
      </c>
      <c r="L27562">
        <v>0</v>
      </c>
      <c r="M27562">
        <v>0</v>
      </c>
      <c r="N27562">
        <v>0</v>
      </c>
      <c r="O27562">
        <v>0</v>
      </c>
      <c r="P27562">
        <v>0</v>
      </c>
      <c r="Q27562" t="s">
        <v>982</v>
      </c>
      <c r="R27562" t="s">
        <v>2631</v>
      </c>
      <c r="S27562" t="s">
        <v>2629</v>
      </c>
      <c r="T27562" t="s">
        <v>25</v>
      </c>
      <c r="U27562" t="s">
        <v>27</v>
      </c>
      <c r="V27562" t="s">
        <v>2677</v>
      </c>
      <c r="W27562" t="s">
        <v>35</v>
      </c>
      <c r="X27562" t="s">
        <v>852</v>
      </c>
      <c r="Y27562" t="s">
        <v>2630</v>
      </c>
      <c r="Z27562">
        <v>354587</v>
      </c>
    </row>
    <row r="27563" spans="1:26" x14ac:dyDescent="0.25">
      <c r="A27563" t="s">
        <v>959</v>
      </c>
      <c r="B27563" t="s">
        <v>50</v>
      </c>
      <c r="C27563" t="s">
        <v>72</v>
      </c>
      <c r="D27563">
        <v>1</v>
      </c>
      <c r="E27563">
        <v>1</v>
      </c>
      <c r="F27563" s="7">
        <v>37099</v>
      </c>
      <c r="G27563" s="5">
        <v>0.4993055555555555</v>
      </c>
      <c r="H27563" t="str">
        <f t="shared" si="430"/>
        <v>Day</v>
      </c>
      <c r="I27563" t="s">
        <v>30</v>
      </c>
      <c r="J27563" t="s">
        <v>26</v>
      </c>
      <c r="K27563" t="s">
        <v>26</v>
      </c>
      <c r="L27563">
        <v>0</v>
      </c>
      <c r="M27563">
        <v>0</v>
      </c>
      <c r="N27563">
        <v>0</v>
      </c>
      <c r="O27563">
        <v>0</v>
      </c>
      <c r="P27563">
        <v>0</v>
      </c>
      <c r="Q27563" t="s">
        <v>982</v>
      </c>
      <c r="R27563" t="s">
        <v>985</v>
      </c>
      <c r="S27563" t="s">
        <v>983</v>
      </c>
      <c r="T27563" t="s">
        <v>25</v>
      </c>
      <c r="U27563" t="s">
        <v>27</v>
      </c>
      <c r="V27563" t="s">
        <v>2678</v>
      </c>
      <c r="W27563" t="s">
        <v>343</v>
      </c>
      <c r="X27563" t="s">
        <v>776</v>
      </c>
      <c r="Y27563" t="s">
        <v>984</v>
      </c>
      <c r="Z27563">
        <v>332911</v>
      </c>
    </row>
    <row r="27564" spans="1:26" x14ac:dyDescent="0.25">
      <c r="A27564" t="s">
        <v>2641</v>
      </c>
      <c r="B27564" t="s">
        <v>335</v>
      </c>
      <c r="C27564" t="s">
        <v>72</v>
      </c>
      <c r="D27564">
        <v>2</v>
      </c>
      <c r="E27564">
        <v>1</v>
      </c>
      <c r="F27564" s="7">
        <v>42102</v>
      </c>
      <c r="G27564" s="5">
        <v>0.85763888888888884</v>
      </c>
      <c r="H27564" t="str">
        <f t="shared" si="430"/>
        <v>Night</v>
      </c>
      <c r="I27564" t="s">
        <v>30</v>
      </c>
      <c r="J27564" t="s">
        <v>125</v>
      </c>
      <c r="K27564" t="s">
        <v>212</v>
      </c>
      <c r="L27564">
        <v>0</v>
      </c>
      <c r="M27564">
        <v>0</v>
      </c>
      <c r="N27564">
        <v>0</v>
      </c>
      <c r="O27564">
        <v>0</v>
      </c>
      <c r="P27564">
        <v>0</v>
      </c>
      <c r="Q27564" t="s">
        <v>982</v>
      </c>
      <c r="R27564" t="s">
        <v>985</v>
      </c>
      <c r="S27564" t="s">
        <v>983</v>
      </c>
      <c r="T27564" t="s">
        <v>25</v>
      </c>
      <c r="U27564" t="s">
        <v>27</v>
      </c>
      <c r="V27564" t="s">
        <v>2678</v>
      </c>
      <c r="W27564" t="s">
        <v>343</v>
      </c>
      <c r="X27564" t="s">
        <v>776</v>
      </c>
      <c r="Y27564" t="s">
        <v>984</v>
      </c>
      <c r="Z27564">
        <v>338492</v>
      </c>
    </row>
    <row r="27565" spans="1:26" x14ac:dyDescent="0.25">
      <c r="A27565" t="s">
        <v>318</v>
      </c>
      <c r="B27565" t="s">
        <v>50</v>
      </c>
      <c r="C27565" t="s">
        <v>72</v>
      </c>
      <c r="D27565">
        <v>1</v>
      </c>
      <c r="E27565">
        <v>1</v>
      </c>
      <c r="F27565" s="7">
        <v>41239</v>
      </c>
      <c r="G27565" s="5">
        <v>0.59722222222222221</v>
      </c>
      <c r="H27565" t="str">
        <f t="shared" si="430"/>
        <v>Day</v>
      </c>
      <c r="I27565" t="s">
        <v>36</v>
      </c>
      <c r="J27565" t="s">
        <v>125</v>
      </c>
      <c r="K27565" t="s">
        <v>26</v>
      </c>
      <c r="L27565">
        <v>0</v>
      </c>
      <c r="M27565">
        <v>0</v>
      </c>
      <c r="N27565">
        <v>0</v>
      </c>
      <c r="O27565">
        <v>0</v>
      </c>
      <c r="P27565">
        <v>0</v>
      </c>
      <c r="Q27565" t="s">
        <v>982</v>
      </c>
      <c r="R27565" t="s">
        <v>985</v>
      </c>
      <c r="S27565" t="s">
        <v>983</v>
      </c>
      <c r="T27565" t="s">
        <v>25</v>
      </c>
      <c r="U27565" t="s">
        <v>27</v>
      </c>
      <c r="V27565" t="s">
        <v>2678</v>
      </c>
      <c r="W27565" t="s">
        <v>343</v>
      </c>
      <c r="X27565" t="s">
        <v>776</v>
      </c>
      <c r="Y27565" t="s">
        <v>984</v>
      </c>
      <c r="Z27565">
        <v>347279</v>
      </c>
    </row>
    <row r="27566" spans="1:26" x14ac:dyDescent="0.25">
      <c r="A27566" t="s">
        <v>318</v>
      </c>
      <c r="B27566" t="s">
        <v>50</v>
      </c>
      <c r="C27566" t="s">
        <v>72</v>
      </c>
      <c r="D27566">
        <v>1</v>
      </c>
      <c r="E27566">
        <v>1</v>
      </c>
      <c r="F27566" s="7">
        <v>40847</v>
      </c>
      <c r="G27566" s="5">
        <v>0.375</v>
      </c>
      <c r="H27566" t="str">
        <f t="shared" si="430"/>
        <v>Day</v>
      </c>
      <c r="I27566" t="s">
        <v>36</v>
      </c>
      <c r="J27566" t="s">
        <v>26</v>
      </c>
      <c r="K27566" t="s">
        <v>26</v>
      </c>
      <c r="L27566">
        <v>0</v>
      </c>
      <c r="M27566">
        <v>0</v>
      </c>
      <c r="N27566">
        <v>0</v>
      </c>
      <c r="O27566">
        <v>0</v>
      </c>
      <c r="P27566">
        <v>0</v>
      </c>
      <c r="Q27566" t="s">
        <v>982</v>
      </c>
      <c r="R27566" t="s">
        <v>985</v>
      </c>
      <c r="S27566" t="s">
        <v>983</v>
      </c>
      <c r="T27566" t="s">
        <v>25</v>
      </c>
      <c r="U27566" t="s">
        <v>27</v>
      </c>
      <c r="V27566" t="s">
        <v>2678</v>
      </c>
      <c r="W27566" t="s">
        <v>343</v>
      </c>
      <c r="X27566" t="s">
        <v>776</v>
      </c>
      <c r="Y27566" t="s">
        <v>984</v>
      </c>
      <c r="Z27566">
        <v>333651</v>
      </c>
    </row>
    <row r="27567" spans="1:26" x14ac:dyDescent="0.25">
      <c r="A27567" t="s">
        <v>1084</v>
      </c>
      <c r="B27567" t="s">
        <v>34</v>
      </c>
      <c r="C27567" t="s">
        <v>72</v>
      </c>
      <c r="D27567">
        <v>1</v>
      </c>
      <c r="E27567">
        <v>1</v>
      </c>
      <c r="F27567" s="7">
        <v>41682</v>
      </c>
      <c r="G27567" s="5">
        <v>0.48958333333333331</v>
      </c>
      <c r="H27567" t="str">
        <f t="shared" si="430"/>
        <v>Day</v>
      </c>
      <c r="I27567" t="s">
        <v>30</v>
      </c>
      <c r="J27567" t="s">
        <v>26</v>
      </c>
      <c r="K27567" t="s">
        <v>26</v>
      </c>
      <c r="L27567">
        <v>0</v>
      </c>
      <c r="M27567">
        <v>0</v>
      </c>
      <c r="N27567">
        <v>0</v>
      </c>
      <c r="O27567">
        <v>0</v>
      </c>
      <c r="P27567">
        <v>0</v>
      </c>
      <c r="Q27567" t="s">
        <v>982</v>
      </c>
      <c r="R27567" t="s">
        <v>985</v>
      </c>
      <c r="S27567" t="s">
        <v>983</v>
      </c>
      <c r="T27567" t="s">
        <v>25</v>
      </c>
      <c r="U27567" t="s">
        <v>27</v>
      </c>
      <c r="V27567" t="s">
        <v>2678</v>
      </c>
      <c r="W27567" t="s">
        <v>343</v>
      </c>
      <c r="X27567" t="s">
        <v>776</v>
      </c>
      <c r="Y27567" t="s">
        <v>984</v>
      </c>
      <c r="Z27567">
        <v>333715</v>
      </c>
    </row>
    <row r="27568" spans="1:26" x14ac:dyDescent="0.25">
      <c r="A27568" t="s">
        <v>360</v>
      </c>
      <c r="B27568" t="s">
        <v>361</v>
      </c>
      <c r="C27568" t="s">
        <v>72</v>
      </c>
      <c r="D27568">
        <v>2</v>
      </c>
      <c r="E27568">
        <v>1</v>
      </c>
      <c r="F27568" s="7">
        <v>39737</v>
      </c>
      <c r="G27568" s="5">
        <v>0.93055555555555547</v>
      </c>
      <c r="H27568" t="str">
        <f t="shared" si="430"/>
        <v>Night</v>
      </c>
      <c r="I27568" t="s">
        <v>30</v>
      </c>
      <c r="J27568" t="s">
        <v>26</v>
      </c>
      <c r="K27568" t="s">
        <v>26</v>
      </c>
      <c r="L27568">
        <v>0</v>
      </c>
      <c r="M27568">
        <v>0</v>
      </c>
      <c r="N27568">
        <v>0</v>
      </c>
      <c r="O27568">
        <v>0</v>
      </c>
      <c r="P27568">
        <v>0</v>
      </c>
      <c r="Q27568" t="s">
        <v>982</v>
      </c>
      <c r="R27568" t="s">
        <v>985</v>
      </c>
      <c r="S27568" t="s">
        <v>985</v>
      </c>
      <c r="T27568" t="s">
        <v>25</v>
      </c>
      <c r="U27568" t="s">
        <v>27</v>
      </c>
      <c r="V27568" t="s">
        <v>2678</v>
      </c>
      <c r="W27568" t="s">
        <v>66</v>
      </c>
      <c r="X27568" t="s">
        <v>152</v>
      </c>
      <c r="Y27568" t="s">
        <v>1345</v>
      </c>
      <c r="Z27568">
        <v>220591</v>
      </c>
    </row>
    <row r="27569" spans="1:26" x14ac:dyDescent="0.25">
      <c r="A27569" t="s">
        <v>786</v>
      </c>
      <c r="B27569" t="s">
        <v>75</v>
      </c>
      <c r="C27569" t="s">
        <v>72</v>
      </c>
      <c r="D27569">
        <v>0</v>
      </c>
      <c r="E27569">
        <v>1</v>
      </c>
      <c r="F27569" s="7">
        <v>38573</v>
      </c>
      <c r="G27569" s="5">
        <v>0.54652777777777783</v>
      </c>
      <c r="H27569" t="str">
        <f t="shared" si="430"/>
        <v>Day</v>
      </c>
      <c r="I27569" t="s">
        <v>36</v>
      </c>
      <c r="J27569" t="s">
        <v>26</v>
      </c>
      <c r="K27569" t="s">
        <v>26</v>
      </c>
      <c r="L27569">
        <v>0</v>
      </c>
      <c r="M27569">
        <v>0</v>
      </c>
      <c r="N27569">
        <v>0</v>
      </c>
      <c r="O27569">
        <v>0</v>
      </c>
      <c r="P27569">
        <v>0</v>
      </c>
      <c r="Q27569" t="s">
        <v>982</v>
      </c>
      <c r="R27569" t="s">
        <v>985</v>
      </c>
      <c r="S27569" t="s">
        <v>985</v>
      </c>
      <c r="T27569" t="s">
        <v>25</v>
      </c>
      <c r="U27569" t="s">
        <v>27</v>
      </c>
      <c r="V27569" t="s">
        <v>2678</v>
      </c>
      <c r="W27569" t="s">
        <v>29</v>
      </c>
      <c r="X27569" t="s">
        <v>22</v>
      </c>
      <c r="Y27569" t="s">
        <v>1345</v>
      </c>
      <c r="Z27569">
        <v>358566</v>
      </c>
    </row>
    <row r="27570" spans="1:26" x14ac:dyDescent="0.25">
      <c r="A27570" t="s">
        <v>786</v>
      </c>
      <c r="B27570" t="s">
        <v>75</v>
      </c>
      <c r="C27570" t="s">
        <v>72</v>
      </c>
      <c r="D27570">
        <v>0</v>
      </c>
      <c r="E27570">
        <v>1</v>
      </c>
      <c r="F27570" s="7">
        <v>38568</v>
      </c>
      <c r="G27570" s="5">
        <v>0.72569444444444453</v>
      </c>
      <c r="H27570" t="str">
        <f t="shared" si="430"/>
        <v>Day</v>
      </c>
      <c r="I27570" t="s">
        <v>30</v>
      </c>
      <c r="J27570" t="s">
        <v>26</v>
      </c>
      <c r="K27570" t="s">
        <v>26</v>
      </c>
      <c r="L27570">
        <v>0</v>
      </c>
      <c r="M27570">
        <v>0</v>
      </c>
      <c r="N27570">
        <v>0</v>
      </c>
      <c r="O27570">
        <v>0</v>
      </c>
      <c r="P27570">
        <v>0</v>
      </c>
      <c r="Q27570" t="s">
        <v>982</v>
      </c>
      <c r="R27570" t="s">
        <v>985</v>
      </c>
      <c r="S27570" t="s">
        <v>985</v>
      </c>
      <c r="T27570" t="s">
        <v>25</v>
      </c>
      <c r="U27570" t="s">
        <v>27</v>
      </c>
      <c r="V27570" t="s">
        <v>2678</v>
      </c>
      <c r="W27570" t="s">
        <v>103</v>
      </c>
      <c r="X27570" t="s">
        <v>1642</v>
      </c>
      <c r="Y27570" t="s">
        <v>1345</v>
      </c>
      <c r="Z27570">
        <v>352289</v>
      </c>
    </row>
    <row r="27571" spans="1:26" x14ac:dyDescent="0.25">
      <c r="A27571" t="s">
        <v>786</v>
      </c>
      <c r="B27571" t="s">
        <v>75</v>
      </c>
      <c r="C27571" t="s">
        <v>72</v>
      </c>
      <c r="D27571">
        <v>0</v>
      </c>
      <c r="E27571">
        <v>1</v>
      </c>
      <c r="F27571" s="7">
        <v>38474</v>
      </c>
      <c r="G27571" s="5">
        <v>0.8125</v>
      </c>
      <c r="H27571" t="str">
        <f t="shared" si="430"/>
        <v>Night</v>
      </c>
      <c r="I27571" t="s">
        <v>30</v>
      </c>
      <c r="J27571" t="s">
        <v>26</v>
      </c>
      <c r="K27571" t="s">
        <v>26</v>
      </c>
      <c r="L27571">
        <v>0</v>
      </c>
      <c r="M27571">
        <v>0</v>
      </c>
      <c r="N27571">
        <v>0</v>
      </c>
      <c r="O27571">
        <v>0</v>
      </c>
      <c r="P27571">
        <v>0</v>
      </c>
      <c r="Q27571" t="s">
        <v>982</v>
      </c>
      <c r="R27571" t="s">
        <v>985</v>
      </c>
      <c r="S27571" t="s">
        <v>985</v>
      </c>
      <c r="T27571" t="s">
        <v>25</v>
      </c>
      <c r="U27571" t="s">
        <v>27</v>
      </c>
      <c r="V27571" t="s">
        <v>2678</v>
      </c>
      <c r="W27571" t="s">
        <v>362</v>
      </c>
      <c r="X27571" t="s">
        <v>485</v>
      </c>
      <c r="Y27571" t="s">
        <v>1345</v>
      </c>
      <c r="Z27571">
        <v>346591</v>
      </c>
    </row>
    <row r="27572" spans="1:26" x14ac:dyDescent="0.25">
      <c r="A27572" t="s">
        <v>786</v>
      </c>
      <c r="B27572" t="s">
        <v>75</v>
      </c>
      <c r="C27572" t="s">
        <v>72</v>
      </c>
      <c r="D27572">
        <v>0</v>
      </c>
      <c r="E27572">
        <v>1</v>
      </c>
      <c r="F27572" s="7">
        <v>38644</v>
      </c>
      <c r="G27572" s="5">
        <v>0.81805555555555554</v>
      </c>
      <c r="H27572" t="str">
        <f t="shared" si="430"/>
        <v>Night</v>
      </c>
      <c r="I27572" t="s">
        <v>47</v>
      </c>
      <c r="J27572" t="s">
        <v>26</v>
      </c>
      <c r="K27572" t="s">
        <v>26</v>
      </c>
      <c r="L27572">
        <v>0</v>
      </c>
      <c r="M27572">
        <v>0</v>
      </c>
      <c r="N27572">
        <v>0</v>
      </c>
      <c r="O27572">
        <v>0</v>
      </c>
      <c r="P27572">
        <v>0</v>
      </c>
      <c r="Q27572" t="s">
        <v>982</v>
      </c>
      <c r="R27572" t="s">
        <v>985</v>
      </c>
      <c r="S27572" t="s">
        <v>983</v>
      </c>
      <c r="T27572" t="s">
        <v>25</v>
      </c>
      <c r="U27572" t="s">
        <v>27</v>
      </c>
      <c r="V27572" t="s">
        <v>2678</v>
      </c>
      <c r="W27572" t="s">
        <v>103</v>
      </c>
      <c r="X27572" t="s">
        <v>920</v>
      </c>
      <c r="Y27572" t="s">
        <v>984</v>
      </c>
      <c r="Z27572">
        <v>311621</v>
      </c>
    </row>
    <row r="27573" spans="1:26" x14ac:dyDescent="0.25">
      <c r="A27573" t="s">
        <v>1165</v>
      </c>
      <c r="B27573" t="s">
        <v>50</v>
      </c>
      <c r="C27573" t="s">
        <v>72</v>
      </c>
      <c r="D27573">
        <v>1</v>
      </c>
      <c r="E27573">
        <v>1</v>
      </c>
      <c r="F27573" s="7">
        <v>41080</v>
      </c>
      <c r="G27573" s="5">
        <v>0.45763888888888887</v>
      </c>
      <c r="H27573" t="str">
        <f t="shared" si="430"/>
        <v>Day</v>
      </c>
      <c r="I27573" t="s">
        <v>36</v>
      </c>
      <c r="J27573" t="s">
        <v>125</v>
      </c>
      <c r="K27573" t="s">
        <v>26</v>
      </c>
      <c r="L27573">
        <v>0</v>
      </c>
      <c r="M27573">
        <v>0</v>
      </c>
      <c r="N27573">
        <v>0</v>
      </c>
      <c r="O27573">
        <v>0</v>
      </c>
      <c r="P27573">
        <v>0</v>
      </c>
      <c r="Q27573" t="s">
        <v>982</v>
      </c>
      <c r="R27573" t="s">
        <v>1961</v>
      </c>
      <c r="S27573" t="s">
        <v>1961</v>
      </c>
      <c r="T27573" t="s">
        <v>25</v>
      </c>
      <c r="U27573" t="s">
        <v>27</v>
      </c>
      <c r="V27573" t="s">
        <v>2676</v>
      </c>
      <c r="W27573" t="s">
        <v>35</v>
      </c>
      <c r="X27573" t="s">
        <v>393</v>
      </c>
      <c r="Y27573" t="s">
        <v>1962</v>
      </c>
      <c r="Z27573">
        <v>261805</v>
      </c>
    </row>
    <row r="27574" spans="1:26" x14ac:dyDescent="0.25">
      <c r="A27574" t="s">
        <v>2507</v>
      </c>
      <c r="B27574" t="s">
        <v>65</v>
      </c>
      <c r="C27574" t="s">
        <v>72</v>
      </c>
      <c r="D27574">
        <v>2</v>
      </c>
      <c r="E27574">
        <v>1</v>
      </c>
      <c r="F27574" s="7">
        <v>41155</v>
      </c>
      <c r="G27574" s="5">
        <v>0.875</v>
      </c>
      <c r="H27574" t="str">
        <f t="shared" si="430"/>
        <v>Night</v>
      </c>
      <c r="I27574" t="s">
        <v>30</v>
      </c>
      <c r="J27574" t="s">
        <v>114</v>
      </c>
      <c r="K27574" t="s">
        <v>26</v>
      </c>
      <c r="L27574">
        <v>0</v>
      </c>
      <c r="M27574">
        <v>0</v>
      </c>
      <c r="N27574">
        <v>0</v>
      </c>
      <c r="O27574">
        <v>0</v>
      </c>
      <c r="P27574">
        <v>0</v>
      </c>
      <c r="Q27574" t="s">
        <v>982</v>
      </c>
      <c r="R27574" t="s">
        <v>985</v>
      </c>
      <c r="S27574" t="s">
        <v>1701</v>
      </c>
      <c r="T27574" t="s">
        <v>25</v>
      </c>
      <c r="U27574" t="s">
        <v>27</v>
      </c>
      <c r="V27574" t="s">
        <v>2678</v>
      </c>
      <c r="W27574" t="s">
        <v>35</v>
      </c>
      <c r="X27574" t="s">
        <v>393</v>
      </c>
      <c r="Y27574" t="s">
        <v>1702</v>
      </c>
      <c r="Z27574">
        <v>216279</v>
      </c>
    </row>
    <row r="27575" spans="1:26" x14ac:dyDescent="0.25">
      <c r="A27575" t="s">
        <v>2449</v>
      </c>
      <c r="B27575" t="s">
        <v>50</v>
      </c>
      <c r="C27575" t="s">
        <v>72</v>
      </c>
      <c r="D27575">
        <v>1</v>
      </c>
      <c r="E27575">
        <v>1</v>
      </c>
      <c r="F27575" s="7">
        <v>40884</v>
      </c>
      <c r="G27575" s="5">
        <v>0.77083333333333337</v>
      </c>
      <c r="H27575" t="str">
        <f t="shared" si="430"/>
        <v>Night</v>
      </c>
      <c r="I27575" t="s">
        <v>30</v>
      </c>
      <c r="J27575" t="s">
        <v>125</v>
      </c>
      <c r="K27575" t="s">
        <v>212</v>
      </c>
      <c r="L27575">
        <v>0</v>
      </c>
      <c r="M27575">
        <v>0</v>
      </c>
      <c r="N27575">
        <v>0</v>
      </c>
      <c r="O27575">
        <v>0</v>
      </c>
      <c r="P27575">
        <v>0</v>
      </c>
      <c r="Q27575" t="s">
        <v>982</v>
      </c>
      <c r="R27575" t="s">
        <v>985</v>
      </c>
      <c r="S27575" t="s">
        <v>985</v>
      </c>
      <c r="T27575" t="s">
        <v>25</v>
      </c>
      <c r="U27575" t="s">
        <v>27</v>
      </c>
      <c r="V27575" t="s">
        <v>2678</v>
      </c>
      <c r="W27575" t="s">
        <v>35</v>
      </c>
      <c r="X27575" t="s">
        <v>393</v>
      </c>
      <c r="Y27575" t="s">
        <v>1345</v>
      </c>
      <c r="Z27575">
        <v>258718</v>
      </c>
    </row>
    <row r="27576" spans="1:26" x14ac:dyDescent="0.25">
      <c r="A27576" t="s">
        <v>269</v>
      </c>
      <c r="B27576" t="s">
        <v>270</v>
      </c>
      <c r="C27576" t="s">
        <v>72</v>
      </c>
      <c r="D27576">
        <v>0</v>
      </c>
      <c r="E27576">
        <v>1</v>
      </c>
      <c r="F27576" s="7">
        <v>41215</v>
      </c>
      <c r="G27576" s="5">
        <v>4.2361111111111106E-2</v>
      </c>
      <c r="H27576" t="str">
        <f t="shared" si="430"/>
        <v>Night</v>
      </c>
      <c r="I27576" t="s">
        <v>56</v>
      </c>
      <c r="J27576" t="s">
        <v>26</v>
      </c>
      <c r="K27576" t="s">
        <v>26</v>
      </c>
      <c r="L27576">
        <v>0</v>
      </c>
      <c r="M27576">
        <v>0</v>
      </c>
      <c r="N27576">
        <v>0</v>
      </c>
      <c r="O27576">
        <v>0</v>
      </c>
      <c r="P27576">
        <v>0</v>
      </c>
      <c r="Q27576" t="s">
        <v>982</v>
      </c>
      <c r="R27576" t="s">
        <v>1961</v>
      </c>
      <c r="S27576" t="s">
        <v>1961</v>
      </c>
      <c r="T27576" t="s">
        <v>25</v>
      </c>
      <c r="U27576" t="s">
        <v>27</v>
      </c>
      <c r="V27576" t="s">
        <v>2676</v>
      </c>
      <c r="W27576" t="s">
        <v>35</v>
      </c>
      <c r="X27576" t="s">
        <v>393</v>
      </c>
      <c r="Y27576" t="s">
        <v>1962</v>
      </c>
      <c r="Z27576">
        <v>320584</v>
      </c>
    </row>
    <row r="27577" spans="1:26" x14ac:dyDescent="0.25">
      <c r="A27577" t="s">
        <v>597</v>
      </c>
      <c r="B27577" t="s">
        <v>311</v>
      </c>
      <c r="C27577" t="s">
        <v>72</v>
      </c>
      <c r="D27577">
        <v>0</v>
      </c>
      <c r="E27577">
        <v>1</v>
      </c>
      <c r="F27577" s="7">
        <v>37650</v>
      </c>
      <c r="G27577" s="5">
        <v>0.69791666666666663</v>
      </c>
      <c r="H27577" t="str">
        <f t="shared" si="430"/>
        <v>Day</v>
      </c>
      <c r="I27577" t="s">
        <v>47</v>
      </c>
      <c r="J27577" t="s">
        <v>125</v>
      </c>
      <c r="K27577" t="s">
        <v>26</v>
      </c>
      <c r="L27577">
        <v>0</v>
      </c>
      <c r="M27577">
        <v>0</v>
      </c>
      <c r="N27577">
        <v>0</v>
      </c>
      <c r="O27577">
        <v>0</v>
      </c>
      <c r="P27577">
        <v>0</v>
      </c>
      <c r="Q27577" t="s">
        <v>982</v>
      </c>
      <c r="R27577" t="s">
        <v>985</v>
      </c>
      <c r="S27577" t="s">
        <v>2502</v>
      </c>
      <c r="T27577" t="s">
        <v>25</v>
      </c>
      <c r="U27577" t="s">
        <v>27</v>
      </c>
      <c r="V27577" t="s">
        <v>2678</v>
      </c>
      <c r="W27577" t="s">
        <v>35</v>
      </c>
      <c r="X27577" t="s">
        <v>612</v>
      </c>
      <c r="Y27577" t="s">
        <v>2503</v>
      </c>
      <c r="Z27577">
        <v>326795</v>
      </c>
    </row>
    <row r="27578" spans="1:26" x14ac:dyDescent="0.25">
      <c r="A27578" t="s">
        <v>443</v>
      </c>
      <c r="B27578" t="s">
        <v>50</v>
      </c>
      <c r="C27578" t="s">
        <v>72</v>
      </c>
      <c r="D27578">
        <v>2</v>
      </c>
      <c r="E27578">
        <v>1</v>
      </c>
      <c r="F27578" s="7">
        <v>39550</v>
      </c>
      <c r="G27578" s="5">
        <v>0.69097222222222221</v>
      </c>
      <c r="H27578" t="str">
        <f t="shared" si="430"/>
        <v>Day</v>
      </c>
      <c r="I27578" t="s">
        <v>36</v>
      </c>
      <c r="J27578" t="s">
        <v>125</v>
      </c>
      <c r="K27578" t="s">
        <v>26</v>
      </c>
      <c r="L27578">
        <v>0</v>
      </c>
      <c r="M27578">
        <v>0</v>
      </c>
      <c r="N27578">
        <v>0</v>
      </c>
      <c r="O27578">
        <v>0</v>
      </c>
      <c r="P27578">
        <v>0</v>
      </c>
      <c r="Q27578" t="s">
        <v>982</v>
      </c>
      <c r="R27578" t="s">
        <v>985</v>
      </c>
      <c r="S27578" t="s">
        <v>2502</v>
      </c>
      <c r="T27578" t="s">
        <v>25</v>
      </c>
      <c r="U27578" t="s">
        <v>27</v>
      </c>
      <c r="V27578" t="s">
        <v>2678</v>
      </c>
      <c r="W27578" t="s">
        <v>35</v>
      </c>
      <c r="X27578" t="s">
        <v>612</v>
      </c>
      <c r="Y27578" t="s">
        <v>2503</v>
      </c>
      <c r="Z27578">
        <v>343248</v>
      </c>
    </row>
    <row r="27579" spans="1:26" x14ac:dyDescent="0.25">
      <c r="A27579" t="s">
        <v>1611</v>
      </c>
      <c r="B27579" t="s">
        <v>54</v>
      </c>
      <c r="C27579" t="s">
        <v>72</v>
      </c>
      <c r="D27579">
        <v>0</v>
      </c>
      <c r="E27579">
        <v>1</v>
      </c>
      <c r="F27579" s="7">
        <v>37363</v>
      </c>
      <c r="G27579" s="5">
        <v>0.41666666666666669</v>
      </c>
      <c r="H27579" t="str">
        <f t="shared" si="430"/>
        <v>Day</v>
      </c>
      <c r="I27579" t="s">
        <v>47</v>
      </c>
      <c r="J27579" t="s">
        <v>26</v>
      </c>
      <c r="K27579" t="s">
        <v>26</v>
      </c>
      <c r="L27579">
        <v>0</v>
      </c>
      <c r="M27579">
        <v>0</v>
      </c>
      <c r="N27579">
        <v>0</v>
      </c>
      <c r="O27579">
        <v>0</v>
      </c>
      <c r="P27579">
        <v>0</v>
      </c>
      <c r="Q27579" t="s">
        <v>982</v>
      </c>
      <c r="R27579" t="s">
        <v>985</v>
      </c>
      <c r="S27579" t="s">
        <v>2502</v>
      </c>
      <c r="T27579" t="s">
        <v>25</v>
      </c>
      <c r="U27579" t="s">
        <v>27</v>
      </c>
      <c r="V27579" t="s">
        <v>2678</v>
      </c>
      <c r="W27579" t="s">
        <v>35</v>
      </c>
      <c r="X27579" t="s">
        <v>612</v>
      </c>
      <c r="Y27579" t="s">
        <v>2503</v>
      </c>
      <c r="Z27579">
        <v>358208</v>
      </c>
    </row>
    <row r="27580" spans="1:26" x14ac:dyDescent="0.25">
      <c r="A27580" t="s">
        <v>419</v>
      </c>
      <c r="B27580" t="s">
        <v>420</v>
      </c>
      <c r="C27580" t="s">
        <v>72</v>
      </c>
      <c r="D27580">
        <v>0</v>
      </c>
      <c r="E27580">
        <v>1</v>
      </c>
      <c r="F27580" s="7">
        <v>41865</v>
      </c>
      <c r="G27580" s="5">
        <v>0.7909722222222223</v>
      </c>
      <c r="H27580" t="str">
        <f t="shared" si="430"/>
        <v>Night</v>
      </c>
      <c r="I27580" t="s">
        <v>36</v>
      </c>
      <c r="J27580" t="s">
        <v>26</v>
      </c>
      <c r="K27580" t="s">
        <v>26</v>
      </c>
      <c r="L27580">
        <v>0</v>
      </c>
      <c r="M27580">
        <v>0</v>
      </c>
      <c r="N27580">
        <v>0</v>
      </c>
      <c r="O27580">
        <v>0</v>
      </c>
      <c r="P27580">
        <v>0</v>
      </c>
      <c r="Q27580" t="s">
        <v>982</v>
      </c>
      <c r="R27580" t="s">
        <v>985</v>
      </c>
      <c r="S27580" t="s">
        <v>2502</v>
      </c>
      <c r="T27580" t="s">
        <v>25</v>
      </c>
      <c r="U27580" t="s">
        <v>27</v>
      </c>
      <c r="V27580" t="s">
        <v>2678</v>
      </c>
      <c r="W27580" t="s">
        <v>35</v>
      </c>
      <c r="X27580" t="s">
        <v>612</v>
      </c>
      <c r="Y27580" t="s">
        <v>2503</v>
      </c>
      <c r="Z27580">
        <v>346399</v>
      </c>
    </row>
    <row r="27581" spans="1:26" x14ac:dyDescent="0.25">
      <c r="A27581" t="s">
        <v>615</v>
      </c>
      <c r="B27581" t="s">
        <v>146</v>
      </c>
      <c r="C27581" t="s">
        <v>72</v>
      </c>
      <c r="D27581">
        <v>0</v>
      </c>
      <c r="E27581">
        <v>1</v>
      </c>
      <c r="F27581" s="7">
        <v>38275</v>
      </c>
      <c r="G27581" s="5">
        <v>0.38541666666666669</v>
      </c>
      <c r="H27581" t="str">
        <f t="shared" si="430"/>
        <v>Day</v>
      </c>
      <c r="I27581" t="s">
        <v>56</v>
      </c>
      <c r="J27581" t="s">
        <v>122</v>
      </c>
      <c r="K27581" t="s">
        <v>26</v>
      </c>
      <c r="L27581">
        <v>0</v>
      </c>
      <c r="M27581">
        <v>0</v>
      </c>
      <c r="N27581">
        <v>0</v>
      </c>
      <c r="O27581">
        <v>0</v>
      </c>
      <c r="P27581">
        <v>0</v>
      </c>
      <c r="Q27581" t="s">
        <v>982</v>
      </c>
      <c r="R27581" t="s">
        <v>985</v>
      </c>
      <c r="S27581" t="s">
        <v>2502</v>
      </c>
      <c r="T27581" t="s">
        <v>25</v>
      </c>
      <c r="U27581" t="s">
        <v>27</v>
      </c>
      <c r="V27581" t="s">
        <v>2678</v>
      </c>
      <c r="W27581" t="s">
        <v>35</v>
      </c>
      <c r="X27581" t="s">
        <v>612</v>
      </c>
      <c r="Y27581" t="s">
        <v>2503</v>
      </c>
      <c r="Z27581">
        <v>345833</v>
      </c>
    </row>
    <row r="27582" spans="1:26" x14ac:dyDescent="0.25">
      <c r="A27582" t="s">
        <v>187</v>
      </c>
      <c r="B27582" t="s">
        <v>188</v>
      </c>
      <c r="C27582" t="s">
        <v>72</v>
      </c>
      <c r="D27582">
        <v>2</v>
      </c>
      <c r="E27582">
        <v>1</v>
      </c>
      <c r="F27582" s="7">
        <v>40656</v>
      </c>
      <c r="G27582" s="5">
        <v>0.97569444444444453</v>
      </c>
      <c r="H27582" t="str">
        <f t="shared" si="430"/>
        <v>Night</v>
      </c>
      <c r="I27582" t="s">
        <v>165</v>
      </c>
      <c r="J27582" t="s">
        <v>125</v>
      </c>
      <c r="K27582" t="s">
        <v>113</v>
      </c>
      <c r="L27582">
        <v>0</v>
      </c>
      <c r="M27582">
        <v>0</v>
      </c>
      <c r="N27582">
        <v>0</v>
      </c>
      <c r="O27582">
        <v>0</v>
      </c>
      <c r="P27582">
        <v>0</v>
      </c>
      <c r="Q27582" t="s">
        <v>982</v>
      </c>
      <c r="R27582" t="s">
        <v>985</v>
      </c>
      <c r="S27582" t="s">
        <v>2502</v>
      </c>
      <c r="T27582" t="s">
        <v>25</v>
      </c>
      <c r="U27582" t="s">
        <v>27</v>
      </c>
      <c r="V27582" t="s">
        <v>2678</v>
      </c>
      <c r="W27582" t="s">
        <v>35</v>
      </c>
      <c r="X27582" t="s">
        <v>612</v>
      </c>
      <c r="Y27582" t="s">
        <v>2503</v>
      </c>
      <c r="Z27582">
        <v>349125</v>
      </c>
    </row>
    <row r="27583" spans="1:26" x14ac:dyDescent="0.25">
      <c r="A27583" t="s">
        <v>187</v>
      </c>
      <c r="B27583" t="s">
        <v>188</v>
      </c>
      <c r="C27583" t="s">
        <v>72</v>
      </c>
      <c r="D27583">
        <v>1</v>
      </c>
      <c r="E27583">
        <v>1</v>
      </c>
      <c r="F27583" s="7">
        <v>42091</v>
      </c>
      <c r="G27583" s="5">
        <v>0.47916666666666669</v>
      </c>
      <c r="H27583" t="str">
        <f t="shared" si="430"/>
        <v>Day</v>
      </c>
      <c r="I27583" t="s">
        <v>30</v>
      </c>
      <c r="J27583" t="s">
        <v>125</v>
      </c>
      <c r="K27583" t="s">
        <v>113</v>
      </c>
      <c r="L27583">
        <v>0</v>
      </c>
      <c r="M27583">
        <v>0</v>
      </c>
      <c r="N27583">
        <v>0</v>
      </c>
      <c r="O27583">
        <v>0</v>
      </c>
      <c r="P27583">
        <v>0</v>
      </c>
      <c r="Q27583" t="s">
        <v>982</v>
      </c>
      <c r="R27583" t="s">
        <v>985</v>
      </c>
      <c r="S27583" t="s">
        <v>985</v>
      </c>
      <c r="T27583" t="s">
        <v>25</v>
      </c>
      <c r="U27583" t="s">
        <v>27</v>
      </c>
      <c r="V27583" t="s">
        <v>2678</v>
      </c>
      <c r="W27583" t="s">
        <v>35</v>
      </c>
      <c r="X27583" t="s">
        <v>612</v>
      </c>
      <c r="Y27583" t="s">
        <v>1345</v>
      </c>
      <c r="Z27583">
        <v>324177</v>
      </c>
    </row>
    <row r="27584" spans="1:26" x14ac:dyDescent="0.25">
      <c r="A27584" t="s">
        <v>262</v>
      </c>
      <c r="B27584" t="s">
        <v>50</v>
      </c>
      <c r="C27584" t="s">
        <v>72</v>
      </c>
      <c r="D27584">
        <v>1</v>
      </c>
      <c r="E27584">
        <v>1</v>
      </c>
      <c r="F27584" s="7">
        <v>38207</v>
      </c>
      <c r="G27584" s="5">
        <v>0.42708333333333331</v>
      </c>
      <c r="H27584" t="str">
        <f t="shared" si="430"/>
        <v>Day</v>
      </c>
      <c r="I27584" t="s">
        <v>30</v>
      </c>
      <c r="J27584" t="s">
        <v>125</v>
      </c>
      <c r="K27584" t="s">
        <v>113</v>
      </c>
      <c r="L27584">
        <v>0</v>
      </c>
      <c r="M27584">
        <v>0</v>
      </c>
      <c r="N27584">
        <v>0</v>
      </c>
      <c r="O27584">
        <v>0</v>
      </c>
      <c r="P27584">
        <v>0</v>
      </c>
      <c r="Q27584" t="s">
        <v>112</v>
      </c>
      <c r="R27584" t="s">
        <v>2691</v>
      </c>
      <c r="S27584" t="s">
        <v>1219</v>
      </c>
      <c r="T27584" t="s">
        <v>25</v>
      </c>
      <c r="U27584" t="s">
        <v>27</v>
      </c>
      <c r="V27584" t="s">
        <v>2690</v>
      </c>
      <c r="W27584" t="s">
        <v>93</v>
      </c>
      <c r="X27584" t="s">
        <v>90</v>
      </c>
      <c r="Y27584" s="3" t="s">
        <v>1220</v>
      </c>
      <c r="Z27584">
        <v>253167</v>
      </c>
    </row>
    <row r="27585" spans="1:26" x14ac:dyDescent="0.25">
      <c r="A27585" t="s">
        <v>2098</v>
      </c>
      <c r="B27585" t="s">
        <v>98</v>
      </c>
      <c r="C27585" t="s">
        <v>72</v>
      </c>
      <c r="D27585">
        <v>1</v>
      </c>
      <c r="E27585">
        <v>1</v>
      </c>
      <c r="F27585" s="7">
        <v>40842</v>
      </c>
      <c r="G27585" s="5">
        <v>0.89930555555555547</v>
      </c>
      <c r="H27585" t="str">
        <f t="shared" si="430"/>
        <v>Night</v>
      </c>
      <c r="I27585" t="s">
        <v>30</v>
      </c>
      <c r="J27585" t="s">
        <v>125</v>
      </c>
      <c r="K27585" t="s">
        <v>26</v>
      </c>
      <c r="L27585">
        <v>0</v>
      </c>
      <c r="M27585">
        <v>0</v>
      </c>
      <c r="N27585">
        <v>0</v>
      </c>
      <c r="O27585">
        <v>0</v>
      </c>
      <c r="P27585">
        <v>0</v>
      </c>
      <c r="Q27585" t="s">
        <v>112</v>
      </c>
      <c r="R27585" t="s">
        <v>2691</v>
      </c>
      <c r="S27585" t="s">
        <v>1219</v>
      </c>
      <c r="T27585" t="s">
        <v>25</v>
      </c>
      <c r="U27585" t="s">
        <v>27</v>
      </c>
      <c r="V27585" t="s">
        <v>2690</v>
      </c>
      <c r="W27585" t="s">
        <v>93</v>
      </c>
      <c r="X27585" t="s">
        <v>90</v>
      </c>
      <c r="Y27585" s="3" t="s">
        <v>1220</v>
      </c>
      <c r="Z27585">
        <v>260468</v>
      </c>
    </row>
    <row r="27586" spans="1:26" x14ac:dyDescent="0.25">
      <c r="A27586" t="s">
        <v>1491</v>
      </c>
      <c r="B27586" t="s">
        <v>50</v>
      </c>
      <c r="C27586" t="s">
        <v>72</v>
      </c>
      <c r="D27586">
        <v>1</v>
      </c>
      <c r="E27586">
        <v>1</v>
      </c>
      <c r="F27586" s="7">
        <v>38131</v>
      </c>
      <c r="G27586" s="5">
        <v>0.35416666666666669</v>
      </c>
      <c r="H27586" t="str">
        <f t="shared" si="430"/>
        <v>Day</v>
      </c>
      <c r="I27586" t="s">
        <v>30</v>
      </c>
      <c r="J27586" t="s">
        <v>125</v>
      </c>
      <c r="K27586" t="s">
        <v>26</v>
      </c>
      <c r="L27586">
        <v>0</v>
      </c>
      <c r="M27586">
        <v>0</v>
      </c>
      <c r="N27586">
        <v>0</v>
      </c>
      <c r="O27586">
        <v>0</v>
      </c>
      <c r="P27586">
        <v>0</v>
      </c>
      <c r="Q27586" t="s">
        <v>112</v>
      </c>
      <c r="R27586" t="s">
        <v>2691</v>
      </c>
      <c r="S27586" t="s">
        <v>1219</v>
      </c>
      <c r="T27586" t="s">
        <v>25</v>
      </c>
      <c r="U27586" t="s">
        <v>27</v>
      </c>
      <c r="V27586" t="s">
        <v>2690</v>
      </c>
      <c r="W27586" t="s">
        <v>93</v>
      </c>
      <c r="X27586" t="s">
        <v>90</v>
      </c>
      <c r="Y27586" s="3" t="s">
        <v>1220</v>
      </c>
      <c r="Z27586">
        <v>324932</v>
      </c>
    </row>
    <row r="27587" spans="1:26" x14ac:dyDescent="0.25">
      <c r="A27587" t="s">
        <v>1264</v>
      </c>
      <c r="B27587" t="s">
        <v>98</v>
      </c>
      <c r="C27587" t="s">
        <v>72</v>
      </c>
      <c r="D27587">
        <v>1</v>
      </c>
      <c r="E27587">
        <v>1</v>
      </c>
      <c r="F27587" s="7">
        <v>40633</v>
      </c>
      <c r="G27587" s="5">
        <v>0.875</v>
      </c>
      <c r="H27587" t="str">
        <f t="shared" ref="H27587:H27650" si="431">IF(AND(G27587&gt;=TIME(6,0,0),G27587&lt;TIME(18,0,0)),"Day","Night")</f>
        <v>Night</v>
      </c>
      <c r="I27587" t="s">
        <v>165</v>
      </c>
      <c r="J27587" t="s">
        <v>114</v>
      </c>
      <c r="K27587" t="s">
        <v>212</v>
      </c>
      <c r="L27587">
        <v>0</v>
      </c>
      <c r="M27587">
        <v>0</v>
      </c>
      <c r="N27587">
        <v>0</v>
      </c>
      <c r="O27587">
        <v>0</v>
      </c>
      <c r="P27587">
        <v>0</v>
      </c>
      <c r="Q27587" t="s">
        <v>112</v>
      </c>
      <c r="R27587" t="s">
        <v>2050</v>
      </c>
      <c r="S27587" t="s">
        <v>1239</v>
      </c>
      <c r="T27587" t="s">
        <v>25</v>
      </c>
      <c r="U27587" t="s">
        <v>27</v>
      </c>
      <c r="V27587" t="s">
        <v>201</v>
      </c>
      <c r="W27587" t="s">
        <v>93</v>
      </c>
      <c r="X27587" t="s">
        <v>90</v>
      </c>
      <c r="Y27587" t="s">
        <v>1240</v>
      </c>
      <c r="Z27587">
        <v>328869</v>
      </c>
    </row>
    <row r="27588" spans="1:26" x14ac:dyDescent="0.25">
      <c r="A27588" t="s">
        <v>946</v>
      </c>
      <c r="B27588" t="s">
        <v>342</v>
      </c>
      <c r="C27588" t="s">
        <v>72</v>
      </c>
      <c r="D27588">
        <v>2</v>
      </c>
      <c r="E27588">
        <v>1</v>
      </c>
      <c r="F27588" s="7">
        <v>38072</v>
      </c>
      <c r="G27588" s="5">
        <v>0.68125000000000002</v>
      </c>
      <c r="H27588" t="str">
        <f t="shared" si="431"/>
        <v>Day</v>
      </c>
      <c r="I27588" t="s">
        <v>56</v>
      </c>
      <c r="J27588" t="s">
        <v>125</v>
      </c>
      <c r="K27588" t="s">
        <v>26</v>
      </c>
      <c r="L27588">
        <v>0</v>
      </c>
      <c r="M27588">
        <v>0</v>
      </c>
      <c r="N27588">
        <v>0</v>
      </c>
      <c r="O27588">
        <v>0</v>
      </c>
      <c r="P27588">
        <v>0</v>
      </c>
      <c r="Q27588" t="s">
        <v>112</v>
      </c>
      <c r="R27588" t="s">
        <v>2682</v>
      </c>
      <c r="S27588" t="s">
        <v>199</v>
      </c>
      <c r="T27588" t="s">
        <v>25</v>
      </c>
      <c r="U27588" t="s">
        <v>27</v>
      </c>
      <c r="V27588" t="s">
        <v>201</v>
      </c>
      <c r="W27588" t="s">
        <v>312</v>
      </c>
      <c r="X27588" t="s">
        <v>309</v>
      </c>
      <c r="Y27588" t="s">
        <v>200</v>
      </c>
      <c r="Z27588">
        <v>240385</v>
      </c>
    </row>
    <row r="27589" spans="1:26" x14ac:dyDescent="0.25">
      <c r="A27589" t="s">
        <v>1574</v>
      </c>
      <c r="B27589" t="s">
        <v>34</v>
      </c>
      <c r="C27589" t="s">
        <v>72</v>
      </c>
      <c r="D27589">
        <v>1</v>
      </c>
      <c r="E27589">
        <v>1</v>
      </c>
      <c r="F27589" s="7">
        <v>42048</v>
      </c>
      <c r="G27589" s="5">
        <v>0.40625</v>
      </c>
      <c r="H27589" t="str">
        <f t="shared" si="431"/>
        <v>Day</v>
      </c>
      <c r="I27589" t="s">
        <v>934</v>
      </c>
      <c r="J27589" t="s">
        <v>114</v>
      </c>
      <c r="K27589" t="s">
        <v>26</v>
      </c>
      <c r="L27589">
        <v>0</v>
      </c>
      <c r="M27589">
        <v>0</v>
      </c>
      <c r="N27589">
        <v>0</v>
      </c>
      <c r="O27589">
        <v>0</v>
      </c>
      <c r="P27589">
        <v>0</v>
      </c>
      <c r="Q27589" t="s">
        <v>112</v>
      </c>
      <c r="R27589" t="s">
        <v>2682</v>
      </c>
      <c r="S27589" t="s">
        <v>199</v>
      </c>
      <c r="T27589" t="s">
        <v>25</v>
      </c>
      <c r="U27589" t="s">
        <v>27</v>
      </c>
      <c r="V27589" t="s">
        <v>201</v>
      </c>
      <c r="W27589" t="s">
        <v>312</v>
      </c>
      <c r="X27589" t="s">
        <v>309</v>
      </c>
      <c r="Y27589" t="s">
        <v>200</v>
      </c>
      <c r="Z27589">
        <v>314263</v>
      </c>
    </row>
    <row r="27590" spans="1:26" x14ac:dyDescent="0.25">
      <c r="A27590" t="s">
        <v>1574</v>
      </c>
      <c r="B27590" t="s">
        <v>34</v>
      </c>
      <c r="C27590" t="s">
        <v>72</v>
      </c>
      <c r="D27590">
        <v>1</v>
      </c>
      <c r="E27590">
        <v>1</v>
      </c>
      <c r="F27590" s="7">
        <v>40938</v>
      </c>
      <c r="G27590" s="5">
        <v>0.45833333333333331</v>
      </c>
      <c r="H27590" t="str">
        <f t="shared" si="431"/>
        <v>Day</v>
      </c>
      <c r="I27590" t="s">
        <v>36</v>
      </c>
      <c r="J27590" t="s">
        <v>114</v>
      </c>
      <c r="K27590" t="s">
        <v>26</v>
      </c>
      <c r="L27590">
        <v>0</v>
      </c>
      <c r="M27590">
        <v>0</v>
      </c>
      <c r="N27590">
        <v>0</v>
      </c>
      <c r="O27590">
        <v>0</v>
      </c>
      <c r="P27590">
        <v>0</v>
      </c>
      <c r="Q27590" t="s">
        <v>112</v>
      </c>
      <c r="R27590" t="s">
        <v>2682</v>
      </c>
      <c r="S27590" t="s">
        <v>199</v>
      </c>
      <c r="T27590" t="s">
        <v>25</v>
      </c>
      <c r="U27590" t="s">
        <v>27</v>
      </c>
      <c r="V27590" t="s">
        <v>201</v>
      </c>
      <c r="W27590" t="s">
        <v>312</v>
      </c>
      <c r="X27590" t="s">
        <v>309</v>
      </c>
      <c r="Y27590" t="s">
        <v>200</v>
      </c>
      <c r="Z27590">
        <v>309641</v>
      </c>
    </row>
    <row r="27591" spans="1:26" x14ac:dyDescent="0.25">
      <c r="A27591" t="s">
        <v>1929</v>
      </c>
      <c r="B27591" t="s">
        <v>34</v>
      </c>
      <c r="C27591" t="s">
        <v>72</v>
      </c>
      <c r="D27591">
        <v>1</v>
      </c>
      <c r="E27591">
        <v>1</v>
      </c>
      <c r="F27591" s="7">
        <v>41215</v>
      </c>
      <c r="G27591" s="5">
        <v>0.5625</v>
      </c>
      <c r="H27591" t="str">
        <f t="shared" si="431"/>
        <v>Day</v>
      </c>
      <c r="I27591" t="s">
        <v>36</v>
      </c>
      <c r="J27591" t="s">
        <v>125</v>
      </c>
      <c r="K27591" t="s">
        <v>113</v>
      </c>
      <c r="L27591">
        <v>0</v>
      </c>
      <c r="M27591">
        <v>0</v>
      </c>
      <c r="N27591">
        <v>0</v>
      </c>
      <c r="O27591">
        <v>0</v>
      </c>
      <c r="P27591">
        <v>0</v>
      </c>
      <c r="Q27591" t="s">
        <v>112</v>
      </c>
      <c r="R27591" t="s">
        <v>2682</v>
      </c>
      <c r="S27591" t="s">
        <v>199</v>
      </c>
      <c r="T27591" t="s">
        <v>25</v>
      </c>
      <c r="U27591" t="s">
        <v>27</v>
      </c>
      <c r="V27591" t="s">
        <v>201</v>
      </c>
      <c r="W27591" t="s">
        <v>312</v>
      </c>
      <c r="X27591" t="s">
        <v>309</v>
      </c>
      <c r="Y27591" t="s">
        <v>200</v>
      </c>
      <c r="Z27591">
        <v>262336</v>
      </c>
    </row>
    <row r="27592" spans="1:26" x14ac:dyDescent="0.25">
      <c r="A27592" t="s">
        <v>1823</v>
      </c>
      <c r="B27592" t="s">
        <v>256</v>
      </c>
      <c r="C27592" t="s">
        <v>72</v>
      </c>
      <c r="D27592">
        <v>1</v>
      </c>
      <c r="E27592">
        <v>1</v>
      </c>
      <c r="F27592" s="7">
        <v>41738</v>
      </c>
      <c r="G27592" s="5">
        <v>0.77083333333333337</v>
      </c>
      <c r="H27592" t="str">
        <f t="shared" si="431"/>
        <v>Night</v>
      </c>
      <c r="I27592" t="s">
        <v>702</v>
      </c>
      <c r="J27592" t="s">
        <v>125</v>
      </c>
      <c r="K27592" t="s">
        <v>26</v>
      </c>
      <c r="L27592">
        <v>0</v>
      </c>
      <c r="M27592">
        <v>0</v>
      </c>
      <c r="N27592">
        <v>0</v>
      </c>
      <c r="O27592">
        <v>0</v>
      </c>
      <c r="P27592">
        <v>0</v>
      </c>
      <c r="Q27592" t="s">
        <v>112</v>
      </c>
      <c r="R27592" t="s">
        <v>2689</v>
      </c>
      <c r="S27592" t="s">
        <v>1470</v>
      </c>
      <c r="T27592" t="s">
        <v>25</v>
      </c>
      <c r="U27592" t="s">
        <v>27</v>
      </c>
      <c r="V27592" t="s">
        <v>2689</v>
      </c>
      <c r="W27592" t="s">
        <v>312</v>
      </c>
      <c r="X27592" t="s">
        <v>309</v>
      </c>
      <c r="Y27592" t="s">
        <v>1471</v>
      </c>
      <c r="Z27592">
        <v>245188</v>
      </c>
    </row>
    <row r="27593" spans="1:26" x14ac:dyDescent="0.25">
      <c r="A27593" t="s">
        <v>931</v>
      </c>
      <c r="B27593" t="s">
        <v>342</v>
      </c>
      <c r="C27593" t="s">
        <v>72</v>
      </c>
      <c r="D27593">
        <v>1</v>
      </c>
      <c r="E27593">
        <v>1</v>
      </c>
      <c r="F27593" s="7">
        <v>40380</v>
      </c>
      <c r="G27593" s="5">
        <v>0.39583333333333331</v>
      </c>
      <c r="H27593" t="str">
        <f t="shared" si="431"/>
        <v>Day</v>
      </c>
      <c r="I27593" t="s">
        <v>36</v>
      </c>
      <c r="J27593" t="s">
        <v>125</v>
      </c>
      <c r="K27593" t="s">
        <v>26</v>
      </c>
      <c r="L27593">
        <v>0</v>
      </c>
      <c r="M27593">
        <v>0</v>
      </c>
      <c r="N27593">
        <v>0</v>
      </c>
      <c r="O27593">
        <v>0</v>
      </c>
      <c r="P27593">
        <v>0</v>
      </c>
      <c r="Q27593" t="s">
        <v>112</v>
      </c>
      <c r="R27593" t="s">
        <v>2691</v>
      </c>
      <c r="S27593" t="s">
        <v>1979</v>
      </c>
      <c r="T27593" t="s">
        <v>25</v>
      </c>
      <c r="U27593" t="s">
        <v>27</v>
      </c>
      <c r="V27593" t="s">
        <v>2690</v>
      </c>
      <c r="W27593" t="s">
        <v>312</v>
      </c>
      <c r="X27593" t="s">
        <v>309</v>
      </c>
      <c r="Y27593" s="3" t="s">
        <v>1980</v>
      </c>
      <c r="Z27593">
        <v>234585</v>
      </c>
    </row>
    <row r="27594" spans="1:26" x14ac:dyDescent="0.25">
      <c r="A27594" t="s">
        <v>179</v>
      </c>
      <c r="B27594" t="s">
        <v>131</v>
      </c>
      <c r="C27594" t="s">
        <v>72</v>
      </c>
      <c r="D27594">
        <v>0</v>
      </c>
      <c r="E27594">
        <v>1</v>
      </c>
      <c r="F27594" s="7">
        <v>40989</v>
      </c>
      <c r="G27594" s="5">
        <v>0.43055555555555558</v>
      </c>
      <c r="H27594" t="str">
        <f t="shared" si="431"/>
        <v>Day</v>
      </c>
      <c r="I27594" t="s">
        <v>30</v>
      </c>
      <c r="J27594" t="s">
        <v>26</v>
      </c>
      <c r="K27594" t="s">
        <v>26</v>
      </c>
      <c r="L27594">
        <v>0</v>
      </c>
      <c r="M27594">
        <v>0</v>
      </c>
      <c r="N27594">
        <v>0</v>
      </c>
      <c r="O27594">
        <v>0</v>
      </c>
      <c r="P27594">
        <v>0</v>
      </c>
      <c r="Q27594" t="s">
        <v>112</v>
      </c>
      <c r="R27594" t="s">
        <v>2691</v>
      </c>
      <c r="S27594" t="s">
        <v>1979</v>
      </c>
      <c r="T27594" t="s">
        <v>25</v>
      </c>
      <c r="U27594" t="s">
        <v>27</v>
      </c>
      <c r="V27594" t="s">
        <v>2690</v>
      </c>
      <c r="W27594" t="s">
        <v>312</v>
      </c>
      <c r="X27594" t="s">
        <v>309</v>
      </c>
      <c r="Y27594" s="3" t="s">
        <v>1980</v>
      </c>
      <c r="Z27594">
        <v>236996</v>
      </c>
    </row>
    <row r="27595" spans="1:26" x14ac:dyDescent="0.25">
      <c r="A27595" t="s">
        <v>2407</v>
      </c>
      <c r="B27595" t="s">
        <v>98</v>
      </c>
      <c r="C27595" t="s">
        <v>72</v>
      </c>
      <c r="D27595">
        <v>2</v>
      </c>
      <c r="E27595">
        <v>1</v>
      </c>
      <c r="F27595" s="7">
        <v>41107</v>
      </c>
      <c r="G27595" s="5">
        <v>0.65625</v>
      </c>
      <c r="H27595" t="str">
        <f t="shared" si="431"/>
        <v>Day</v>
      </c>
      <c r="I27595" t="s">
        <v>36</v>
      </c>
      <c r="J27595" t="s">
        <v>26</v>
      </c>
      <c r="K27595" t="s">
        <v>113</v>
      </c>
      <c r="L27595">
        <v>0</v>
      </c>
      <c r="M27595">
        <v>0</v>
      </c>
      <c r="N27595">
        <v>0</v>
      </c>
      <c r="O27595">
        <v>0</v>
      </c>
      <c r="P27595">
        <v>0</v>
      </c>
      <c r="Q27595" t="s">
        <v>112</v>
      </c>
      <c r="R27595" t="s">
        <v>2691</v>
      </c>
      <c r="S27595" t="s">
        <v>1979</v>
      </c>
      <c r="T27595" t="s">
        <v>25</v>
      </c>
      <c r="U27595" t="s">
        <v>27</v>
      </c>
      <c r="V27595" t="s">
        <v>2690</v>
      </c>
      <c r="W27595" t="s">
        <v>312</v>
      </c>
      <c r="X27595" t="s">
        <v>309</v>
      </c>
      <c r="Y27595" s="3" t="s">
        <v>1980</v>
      </c>
      <c r="Z27595">
        <v>241002</v>
      </c>
    </row>
    <row r="27596" spans="1:26" x14ac:dyDescent="0.25">
      <c r="A27596" t="s">
        <v>929</v>
      </c>
      <c r="B27596" t="s">
        <v>50</v>
      </c>
      <c r="C27596" t="s">
        <v>72</v>
      </c>
      <c r="D27596">
        <v>1</v>
      </c>
      <c r="E27596">
        <v>1</v>
      </c>
      <c r="F27596" s="7">
        <v>37261</v>
      </c>
      <c r="G27596" s="5">
        <v>0.61111111111111105</v>
      </c>
      <c r="H27596" t="str">
        <f t="shared" si="431"/>
        <v>Day</v>
      </c>
      <c r="I27596" t="s">
        <v>36</v>
      </c>
      <c r="J27596" t="s">
        <v>125</v>
      </c>
      <c r="K27596" t="s">
        <v>26</v>
      </c>
      <c r="L27596">
        <v>0</v>
      </c>
      <c r="M27596">
        <v>0</v>
      </c>
      <c r="N27596">
        <v>0</v>
      </c>
      <c r="O27596">
        <v>0</v>
      </c>
      <c r="P27596">
        <v>0</v>
      </c>
      <c r="Q27596" t="s">
        <v>112</v>
      </c>
      <c r="R27596" t="s">
        <v>2682</v>
      </c>
      <c r="S27596" t="s">
        <v>199</v>
      </c>
      <c r="T27596" t="s">
        <v>25</v>
      </c>
      <c r="U27596" t="s">
        <v>64</v>
      </c>
      <c r="V27596" t="s">
        <v>201</v>
      </c>
      <c r="W27596" t="s">
        <v>312</v>
      </c>
      <c r="X27596" t="s">
        <v>309</v>
      </c>
      <c r="Y27596" t="s">
        <v>200</v>
      </c>
      <c r="Z27596">
        <v>247917</v>
      </c>
    </row>
    <row r="27597" spans="1:26" x14ac:dyDescent="0.25">
      <c r="A27597" t="s">
        <v>2509</v>
      </c>
      <c r="B27597" t="s">
        <v>34</v>
      </c>
      <c r="D27597">
        <v>0</v>
      </c>
      <c r="E27597">
        <v>1</v>
      </c>
      <c r="F27597" s="7">
        <v>41172</v>
      </c>
      <c r="G27597" s="5">
        <v>0.8125</v>
      </c>
      <c r="H27597" t="str">
        <f t="shared" si="431"/>
        <v>Night</v>
      </c>
      <c r="I27597" t="s">
        <v>56</v>
      </c>
      <c r="J27597" t="s">
        <v>26</v>
      </c>
      <c r="K27597" t="s">
        <v>26</v>
      </c>
      <c r="L27597">
        <v>0</v>
      </c>
      <c r="M27597">
        <v>0</v>
      </c>
      <c r="N27597">
        <v>0</v>
      </c>
      <c r="O27597">
        <v>0</v>
      </c>
      <c r="P27597">
        <v>0</v>
      </c>
      <c r="Q27597" t="s">
        <v>112</v>
      </c>
      <c r="R27597" t="s">
        <v>2682</v>
      </c>
      <c r="S27597" t="s">
        <v>199</v>
      </c>
      <c r="T27597" t="s">
        <v>25</v>
      </c>
      <c r="U27597" t="s">
        <v>27</v>
      </c>
      <c r="V27597" t="s">
        <v>201</v>
      </c>
      <c r="W27597" t="s">
        <v>312</v>
      </c>
      <c r="X27597" t="s">
        <v>309</v>
      </c>
      <c r="Y27597" t="s">
        <v>200</v>
      </c>
      <c r="Z27597">
        <v>236211</v>
      </c>
    </row>
    <row r="27598" spans="1:26" x14ac:dyDescent="0.25">
      <c r="A27598" t="s">
        <v>91</v>
      </c>
      <c r="B27598" t="s">
        <v>92</v>
      </c>
      <c r="D27598">
        <v>0</v>
      </c>
      <c r="E27598">
        <v>1</v>
      </c>
      <c r="F27598" s="7">
        <v>41479</v>
      </c>
      <c r="G27598" s="5">
        <v>0.81041666666666667</v>
      </c>
      <c r="H27598" t="str">
        <f t="shared" si="431"/>
        <v>Night</v>
      </c>
      <c r="I27598" t="s">
        <v>47</v>
      </c>
      <c r="J27598" t="s">
        <v>26</v>
      </c>
      <c r="K27598" t="s">
        <v>26</v>
      </c>
      <c r="L27598">
        <v>0</v>
      </c>
      <c r="M27598">
        <v>0</v>
      </c>
      <c r="N27598">
        <v>0</v>
      </c>
      <c r="O27598">
        <v>0</v>
      </c>
      <c r="P27598">
        <v>0</v>
      </c>
      <c r="Q27598" t="s">
        <v>112</v>
      </c>
      <c r="R27598" t="s">
        <v>2682</v>
      </c>
      <c r="S27598" t="s">
        <v>199</v>
      </c>
      <c r="T27598" t="s">
        <v>25</v>
      </c>
      <c r="U27598" t="s">
        <v>27</v>
      </c>
      <c r="V27598" t="s">
        <v>201</v>
      </c>
      <c r="W27598" t="s">
        <v>312</v>
      </c>
      <c r="X27598" t="s">
        <v>309</v>
      </c>
      <c r="Y27598" t="s">
        <v>200</v>
      </c>
      <c r="Z27598">
        <v>254240</v>
      </c>
    </row>
    <row r="27599" spans="1:26" x14ac:dyDescent="0.25">
      <c r="A27599" t="s">
        <v>697</v>
      </c>
      <c r="B27599" t="s">
        <v>98</v>
      </c>
      <c r="D27599">
        <v>0</v>
      </c>
      <c r="E27599">
        <v>1</v>
      </c>
      <c r="F27599" s="7">
        <v>40697</v>
      </c>
      <c r="G27599" s="5">
        <v>0</v>
      </c>
      <c r="H27599" t="str">
        <f t="shared" si="431"/>
        <v>Night</v>
      </c>
      <c r="I27599" t="s">
        <v>1885</v>
      </c>
      <c r="J27599" t="s">
        <v>26</v>
      </c>
      <c r="K27599" t="s">
        <v>26</v>
      </c>
      <c r="L27599">
        <v>0</v>
      </c>
      <c r="M27599">
        <v>0</v>
      </c>
      <c r="N27599">
        <v>0</v>
      </c>
      <c r="O27599">
        <v>0</v>
      </c>
      <c r="P27599">
        <v>0</v>
      </c>
      <c r="Q27599" t="s">
        <v>112</v>
      </c>
      <c r="R27599" t="s">
        <v>2689</v>
      </c>
      <c r="S27599" t="s">
        <v>1867</v>
      </c>
      <c r="T27599" t="s">
        <v>25</v>
      </c>
      <c r="U27599" t="s">
        <v>27</v>
      </c>
      <c r="V27599" t="s">
        <v>2689</v>
      </c>
      <c r="W27599" t="s">
        <v>654</v>
      </c>
      <c r="X27599" t="s">
        <v>1025</v>
      </c>
      <c r="Y27599" t="s">
        <v>1868</v>
      </c>
      <c r="Z27599">
        <v>224944</v>
      </c>
    </row>
    <row r="27600" spans="1:26" x14ac:dyDescent="0.25">
      <c r="A27600" t="s">
        <v>310</v>
      </c>
      <c r="B27600" t="s">
        <v>311</v>
      </c>
      <c r="D27600">
        <v>0</v>
      </c>
      <c r="E27600">
        <v>1</v>
      </c>
      <c r="F27600" s="7">
        <v>38758</v>
      </c>
      <c r="G27600" s="5">
        <v>0.44097222222222227</v>
      </c>
      <c r="H27600" t="str">
        <f t="shared" si="431"/>
        <v>Day</v>
      </c>
      <c r="I27600" t="s">
        <v>47</v>
      </c>
      <c r="J27600" t="s">
        <v>26</v>
      </c>
      <c r="K27600" t="s">
        <v>26</v>
      </c>
      <c r="L27600">
        <v>0</v>
      </c>
      <c r="M27600">
        <v>0</v>
      </c>
      <c r="N27600">
        <v>0</v>
      </c>
      <c r="O27600">
        <v>0</v>
      </c>
      <c r="P27600">
        <v>0</v>
      </c>
      <c r="Q27600" t="s">
        <v>112</v>
      </c>
      <c r="R27600" t="s">
        <v>2689</v>
      </c>
      <c r="S27600" t="s">
        <v>1867</v>
      </c>
      <c r="T27600" t="s">
        <v>25</v>
      </c>
      <c r="U27600" t="s">
        <v>27</v>
      </c>
      <c r="V27600" t="s">
        <v>2689</v>
      </c>
      <c r="W27600" t="s">
        <v>654</v>
      </c>
      <c r="X27600" t="s">
        <v>1025</v>
      </c>
      <c r="Y27600" t="s">
        <v>1868</v>
      </c>
      <c r="Z27600">
        <v>302657</v>
      </c>
    </row>
    <row r="27601" spans="1:26" x14ac:dyDescent="0.25">
      <c r="A27601" t="s">
        <v>310</v>
      </c>
      <c r="B27601" t="s">
        <v>311</v>
      </c>
      <c r="D27601">
        <v>0</v>
      </c>
      <c r="E27601">
        <v>1</v>
      </c>
      <c r="F27601" s="7">
        <v>39672</v>
      </c>
      <c r="G27601" s="5">
        <v>0.91666666666666663</v>
      </c>
      <c r="H27601" t="str">
        <f t="shared" si="431"/>
        <v>Night</v>
      </c>
      <c r="I27601" t="s">
        <v>56</v>
      </c>
      <c r="J27601" t="s">
        <v>26</v>
      </c>
      <c r="K27601" t="s">
        <v>26</v>
      </c>
      <c r="L27601">
        <v>0</v>
      </c>
      <c r="M27601">
        <v>0</v>
      </c>
      <c r="N27601">
        <v>0</v>
      </c>
      <c r="O27601">
        <v>0</v>
      </c>
      <c r="P27601">
        <v>0</v>
      </c>
      <c r="Q27601" t="s">
        <v>112</v>
      </c>
      <c r="R27601" t="s">
        <v>117</v>
      </c>
      <c r="S27601" t="s">
        <v>516</v>
      </c>
      <c r="T27601" t="s">
        <v>25</v>
      </c>
      <c r="U27601" t="s">
        <v>64</v>
      </c>
      <c r="V27601" t="s">
        <v>2686</v>
      </c>
      <c r="W27601" t="s">
        <v>459</v>
      </c>
      <c r="X27601" t="s">
        <v>1045</v>
      </c>
      <c r="Y27601" t="s">
        <v>517</v>
      </c>
      <c r="Z27601">
        <v>224880</v>
      </c>
    </row>
    <row r="27602" spans="1:26" x14ac:dyDescent="0.25">
      <c r="A27602" t="s">
        <v>310</v>
      </c>
      <c r="B27602" t="s">
        <v>311</v>
      </c>
      <c r="D27602">
        <v>0</v>
      </c>
      <c r="E27602">
        <v>1</v>
      </c>
      <c r="F27602" s="7">
        <v>39875</v>
      </c>
      <c r="G27602" s="5">
        <v>0.94791666666666663</v>
      </c>
      <c r="H27602" t="str">
        <f t="shared" si="431"/>
        <v>Night</v>
      </c>
      <c r="I27602" t="s">
        <v>1885</v>
      </c>
      <c r="J27602" t="s">
        <v>26</v>
      </c>
      <c r="K27602" t="s">
        <v>26</v>
      </c>
      <c r="L27602">
        <v>0</v>
      </c>
      <c r="M27602">
        <v>0</v>
      </c>
      <c r="N27602">
        <v>0</v>
      </c>
      <c r="O27602">
        <v>0</v>
      </c>
      <c r="P27602">
        <v>0</v>
      </c>
      <c r="Q27602" t="s">
        <v>112</v>
      </c>
      <c r="R27602" t="s">
        <v>117</v>
      </c>
      <c r="S27602" t="s">
        <v>516</v>
      </c>
      <c r="T27602" t="s">
        <v>25</v>
      </c>
      <c r="U27602" t="s">
        <v>27</v>
      </c>
      <c r="V27602" t="s">
        <v>2686</v>
      </c>
      <c r="W27602" t="s">
        <v>459</v>
      </c>
      <c r="X27602" t="s">
        <v>1045</v>
      </c>
      <c r="Y27602" t="s">
        <v>517</v>
      </c>
      <c r="Z27602">
        <v>225450</v>
      </c>
    </row>
    <row r="27603" spans="1:26" x14ac:dyDescent="0.25">
      <c r="A27603" t="s">
        <v>341</v>
      </c>
      <c r="B27603" t="s">
        <v>342</v>
      </c>
      <c r="D27603">
        <v>0</v>
      </c>
      <c r="E27603">
        <v>1</v>
      </c>
      <c r="F27603" s="7">
        <v>39591</v>
      </c>
      <c r="G27603" s="5">
        <v>0.26041666666666669</v>
      </c>
      <c r="H27603" t="str">
        <f t="shared" si="431"/>
        <v>Day</v>
      </c>
      <c r="I27603" t="s">
        <v>47</v>
      </c>
      <c r="J27603" t="s">
        <v>26</v>
      </c>
      <c r="K27603" t="s">
        <v>26</v>
      </c>
      <c r="L27603">
        <v>0</v>
      </c>
      <c r="M27603">
        <v>0</v>
      </c>
      <c r="N27603" s="2">
        <v>144634</v>
      </c>
      <c r="O27603">
        <v>0</v>
      </c>
      <c r="P27603">
        <v>0</v>
      </c>
      <c r="Q27603" t="s">
        <v>112</v>
      </c>
      <c r="R27603" t="s">
        <v>117</v>
      </c>
      <c r="S27603" t="s">
        <v>115</v>
      </c>
      <c r="T27603" t="s">
        <v>25</v>
      </c>
      <c r="U27603" t="s">
        <v>64</v>
      </c>
      <c r="V27603" t="s">
        <v>2686</v>
      </c>
      <c r="W27603" t="s">
        <v>51</v>
      </c>
      <c r="X27603" t="s">
        <v>846</v>
      </c>
      <c r="Y27603" t="s">
        <v>116</v>
      </c>
      <c r="Z27603">
        <v>201557</v>
      </c>
    </row>
    <row r="27604" spans="1:26" x14ac:dyDescent="0.25">
      <c r="A27604" t="s">
        <v>341</v>
      </c>
      <c r="B27604" t="s">
        <v>342</v>
      </c>
      <c r="D27604">
        <v>0</v>
      </c>
      <c r="E27604">
        <v>1</v>
      </c>
      <c r="F27604" s="7">
        <v>38206</v>
      </c>
      <c r="G27604" s="5">
        <v>0.73611111111111116</v>
      </c>
      <c r="H27604" t="str">
        <f t="shared" si="431"/>
        <v>Day</v>
      </c>
      <c r="I27604" t="s">
        <v>56</v>
      </c>
      <c r="J27604" t="s">
        <v>125</v>
      </c>
      <c r="K27604" t="s">
        <v>26</v>
      </c>
      <c r="L27604">
        <v>0</v>
      </c>
      <c r="M27604">
        <v>0</v>
      </c>
      <c r="N27604">
        <v>0</v>
      </c>
      <c r="O27604">
        <v>0</v>
      </c>
      <c r="P27604">
        <v>0</v>
      </c>
      <c r="Q27604" t="s">
        <v>112</v>
      </c>
      <c r="R27604" t="s">
        <v>2050</v>
      </c>
      <c r="S27604" t="s">
        <v>1239</v>
      </c>
      <c r="T27604" t="s">
        <v>25</v>
      </c>
      <c r="U27604" t="s">
        <v>27</v>
      </c>
      <c r="V27604" t="s">
        <v>201</v>
      </c>
      <c r="W27604" t="s">
        <v>343</v>
      </c>
      <c r="X27604" t="s">
        <v>340</v>
      </c>
      <c r="Y27604" t="s">
        <v>1240</v>
      </c>
      <c r="Z27604">
        <v>329788</v>
      </c>
    </row>
    <row r="27605" spans="1:26" x14ac:dyDescent="0.25">
      <c r="A27605" t="s">
        <v>341</v>
      </c>
      <c r="B27605" t="s">
        <v>342</v>
      </c>
      <c r="D27605">
        <v>0</v>
      </c>
      <c r="E27605">
        <v>1</v>
      </c>
      <c r="F27605" s="7">
        <v>39971</v>
      </c>
      <c r="G27605" s="5">
        <v>1.7361111111111112E-2</v>
      </c>
      <c r="H27605" t="str">
        <f t="shared" si="431"/>
        <v>Night</v>
      </c>
      <c r="I27605" t="s">
        <v>1885</v>
      </c>
      <c r="J27605" t="s">
        <v>26</v>
      </c>
      <c r="K27605" t="s">
        <v>26</v>
      </c>
      <c r="L27605">
        <v>0</v>
      </c>
      <c r="M27605">
        <v>0</v>
      </c>
      <c r="N27605">
        <v>0</v>
      </c>
      <c r="O27605">
        <v>0</v>
      </c>
      <c r="P27605">
        <v>0</v>
      </c>
      <c r="Q27605" t="s">
        <v>112</v>
      </c>
      <c r="R27605" t="s">
        <v>2050</v>
      </c>
      <c r="S27605" t="s">
        <v>1239</v>
      </c>
      <c r="T27605" t="s">
        <v>25</v>
      </c>
      <c r="U27605" t="s">
        <v>27</v>
      </c>
      <c r="V27605" t="s">
        <v>201</v>
      </c>
      <c r="W27605" t="s">
        <v>343</v>
      </c>
      <c r="X27605" t="s">
        <v>340</v>
      </c>
      <c r="Y27605" t="s">
        <v>1240</v>
      </c>
      <c r="Z27605">
        <v>327469</v>
      </c>
    </row>
    <row r="27606" spans="1:26" x14ac:dyDescent="0.25">
      <c r="A27606" t="s">
        <v>341</v>
      </c>
      <c r="B27606" t="s">
        <v>342</v>
      </c>
      <c r="D27606">
        <v>0</v>
      </c>
      <c r="E27606">
        <v>1</v>
      </c>
      <c r="F27606" s="7">
        <v>40009</v>
      </c>
      <c r="G27606" s="5">
        <v>0.5625</v>
      </c>
      <c r="H27606" t="str">
        <f t="shared" si="431"/>
        <v>Day</v>
      </c>
      <c r="I27606" t="s">
        <v>36</v>
      </c>
      <c r="J27606" t="s">
        <v>26</v>
      </c>
      <c r="K27606" t="s">
        <v>26</v>
      </c>
      <c r="L27606">
        <v>0</v>
      </c>
      <c r="M27606">
        <v>0</v>
      </c>
      <c r="N27606">
        <v>0</v>
      </c>
      <c r="O27606">
        <v>0</v>
      </c>
      <c r="P27606">
        <v>0</v>
      </c>
      <c r="Q27606" t="s">
        <v>112</v>
      </c>
      <c r="R27606" t="s">
        <v>2682</v>
      </c>
      <c r="S27606" t="s">
        <v>199</v>
      </c>
      <c r="T27606" t="s">
        <v>25</v>
      </c>
      <c r="U27606" t="s">
        <v>27</v>
      </c>
      <c r="V27606" t="s">
        <v>201</v>
      </c>
      <c r="W27606" t="s">
        <v>343</v>
      </c>
      <c r="X27606" t="s">
        <v>340</v>
      </c>
      <c r="Y27606" t="s">
        <v>200</v>
      </c>
      <c r="Z27606">
        <v>246893</v>
      </c>
    </row>
    <row r="27607" spans="1:26" x14ac:dyDescent="0.25">
      <c r="A27607" t="s">
        <v>445</v>
      </c>
      <c r="B27607" t="s">
        <v>98</v>
      </c>
      <c r="D27607">
        <v>0</v>
      </c>
      <c r="E27607">
        <v>1</v>
      </c>
      <c r="F27607" s="7">
        <v>39407</v>
      </c>
      <c r="G27607" s="5">
        <v>0.41666666666666669</v>
      </c>
      <c r="H27607" t="str">
        <f t="shared" si="431"/>
        <v>Day</v>
      </c>
      <c r="I27607" t="s">
        <v>56</v>
      </c>
      <c r="J27607" t="s">
        <v>26</v>
      </c>
      <c r="K27607" t="s">
        <v>26</v>
      </c>
      <c r="L27607">
        <v>0</v>
      </c>
      <c r="M27607">
        <v>0</v>
      </c>
      <c r="N27607">
        <v>0</v>
      </c>
      <c r="O27607">
        <v>0</v>
      </c>
      <c r="P27607">
        <v>0</v>
      </c>
      <c r="Q27607" t="s">
        <v>112</v>
      </c>
      <c r="R27607" t="s">
        <v>2682</v>
      </c>
      <c r="S27607" t="s">
        <v>199</v>
      </c>
      <c r="T27607" t="s">
        <v>25</v>
      </c>
      <c r="U27607" t="s">
        <v>27</v>
      </c>
      <c r="V27607" t="s">
        <v>201</v>
      </c>
      <c r="W27607" t="s">
        <v>343</v>
      </c>
      <c r="X27607" t="s">
        <v>340</v>
      </c>
      <c r="Y27607" t="s">
        <v>200</v>
      </c>
      <c r="Z27607">
        <v>319635</v>
      </c>
    </row>
    <row r="27608" spans="1:26" x14ac:dyDescent="0.25">
      <c r="A27608" t="s">
        <v>445</v>
      </c>
      <c r="B27608" t="s">
        <v>98</v>
      </c>
      <c r="D27608">
        <v>0</v>
      </c>
      <c r="E27608">
        <v>1</v>
      </c>
      <c r="F27608" s="7">
        <v>39402</v>
      </c>
      <c r="G27608" s="5">
        <v>0.61805555555555558</v>
      </c>
      <c r="H27608" t="str">
        <f t="shared" si="431"/>
        <v>Day</v>
      </c>
      <c r="I27608" t="s">
        <v>56</v>
      </c>
      <c r="J27608" t="s">
        <v>26</v>
      </c>
      <c r="K27608" t="s">
        <v>26</v>
      </c>
      <c r="L27608">
        <v>0</v>
      </c>
      <c r="M27608">
        <v>0</v>
      </c>
      <c r="N27608">
        <v>0</v>
      </c>
      <c r="O27608">
        <v>0</v>
      </c>
      <c r="P27608">
        <v>0</v>
      </c>
      <c r="Q27608" t="s">
        <v>112</v>
      </c>
      <c r="R27608" t="s">
        <v>2689</v>
      </c>
      <c r="S27608" t="s">
        <v>1470</v>
      </c>
      <c r="T27608" t="s">
        <v>25</v>
      </c>
      <c r="U27608" t="s">
        <v>27</v>
      </c>
      <c r="V27608" t="s">
        <v>2689</v>
      </c>
      <c r="W27608" t="s">
        <v>99</v>
      </c>
      <c r="X27608" t="s">
        <v>444</v>
      </c>
      <c r="Y27608" t="s">
        <v>1471</v>
      </c>
      <c r="Z27608">
        <v>360428</v>
      </c>
    </row>
    <row r="27609" spans="1:26" x14ac:dyDescent="0.25">
      <c r="A27609" t="s">
        <v>445</v>
      </c>
      <c r="B27609" t="s">
        <v>98</v>
      </c>
      <c r="D27609">
        <v>0</v>
      </c>
      <c r="E27609">
        <v>1</v>
      </c>
      <c r="F27609" s="7">
        <v>39430</v>
      </c>
      <c r="G27609" s="5">
        <v>0.45833333333333331</v>
      </c>
      <c r="H27609" t="str">
        <f t="shared" si="431"/>
        <v>Day</v>
      </c>
      <c r="I27609" t="s">
        <v>47</v>
      </c>
      <c r="J27609" t="s">
        <v>26</v>
      </c>
      <c r="K27609" t="s">
        <v>26</v>
      </c>
      <c r="L27609">
        <v>0</v>
      </c>
      <c r="M27609">
        <v>0</v>
      </c>
      <c r="N27609">
        <v>0</v>
      </c>
      <c r="O27609">
        <v>0</v>
      </c>
      <c r="P27609">
        <v>0</v>
      </c>
      <c r="Q27609" t="s">
        <v>112</v>
      </c>
      <c r="R27609" t="s">
        <v>2689</v>
      </c>
      <c r="S27609" t="s">
        <v>1470</v>
      </c>
      <c r="T27609" t="s">
        <v>25</v>
      </c>
      <c r="U27609" t="s">
        <v>27</v>
      </c>
      <c r="V27609" t="s">
        <v>2689</v>
      </c>
      <c r="W27609" t="s">
        <v>99</v>
      </c>
      <c r="X27609" t="s">
        <v>444</v>
      </c>
      <c r="Y27609" t="s">
        <v>1471</v>
      </c>
      <c r="Z27609">
        <v>348821</v>
      </c>
    </row>
    <row r="27610" spans="1:26" x14ac:dyDescent="0.25">
      <c r="A27610" t="s">
        <v>445</v>
      </c>
      <c r="B27610" t="s">
        <v>98</v>
      </c>
      <c r="D27610">
        <v>0</v>
      </c>
      <c r="E27610">
        <v>1</v>
      </c>
      <c r="F27610" s="7">
        <v>39411</v>
      </c>
      <c r="G27610" s="5">
        <v>0.37847222222222227</v>
      </c>
      <c r="H27610" t="str">
        <f t="shared" si="431"/>
        <v>Day</v>
      </c>
      <c r="I27610" t="s">
        <v>56</v>
      </c>
      <c r="J27610" t="s">
        <v>125</v>
      </c>
      <c r="K27610" t="s">
        <v>26</v>
      </c>
      <c r="L27610">
        <v>0</v>
      </c>
      <c r="M27610">
        <v>0</v>
      </c>
      <c r="N27610">
        <v>0</v>
      </c>
      <c r="O27610">
        <v>0</v>
      </c>
      <c r="P27610">
        <v>0</v>
      </c>
      <c r="Q27610" t="s">
        <v>112</v>
      </c>
      <c r="R27610" t="s">
        <v>2682</v>
      </c>
      <c r="S27610" t="s">
        <v>199</v>
      </c>
      <c r="T27610" t="s">
        <v>25</v>
      </c>
      <c r="U27610" t="s">
        <v>27</v>
      </c>
      <c r="V27610" t="s">
        <v>201</v>
      </c>
      <c r="W27610" t="s">
        <v>66</v>
      </c>
      <c r="X27610" t="s">
        <v>61</v>
      </c>
      <c r="Y27610" t="s">
        <v>200</v>
      </c>
      <c r="Z27610">
        <v>3719</v>
      </c>
    </row>
    <row r="27611" spans="1:26" x14ac:dyDescent="0.25">
      <c r="A27611" t="s">
        <v>445</v>
      </c>
      <c r="B27611" t="s">
        <v>98</v>
      </c>
      <c r="D27611">
        <v>0</v>
      </c>
      <c r="E27611">
        <v>1</v>
      </c>
      <c r="F27611" s="7">
        <v>39668</v>
      </c>
      <c r="G27611" s="5">
        <v>0</v>
      </c>
      <c r="H27611" t="str">
        <f t="shared" si="431"/>
        <v>Night</v>
      </c>
      <c r="I27611" t="s">
        <v>56</v>
      </c>
      <c r="J27611" t="s">
        <v>26</v>
      </c>
      <c r="K27611" t="s">
        <v>26</v>
      </c>
      <c r="L27611">
        <v>0</v>
      </c>
      <c r="M27611">
        <v>0</v>
      </c>
      <c r="N27611">
        <v>0</v>
      </c>
      <c r="O27611">
        <v>0</v>
      </c>
      <c r="P27611">
        <v>0</v>
      </c>
      <c r="Q27611" t="s">
        <v>112</v>
      </c>
      <c r="R27611" t="s">
        <v>2682</v>
      </c>
      <c r="S27611" t="s">
        <v>199</v>
      </c>
      <c r="T27611" t="s">
        <v>25</v>
      </c>
      <c r="U27611" t="s">
        <v>27</v>
      </c>
      <c r="V27611" t="s">
        <v>201</v>
      </c>
      <c r="W27611" t="s">
        <v>66</v>
      </c>
      <c r="X27611" t="s">
        <v>61</v>
      </c>
      <c r="Y27611" t="s">
        <v>200</v>
      </c>
      <c r="Z27611">
        <v>332602</v>
      </c>
    </row>
    <row r="27612" spans="1:26" x14ac:dyDescent="0.25">
      <c r="A27612" t="s">
        <v>445</v>
      </c>
      <c r="B27612" t="s">
        <v>98</v>
      </c>
      <c r="D27612">
        <v>0</v>
      </c>
      <c r="E27612">
        <v>1</v>
      </c>
      <c r="F27612" s="7">
        <v>40480</v>
      </c>
      <c r="G27612" s="5">
        <v>0.73611111111111116</v>
      </c>
      <c r="H27612" t="str">
        <f t="shared" si="431"/>
        <v>Day</v>
      </c>
      <c r="I27612" t="s">
        <v>165</v>
      </c>
      <c r="J27612" t="s">
        <v>125</v>
      </c>
      <c r="K27612" t="s">
        <v>113</v>
      </c>
      <c r="L27612">
        <v>0</v>
      </c>
      <c r="M27612">
        <v>0</v>
      </c>
      <c r="N27612" s="2">
        <v>178906</v>
      </c>
      <c r="O27612">
        <v>0</v>
      </c>
      <c r="P27612">
        <v>0</v>
      </c>
      <c r="Q27612" t="s">
        <v>112</v>
      </c>
      <c r="R27612" t="s">
        <v>117</v>
      </c>
      <c r="S27612" t="s">
        <v>516</v>
      </c>
      <c r="T27612" t="s">
        <v>25</v>
      </c>
      <c r="U27612" t="s">
        <v>64</v>
      </c>
      <c r="V27612" t="s">
        <v>2686</v>
      </c>
      <c r="W27612" t="s">
        <v>93</v>
      </c>
      <c r="X27612" t="s">
        <v>1567</v>
      </c>
      <c r="Y27612" t="s">
        <v>517</v>
      </c>
      <c r="Z27612">
        <v>245841</v>
      </c>
    </row>
    <row r="27613" spans="1:26" x14ac:dyDescent="0.25">
      <c r="A27613" t="s">
        <v>1068</v>
      </c>
      <c r="B27613" t="s">
        <v>98</v>
      </c>
      <c r="D27613">
        <v>0</v>
      </c>
      <c r="E27613">
        <v>1</v>
      </c>
      <c r="F27613" s="7">
        <v>37101</v>
      </c>
      <c r="G27613" s="5">
        <v>0.91666666666666663</v>
      </c>
      <c r="H27613" t="str">
        <f t="shared" si="431"/>
        <v>Night</v>
      </c>
      <c r="I27613" t="s">
        <v>47</v>
      </c>
      <c r="J27613" t="s">
        <v>26</v>
      </c>
      <c r="K27613" t="s">
        <v>26</v>
      </c>
      <c r="L27613">
        <v>0</v>
      </c>
      <c r="M27613">
        <v>0</v>
      </c>
      <c r="N27613">
        <v>0</v>
      </c>
      <c r="O27613">
        <v>0</v>
      </c>
      <c r="P27613">
        <v>0</v>
      </c>
      <c r="Q27613" t="s">
        <v>112</v>
      </c>
      <c r="R27613" t="s">
        <v>117</v>
      </c>
      <c r="S27613" t="s">
        <v>516</v>
      </c>
      <c r="T27613" t="s">
        <v>25</v>
      </c>
      <c r="U27613" t="s">
        <v>64</v>
      </c>
      <c r="V27613" t="s">
        <v>2686</v>
      </c>
      <c r="W27613" t="s">
        <v>93</v>
      </c>
      <c r="X27613" t="s">
        <v>1567</v>
      </c>
      <c r="Y27613" t="s">
        <v>517</v>
      </c>
      <c r="Z27613">
        <v>268929</v>
      </c>
    </row>
    <row r="27614" spans="1:26" x14ac:dyDescent="0.25">
      <c r="A27614" t="s">
        <v>529</v>
      </c>
      <c r="B27614" t="s">
        <v>250</v>
      </c>
      <c r="D27614">
        <v>0</v>
      </c>
      <c r="E27614">
        <v>1</v>
      </c>
      <c r="F27614" s="7">
        <v>41483</v>
      </c>
      <c r="G27614" s="5">
        <v>0.4291666666666667</v>
      </c>
      <c r="H27614" t="str">
        <f t="shared" si="431"/>
        <v>Day</v>
      </c>
      <c r="I27614" t="s">
        <v>56</v>
      </c>
      <c r="J27614" t="s">
        <v>26</v>
      </c>
      <c r="K27614" t="s">
        <v>26</v>
      </c>
      <c r="L27614">
        <v>0</v>
      </c>
      <c r="M27614">
        <v>0</v>
      </c>
      <c r="N27614">
        <v>0</v>
      </c>
      <c r="O27614">
        <v>0</v>
      </c>
      <c r="P27614">
        <v>0</v>
      </c>
      <c r="Q27614" t="s">
        <v>112</v>
      </c>
      <c r="R27614" t="s">
        <v>117</v>
      </c>
      <c r="S27614" t="s">
        <v>516</v>
      </c>
      <c r="T27614" t="s">
        <v>25</v>
      </c>
      <c r="U27614" t="s">
        <v>64</v>
      </c>
      <c r="V27614" t="s">
        <v>2686</v>
      </c>
      <c r="W27614" t="s">
        <v>93</v>
      </c>
      <c r="X27614" t="s">
        <v>1567</v>
      </c>
      <c r="Y27614" t="s">
        <v>517</v>
      </c>
      <c r="Z27614">
        <v>342663</v>
      </c>
    </row>
    <row r="27615" spans="1:26" x14ac:dyDescent="0.25">
      <c r="A27615" t="s">
        <v>529</v>
      </c>
      <c r="B27615" t="s">
        <v>250</v>
      </c>
      <c r="D27615">
        <v>0</v>
      </c>
      <c r="E27615">
        <v>1</v>
      </c>
      <c r="F27615" s="7">
        <v>41535</v>
      </c>
      <c r="G27615" s="5">
        <v>0.77083333333333337</v>
      </c>
      <c r="H27615" t="str">
        <f t="shared" si="431"/>
        <v>Night</v>
      </c>
      <c r="I27615" t="s">
        <v>30</v>
      </c>
      <c r="J27615" t="s">
        <v>26</v>
      </c>
      <c r="K27615" t="s">
        <v>26</v>
      </c>
      <c r="L27615">
        <v>0</v>
      </c>
      <c r="M27615">
        <v>0</v>
      </c>
      <c r="N27615">
        <v>0</v>
      </c>
      <c r="O27615">
        <v>0</v>
      </c>
      <c r="P27615">
        <v>0</v>
      </c>
      <c r="Q27615" t="s">
        <v>112</v>
      </c>
      <c r="R27615" t="s">
        <v>117</v>
      </c>
      <c r="S27615" t="s">
        <v>516</v>
      </c>
      <c r="T27615" t="s">
        <v>25</v>
      </c>
      <c r="U27615" t="s">
        <v>64</v>
      </c>
      <c r="V27615" t="s">
        <v>2686</v>
      </c>
      <c r="W27615" t="s">
        <v>93</v>
      </c>
      <c r="X27615" t="s">
        <v>1567</v>
      </c>
      <c r="Y27615" t="s">
        <v>517</v>
      </c>
      <c r="Z27615">
        <v>342076</v>
      </c>
    </row>
    <row r="27616" spans="1:26" x14ac:dyDescent="0.25">
      <c r="A27616" t="s">
        <v>529</v>
      </c>
      <c r="B27616" t="s">
        <v>250</v>
      </c>
      <c r="D27616">
        <v>0</v>
      </c>
      <c r="E27616">
        <v>1</v>
      </c>
      <c r="F27616" s="7">
        <v>41841</v>
      </c>
      <c r="G27616" s="5">
        <v>0.75</v>
      </c>
      <c r="H27616" t="str">
        <f t="shared" si="431"/>
        <v>Night</v>
      </c>
      <c r="J27616" t="s">
        <v>26</v>
      </c>
      <c r="K27616" t="s">
        <v>26</v>
      </c>
      <c r="L27616">
        <v>0</v>
      </c>
      <c r="M27616">
        <v>0</v>
      </c>
      <c r="N27616">
        <v>0</v>
      </c>
      <c r="O27616">
        <v>0</v>
      </c>
      <c r="P27616">
        <v>0</v>
      </c>
      <c r="Q27616" t="s">
        <v>112</v>
      </c>
      <c r="R27616" t="s">
        <v>117</v>
      </c>
      <c r="S27616" t="s">
        <v>516</v>
      </c>
      <c r="T27616" t="s">
        <v>25</v>
      </c>
      <c r="U27616" t="s">
        <v>64</v>
      </c>
      <c r="V27616" t="s">
        <v>2686</v>
      </c>
      <c r="W27616" t="s">
        <v>93</v>
      </c>
      <c r="X27616" t="s">
        <v>1567</v>
      </c>
      <c r="Y27616" t="s">
        <v>517</v>
      </c>
      <c r="Z27616">
        <v>270203</v>
      </c>
    </row>
    <row r="27617" spans="1:26" x14ac:dyDescent="0.25">
      <c r="A27617" t="s">
        <v>529</v>
      </c>
      <c r="B27617" t="s">
        <v>250</v>
      </c>
      <c r="D27617">
        <v>0</v>
      </c>
      <c r="E27617">
        <v>1</v>
      </c>
      <c r="F27617" s="7">
        <v>40112</v>
      </c>
      <c r="G27617" s="5">
        <v>0.88888888888888884</v>
      </c>
      <c r="H27617" t="str">
        <f t="shared" si="431"/>
        <v>Night</v>
      </c>
      <c r="I27617" t="s">
        <v>30</v>
      </c>
      <c r="J27617" t="s">
        <v>26</v>
      </c>
      <c r="K27617" t="s">
        <v>26</v>
      </c>
      <c r="L27617">
        <v>0</v>
      </c>
      <c r="M27617">
        <v>0</v>
      </c>
      <c r="N27617">
        <v>0</v>
      </c>
      <c r="O27617">
        <v>0</v>
      </c>
      <c r="P27617">
        <v>0</v>
      </c>
      <c r="Q27617" t="s">
        <v>112</v>
      </c>
      <c r="R27617" t="s">
        <v>2682</v>
      </c>
      <c r="S27617" t="s">
        <v>199</v>
      </c>
      <c r="T27617" t="s">
        <v>25</v>
      </c>
      <c r="U27617" t="s">
        <v>27</v>
      </c>
      <c r="V27617" t="s">
        <v>201</v>
      </c>
      <c r="W27617" t="s">
        <v>93</v>
      </c>
      <c r="X27617" t="s">
        <v>466</v>
      </c>
      <c r="Y27617" t="s">
        <v>200</v>
      </c>
      <c r="Z27617">
        <v>322528</v>
      </c>
    </row>
    <row r="27618" spans="1:26" x14ac:dyDescent="0.25">
      <c r="A27618" t="s">
        <v>521</v>
      </c>
      <c r="B27618" t="s">
        <v>98</v>
      </c>
      <c r="D27618">
        <v>0</v>
      </c>
      <c r="E27618">
        <v>1</v>
      </c>
      <c r="F27618" s="7">
        <v>40157</v>
      </c>
      <c r="G27618" s="5">
        <v>0.64583333333333337</v>
      </c>
      <c r="H27618" t="str">
        <f t="shared" si="431"/>
        <v>Day</v>
      </c>
      <c r="I27618" t="s">
        <v>1885</v>
      </c>
      <c r="J27618" t="s">
        <v>26</v>
      </c>
      <c r="K27618" t="s">
        <v>26</v>
      </c>
      <c r="L27618">
        <v>0</v>
      </c>
      <c r="M27618">
        <v>0</v>
      </c>
      <c r="N27618">
        <v>0</v>
      </c>
      <c r="O27618">
        <v>0</v>
      </c>
      <c r="P27618">
        <v>0</v>
      </c>
      <c r="Q27618" t="s">
        <v>112</v>
      </c>
      <c r="R27618" t="s">
        <v>2682</v>
      </c>
      <c r="S27618" t="s">
        <v>199</v>
      </c>
      <c r="T27618" t="s">
        <v>25</v>
      </c>
      <c r="U27618" t="s">
        <v>27</v>
      </c>
      <c r="V27618" t="s">
        <v>201</v>
      </c>
      <c r="W27618" t="s">
        <v>55</v>
      </c>
      <c r="X27618" t="s">
        <v>414</v>
      </c>
      <c r="Y27618" t="s">
        <v>200</v>
      </c>
      <c r="Z27618">
        <v>327369</v>
      </c>
    </row>
    <row r="27619" spans="1:26" x14ac:dyDescent="0.25">
      <c r="A27619" t="s">
        <v>521</v>
      </c>
      <c r="B27619" t="s">
        <v>98</v>
      </c>
      <c r="D27619">
        <v>0</v>
      </c>
      <c r="E27619">
        <v>1</v>
      </c>
      <c r="F27619" s="7">
        <v>39793</v>
      </c>
      <c r="G27619" s="5">
        <v>0.45833333333333331</v>
      </c>
      <c r="H27619" t="str">
        <f t="shared" si="431"/>
        <v>Day</v>
      </c>
      <c r="I27619" t="s">
        <v>1885</v>
      </c>
      <c r="J27619" t="s">
        <v>26</v>
      </c>
      <c r="K27619" t="s">
        <v>26</v>
      </c>
      <c r="L27619">
        <v>0</v>
      </c>
      <c r="M27619">
        <v>0</v>
      </c>
      <c r="N27619">
        <v>0</v>
      </c>
      <c r="O27619">
        <v>0</v>
      </c>
      <c r="P27619">
        <v>0</v>
      </c>
      <c r="Q27619" t="s">
        <v>112</v>
      </c>
      <c r="R27619" t="s">
        <v>2682</v>
      </c>
      <c r="S27619" t="s">
        <v>199</v>
      </c>
      <c r="T27619" t="s">
        <v>25</v>
      </c>
      <c r="U27619" t="s">
        <v>27</v>
      </c>
      <c r="V27619" t="s">
        <v>201</v>
      </c>
      <c r="W27619" t="s">
        <v>55</v>
      </c>
      <c r="X27619" t="s">
        <v>414</v>
      </c>
      <c r="Y27619" t="s">
        <v>200</v>
      </c>
      <c r="Z27619">
        <v>254146</v>
      </c>
    </row>
    <row r="27620" spans="1:26" x14ac:dyDescent="0.25">
      <c r="A27620" t="s">
        <v>521</v>
      </c>
      <c r="B27620" t="s">
        <v>98</v>
      </c>
      <c r="D27620">
        <v>0</v>
      </c>
      <c r="E27620">
        <v>1</v>
      </c>
      <c r="F27620" s="7">
        <v>39916</v>
      </c>
      <c r="G27620" s="5">
        <v>0.90972222222222221</v>
      </c>
      <c r="H27620" t="str">
        <f t="shared" si="431"/>
        <v>Night</v>
      </c>
      <c r="I27620" t="s">
        <v>36</v>
      </c>
      <c r="J27620" t="s">
        <v>26</v>
      </c>
      <c r="K27620" t="s">
        <v>26</v>
      </c>
      <c r="L27620">
        <v>0</v>
      </c>
      <c r="M27620">
        <v>0</v>
      </c>
      <c r="N27620">
        <v>0</v>
      </c>
      <c r="O27620">
        <v>0</v>
      </c>
      <c r="P27620">
        <v>0</v>
      </c>
      <c r="Q27620" t="s">
        <v>112</v>
      </c>
      <c r="R27620" t="s">
        <v>2682</v>
      </c>
      <c r="S27620" t="s">
        <v>199</v>
      </c>
      <c r="T27620" t="s">
        <v>25</v>
      </c>
      <c r="U27620" t="s">
        <v>27</v>
      </c>
      <c r="V27620" t="s">
        <v>201</v>
      </c>
      <c r="W27620" t="s">
        <v>55</v>
      </c>
      <c r="X27620" t="s">
        <v>414</v>
      </c>
      <c r="Y27620" t="s">
        <v>200</v>
      </c>
      <c r="Z27620">
        <v>355131</v>
      </c>
    </row>
    <row r="27621" spans="1:26" x14ac:dyDescent="0.25">
      <c r="A27621" t="s">
        <v>521</v>
      </c>
      <c r="B27621" t="s">
        <v>98</v>
      </c>
      <c r="D27621">
        <v>0</v>
      </c>
      <c r="E27621">
        <v>1</v>
      </c>
      <c r="F27621" s="7">
        <v>40065</v>
      </c>
      <c r="G27621" s="5">
        <v>0.9375</v>
      </c>
      <c r="H27621" t="str">
        <f t="shared" si="431"/>
        <v>Night</v>
      </c>
      <c r="I27621" t="s">
        <v>30</v>
      </c>
      <c r="J27621" t="s">
        <v>26</v>
      </c>
      <c r="K27621" t="s">
        <v>26</v>
      </c>
      <c r="L27621">
        <v>0</v>
      </c>
      <c r="M27621">
        <v>0</v>
      </c>
      <c r="N27621">
        <v>0</v>
      </c>
      <c r="O27621">
        <v>0</v>
      </c>
      <c r="P27621">
        <v>0</v>
      </c>
      <c r="Q27621" t="s">
        <v>112</v>
      </c>
      <c r="R27621" t="s">
        <v>2682</v>
      </c>
      <c r="S27621" t="s">
        <v>199</v>
      </c>
      <c r="T27621" t="s">
        <v>25</v>
      </c>
      <c r="U27621" t="s">
        <v>27</v>
      </c>
      <c r="V27621" t="s">
        <v>201</v>
      </c>
      <c r="W27621" t="s">
        <v>55</v>
      </c>
      <c r="X27621" t="s">
        <v>414</v>
      </c>
      <c r="Y27621" t="s">
        <v>200</v>
      </c>
      <c r="Z27621">
        <v>256899</v>
      </c>
    </row>
    <row r="27622" spans="1:26" x14ac:dyDescent="0.25">
      <c r="A27622" t="s">
        <v>2620</v>
      </c>
      <c r="B27622" t="s">
        <v>82</v>
      </c>
      <c r="D27622">
        <v>0</v>
      </c>
      <c r="E27622">
        <v>1</v>
      </c>
      <c r="F27622" s="7">
        <v>41908</v>
      </c>
      <c r="G27622" s="5">
        <v>0.8041666666666667</v>
      </c>
      <c r="H27622" t="str">
        <f t="shared" si="431"/>
        <v>Night</v>
      </c>
      <c r="I27622" t="s">
        <v>47</v>
      </c>
      <c r="J27622" t="s">
        <v>2697</v>
      </c>
      <c r="K27622" t="s">
        <v>212</v>
      </c>
      <c r="L27622">
        <v>0</v>
      </c>
      <c r="M27622">
        <v>0</v>
      </c>
      <c r="N27622">
        <v>0</v>
      </c>
      <c r="O27622">
        <v>0</v>
      </c>
      <c r="P27622">
        <v>0</v>
      </c>
      <c r="Q27622" t="s">
        <v>112</v>
      </c>
      <c r="R27622" t="s">
        <v>2682</v>
      </c>
      <c r="S27622" t="s">
        <v>1379</v>
      </c>
      <c r="T27622" t="s">
        <v>25</v>
      </c>
      <c r="U27622" t="s">
        <v>27</v>
      </c>
      <c r="V27622" t="s">
        <v>201</v>
      </c>
      <c r="W27622" t="s">
        <v>55</v>
      </c>
      <c r="X27622" t="s">
        <v>414</v>
      </c>
      <c r="Y27622" t="s">
        <v>1380</v>
      </c>
      <c r="Z27622">
        <v>211391</v>
      </c>
    </row>
    <row r="27623" spans="1:26" x14ac:dyDescent="0.25">
      <c r="A27623" t="s">
        <v>352</v>
      </c>
      <c r="B27623" t="s">
        <v>250</v>
      </c>
      <c r="D27623">
        <v>0</v>
      </c>
      <c r="E27623">
        <v>1</v>
      </c>
      <c r="F27623" s="7">
        <v>39322</v>
      </c>
      <c r="G27623" s="5">
        <v>0.3125</v>
      </c>
      <c r="H27623" t="str">
        <f t="shared" si="431"/>
        <v>Day</v>
      </c>
      <c r="I27623" t="s">
        <v>47</v>
      </c>
      <c r="J27623" t="s">
        <v>26</v>
      </c>
      <c r="K27623" t="s">
        <v>26</v>
      </c>
      <c r="L27623">
        <v>0</v>
      </c>
      <c r="M27623">
        <v>0</v>
      </c>
      <c r="N27623">
        <v>0</v>
      </c>
      <c r="O27623">
        <v>0</v>
      </c>
      <c r="P27623">
        <v>0</v>
      </c>
      <c r="Q27623" t="s">
        <v>112</v>
      </c>
      <c r="R27623" t="s">
        <v>117</v>
      </c>
      <c r="S27623" t="s">
        <v>516</v>
      </c>
      <c r="T27623" t="s">
        <v>25</v>
      </c>
      <c r="U27623" t="s">
        <v>64</v>
      </c>
      <c r="V27623" t="s">
        <v>2686</v>
      </c>
      <c r="W27623" t="s">
        <v>336</v>
      </c>
      <c r="X27623" t="s">
        <v>873</v>
      </c>
      <c r="Y27623" t="s">
        <v>517</v>
      </c>
      <c r="Z27623">
        <v>221560</v>
      </c>
    </row>
    <row r="27624" spans="1:26" x14ac:dyDescent="0.25">
      <c r="A27624" t="s">
        <v>352</v>
      </c>
      <c r="B27624" t="s">
        <v>250</v>
      </c>
      <c r="D27624">
        <v>0</v>
      </c>
      <c r="E27624">
        <v>1</v>
      </c>
      <c r="F27624" s="7">
        <v>41065</v>
      </c>
      <c r="G27624" s="5">
        <v>0.61944444444444446</v>
      </c>
      <c r="H27624" t="str">
        <f t="shared" si="431"/>
        <v>Day</v>
      </c>
      <c r="I27624" t="s">
        <v>47</v>
      </c>
      <c r="J27624" t="s">
        <v>26</v>
      </c>
      <c r="K27624" t="s">
        <v>26</v>
      </c>
      <c r="L27624">
        <v>0</v>
      </c>
      <c r="M27624">
        <v>0</v>
      </c>
      <c r="N27624">
        <v>0</v>
      </c>
      <c r="O27624">
        <v>0</v>
      </c>
      <c r="P27624">
        <v>0</v>
      </c>
      <c r="Q27624" t="s">
        <v>112</v>
      </c>
      <c r="R27624" t="s">
        <v>2682</v>
      </c>
      <c r="S27624" t="s">
        <v>199</v>
      </c>
      <c r="T27624" t="s">
        <v>25</v>
      </c>
      <c r="U27624" t="s">
        <v>27</v>
      </c>
      <c r="V27624" t="s">
        <v>201</v>
      </c>
      <c r="W27624" t="s">
        <v>99</v>
      </c>
      <c r="X27624" t="s">
        <v>520</v>
      </c>
      <c r="Y27624" t="s">
        <v>200</v>
      </c>
      <c r="Z27624">
        <v>204716</v>
      </c>
    </row>
    <row r="27625" spans="1:26" x14ac:dyDescent="0.25">
      <c r="A27625" t="s">
        <v>352</v>
      </c>
      <c r="B27625" t="s">
        <v>250</v>
      </c>
      <c r="D27625">
        <v>0</v>
      </c>
      <c r="E27625">
        <v>1</v>
      </c>
      <c r="F27625" s="7">
        <v>39233</v>
      </c>
      <c r="G27625" s="5">
        <v>0.37152777777777773</v>
      </c>
      <c r="H27625" t="str">
        <f t="shared" si="431"/>
        <v>Day</v>
      </c>
      <c r="I27625" t="s">
        <v>36</v>
      </c>
      <c r="J27625" t="s">
        <v>26</v>
      </c>
      <c r="K27625" t="s">
        <v>26</v>
      </c>
      <c r="L27625">
        <v>0</v>
      </c>
      <c r="M27625">
        <v>0</v>
      </c>
      <c r="N27625">
        <v>0</v>
      </c>
      <c r="O27625">
        <v>0</v>
      </c>
      <c r="P27625">
        <v>0</v>
      </c>
      <c r="Q27625" t="s">
        <v>112</v>
      </c>
      <c r="R27625" t="s">
        <v>2689</v>
      </c>
      <c r="S27625" t="s">
        <v>1144</v>
      </c>
      <c r="T27625" t="s">
        <v>25</v>
      </c>
      <c r="U27625" t="s">
        <v>27</v>
      </c>
      <c r="V27625" t="s">
        <v>2689</v>
      </c>
      <c r="W27625" t="s">
        <v>99</v>
      </c>
      <c r="X27625" t="s">
        <v>520</v>
      </c>
      <c r="Y27625" t="s">
        <v>1145</v>
      </c>
      <c r="Z27625">
        <v>261402</v>
      </c>
    </row>
    <row r="27626" spans="1:26" x14ac:dyDescent="0.25">
      <c r="A27626" t="s">
        <v>352</v>
      </c>
      <c r="B27626" t="s">
        <v>250</v>
      </c>
      <c r="D27626">
        <v>0</v>
      </c>
      <c r="E27626">
        <v>1</v>
      </c>
      <c r="F27626" s="7">
        <v>39516</v>
      </c>
      <c r="G27626" s="5">
        <v>0.77777777777777779</v>
      </c>
      <c r="H27626" t="str">
        <f t="shared" si="431"/>
        <v>Night</v>
      </c>
      <c r="I27626" t="s">
        <v>702</v>
      </c>
      <c r="J27626" t="s">
        <v>26</v>
      </c>
      <c r="K27626" t="s">
        <v>26</v>
      </c>
      <c r="L27626">
        <v>0</v>
      </c>
      <c r="M27626">
        <v>0</v>
      </c>
      <c r="N27626">
        <v>0</v>
      </c>
      <c r="O27626">
        <v>0</v>
      </c>
      <c r="P27626">
        <v>0</v>
      </c>
      <c r="Q27626" t="s">
        <v>112</v>
      </c>
      <c r="R27626" t="s">
        <v>2682</v>
      </c>
      <c r="S27626" t="s">
        <v>199</v>
      </c>
      <c r="T27626" t="s">
        <v>25</v>
      </c>
      <c r="U27626" t="s">
        <v>27</v>
      </c>
      <c r="V27626" t="s">
        <v>201</v>
      </c>
      <c r="W27626" t="s">
        <v>99</v>
      </c>
      <c r="X27626" t="s">
        <v>520</v>
      </c>
      <c r="Y27626" t="s">
        <v>200</v>
      </c>
      <c r="Z27626">
        <v>266692</v>
      </c>
    </row>
    <row r="27627" spans="1:26" x14ac:dyDescent="0.25">
      <c r="A27627" t="s">
        <v>888</v>
      </c>
      <c r="B27627" t="s">
        <v>327</v>
      </c>
      <c r="D27627">
        <v>0</v>
      </c>
      <c r="E27627">
        <v>1</v>
      </c>
      <c r="F27627" s="7">
        <v>39383</v>
      </c>
      <c r="G27627" s="5">
        <v>0.54166666666666663</v>
      </c>
      <c r="H27627" t="str">
        <f t="shared" si="431"/>
        <v>Day</v>
      </c>
      <c r="I27627" t="s">
        <v>56</v>
      </c>
      <c r="J27627" t="s">
        <v>26</v>
      </c>
      <c r="K27627" t="s">
        <v>26</v>
      </c>
      <c r="L27627">
        <v>0</v>
      </c>
      <c r="M27627">
        <v>0</v>
      </c>
      <c r="N27627" s="2">
        <v>7159</v>
      </c>
      <c r="O27627">
        <v>0</v>
      </c>
      <c r="P27627">
        <v>0</v>
      </c>
      <c r="Q27627" t="s">
        <v>112</v>
      </c>
      <c r="R27627" t="s">
        <v>117</v>
      </c>
      <c r="S27627" t="s">
        <v>516</v>
      </c>
      <c r="T27627" t="s">
        <v>25</v>
      </c>
      <c r="U27627" t="s">
        <v>64</v>
      </c>
      <c r="V27627" t="s">
        <v>2686</v>
      </c>
      <c r="W27627" t="s">
        <v>29</v>
      </c>
      <c r="X27627" t="s">
        <v>1703</v>
      </c>
      <c r="Y27627" t="s">
        <v>517</v>
      </c>
      <c r="Z27627">
        <v>229112</v>
      </c>
    </row>
    <row r="27628" spans="1:26" x14ac:dyDescent="0.25">
      <c r="A27628" t="s">
        <v>366</v>
      </c>
      <c r="B27628" t="s">
        <v>98</v>
      </c>
      <c r="D27628">
        <v>0</v>
      </c>
      <c r="E27628">
        <v>1</v>
      </c>
      <c r="F27628" s="7">
        <v>40385</v>
      </c>
      <c r="G27628" s="5">
        <v>0.76736111111111116</v>
      </c>
      <c r="H27628" t="str">
        <f t="shared" si="431"/>
        <v>Night</v>
      </c>
      <c r="I27628" t="s">
        <v>56</v>
      </c>
      <c r="J27628" t="s">
        <v>26</v>
      </c>
      <c r="K27628" t="s">
        <v>26</v>
      </c>
      <c r="L27628">
        <v>0</v>
      </c>
      <c r="M27628">
        <v>0</v>
      </c>
      <c r="N27628">
        <v>0</v>
      </c>
      <c r="O27628">
        <v>0</v>
      </c>
      <c r="P27628">
        <v>0</v>
      </c>
      <c r="Q27628" t="s">
        <v>112</v>
      </c>
      <c r="R27628" t="s">
        <v>2682</v>
      </c>
      <c r="S27628" t="s">
        <v>199</v>
      </c>
      <c r="T27628" t="s">
        <v>25</v>
      </c>
      <c r="U27628" t="s">
        <v>27</v>
      </c>
      <c r="V27628" t="s">
        <v>201</v>
      </c>
      <c r="W27628" t="s">
        <v>225</v>
      </c>
      <c r="X27628" t="s">
        <v>505</v>
      </c>
      <c r="Y27628" t="s">
        <v>200</v>
      </c>
      <c r="Z27628">
        <v>309547</v>
      </c>
    </row>
    <row r="27629" spans="1:26" x14ac:dyDescent="0.25">
      <c r="A27629" t="s">
        <v>927</v>
      </c>
      <c r="B27629" t="s">
        <v>92</v>
      </c>
      <c r="D27629">
        <v>0</v>
      </c>
      <c r="E27629">
        <v>1</v>
      </c>
      <c r="F27629" s="7">
        <v>39878</v>
      </c>
      <c r="G27629" s="5">
        <v>0.76041666666666663</v>
      </c>
      <c r="H27629" t="str">
        <f t="shared" si="431"/>
        <v>Night</v>
      </c>
      <c r="I27629" t="s">
        <v>36</v>
      </c>
      <c r="J27629" t="s">
        <v>2697</v>
      </c>
      <c r="K27629" t="s">
        <v>258</v>
      </c>
      <c r="L27629">
        <v>0</v>
      </c>
      <c r="M27629">
        <v>0</v>
      </c>
      <c r="N27629">
        <v>0</v>
      </c>
      <c r="O27629">
        <v>0</v>
      </c>
      <c r="P27629">
        <v>0</v>
      </c>
      <c r="Q27629" t="s">
        <v>112</v>
      </c>
      <c r="R27629" t="s">
        <v>2682</v>
      </c>
      <c r="S27629" t="s">
        <v>199</v>
      </c>
      <c r="T27629" t="s">
        <v>25</v>
      </c>
      <c r="U27629" t="s">
        <v>27</v>
      </c>
      <c r="V27629" t="s">
        <v>201</v>
      </c>
      <c r="W27629" t="s">
        <v>51</v>
      </c>
      <c r="X27629" t="s">
        <v>744</v>
      </c>
      <c r="Y27629" t="s">
        <v>200</v>
      </c>
      <c r="Z27629">
        <v>257505</v>
      </c>
    </row>
    <row r="27630" spans="1:26" x14ac:dyDescent="0.25">
      <c r="A27630" t="s">
        <v>2109</v>
      </c>
      <c r="B27630" t="s">
        <v>752</v>
      </c>
      <c r="D27630">
        <v>0</v>
      </c>
      <c r="E27630">
        <v>1</v>
      </c>
      <c r="F27630" s="7">
        <v>39387</v>
      </c>
      <c r="G27630" s="5">
        <v>0.22916666666666666</v>
      </c>
      <c r="H27630" t="str">
        <f t="shared" si="431"/>
        <v>Night</v>
      </c>
      <c r="I27630" t="s">
        <v>30</v>
      </c>
      <c r="J27630" t="s">
        <v>26</v>
      </c>
      <c r="K27630" t="s">
        <v>26</v>
      </c>
      <c r="L27630">
        <v>0</v>
      </c>
      <c r="M27630">
        <v>0</v>
      </c>
      <c r="N27630">
        <v>0</v>
      </c>
      <c r="O27630">
        <v>0</v>
      </c>
      <c r="P27630">
        <v>0</v>
      </c>
      <c r="Q27630" t="s">
        <v>112</v>
      </c>
      <c r="R27630" t="s">
        <v>117</v>
      </c>
      <c r="S27630" t="s">
        <v>516</v>
      </c>
      <c r="T27630" t="s">
        <v>25</v>
      </c>
      <c r="U27630" t="s">
        <v>64</v>
      </c>
      <c r="V27630" t="s">
        <v>2686</v>
      </c>
      <c r="W27630" t="s">
        <v>132</v>
      </c>
      <c r="X27630" t="s">
        <v>1571</v>
      </c>
      <c r="Y27630" t="s">
        <v>517</v>
      </c>
      <c r="Z27630">
        <v>355261</v>
      </c>
    </row>
    <row r="27631" spans="1:26" x14ac:dyDescent="0.25">
      <c r="A27631" t="s">
        <v>678</v>
      </c>
      <c r="B27631" t="s">
        <v>458</v>
      </c>
      <c r="D27631">
        <v>0</v>
      </c>
      <c r="E27631">
        <v>1</v>
      </c>
      <c r="F27631" s="7">
        <v>39854</v>
      </c>
      <c r="G27631" s="5">
        <v>0.4236111111111111</v>
      </c>
      <c r="H27631" t="str">
        <f t="shared" si="431"/>
        <v>Day</v>
      </c>
      <c r="I27631" t="s">
        <v>56</v>
      </c>
      <c r="J27631" t="s">
        <v>26</v>
      </c>
      <c r="K27631" t="s">
        <v>26</v>
      </c>
      <c r="L27631">
        <v>0</v>
      </c>
      <c r="M27631">
        <v>0</v>
      </c>
      <c r="N27631">
        <v>0</v>
      </c>
      <c r="O27631">
        <v>0</v>
      </c>
      <c r="P27631">
        <v>0</v>
      </c>
      <c r="Q27631" t="s">
        <v>112</v>
      </c>
      <c r="R27631" t="s">
        <v>117</v>
      </c>
      <c r="S27631" t="s">
        <v>516</v>
      </c>
      <c r="T27631" t="s">
        <v>25</v>
      </c>
      <c r="U27631" t="s">
        <v>27</v>
      </c>
      <c r="V27631" t="s">
        <v>2686</v>
      </c>
      <c r="W27631" t="s">
        <v>132</v>
      </c>
      <c r="X27631" t="s">
        <v>1571</v>
      </c>
      <c r="Y27631" t="s">
        <v>517</v>
      </c>
      <c r="Z27631">
        <v>210107</v>
      </c>
    </row>
    <row r="27632" spans="1:26" x14ac:dyDescent="0.25">
      <c r="A27632" t="s">
        <v>678</v>
      </c>
      <c r="B27632" t="s">
        <v>458</v>
      </c>
      <c r="D27632">
        <v>0</v>
      </c>
      <c r="E27632">
        <v>1</v>
      </c>
      <c r="F27632" s="7">
        <v>40002</v>
      </c>
      <c r="G27632" s="5">
        <v>0.4861111111111111</v>
      </c>
      <c r="H27632" t="str">
        <f t="shared" si="431"/>
        <v>Day</v>
      </c>
      <c r="I27632" t="s">
        <v>1885</v>
      </c>
      <c r="J27632" t="s">
        <v>26</v>
      </c>
      <c r="K27632" t="s">
        <v>26</v>
      </c>
      <c r="L27632">
        <v>0</v>
      </c>
      <c r="M27632">
        <v>0</v>
      </c>
      <c r="N27632">
        <v>0</v>
      </c>
      <c r="O27632">
        <v>0</v>
      </c>
      <c r="P27632">
        <v>0</v>
      </c>
      <c r="Q27632" t="s">
        <v>112</v>
      </c>
      <c r="R27632" t="s">
        <v>117</v>
      </c>
      <c r="S27632" t="s">
        <v>516</v>
      </c>
      <c r="T27632" t="s">
        <v>25</v>
      </c>
      <c r="U27632" t="s">
        <v>64</v>
      </c>
      <c r="V27632" t="s">
        <v>2686</v>
      </c>
      <c r="W27632" t="s">
        <v>132</v>
      </c>
      <c r="X27632" t="s">
        <v>1571</v>
      </c>
      <c r="Y27632" t="s">
        <v>517</v>
      </c>
      <c r="Z27632">
        <v>212261</v>
      </c>
    </row>
    <row r="27633" spans="1:26" x14ac:dyDescent="0.25">
      <c r="A27633" t="s">
        <v>678</v>
      </c>
      <c r="B27633" t="s">
        <v>458</v>
      </c>
      <c r="D27633">
        <v>0</v>
      </c>
      <c r="E27633">
        <v>1</v>
      </c>
      <c r="F27633" s="7">
        <v>40046</v>
      </c>
      <c r="G27633" s="5">
        <v>0.375</v>
      </c>
      <c r="H27633" t="str">
        <f t="shared" si="431"/>
        <v>Day</v>
      </c>
      <c r="I27633" t="s">
        <v>1885</v>
      </c>
      <c r="J27633" t="s">
        <v>26</v>
      </c>
      <c r="K27633" t="s">
        <v>26</v>
      </c>
      <c r="L27633">
        <v>0</v>
      </c>
      <c r="M27633">
        <v>0</v>
      </c>
      <c r="N27633">
        <v>0</v>
      </c>
      <c r="O27633">
        <v>0</v>
      </c>
      <c r="P27633">
        <v>0</v>
      </c>
      <c r="Q27633" t="s">
        <v>112</v>
      </c>
      <c r="R27633" t="s">
        <v>2682</v>
      </c>
      <c r="S27633" t="s">
        <v>199</v>
      </c>
      <c r="T27633" t="s">
        <v>25</v>
      </c>
      <c r="U27633" t="s">
        <v>64</v>
      </c>
      <c r="V27633" t="s">
        <v>201</v>
      </c>
      <c r="W27633" t="s">
        <v>196</v>
      </c>
      <c r="X27633" t="s">
        <v>1233</v>
      </c>
      <c r="Y27633" t="s">
        <v>200</v>
      </c>
      <c r="Z27633">
        <v>316164</v>
      </c>
    </row>
    <row r="27634" spans="1:26" x14ac:dyDescent="0.25">
      <c r="A27634" t="s">
        <v>484</v>
      </c>
      <c r="B27634" t="s">
        <v>235</v>
      </c>
      <c r="D27634">
        <v>0</v>
      </c>
      <c r="E27634">
        <v>1</v>
      </c>
      <c r="F27634" s="7">
        <v>39878</v>
      </c>
      <c r="G27634" s="5">
        <v>0.4236111111111111</v>
      </c>
      <c r="H27634" t="str">
        <f t="shared" si="431"/>
        <v>Day</v>
      </c>
      <c r="I27634" t="s">
        <v>56</v>
      </c>
      <c r="J27634" t="s">
        <v>26</v>
      </c>
      <c r="K27634" t="s">
        <v>26</v>
      </c>
      <c r="L27634">
        <v>0</v>
      </c>
      <c r="M27634">
        <v>0</v>
      </c>
      <c r="N27634">
        <v>0</v>
      </c>
      <c r="O27634">
        <v>0</v>
      </c>
      <c r="P27634">
        <v>0</v>
      </c>
      <c r="Q27634" t="s">
        <v>112</v>
      </c>
      <c r="R27634" t="s">
        <v>117</v>
      </c>
      <c r="S27634" t="s">
        <v>516</v>
      </c>
      <c r="T27634" t="s">
        <v>25</v>
      </c>
      <c r="U27634" t="s">
        <v>64</v>
      </c>
      <c r="V27634" t="s">
        <v>2686</v>
      </c>
      <c r="W27634" t="s">
        <v>55</v>
      </c>
      <c r="X27634" t="s">
        <v>736</v>
      </c>
      <c r="Y27634" t="s">
        <v>517</v>
      </c>
      <c r="Z27634">
        <v>202570</v>
      </c>
    </row>
    <row r="27635" spans="1:26" x14ac:dyDescent="0.25">
      <c r="A27635" t="s">
        <v>484</v>
      </c>
      <c r="B27635" t="s">
        <v>235</v>
      </c>
      <c r="D27635">
        <v>0</v>
      </c>
      <c r="E27635">
        <v>1</v>
      </c>
      <c r="F27635" s="7">
        <v>39416</v>
      </c>
      <c r="G27635" s="5">
        <v>0.46180555555555558</v>
      </c>
      <c r="H27635" t="str">
        <f t="shared" si="431"/>
        <v>Day</v>
      </c>
      <c r="I27635" t="s">
        <v>56</v>
      </c>
      <c r="J27635" t="s">
        <v>26</v>
      </c>
      <c r="K27635" t="s">
        <v>26</v>
      </c>
      <c r="L27635">
        <v>0</v>
      </c>
      <c r="M27635">
        <v>0</v>
      </c>
      <c r="N27635">
        <v>0</v>
      </c>
      <c r="O27635">
        <v>0</v>
      </c>
      <c r="P27635">
        <v>0</v>
      </c>
      <c r="Q27635" t="s">
        <v>112</v>
      </c>
      <c r="R27635" t="s">
        <v>2682</v>
      </c>
      <c r="S27635" t="s">
        <v>1379</v>
      </c>
      <c r="T27635" t="s">
        <v>25</v>
      </c>
      <c r="U27635" t="s">
        <v>27</v>
      </c>
      <c r="V27635" t="s">
        <v>201</v>
      </c>
      <c r="W27635" t="s">
        <v>225</v>
      </c>
      <c r="X27635" t="s">
        <v>1689</v>
      </c>
      <c r="Y27635" t="s">
        <v>1380</v>
      </c>
      <c r="Z27635">
        <v>256561</v>
      </c>
    </row>
    <row r="27636" spans="1:26" x14ac:dyDescent="0.25">
      <c r="A27636" t="s">
        <v>484</v>
      </c>
      <c r="B27636" t="s">
        <v>235</v>
      </c>
      <c r="D27636">
        <v>0</v>
      </c>
      <c r="E27636">
        <v>1</v>
      </c>
      <c r="F27636" s="7">
        <v>40178</v>
      </c>
      <c r="G27636" s="5">
        <v>0.625</v>
      </c>
      <c r="H27636" t="str">
        <f t="shared" si="431"/>
        <v>Day</v>
      </c>
      <c r="I27636" t="s">
        <v>1885</v>
      </c>
      <c r="J27636" t="s">
        <v>26</v>
      </c>
      <c r="K27636" t="s">
        <v>26</v>
      </c>
      <c r="L27636">
        <v>0</v>
      </c>
      <c r="M27636">
        <v>0</v>
      </c>
      <c r="N27636">
        <v>0</v>
      </c>
      <c r="O27636">
        <v>1</v>
      </c>
      <c r="P27636">
        <v>0</v>
      </c>
      <c r="Q27636" t="s">
        <v>112</v>
      </c>
      <c r="R27636" t="s">
        <v>2682</v>
      </c>
      <c r="S27636" t="s">
        <v>199</v>
      </c>
      <c r="T27636" t="s">
        <v>25</v>
      </c>
      <c r="U27636" t="s">
        <v>27</v>
      </c>
      <c r="V27636" t="s">
        <v>201</v>
      </c>
      <c r="W27636" t="s">
        <v>99</v>
      </c>
      <c r="X27636" t="s">
        <v>2354</v>
      </c>
      <c r="Y27636" t="s">
        <v>200</v>
      </c>
      <c r="Z27636">
        <v>306198</v>
      </c>
    </row>
    <row r="27637" spans="1:26" x14ac:dyDescent="0.25">
      <c r="A27637" t="s">
        <v>476</v>
      </c>
      <c r="B27637" t="s">
        <v>458</v>
      </c>
      <c r="D27637">
        <v>0</v>
      </c>
      <c r="E27637">
        <v>1</v>
      </c>
      <c r="F27637" s="7">
        <v>37452</v>
      </c>
      <c r="G27637" s="5">
        <v>0.59375</v>
      </c>
      <c r="H27637" t="str">
        <f t="shared" si="431"/>
        <v>Day</v>
      </c>
      <c r="I27637" t="s">
        <v>30</v>
      </c>
      <c r="J27637" t="s">
        <v>26</v>
      </c>
      <c r="K27637" t="s">
        <v>26</v>
      </c>
      <c r="L27637">
        <v>0</v>
      </c>
      <c r="M27637">
        <v>0</v>
      </c>
      <c r="N27637" s="2">
        <v>6860306</v>
      </c>
      <c r="O27637">
        <v>0</v>
      </c>
      <c r="P27637">
        <v>0</v>
      </c>
      <c r="Q27637" t="s">
        <v>112</v>
      </c>
      <c r="R27637" t="s">
        <v>117</v>
      </c>
      <c r="S27637" t="s">
        <v>954</v>
      </c>
      <c r="T27637" t="s">
        <v>25</v>
      </c>
      <c r="U27637" t="s">
        <v>64</v>
      </c>
      <c r="V27637" t="s">
        <v>2686</v>
      </c>
      <c r="W27637" t="s">
        <v>257</v>
      </c>
      <c r="X27637" t="s">
        <v>1697</v>
      </c>
      <c r="Y27637" t="s">
        <v>955</v>
      </c>
      <c r="Z27637">
        <v>221699</v>
      </c>
    </row>
    <row r="27638" spans="1:26" x14ac:dyDescent="0.25">
      <c r="A27638" t="s">
        <v>622</v>
      </c>
      <c r="B27638" t="s">
        <v>270</v>
      </c>
      <c r="D27638">
        <v>0</v>
      </c>
      <c r="E27638">
        <v>1</v>
      </c>
      <c r="F27638" s="7">
        <v>39968</v>
      </c>
      <c r="G27638" s="5">
        <v>0.43402777777777773</v>
      </c>
      <c r="H27638" t="str">
        <f t="shared" si="431"/>
        <v>Day</v>
      </c>
      <c r="I27638" t="s">
        <v>30</v>
      </c>
      <c r="J27638" t="s">
        <v>26</v>
      </c>
      <c r="K27638" t="s">
        <v>26</v>
      </c>
      <c r="L27638">
        <v>0</v>
      </c>
      <c r="M27638">
        <v>0</v>
      </c>
      <c r="N27638">
        <v>0</v>
      </c>
      <c r="O27638">
        <v>0</v>
      </c>
      <c r="P27638">
        <v>0</v>
      </c>
      <c r="Q27638" t="s">
        <v>112</v>
      </c>
      <c r="R27638" t="s">
        <v>117</v>
      </c>
      <c r="S27638" t="s">
        <v>516</v>
      </c>
      <c r="T27638" t="s">
        <v>25</v>
      </c>
      <c r="U27638" t="s">
        <v>27</v>
      </c>
      <c r="V27638" t="s">
        <v>2686</v>
      </c>
      <c r="W27638" t="s">
        <v>328</v>
      </c>
      <c r="X27638" t="s">
        <v>1614</v>
      </c>
      <c r="Y27638" t="s">
        <v>517</v>
      </c>
      <c r="Z27638">
        <v>219259</v>
      </c>
    </row>
    <row r="27639" spans="1:26" x14ac:dyDescent="0.25">
      <c r="A27639" t="s">
        <v>622</v>
      </c>
      <c r="B27639" t="s">
        <v>270</v>
      </c>
      <c r="D27639">
        <v>0</v>
      </c>
      <c r="E27639">
        <v>1</v>
      </c>
      <c r="F27639" s="7">
        <v>39713</v>
      </c>
      <c r="G27639" s="5">
        <v>0.8125</v>
      </c>
      <c r="H27639" t="str">
        <f t="shared" si="431"/>
        <v>Night</v>
      </c>
      <c r="I27639" t="s">
        <v>56</v>
      </c>
      <c r="J27639" t="s">
        <v>26</v>
      </c>
      <c r="K27639" t="s">
        <v>26</v>
      </c>
      <c r="L27639">
        <v>0</v>
      </c>
      <c r="M27639">
        <v>0</v>
      </c>
      <c r="N27639">
        <v>0</v>
      </c>
      <c r="O27639">
        <v>0</v>
      </c>
      <c r="P27639">
        <v>0</v>
      </c>
      <c r="Q27639" t="s">
        <v>112</v>
      </c>
      <c r="R27639" t="s">
        <v>117</v>
      </c>
      <c r="S27639" t="s">
        <v>516</v>
      </c>
      <c r="T27639" t="s">
        <v>25</v>
      </c>
      <c r="U27639" t="s">
        <v>27</v>
      </c>
      <c r="V27639" t="s">
        <v>2686</v>
      </c>
      <c r="W27639" t="s">
        <v>328</v>
      </c>
      <c r="X27639" t="s">
        <v>1614</v>
      </c>
      <c r="Y27639" t="s">
        <v>517</v>
      </c>
      <c r="Z27639">
        <v>227323</v>
      </c>
    </row>
    <row r="27640" spans="1:26" x14ac:dyDescent="0.25">
      <c r="A27640" t="s">
        <v>451</v>
      </c>
      <c r="B27640" t="s">
        <v>137</v>
      </c>
      <c r="D27640">
        <v>0</v>
      </c>
      <c r="E27640">
        <v>1</v>
      </c>
      <c r="F27640" s="7">
        <v>39910</v>
      </c>
      <c r="G27640" s="5">
        <v>0.63541666666666663</v>
      </c>
      <c r="H27640" t="str">
        <f t="shared" si="431"/>
        <v>Day</v>
      </c>
      <c r="I27640" t="s">
        <v>1885</v>
      </c>
      <c r="J27640" t="s">
        <v>26</v>
      </c>
      <c r="K27640" t="s">
        <v>26</v>
      </c>
      <c r="L27640">
        <v>0</v>
      </c>
      <c r="M27640">
        <v>0</v>
      </c>
      <c r="N27640" s="2">
        <v>137206</v>
      </c>
      <c r="O27640">
        <v>0</v>
      </c>
      <c r="P27640">
        <v>0</v>
      </c>
      <c r="Q27640" t="s">
        <v>112</v>
      </c>
      <c r="R27640" t="s">
        <v>117</v>
      </c>
      <c r="S27640" t="s">
        <v>516</v>
      </c>
      <c r="T27640" t="s">
        <v>25</v>
      </c>
      <c r="U27640" t="s">
        <v>64</v>
      </c>
      <c r="V27640" t="s">
        <v>2686</v>
      </c>
      <c r="W27640" t="s">
        <v>328</v>
      </c>
      <c r="X27640" t="s">
        <v>1614</v>
      </c>
      <c r="Y27640" t="s">
        <v>517</v>
      </c>
      <c r="Z27640">
        <v>213331</v>
      </c>
    </row>
    <row r="27641" spans="1:26" x14ac:dyDescent="0.25">
      <c r="A27641" t="s">
        <v>1846</v>
      </c>
      <c r="B27641" t="s">
        <v>280</v>
      </c>
      <c r="D27641">
        <v>0</v>
      </c>
      <c r="E27641">
        <v>1</v>
      </c>
      <c r="F27641" s="7">
        <v>38176</v>
      </c>
      <c r="G27641" s="5">
        <v>2.0833333333333332E-2</v>
      </c>
      <c r="H27641" t="str">
        <f t="shared" si="431"/>
        <v>Night</v>
      </c>
      <c r="I27641" t="s">
        <v>56</v>
      </c>
      <c r="J27641" t="s">
        <v>26</v>
      </c>
      <c r="K27641" t="s">
        <v>26</v>
      </c>
      <c r="L27641">
        <v>0</v>
      </c>
      <c r="M27641">
        <v>0</v>
      </c>
      <c r="N27641">
        <v>0</v>
      </c>
      <c r="O27641">
        <v>0</v>
      </c>
      <c r="P27641">
        <v>0</v>
      </c>
      <c r="Q27641" t="s">
        <v>112</v>
      </c>
      <c r="R27641" t="s">
        <v>117</v>
      </c>
      <c r="S27641" t="s">
        <v>516</v>
      </c>
      <c r="T27641" t="s">
        <v>25</v>
      </c>
      <c r="U27641" t="s">
        <v>27</v>
      </c>
      <c r="V27641" t="s">
        <v>2686</v>
      </c>
      <c r="W27641" t="s">
        <v>328</v>
      </c>
      <c r="X27641" t="s">
        <v>1614</v>
      </c>
      <c r="Y27641" t="s">
        <v>517</v>
      </c>
      <c r="Z27641">
        <v>225303</v>
      </c>
    </row>
    <row r="27642" spans="1:26" x14ac:dyDescent="0.25">
      <c r="A27642" t="s">
        <v>1748</v>
      </c>
      <c r="B27642" t="s">
        <v>224</v>
      </c>
      <c r="D27642">
        <v>0</v>
      </c>
      <c r="E27642">
        <v>1</v>
      </c>
      <c r="F27642" s="7">
        <v>39700</v>
      </c>
      <c r="G27642" s="5">
        <v>0.44791666666666669</v>
      </c>
      <c r="H27642" t="str">
        <f t="shared" si="431"/>
        <v>Day</v>
      </c>
      <c r="I27642" t="s">
        <v>30</v>
      </c>
      <c r="J27642" t="s">
        <v>26</v>
      </c>
      <c r="K27642" t="s">
        <v>26</v>
      </c>
      <c r="L27642">
        <v>0</v>
      </c>
      <c r="M27642">
        <v>0</v>
      </c>
      <c r="N27642">
        <v>0</v>
      </c>
      <c r="O27642">
        <v>0</v>
      </c>
      <c r="P27642">
        <v>0</v>
      </c>
      <c r="Q27642" t="s">
        <v>112</v>
      </c>
      <c r="R27642" t="s">
        <v>117</v>
      </c>
      <c r="S27642" t="s">
        <v>516</v>
      </c>
      <c r="T27642" t="s">
        <v>25</v>
      </c>
      <c r="U27642" t="s">
        <v>27</v>
      </c>
      <c r="V27642" t="s">
        <v>2686</v>
      </c>
      <c r="W27642" t="s">
        <v>328</v>
      </c>
      <c r="X27642" t="s">
        <v>1614</v>
      </c>
      <c r="Y27642" t="s">
        <v>517</v>
      </c>
      <c r="Z27642">
        <v>220022</v>
      </c>
    </row>
    <row r="27643" spans="1:26" x14ac:dyDescent="0.25">
      <c r="A27643" t="s">
        <v>399</v>
      </c>
      <c r="B27643" t="s">
        <v>146</v>
      </c>
      <c r="D27643">
        <v>0</v>
      </c>
      <c r="E27643">
        <v>1</v>
      </c>
      <c r="F27643" s="7">
        <v>36600</v>
      </c>
      <c r="G27643" s="5">
        <v>0.29305555555555557</v>
      </c>
      <c r="H27643" t="str">
        <f t="shared" si="431"/>
        <v>Day</v>
      </c>
      <c r="I27643" t="s">
        <v>47</v>
      </c>
      <c r="J27643" t="s">
        <v>26</v>
      </c>
      <c r="K27643" t="s">
        <v>26</v>
      </c>
      <c r="L27643">
        <v>0</v>
      </c>
      <c r="M27643">
        <v>0</v>
      </c>
      <c r="N27643">
        <v>0</v>
      </c>
      <c r="O27643">
        <v>0</v>
      </c>
      <c r="P27643">
        <v>0</v>
      </c>
      <c r="Q27643" t="s">
        <v>112</v>
      </c>
      <c r="R27643" t="s">
        <v>117</v>
      </c>
      <c r="S27643" t="s">
        <v>516</v>
      </c>
      <c r="T27643" t="s">
        <v>25</v>
      </c>
      <c r="U27643" t="s">
        <v>27</v>
      </c>
      <c r="V27643" t="s">
        <v>2686</v>
      </c>
      <c r="W27643" t="s">
        <v>328</v>
      </c>
      <c r="X27643" t="s">
        <v>1614</v>
      </c>
      <c r="Y27643" t="s">
        <v>517</v>
      </c>
      <c r="Z27643">
        <v>224013</v>
      </c>
    </row>
    <row r="27644" spans="1:26" x14ac:dyDescent="0.25">
      <c r="A27644" t="s">
        <v>399</v>
      </c>
      <c r="B27644" t="s">
        <v>146</v>
      </c>
      <c r="D27644">
        <v>0</v>
      </c>
      <c r="E27644">
        <v>1</v>
      </c>
      <c r="F27644" s="7">
        <v>39289</v>
      </c>
      <c r="G27644" s="5">
        <v>0.5493055555555556</v>
      </c>
      <c r="H27644" t="str">
        <f t="shared" si="431"/>
        <v>Day</v>
      </c>
      <c r="I27644" t="s">
        <v>36</v>
      </c>
      <c r="J27644" t="s">
        <v>26</v>
      </c>
      <c r="K27644" t="s">
        <v>26</v>
      </c>
      <c r="L27644">
        <v>0</v>
      </c>
      <c r="M27644">
        <v>0</v>
      </c>
      <c r="N27644">
        <v>0</v>
      </c>
      <c r="O27644">
        <v>0</v>
      </c>
      <c r="P27644">
        <v>0</v>
      </c>
      <c r="Q27644" t="s">
        <v>112</v>
      </c>
      <c r="R27644" t="s">
        <v>117</v>
      </c>
      <c r="S27644" t="s">
        <v>516</v>
      </c>
      <c r="T27644" t="s">
        <v>25</v>
      </c>
      <c r="U27644" t="s">
        <v>27</v>
      </c>
      <c r="V27644" t="s">
        <v>2686</v>
      </c>
      <c r="W27644" t="s">
        <v>328</v>
      </c>
      <c r="X27644" t="s">
        <v>1614</v>
      </c>
      <c r="Y27644" t="s">
        <v>517</v>
      </c>
      <c r="Z27644">
        <v>222068</v>
      </c>
    </row>
    <row r="27645" spans="1:26" x14ac:dyDescent="0.25">
      <c r="A27645" t="s">
        <v>399</v>
      </c>
      <c r="B27645" t="s">
        <v>146</v>
      </c>
      <c r="D27645">
        <v>0</v>
      </c>
      <c r="E27645">
        <v>1</v>
      </c>
      <c r="F27645" s="7">
        <v>37787</v>
      </c>
      <c r="G27645" s="5">
        <v>0.35486111111111113</v>
      </c>
      <c r="H27645" t="str">
        <f t="shared" si="431"/>
        <v>Day</v>
      </c>
      <c r="J27645" t="s">
        <v>26</v>
      </c>
      <c r="K27645" t="s">
        <v>26</v>
      </c>
      <c r="L27645">
        <v>0</v>
      </c>
      <c r="M27645">
        <v>0</v>
      </c>
      <c r="N27645">
        <v>0</v>
      </c>
      <c r="O27645">
        <v>0</v>
      </c>
      <c r="P27645">
        <v>0</v>
      </c>
      <c r="Q27645" t="s">
        <v>112</v>
      </c>
      <c r="R27645" t="s">
        <v>117</v>
      </c>
      <c r="S27645" t="s">
        <v>516</v>
      </c>
      <c r="T27645" t="s">
        <v>25</v>
      </c>
      <c r="U27645" t="s">
        <v>27</v>
      </c>
      <c r="V27645" t="s">
        <v>2686</v>
      </c>
      <c r="W27645" t="s">
        <v>328</v>
      </c>
      <c r="X27645" t="s">
        <v>1614</v>
      </c>
      <c r="Y27645" t="s">
        <v>517</v>
      </c>
      <c r="Z27645">
        <v>223487</v>
      </c>
    </row>
    <row r="27646" spans="1:26" x14ac:dyDescent="0.25">
      <c r="A27646" t="s">
        <v>399</v>
      </c>
      <c r="B27646" t="s">
        <v>146</v>
      </c>
      <c r="D27646">
        <v>0</v>
      </c>
      <c r="E27646">
        <v>1</v>
      </c>
      <c r="F27646" s="7">
        <v>37821</v>
      </c>
      <c r="G27646" s="5">
        <v>0.3125</v>
      </c>
      <c r="H27646" t="str">
        <f t="shared" si="431"/>
        <v>Day</v>
      </c>
      <c r="J27646" t="s">
        <v>26</v>
      </c>
      <c r="K27646" t="s">
        <v>26</v>
      </c>
      <c r="L27646">
        <v>0</v>
      </c>
      <c r="M27646">
        <v>0</v>
      </c>
      <c r="N27646">
        <v>0</v>
      </c>
      <c r="O27646">
        <v>0</v>
      </c>
      <c r="P27646">
        <v>0</v>
      </c>
      <c r="Q27646" t="s">
        <v>112</v>
      </c>
      <c r="R27646" t="s">
        <v>2682</v>
      </c>
      <c r="S27646" t="s">
        <v>199</v>
      </c>
      <c r="T27646" t="s">
        <v>25</v>
      </c>
      <c r="U27646" t="s">
        <v>27</v>
      </c>
      <c r="V27646" t="s">
        <v>201</v>
      </c>
      <c r="W27646" t="s">
        <v>328</v>
      </c>
      <c r="X27646" t="s">
        <v>1614</v>
      </c>
      <c r="Y27646" t="s">
        <v>200</v>
      </c>
      <c r="Z27646">
        <v>223251</v>
      </c>
    </row>
    <row r="27647" spans="1:26" x14ac:dyDescent="0.25">
      <c r="A27647" t="s">
        <v>399</v>
      </c>
      <c r="B27647" t="s">
        <v>146</v>
      </c>
      <c r="D27647">
        <v>0</v>
      </c>
      <c r="E27647">
        <v>1</v>
      </c>
      <c r="F27647" s="7">
        <v>40426</v>
      </c>
      <c r="G27647" s="5">
        <v>0.63194444444444442</v>
      </c>
      <c r="H27647" t="str">
        <f t="shared" si="431"/>
        <v>Day</v>
      </c>
      <c r="J27647" t="s">
        <v>26</v>
      </c>
      <c r="K27647" t="s">
        <v>26</v>
      </c>
      <c r="L27647">
        <v>0</v>
      </c>
      <c r="M27647">
        <v>0</v>
      </c>
      <c r="N27647">
        <v>0</v>
      </c>
      <c r="O27647">
        <v>0</v>
      </c>
      <c r="P27647">
        <v>0</v>
      </c>
      <c r="Q27647" t="s">
        <v>112</v>
      </c>
      <c r="R27647" t="s">
        <v>2682</v>
      </c>
      <c r="S27647" t="s">
        <v>199</v>
      </c>
      <c r="T27647" t="s">
        <v>25</v>
      </c>
      <c r="U27647" t="s">
        <v>27</v>
      </c>
      <c r="V27647" t="s">
        <v>201</v>
      </c>
      <c r="W27647" t="s">
        <v>251</v>
      </c>
      <c r="X27647" t="s">
        <v>351</v>
      </c>
      <c r="Y27647" t="s">
        <v>200</v>
      </c>
      <c r="Z27647">
        <v>354011</v>
      </c>
    </row>
    <row r="27648" spans="1:26" x14ac:dyDescent="0.25">
      <c r="A27648" t="s">
        <v>399</v>
      </c>
      <c r="B27648" t="s">
        <v>146</v>
      </c>
      <c r="D27648">
        <v>0</v>
      </c>
      <c r="E27648">
        <v>1</v>
      </c>
      <c r="F27648" s="7">
        <v>38525</v>
      </c>
      <c r="G27648" s="5">
        <v>0.375</v>
      </c>
      <c r="H27648" t="str">
        <f t="shared" si="431"/>
        <v>Day</v>
      </c>
      <c r="J27648" t="s">
        <v>26</v>
      </c>
      <c r="K27648" t="s">
        <v>26</v>
      </c>
      <c r="L27648">
        <v>0</v>
      </c>
      <c r="M27648">
        <v>0</v>
      </c>
      <c r="N27648">
        <v>0</v>
      </c>
      <c r="O27648">
        <v>0</v>
      </c>
      <c r="P27648">
        <v>0</v>
      </c>
      <c r="Q27648" t="s">
        <v>112</v>
      </c>
      <c r="R27648" t="s">
        <v>2682</v>
      </c>
      <c r="S27648" t="s">
        <v>199</v>
      </c>
      <c r="T27648" t="s">
        <v>25</v>
      </c>
      <c r="U27648" t="s">
        <v>27</v>
      </c>
      <c r="V27648" t="s">
        <v>201</v>
      </c>
      <c r="W27648" t="s">
        <v>251</v>
      </c>
      <c r="X27648" t="s">
        <v>351</v>
      </c>
      <c r="Y27648" t="s">
        <v>200</v>
      </c>
      <c r="Z27648">
        <v>323362</v>
      </c>
    </row>
    <row r="27649" spans="1:26" x14ac:dyDescent="0.25">
      <c r="A27649" t="s">
        <v>399</v>
      </c>
      <c r="B27649" t="s">
        <v>146</v>
      </c>
      <c r="D27649">
        <v>0</v>
      </c>
      <c r="E27649">
        <v>1</v>
      </c>
      <c r="F27649" s="7">
        <v>38634</v>
      </c>
      <c r="G27649" s="5">
        <v>0.58333333333333337</v>
      </c>
      <c r="H27649" t="str">
        <f t="shared" si="431"/>
        <v>Day</v>
      </c>
      <c r="J27649" t="s">
        <v>26</v>
      </c>
      <c r="K27649" t="s">
        <v>26</v>
      </c>
      <c r="L27649">
        <v>0</v>
      </c>
      <c r="M27649">
        <v>0</v>
      </c>
      <c r="N27649">
        <v>0</v>
      </c>
      <c r="O27649">
        <v>0</v>
      </c>
      <c r="P27649">
        <v>0</v>
      </c>
      <c r="Q27649" t="s">
        <v>112</v>
      </c>
      <c r="R27649" t="s">
        <v>2682</v>
      </c>
      <c r="S27649" t="s">
        <v>199</v>
      </c>
      <c r="T27649" t="s">
        <v>25</v>
      </c>
      <c r="U27649" t="s">
        <v>27</v>
      </c>
      <c r="V27649" t="s">
        <v>201</v>
      </c>
      <c r="W27649" t="s">
        <v>251</v>
      </c>
      <c r="X27649" t="s">
        <v>351</v>
      </c>
      <c r="Y27649" t="s">
        <v>200</v>
      </c>
      <c r="Z27649">
        <v>353282</v>
      </c>
    </row>
    <row r="27650" spans="1:26" x14ac:dyDescent="0.25">
      <c r="A27650" t="s">
        <v>1880</v>
      </c>
      <c r="B27650" t="s">
        <v>653</v>
      </c>
      <c r="D27650">
        <v>0</v>
      </c>
      <c r="E27650">
        <v>1</v>
      </c>
      <c r="F27650" s="7">
        <v>40375</v>
      </c>
      <c r="G27650" s="5">
        <v>0.33333333333333331</v>
      </c>
      <c r="H27650" t="str">
        <f t="shared" si="431"/>
        <v>Day</v>
      </c>
      <c r="I27650" t="s">
        <v>56</v>
      </c>
      <c r="J27650" t="s">
        <v>26</v>
      </c>
      <c r="K27650" t="s">
        <v>26</v>
      </c>
      <c r="L27650">
        <v>0</v>
      </c>
      <c r="M27650">
        <v>0</v>
      </c>
      <c r="N27650">
        <v>0</v>
      </c>
      <c r="O27650">
        <v>0</v>
      </c>
      <c r="P27650">
        <v>0</v>
      </c>
      <c r="Q27650" t="s">
        <v>112</v>
      </c>
      <c r="R27650" t="s">
        <v>2682</v>
      </c>
      <c r="S27650" t="s">
        <v>199</v>
      </c>
      <c r="T27650" t="s">
        <v>25</v>
      </c>
      <c r="U27650" t="s">
        <v>27</v>
      </c>
      <c r="V27650" t="s">
        <v>201</v>
      </c>
      <c r="W27650" t="s">
        <v>251</v>
      </c>
      <c r="X27650" t="s">
        <v>351</v>
      </c>
      <c r="Y27650" t="s">
        <v>200</v>
      </c>
      <c r="Z27650">
        <v>247435</v>
      </c>
    </row>
    <row r="27651" spans="1:26" x14ac:dyDescent="0.25">
      <c r="A27651" t="s">
        <v>283</v>
      </c>
      <c r="B27651" t="s">
        <v>120</v>
      </c>
      <c r="D27651">
        <v>0</v>
      </c>
      <c r="E27651">
        <v>1</v>
      </c>
      <c r="F27651" s="7">
        <v>40102</v>
      </c>
      <c r="G27651" s="5">
        <v>0.625</v>
      </c>
      <c r="H27651" t="str">
        <f t="shared" ref="H27651:H27714" si="432">IF(AND(G27651&gt;=TIME(6,0,0),G27651&lt;TIME(18,0,0)),"Day","Night")</f>
        <v>Day</v>
      </c>
      <c r="I27651" t="s">
        <v>1885</v>
      </c>
      <c r="J27651" t="s">
        <v>26</v>
      </c>
      <c r="K27651" t="s">
        <v>26</v>
      </c>
      <c r="L27651">
        <v>0</v>
      </c>
      <c r="M27651">
        <v>0</v>
      </c>
      <c r="N27651">
        <v>0</v>
      </c>
      <c r="O27651">
        <v>0</v>
      </c>
      <c r="P27651">
        <v>0</v>
      </c>
      <c r="Q27651" t="s">
        <v>112</v>
      </c>
      <c r="R27651" t="s">
        <v>2682</v>
      </c>
      <c r="S27651" t="s">
        <v>199</v>
      </c>
      <c r="T27651" t="s">
        <v>25</v>
      </c>
      <c r="U27651" t="s">
        <v>27</v>
      </c>
      <c r="V27651" t="s">
        <v>201</v>
      </c>
      <c r="W27651" t="s">
        <v>251</v>
      </c>
      <c r="X27651" t="s">
        <v>351</v>
      </c>
      <c r="Y27651" t="s">
        <v>200</v>
      </c>
      <c r="Z27651">
        <v>300123</v>
      </c>
    </row>
    <row r="27652" spans="1:26" x14ac:dyDescent="0.25">
      <c r="A27652" t="s">
        <v>283</v>
      </c>
      <c r="B27652" t="s">
        <v>120</v>
      </c>
      <c r="D27652">
        <v>0</v>
      </c>
      <c r="E27652">
        <v>1</v>
      </c>
      <c r="F27652" s="7">
        <v>39815</v>
      </c>
      <c r="G27652" s="5">
        <v>0.77569444444444446</v>
      </c>
      <c r="H27652" t="str">
        <f t="shared" si="432"/>
        <v>Night</v>
      </c>
      <c r="I27652" t="s">
        <v>1885</v>
      </c>
      <c r="J27652" t="s">
        <v>26</v>
      </c>
      <c r="K27652" t="s">
        <v>26</v>
      </c>
      <c r="L27652">
        <v>0</v>
      </c>
      <c r="M27652">
        <v>0</v>
      </c>
      <c r="N27652">
        <v>0</v>
      </c>
      <c r="O27652">
        <v>0</v>
      </c>
      <c r="P27652">
        <v>0</v>
      </c>
      <c r="Q27652" t="s">
        <v>112</v>
      </c>
      <c r="R27652" t="s">
        <v>2682</v>
      </c>
      <c r="S27652" t="s">
        <v>199</v>
      </c>
      <c r="T27652" t="s">
        <v>25</v>
      </c>
      <c r="U27652" t="s">
        <v>27</v>
      </c>
      <c r="V27652" t="s">
        <v>201</v>
      </c>
      <c r="W27652" t="s">
        <v>251</v>
      </c>
      <c r="X27652" t="s">
        <v>351</v>
      </c>
      <c r="Y27652" t="s">
        <v>200</v>
      </c>
      <c r="Z27652">
        <v>311380</v>
      </c>
    </row>
    <row r="27653" spans="1:26" x14ac:dyDescent="0.25">
      <c r="A27653" t="s">
        <v>283</v>
      </c>
      <c r="B27653" t="s">
        <v>120</v>
      </c>
      <c r="D27653">
        <v>0</v>
      </c>
      <c r="E27653">
        <v>1</v>
      </c>
      <c r="F27653" s="7">
        <v>39888</v>
      </c>
      <c r="G27653" s="5">
        <v>0.73958333333333337</v>
      </c>
      <c r="H27653" t="str">
        <f t="shared" si="432"/>
        <v>Day</v>
      </c>
      <c r="I27653" t="s">
        <v>56</v>
      </c>
      <c r="J27653" t="s">
        <v>26</v>
      </c>
      <c r="K27653" t="s">
        <v>26</v>
      </c>
      <c r="L27653">
        <v>0</v>
      </c>
      <c r="M27653">
        <v>0</v>
      </c>
      <c r="N27653">
        <v>0</v>
      </c>
      <c r="O27653">
        <v>0</v>
      </c>
      <c r="P27653">
        <v>0</v>
      </c>
      <c r="Q27653" t="s">
        <v>112</v>
      </c>
      <c r="R27653" t="s">
        <v>2682</v>
      </c>
      <c r="S27653" t="s">
        <v>199</v>
      </c>
      <c r="T27653" t="s">
        <v>25</v>
      </c>
      <c r="U27653" t="s">
        <v>27</v>
      </c>
      <c r="V27653" t="s">
        <v>201</v>
      </c>
      <c r="W27653" t="s">
        <v>251</v>
      </c>
      <c r="X27653" t="s">
        <v>351</v>
      </c>
      <c r="Y27653" t="s">
        <v>200</v>
      </c>
      <c r="Z27653">
        <v>318614</v>
      </c>
    </row>
    <row r="27654" spans="1:26" x14ac:dyDescent="0.25">
      <c r="A27654" t="s">
        <v>894</v>
      </c>
      <c r="B27654" t="s">
        <v>458</v>
      </c>
      <c r="D27654">
        <v>0</v>
      </c>
      <c r="E27654">
        <v>1</v>
      </c>
      <c r="F27654" s="7">
        <v>39183</v>
      </c>
      <c r="G27654" s="5">
        <v>0.22916666666666666</v>
      </c>
      <c r="H27654" t="str">
        <f t="shared" si="432"/>
        <v>Night</v>
      </c>
      <c r="I27654" t="s">
        <v>30</v>
      </c>
      <c r="J27654" t="s">
        <v>26</v>
      </c>
      <c r="K27654" t="s">
        <v>26</v>
      </c>
      <c r="L27654">
        <v>0</v>
      </c>
      <c r="M27654">
        <v>0</v>
      </c>
      <c r="N27654">
        <v>0</v>
      </c>
      <c r="O27654">
        <v>0</v>
      </c>
      <c r="P27654">
        <v>0</v>
      </c>
      <c r="Q27654" t="s">
        <v>112</v>
      </c>
      <c r="R27654" t="s">
        <v>2685</v>
      </c>
      <c r="S27654" t="s">
        <v>1420</v>
      </c>
      <c r="T27654" t="s">
        <v>25</v>
      </c>
      <c r="U27654" t="s">
        <v>27</v>
      </c>
      <c r="V27654" t="s">
        <v>201</v>
      </c>
      <c r="W27654" t="s">
        <v>251</v>
      </c>
      <c r="X27654" t="s">
        <v>351</v>
      </c>
      <c r="Y27654" t="s">
        <v>1421</v>
      </c>
      <c r="Z27654">
        <v>360400</v>
      </c>
    </row>
    <row r="27655" spans="1:26" x14ac:dyDescent="0.25">
      <c r="A27655" t="s">
        <v>894</v>
      </c>
      <c r="B27655" t="s">
        <v>458</v>
      </c>
      <c r="D27655">
        <v>0</v>
      </c>
      <c r="E27655">
        <v>1</v>
      </c>
      <c r="F27655" s="7">
        <v>40368</v>
      </c>
      <c r="G27655" s="5">
        <v>0.61111111111111105</v>
      </c>
      <c r="H27655" t="str">
        <f t="shared" si="432"/>
        <v>Day</v>
      </c>
      <c r="I27655" t="s">
        <v>47</v>
      </c>
      <c r="J27655" t="s">
        <v>26</v>
      </c>
      <c r="K27655" t="s">
        <v>26</v>
      </c>
      <c r="L27655">
        <v>0</v>
      </c>
      <c r="M27655">
        <v>0</v>
      </c>
      <c r="N27655">
        <v>0</v>
      </c>
      <c r="O27655">
        <v>0</v>
      </c>
      <c r="P27655">
        <v>0</v>
      </c>
      <c r="Q27655" t="s">
        <v>112</v>
      </c>
      <c r="R27655" t="s">
        <v>2682</v>
      </c>
      <c r="S27655" t="s">
        <v>199</v>
      </c>
      <c r="T27655" t="s">
        <v>25</v>
      </c>
      <c r="U27655" t="s">
        <v>27</v>
      </c>
      <c r="V27655" t="s">
        <v>201</v>
      </c>
      <c r="W27655" t="s">
        <v>328</v>
      </c>
      <c r="X27655" t="s">
        <v>887</v>
      </c>
      <c r="Y27655" t="s">
        <v>200</v>
      </c>
      <c r="Z27655">
        <v>318712</v>
      </c>
    </row>
    <row r="27656" spans="1:26" x14ac:dyDescent="0.25">
      <c r="A27656" t="s">
        <v>894</v>
      </c>
      <c r="B27656" t="s">
        <v>458</v>
      </c>
      <c r="D27656">
        <v>0</v>
      </c>
      <c r="E27656">
        <v>1</v>
      </c>
      <c r="F27656" s="7">
        <v>41060</v>
      </c>
      <c r="G27656" s="5">
        <v>0.28125</v>
      </c>
      <c r="H27656" t="str">
        <f t="shared" si="432"/>
        <v>Day</v>
      </c>
      <c r="I27656" t="s">
        <v>56</v>
      </c>
      <c r="J27656" t="s">
        <v>26</v>
      </c>
      <c r="K27656" t="s">
        <v>26</v>
      </c>
      <c r="L27656">
        <v>0</v>
      </c>
      <c r="M27656">
        <v>0</v>
      </c>
      <c r="N27656">
        <v>0</v>
      </c>
      <c r="O27656">
        <v>0</v>
      </c>
      <c r="P27656">
        <v>0</v>
      </c>
      <c r="Q27656" t="s">
        <v>112</v>
      </c>
      <c r="R27656" t="s">
        <v>2691</v>
      </c>
      <c r="S27656" t="s">
        <v>1284</v>
      </c>
      <c r="T27656" t="s">
        <v>25</v>
      </c>
      <c r="U27656" t="s">
        <v>27</v>
      </c>
      <c r="V27656" t="s">
        <v>2690</v>
      </c>
      <c r="W27656" t="s">
        <v>271</v>
      </c>
      <c r="X27656" t="s">
        <v>1755</v>
      </c>
      <c r="Y27656" s="3">
        <v>1E+71</v>
      </c>
      <c r="Z27656">
        <v>337972</v>
      </c>
    </row>
    <row r="27657" spans="1:26" x14ac:dyDescent="0.25">
      <c r="A27657" t="s">
        <v>894</v>
      </c>
      <c r="B27657" t="s">
        <v>458</v>
      </c>
      <c r="D27657">
        <v>0</v>
      </c>
      <c r="E27657">
        <v>1</v>
      </c>
      <c r="F27657" s="7">
        <v>38622</v>
      </c>
      <c r="G27657" s="5">
        <v>0.59375</v>
      </c>
      <c r="H27657" t="str">
        <f t="shared" si="432"/>
        <v>Day</v>
      </c>
      <c r="I27657" t="s">
        <v>702</v>
      </c>
      <c r="J27657" t="s">
        <v>26</v>
      </c>
      <c r="K27657" t="s">
        <v>26</v>
      </c>
      <c r="L27657">
        <v>0</v>
      </c>
      <c r="M27657">
        <v>0</v>
      </c>
      <c r="N27657">
        <v>0</v>
      </c>
      <c r="O27657">
        <v>0</v>
      </c>
      <c r="P27657">
        <v>0</v>
      </c>
      <c r="Q27657" t="s">
        <v>112</v>
      </c>
      <c r="R27657" t="s">
        <v>2682</v>
      </c>
      <c r="S27657" t="s">
        <v>199</v>
      </c>
      <c r="T27657" t="s">
        <v>25</v>
      </c>
      <c r="U27657" t="s">
        <v>27</v>
      </c>
      <c r="V27657" t="s">
        <v>201</v>
      </c>
      <c r="W27657" t="s">
        <v>99</v>
      </c>
      <c r="X27657" t="s">
        <v>365</v>
      </c>
      <c r="Y27657" t="s">
        <v>200</v>
      </c>
      <c r="Z27657">
        <v>324084</v>
      </c>
    </row>
    <row r="27658" spans="1:26" x14ac:dyDescent="0.25">
      <c r="A27658" t="s">
        <v>894</v>
      </c>
      <c r="B27658" t="s">
        <v>458</v>
      </c>
      <c r="D27658">
        <v>0</v>
      </c>
      <c r="E27658">
        <v>1</v>
      </c>
      <c r="F27658" s="7">
        <v>40323</v>
      </c>
      <c r="G27658" s="5">
        <v>0.4861111111111111</v>
      </c>
      <c r="H27658" t="str">
        <f t="shared" si="432"/>
        <v>Day</v>
      </c>
      <c r="J27658" t="s">
        <v>26</v>
      </c>
      <c r="K27658" t="s">
        <v>26</v>
      </c>
      <c r="L27658">
        <v>0</v>
      </c>
      <c r="M27658">
        <v>0</v>
      </c>
      <c r="N27658">
        <v>0</v>
      </c>
      <c r="O27658">
        <v>0</v>
      </c>
      <c r="P27658">
        <v>0</v>
      </c>
      <c r="Q27658" t="s">
        <v>112</v>
      </c>
      <c r="R27658" t="s">
        <v>117</v>
      </c>
      <c r="S27658" t="s">
        <v>516</v>
      </c>
      <c r="T27658" t="s">
        <v>25</v>
      </c>
      <c r="U27658" t="s">
        <v>27</v>
      </c>
      <c r="V27658" t="s">
        <v>2686</v>
      </c>
      <c r="W27658" t="s">
        <v>99</v>
      </c>
      <c r="X27658" t="s">
        <v>365</v>
      </c>
      <c r="Y27658" t="s">
        <v>517</v>
      </c>
      <c r="Z27658">
        <v>251733</v>
      </c>
    </row>
    <row r="27659" spans="1:26" x14ac:dyDescent="0.25">
      <c r="A27659" t="s">
        <v>894</v>
      </c>
      <c r="B27659" t="s">
        <v>458</v>
      </c>
      <c r="D27659">
        <v>0</v>
      </c>
      <c r="E27659">
        <v>1</v>
      </c>
      <c r="F27659" s="7">
        <v>38511</v>
      </c>
      <c r="G27659" s="5">
        <v>0.44791666666666669</v>
      </c>
      <c r="H27659" t="str">
        <f t="shared" si="432"/>
        <v>Day</v>
      </c>
      <c r="I27659" t="s">
        <v>56</v>
      </c>
      <c r="J27659" t="s">
        <v>26</v>
      </c>
      <c r="K27659" t="s">
        <v>26</v>
      </c>
      <c r="L27659">
        <v>0</v>
      </c>
      <c r="M27659">
        <v>0</v>
      </c>
      <c r="N27659">
        <v>0</v>
      </c>
      <c r="O27659">
        <v>0</v>
      </c>
      <c r="P27659">
        <v>0</v>
      </c>
      <c r="Q27659" t="s">
        <v>112</v>
      </c>
      <c r="R27659" t="s">
        <v>2050</v>
      </c>
      <c r="S27659" t="s">
        <v>2050</v>
      </c>
      <c r="T27659" t="s">
        <v>25</v>
      </c>
      <c r="U27659" t="s">
        <v>27</v>
      </c>
      <c r="V27659" t="s">
        <v>201</v>
      </c>
      <c r="W27659" t="s">
        <v>103</v>
      </c>
      <c r="X27659" t="s">
        <v>477</v>
      </c>
      <c r="Y27659" t="s">
        <v>2051</v>
      </c>
      <c r="Z27659">
        <v>313525</v>
      </c>
    </row>
    <row r="27660" spans="1:26" x14ac:dyDescent="0.25">
      <c r="A27660" t="s">
        <v>894</v>
      </c>
      <c r="B27660" t="s">
        <v>458</v>
      </c>
      <c r="D27660">
        <v>0</v>
      </c>
      <c r="E27660">
        <v>1</v>
      </c>
      <c r="F27660" s="7">
        <v>37501</v>
      </c>
      <c r="G27660" s="5">
        <v>0.23958333333333334</v>
      </c>
      <c r="H27660" t="str">
        <f t="shared" si="432"/>
        <v>Night</v>
      </c>
      <c r="I27660" t="s">
        <v>36</v>
      </c>
      <c r="J27660" t="s">
        <v>26</v>
      </c>
      <c r="K27660" t="s">
        <v>26</v>
      </c>
      <c r="L27660">
        <v>0</v>
      </c>
      <c r="M27660">
        <v>0</v>
      </c>
      <c r="N27660">
        <v>0</v>
      </c>
      <c r="O27660">
        <v>0</v>
      </c>
      <c r="P27660">
        <v>0</v>
      </c>
      <c r="Q27660" t="s">
        <v>112</v>
      </c>
      <c r="R27660" t="s">
        <v>2682</v>
      </c>
      <c r="S27660" t="s">
        <v>199</v>
      </c>
      <c r="T27660" t="s">
        <v>25</v>
      </c>
      <c r="U27660" t="s">
        <v>27</v>
      </c>
      <c r="V27660" t="s">
        <v>201</v>
      </c>
      <c r="W27660" t="s">
        <v>60</v>
      </c>
      <c r="X27660" t="s">
        <v>2434</v>
      </c>
      <c r="Y27660" t="s">
        <v>200</v>
      </c>
      <c r="Z27660">
        <v>330135</v>
      </c>
    </row>
    <row r="27661" spans="1:26" x14ac:dyDescent="0.25">
      <c r="A27661" t="s">
        <v>894</v>
      </c>
      <c r="B27661" t="s">
        <v>458</v>
      </c>
      <c r="D27661">
        <v>0</v>
      </c>
      <c r="E27661">
        <v>1</v>
      </c>
      <c r="F27661" s="7">
        <v>37605</v>
      </c>
      <c r="G27661" s="5">
        <v>0.33333333333333331</v>
      </c>
      <c r="H27661" t="str">
        <f t="shared" si="432"/>
        <v>Day</v>
      </c>
      <c r="I27661" t="s">
        <v>165</v>
      </c>
      <c r="J27661" t="s">
        <v>26</v>
      </c>
      <c r="K27661" t="s">
        <v>26</v>
      </c>
      <c r="L27661">
        <v>0</v>
      </c>
      <c r="M27661">
        <v>0</v>
      </c>
      <c r="N27661">
        <v>0</v>
      </c>
      <c r="O27661">
        <v>0</v>
      </c>
      <c r="P27661">
        <v>0</v>
      </c>
      <c r="Q27661" t="s">
        <v>112</v>
      </c>
      <c r="R27661" t="s">
        <v>2682</v>
      </c>
      <c r="S27661" t="s">
        <v>199</v>
      </c>
      <c r="T27661" t="s">
        <v>25</v>
      </c>
      <c r="U27661" t="s">
        <v>27</v>
      </c>
      <c r="V27661" t="s">
        <v>201</v>
      </c>
      <c r="W27661" t="s">
        <v>316</v>
      </c>
      <c r="X27661" t="s">
        <v>1092</v>
      </c>
      <c r="Y27661" t="s">
        <v>200</v>
      </c>
      <c r="Z27661">
        <v>265193</v>
      </c>
    </row>
    <row r="27662" spans="1:26" x14ac:dyDescent="0.25">
      <c r="A27662" t="s">
        <v>644</v>
      </c>
      <c r="B27662" t="s">
        <v>131</v>
      </c>
      <c r="D27662">
        <v>0</v>
      </c>
      <c r="E27662">
        <v>1</v>
      </c>
      <c r="F27662" s="7">
        <v>39725</v>
      </c>
      <c r="G27662" s="5">
        <v>0.37361111111111112</v>
      </c>
      <c r="H27662" t="str">
        <f t="shared" si="432"/>
        <v>Day</v>
      </c>
      <c r="I27662" t="s">
        <v>56</v>
      </c>
      <c r="J27662" t="s">
        <v>26</v>
      </c>
      <c r="K27662" t="s">
        <v>26</v>
      </c>
      <c r="L27662">
        <v>0</v>
      </c>
      <c r="M27662">
        <v>0</v>
      </c>
      <c r="N27662">
        <v>0</v>
      </c>
      <c r="O27662">
        <v>0</v>
      </c>
      <c r="P27662">
        <v>0</v>
      </c>
      <c r="Q27662" t="s">
        <v>112</v>
      </c>
      <c r="R27662" t="s">
        <v>2050</v>
      </c>
      <c r="S27662" t="s">
        <v>1239</v>
      </c>
      <c r="T27662" t="s">
        <v>25</v>
      </c>
      <c r="U27662" t="s">
        <v>27</v>
      </c>
      <c r="V27662" t="s">
        <v>201</v>
      </c>
      <c r="W27662" t="s">
        <v>753</v>
      </c>
      <c r="X27662" t="s">
        <v>2108</v>
      </c>
      <c r="Y27662" t="s">
        <v>1240</v>
      </c>
      <c r="Z27662">
        <v>17040</v>
      </c>
    </row>
    <row r="27663" spans="1:26" x14ac:dyDescent="0.25">
      <c r="A27663" t="s">
        <v>644</v>
      </c>
      <c r="B27663" t="s">
        <v>131</v>
      </c>
      <c r="D27663">
        <v>0</v>
      </c>
      <c r="E27663">
        <v>1</v>
      </c>
      <c r="F27663" s="7">
        <v>39673</v>
      </c>
      <c r="G27663" s="5">
        <v>0.58333333333333337</v>
      </c>
      <c r="H27663" t="str">
        <f t="shared" si="432"/>
        <v>Day</v>
      </c>
      <c r="I27663" t="s">
        <v>1885</v>
      </c>
      <c r="J27663" t="s">
        <v>26</v>
      </c>
      <c r="K27663" t="s">
        <v>26</v>
      </c>
      <c r="L27663">
        <v>0</v>
      </c>
      <c r="M27663">
        <v>0</v>
      </c>
      <c r="N27663">
        <v>0</v>
      </c>
      <c r="O27663">
        <v>0</v>
      </c>
      <c r="P27663">
        <v>0</v>
      </c>
      <c r="Q27663" t="s">
        <v>112</v>
      </c>
      <c r="R27663" t="s">
        <v>2689</v>
      </c>
      <c r="S27663" t="s">
        <v>1144</v>
      </c>
      <c r="T27663" t="s">
        <v>25</v>
      </c>
      <c r="U27663" t="s">
        <v>27</v>
      </c>
      <c r="V27663" t="s">
        <v>2689</v>
      </c>
      <c r="W27663" t="s">
        <v>753</v>
      </c>
      <c r="X27663" t="s">
        <v>2108</v>
      </c>
      <c r="Y27663" t="s">
        <v>1145</v>
      </c>
      <c r="Z27663">
        <v>17033</v>
      </c>
    </row>
    <row r="27664" spans="1:26" x14ac:dyDescent="0.25">
      <c r="A27664" t="s">
        <v>230</v>
      </c>
      <c r="B27664" t="s">
        <v>231</v>
      </c>
      <c r="D27664">
        <v>0</v>
      </c>
      <c r="E27664">
        <v>1</v>
      </c>
      <c r="F27664" s="7">
        <v>41855</v>
      </c>
      <c r="G27664" s="5">
        <v>0.27083333333333331</v>
      </c>
      <c r="H27664" t="str">
        <f t="shared" si="432"/>
        <v>Day</v>
      </c>
      <c r="I27664" t="s">
        <v>2165</v>
      </c>
      <c r="J27664" t="s">
        <v>26</v>
      </c>
      <c r="K27664" t="s">
        <v>26</v>
      </c>
      <c r="L27664">
        <v>0</v>
      </c>
      <c r="M27664">
        <v>0</v>
      </c>
      <c r="N27664">
        <v>0</v>
      </c>
      <c r="O27664">
        <v>0</v>
      </c>
      <c r="P27664">
        <v>0</v>
      </c>
      <c r="Q27664" t="s">
        <v>112</v>
      </c>
      <c r="R27664" t="s">
        <v>2682</v>
      </c>
      <c r="S27664" t="s">
        <v>199</v>
      </c>
      <c r="T27664" t="s">
        <v>25</v>
      </c>
      <c r="U27664" t="s">
        <v>27</v>
      </c>
      <c r="V27664" t="s">
        <v>201</v>
      </c>
      <c r="W27664" t="s">
        <v>132</v>
      </c>
      <c r="X27664" t="s">
        <v>679</v>
      </c>
      <c r="Y27664" t="s">
        <v>200</v>
      </c>
      <c r="Z27664">
        <v>302831</v>
      </c>
    </row>
    <row r="27665" spans="1:26" x14ac:dyDescent="0.25">
      <c r="A27665" t="s">
        <v>207</v>
      </c>
      <c r="B27665" t="s">
        <v>54</v>
      </c>
      <c r="D27665">
        <v>0</v>
      </c>
      <c r="E27665">
        <v>1</v>
      </c>
      <c r="F27665" s="7">
        <v>37086</v>
      </c>
      <c r="G27665" s="5">
        <v>0.35416666666666669</v>
      </c>
      <c r="H27665" t="str">
        <f t="shared" si="432"/>
        <v>Day</v>
      </c>
      <c r="I27665" t="s">
        <v>47</v>
      </c>
      <c r="J27665" t="s">
        <v>26</v>
      </c>
      <c r="K27665" t="s">
        <v>26</v>
      </c>
      <c r="L27665">
        <v>0</v>
      </c>
      <c r="M27665">
        <v>0</v>
      </c>
      <c r="N27665">
        <v>0</v>
      </c>
      <c r="O27665">
        <v>0</v>
      </c>
      <c r="P27665">
        <v>0</v>
      </c>
      <c r="Q27665" t="s">
        <v>112</v>
      </c>
      <c r="R27665" t="s">
        <v>2682</v>
      </c>
      <c r="S27665" t="s">
        <v>1379</v>
      </c>
      <c r="T27665" t="s">
        <v>25</v>
      </c>
      <c r="U27665" t="s">
        <v>27</v>
      </c>
      <c r="V27665" t="s">
        <v>201</v>
      </c>
      <c r="W27665" t="s">
        <v>164</v>
      </c>
      <c r="X27665" t="s">
        <v>1368</v>
      </c>
      <c r="Y27665" t="s">
        <v>1380</v>
      </c>
      <c r="Z27665">
        <v>207933</v>
      </c>
    </row>
    <row r="27666" spans="1:26" x14ac:dyDescent="0.25">
      <c r="A27666" t="s">
        <v>207</v>
      </c>
      <c r="B27666" t="s">
        <v>54</v>
      </c>
      <c r="D27666">
        <v>0</v>
      </c>
      <c r="E27666">
        <v>1</v>
      </c>
      <c r="F27666" s="7">
        <v>41487</v>
      </c>
      <c r="G27666" s="5">
        <v>0.3263888888888889</v>
      </c>
      <c r="H27666" t="str">
        <f t="shared" si="432"/>
        <v>Day</v>
      </c>
      <c r="I27666" t="s">
        <v>36</v>
      </c>
      <c r="J27666" t="s">
        <v>26</v>
      </c>
      <c r="K27666" t="s">
        <v>26</v>
      </c>
      <c r="L27666">
        <v>0</v>
      </c>
      <c r="M27666">
        <v>0</v>
      </c>
      <c r="N27666">
        <v>0</v>
      </c>
      <c r="O27666">
        <v>0</v>
      </c>
      <c r="P27666">
        <v>0</v>
      </c>
      <c r="Q27666" t="s">
        <v>112</v>
      </c>
      <c r="R27666" t="s">
        <v>2682</v>
      </c>
      <c r="S27666" t="s">
        <v>1125</v>
      </c>
      <c r="T27666" t="s">
        <v>25</v>
      </c>
      <c r="U27666" t="s">
        <v>27</v>
      </c>
      <c r="V27666" t="s">
        <v>201</v>
      </c>
      <c r="W27666" t="s">
        <v>236</v>
      </c>
      <c r="X27666" t="s">
        <v>483</v>
      </c>
      <c r="Y27666" t="s">
        <v>1126</v>
      </c>
      <c r="Z27666">
        <v>302602</v>
      </c>
    </row>
    <row r="27667" spans="1:26" x14ac:dyDescent="0.25">
      <c r="A27667" t="s">
        <v>267</v>
      </c>
      <c r="B27667" t="s">
        <v>82</v>
      </c>
      <c r="D27667">
        <v>0</v>
      </c>
      <c r="E27667">
        <v>1</v>
      </c>
      <c r="F27667" s="7">
        <v>37966</v>
      </c>
      <c r="G27667" s="5">
        <v>0.3125</v>
      </c>
      <c r="H27667" t="str">
        <f t="shared" si="432"/>
        <v>Day</v>
      </c>
      <c r="J27667" t="s">
        <v>26</v>
      </c>
      <c r="K27667" t="s">
        <v>26</v>
      </c>
      <c r="L27667">
        <v>0</v>
      </c>
      <c r="M27667">
        <v>0</v>
      </c>
      <c r="N27667">
        <v>0</v>
      </c>
      <c r="O27667">
        <v>0</v>
      </c>
      <c r="P27667">
        <v>0</v>
      </c>
      <c r="Q27667" t="s">
        <v>112</v>
      </c>
      <c r="R27667" t="s">
        <v>2682</v>
      </c>
      <c r="S27667" t="s">
        <v>1125</v>
      </c>
      <c r="T27667" t="s">
        <v>25</v>
      </c>
      <c r="U27667" t="s">
        <v>27</v>
      </c>
      <c r="V27667" t="s">
        <v>201</v>
      </c>
      <c r="W27667" t="s">
        <v>236</v>
      </c>
      <c r="X27667" t="s">
        <v>483</v>
      </c>
      <c r="Y27667" t="s">
        <v>1126</v>
      </c>
      <c r="Z27667">
        <v>358307</v>
      </c>
    </row>
    <row r="27668" spans="1:26" x14ac:dyDescent="0.25">
      <c r="A27668" t="s">
        <v>267</v>
      </c>
      <c r="B27668" t="s">
        <v>82</v>
      </c>
      <c r="D27668">
        <v>0</v>
      </c>
      <c r="E27668">
        <v>1</v>
      </c>
      <c r="F27668" s="7">
        <v>40667</v>
      </c>
      <c r="G27668" s="5">
        <v>0.73263888888888884</v>
      </c>
      <c r="H27668" t="str">
        <f t="shared" si="432"/>
        <v>Day</v>
      </c>
      <c r="I27668" t="s">
        <v>47</v>
      </c>
      <c r="J27668" t="s">
        <v>26</v>
      </c>
      <c r="K27668" t="s">
        <v>26</v>
      </c>
      <c r="L27668">
        <v>0</v>
      </c>
      <c r="M27668">
        <v>0</v>
      </c>
      <c r="N27668">
        <v>0</v>
      </c>
      <c r="O27668">
        <v>0</v>
      </c>
      <c r="P27668">
        <v>0</v>
      </c>
      <c r="Q27668" t="s">
        <v>112</v>
      </c>
      <c r="R27668" t="s">
        <v>2050</v>
      </c>
      <c r="S27668" t="s">
        <v>1239</v>
      </c>
      <c r="T27668" t="s">
        <v>25</v>
      </c>
      <c r="U27668" t="s">
        <v>27</v>
      </c>
      <c r="V27668" t="s">
        <v>201</v>
      </c>
      <c r="W27668" t="s">
        <v>236</v>
      </c>
      <c r="X27668" t="s">
        <v>483</v>
      </c>
      <c r="Y27668" t="s">
        <v>1240</v>
      </c>
      <c r="Z27668">
        <v>249426</v>
      </c>
    </row>
    <row r="27669" spans="1:26" x14ac:dyDescent="0.25">
      <c r="A27669" t="s">
        <v>267</v>
      </c>
      <c r="B27669" t="s">
        <v>82</v>
      </c>
      <c r="D27669">
        <v>0</v>
      </c>
      <c r="E27669">
        <v>1</v>
      </c>
      <c r="F27669" s="7">
        <v>39643</v>
      </c>
      <c r="G27669" s="5">
        <v>0.40625</v>
      </c>
      <c r="H27669" t="str">
        <f t="shared" si="432"/>
        <v>Day</v>
      </c>
      <c r="I27669" t="s">
        <v>47</v>
      </c>
      <c r="J27669" t="s">
        <v>26</v>
      </c>
      <c r="K27669" t="s">
        <v>26</v>
      </c>
      <c r="L27669">
        <v>0</v>
      </c>
      <c r="M27669">
        <v>0</v>
      </c>
      <c r="N27669">
        <v>0</v>
      </c>
      <c r="O27669">
        <v>0</v>
      </c>
      <c r="P27669">
        <v>0</v>
      </c>
      <c r="Q27669" t="s">
        <v>112</v>
      </c>
      <c r="R27669" t="s">
        <v>2050</v>
      </c>
      <c r="S27669" t="s">
        <v>1239</v>
      </c>
      <c r="T27669" t="s">
        <v>25</v>
      </c>
      <c r="U27669" t="s">
        <v>27</v>
      </c>
      <c r="V27669" t="s">
        <v>201</v>
      </c>
      <c r="W27669" t="s">
        <v>236</v>
      </c>
      <c r="X27669" t="s">
        <v>483</v>
      </c>
      <c r="Y27669" t="s">
        <v>1240</v>
      </c>
      <c r="Z27669">
        <v>308364</v>
      </c>
    </row>
    <row r="27670" spans="1:26" x14ac:dyDescent="0.25">
      <c r="A27670" t="s">
        <v>267</v>
      </c>
      <c r="B27670" t="s">
        <v>82</v>
      </c>
      <c r="D27670">
        <v>0</v>
      </c>
      <c r="E27670">
        <v>1</v>
      </c>
      <c r="F27670" s="7">
        <v>41861</v>
      </c>
      <c r="G27670" s="5">
        <v>0.45277777777777778</v>
      </c>
      <c r="H27670" t="str">
        <f t="shared" si="432"/>
        <v>Day</v>
      </c>
      <c r="I27670" t="s">
        <v>56</v>
      </c>
      <c r="J27670" t="s">
        <v>26</v>
      </c>
      <c r="K27670" t="s">
        <v>26</v>
      </c>
      <c r="L27670">
        <v>0</v>
      </c>
      <c r="M27670">
        <v>0</v>
      </c>
      <c r="N27670">
        <v>0</v>
      </c>
      <c r="O27670">
        <v>0</v>
      </c>
      <c r="P27670">
        <v>0</v>
      </c>
      <c r="Q27670" t="s">
        <v>112</v>
      </c>
      <c r="R27670" t="s">
        <v>2050</v>
      </c>
      <c r="S27670" t="s">
        <v>1239</v>
      </c>
      <c r="T27670" t="s">
        <v>25</v>
      </c>
      <c r="U27670" t="s">
        <v>27</v>
      </c>
      <c r="V27670" t="s">
        <v>201</v>
      </c>
      <c r="W27670" t="s">
        <v>236</v>
      </c>
      <c r="X27670" t="s">
        <v>483</v>
      </c>
      <c r="Y27670" t="s">
        <v>1240</v>
      </c>
      <c r="Z27670">
        <v>332091</v>
      </c>
    </row>
    <row r="27671" spans="1:26" x14ac:dyDescent="0.25">
      <c r="A27671" t="s">
        <v>267</v>
      </c>
      <c r="B27671" t="s">
        <v>82</v>
      </c>
      <c r="D27671">
        <v>0</v>
      </c>
      <c r="E27671">
        <v>1</v>
      </c>
      <c r="F27671" s="7">
        <v>37107</v>
      </c>
      <c r="G27671" s="5">
        <v>0.43055555555555558</v>
      </c>
      <c r="H27671" t="str">
        <f t="shared" si="432"/>
        <v>Day</v>
      </c>
      <c r="I27671" t="s">
        <v>47</v>
      </c>
      <c r="J27671" t="s">
        <v>26</v>
      </c>
      <c r="K27671" t="s">
        <v>26</v>
      </c>
      <c r="L27671">
        <v>0</v>
      </c>
      <c r="M27671">
        <v>0</v>
      </c>
      <c r="N27671">
        <v>0</v>
      </c>
      <c r="O27671">
        <v>0</v>
      </c>
      <c r="P27671">
        <v>0</v>
      </c>
      <c r="Q27671" t="s">
        <v>112</v>
      </c>
      <c r="R27671" t="s">
        <v>2689</v>
      </c>
      <c r="S27671" t="s">
        <v>1200</v>
      </c>
      <c r="T27671" t="s">
        <v>25</v>
      </c>
      <c r="U27671" t="s">
        <v>27</v>
      </c>
      <c r="V27671" t="s">
        <v>2689</v>
      </c>
      <c r="W27671" t="s">
        <v>370</v>
      </c>
      <c r="X27671" t="s">
        <v>367</v>
      </c>
      <c r="Y27671" t="s">
        <v>1201</v>
      </c>
      <c r="Z27671">
        <v>349031</v>
      </c>
    </row>
    <row r="27672" spans="1:26" x14ac:dyDescent="0.25">
      <c r="A27672" t="s">
        <v>267</v>
      </c>
      <c r="B27672" t="s">
        <v>82</v>
      </c>
      <c r="D27672">
        <v>0</v>
      </c>
      <c r="E27672">
        <v>1</v>
      </c>
      <c r="F27672" s="7">
        <v>37365</v>
      </c>
      <c r="G27672" s="5">
        <v>0.45833333333333331</v>
      </c>
      <c r="H27672" t="str">
        <f t="shared" si="432"/>
        <v>Day</v>
      </c>
      <c r="I27672" t="s">
        <v>47</v>
      </c>
      <c r="J27672" t="s">
        <v>26</v>
      </c>
      <c r="K27672" t="s">
        <v>26</v>
      </c>
      <c r="L27672">
        <v>0</v>
      </c>
      <c r="M27672">
        <v>0</v>
      </c>
      <c r="N27672">
        <v>0</v>
      </c>
      <c r="O27672">
        <v>0</v>
      </c>
      <c r="P27672">
        <v>0</v>
      </c>
      <c r="Q27672" t="s">
        <v>112</v>
      </c>
      <c r="R27672" t="s">
        <v>2682</v>
      </c>
      <c r="S27672" t="s">
        <v>1125</v>
      </c>
      <c r="T27672" t="s">
        <v>25</v>
      </c>
      <c r="U27672" t="s">
        <v>27</v>
      </c>
      <c r="V27672" t="s">
        <v>201</v>
      </c>
      <c r="W27672" t="s">
        <v>55</v>
      </c>
      <c r="X27672" t="s">
        <v>432</v>
      </c>
      <c r="Y27672" t="s">
        <v>1126</v>
      </c>
      <c r="Z27672">
        <v>300135</v>
      </c>
    </row>
    <row r="27673" spans="1:26" x14ac:dyDescent="0.25">
      <c r="A27673" t="s">
        <v>267</v>
      </c>
      <c r="B27673" t="s">
        <v>82</v>
      </c>
      <c r="D27673">
        <v>0</v>
      </c>
      <c r="E27673">
        <v>1</v>
      </c>
      <c r="F27673" s="7">
        <v>37424</v>
      </c>
      <c r="G27673" s="5">
        <v>0.5625</v>
      </c>
      <c r="H27673" t="str">
        <f t="shared" si="432"/>
        <v>Day</v>
      </c>
      <c r="I27673" t="s">
        <v>56</v>
      </c>
      <c r="J27673" t="s">
        <v>26</v>
      </c>
      <c r="K27673" t="s">
        <v>26</v>
      </c>
      <c r="L27673">
        <v>0</v>
      </c>
      <c r="M27673">
        <v>0</v>
      </c>
      <c r="N27673">
        <v>0</v>
      </c>
      <c r="O27673">
        <v>0</v>
      </c>
      <c r="P27673">
        <v>0</v>
      </c>
      <c r="Q27673" t="s">
        <v>112</v>
      </c>
      <c r="R27673" t="s">
        <v>2050</v>
      </c>
      <c r="S27673" t="s">
        <v>1239</v>
      </c>
      <c r="T27673" t="s">
        <v>25</v>
      </c>
      <c r="U27673" t="s">
        <v>27</v>
      </c>
      <c r="V27673" t="s">
        <v>201</v>
      </c>
      <c r="W27673" t="s">
        <v>55</v>
      </c>
      <c r="X27673" t="s">
        <v>432</v>
      </c>
      <c r="Y27673" t="s">
        <v>1240</v>
      </c>
      <c r="Z27673">
        <v>256577</v>
      </c>
    </row>
    <row r="27674" spans="1:26" x14ac:dyDescent="0.25">
      <c r="A27674" t="s">
        <v>81</v>
      </c>
      <c r="B27674" t="s">
        <v>42</v>
      </c>
      <c r="D27674">
        <v>0</v>
      </c>
      <c r="E27674">
        <v>1</v>
      </c>
      <c r="F27674" s="7">
        <v>40037</v>
      </c>
      <c r="G27674" s="5">
        <v>0.4375</v>
      </c>
      <c r="H27674" t="str">
        <f t="shared" si="432"/>
        <v>Day</v>
      </c>
      <c r="I27674" t="s">
        <v>56</v>
      </c>
      <c r="J27674" t="s">
        <v>26</v>
      </c>
      <c r="K27674" t="s">
        <v>26</v>
      </c>
      <c r="L27674">
        <v>0</v>
      </c>
      <c r="M27674">
        <v>0</v>
      </c>
      <c r="N27674">
        <v>0</v>
      </c>
      <c r="O27674">
        <v>0</v>
      </c>
      <c r="P27674">
        <v>0</v>
      </c>
      <c r="Q27674" t="s">
        <v>112</v>
      </c>
      <c r="R27674" t="s">
        <v>2682</v>
      </c>
      <c r="S27674" t="s">
        <v>1125</v>
      </c>
      <c r="T27674" t="s">
        <v>25</v>
      </c>
      <c r="U27674" t="s">
        <v>27</v>
      </c>
      <c r="V27674" t="s">
        <v>201</v>
      </c>
      <c r="W27674" t="s">
        <v>147</v>
      </c>
      <c r="X27674" t="s">
        <v>398</v>
      </c>
      <c r="Y27674" t="s">
        <v>1126</v>
      </c>
      <c r="Z27674">
        <v>200735</v>
      </c>
    </row>
    <row r="27675" spans="1:26" x14ac:dyDescent="0.25">
      <c r="A27675" t="s">
        <v>81</v>
      </c>
      <c r="B27675" t="s">
        <v>42</v>
      </c>
      <c r="D27675">
        <v>0</v>
      </c>
      <c r="E27675">
        <v>1</v>
      </c>
      <c r="F27675" s="7">
        <v>39736</v>
      </c>
      <c r="G27675" s="5">
        <v>0.92708333333333337</v>
      </c>
      <c r="H27675" t="str">
        <f t="shared" si="432"/>
        <v>Night</v>
      </c>
      <c r="I27675" t="s">
        <v>56</v>
      </c>
      <c r="J27675" t="s">
        <v>26</v>
      </c>
      <c r="K27675" t="s">
        <v>26</v>
      </c>
      <c r="L27675">
        <v>0</v>
      </c>
      <c r="M27675">
        <v>0</v>
      </c>
      <c r="N27675">
        <v>0</v>
      </c>
      <c r="O27675">
        <v>0</v>
      </c>
      <c r="P27675">
        <v>0</v>
      </c>
      <c r="Q27675" t="s">
        <v>112</v>
      </c>
      <c r="R27675" t="s">
        <v>117</v>
      </c>
      <c r="S27675" t="s">
        <v>516</v>
      </c>
      <c r="T27675" t="s">
        <v>25</v>
      </c>
      <c r="U27675" t="s">
        <v>64</v>
      </c>
      <c r="V27675" t="s">
        <v>2686</v>
      </c>
      <c r="W27675" t="s">
        <v>142</v>
      </c>
      <c r="X27675" t="s">
        <v>1090</v>
      </c>
      <c r="Y27675" t="s">
        <v>517</v>
      </c>
      <c r="Z27675">
        <v>253612</v>
      </c>
    </row>
    <row r="27676" spans="1:26" x14ac:dyDescent="0.25">
      <c r="A27676" t="s">
        <v>380</v>
      </c>
      <c r="B27676" t="s">
        <v>28</v>
      </c>
      <c r="D27676">
        <v>0</v>
      </c>
      <c r="E27676">
        <v>1</v>
      </c>
      <c r="F27676" s="7">
        <v>38062</v>
      </c>
      <c r="G27676" s="5">
        <v>0.4604166666666667</v>
      </c>
      <c r="H27676" t="str">
        <f t="shared" si="432"/>
        <v>Day</v>
      </c>
      <c r="I27676" t="s">
        <v>30</v>
      </c>
      <c r="J27676" t="s">
        <v>26</v>
      </c>
      <c r="K27676" t="s">
        <v>26</v>
      </c>
      <c r="L27676">
        <v>0</v>
      </c>
      <c r="M27676">
        <v>0</v>
      </c>
      <c r="N27676">
        <v>0</v>
      </c>
      <c r="O27676">
        <v>0</v>
      </c>
      <c r="P27676">
        <v>0</v>
      </c>
      <c r="Q27676" t="s">
        <v>112</v>
      </c>
      <c r="R27676" t="s">
        <v>2682</v>
      </c>
      <c r="S27676" t="s">
        <v>199</v>
      </c>
      <c r="T27676" t="s">
        <v>25</v>
      </c>
      <c r="U27676" t="s">
        <v>27</v>
      </c>
      <c r="V27676" t="s">
        <v>201</v>
      </c>
      <c r="W27676" t="s">
        <v>370</v>
      </c>
      <c r="X27676" t="s">
        <v>518</v>
      </c>
      <c r="Y27676" t="s">
        <v>200</v>
      </c>
      <c r="Z27676">
        <v>342869</v>
      </c>
    </row>
    <row r="27677" spans="1:26" x14ac:dyDescent="0.25">
      <c r="A27677" t="s">
        <v>2203</v>
      </c>
      <c r="B27677" t="s">
        <v>305</v>
      </c>
      <c r="D27677">
        <v>0</v>
      </c>
      <c r="E27677">
        <v>1</v>
      </c>
      <c r="F27677" s="7">
        <v>41757</v>
      </c>
      <c r="G27677" s="5">
        <v>0.64583333333333337</v>
      </c>
      <c r="H27677" t="str">
        <f t="shared" si="432"/>
        <v>Day</v>
      </c>
      <c r="I27677" t="s">
        <v>56</v>
      </c>
      <c r="J27677" t="s">
        <v>26</v>
      </c>
      <c r="K27677" t="s">
        <v>26</v>
      </c>
      <c r="L27677">
        <v>0</v>
      </c>
      <c r="M27677">
        <v>0</v>
      </c>
      <c r="N27677">
        <v>0</v>
      </c>
      <c r="O27677">
        <v>0</v>
      </c>
      <c r="P27677">
        <v>0</v>
      </c>
      <c r="Q27677" t="s">
        <v>112</v>
      </c>
      <c r="R27677" t="s">
        <v>2682</v>
      </c>
      <c r="S27677" t="s">
        <v>199</v>
      </c>
      <c r="T27677" t="s">
        <v>25</v>
      </c>
      <c r="U27677" t="s">
        <v>27</v>
      </c>
      <c r="V27677" t="s">
        <v>201</v>
      </c>
      <c r="W27677" t="s">
        <v>370</v>
      </c>
      <c r="X27677" t="s">
        <v>518</v>
      </c>
      <c r="Y27677" t="s">
        <v>200</v>
      </c>
      <c r="Z27677">
        <v>342637</v>
      </c>
    </row>
    <row r="27678" spans="1:26" x14ac:dyDescent="0.25">
      <c r="A27678" t="s">
        <v>1189</v>
      </c>
      <c r="B27678" t="s">
        <v>335</v>
      </c>
      <c r="D27678">
        <v>0</v>
      </c>
      <c r="E27678">
        <v>1</v>
      </c>
      <c r="F27678" s="7">
        <v>40610</v>
      </c>
      <c r="G27678" s="5">
        <v>2.0833333333333332E-2</v>
      </c>
      <c r="H27678" t="str">
        <f t="shared" si="432"/>
        <v>Night</v>
      </c>
      <c r="I27678" t="s">
        <v>56</v>
      </c>
      <c r="J27678" t="s">
        <v>125</v>
      </c>
      <c r="K27678" t="s">
        <v>26</v>
      </c>
      <c r="L27678">
        <v>0</v>
      </c>
      <c r="M27678">
        <v>0</v>
      </c>
      <c r="N27678">
        <v>0</v>
      </c>
      <c r="O27678">
        <v>2</v>
      </c>
      <c r="P27678">
        <v>0</v>
      </c>
      <c r="Q27678" t="s">
        <v>112</v>
      </c>
      <c r="R27678" t="s">
        <v>2682</v>
      </c>
      <c r="S27678" t="s">
        <v>199</v>
      </c>
      <c r="T27678" t="s">
        <v>25</v>
      </c>
      <c r="U27678" t="s">
        <v>27</v>
      </c>
      <c r="V27678" t="s">
        <v>201</v>
      </c>
      <c r="W27678" t="s">
        <v>121</v>
      </c>
      <c r="X27678" t="s">
        <v>282</v>
      </c>
      <c r="Y27678" t="s">
        <v>200</v>
      </c>
      <c r="Z27678">
        <v>342935</v>
      </c>
    </row>
    <row r="27679" spans="1:26" x14ac:dyDescent="0.25">
      <c r="A27679" t="s">
        <v>1189</v>
      </c>
      <c r="B27679" t="s">
        <v>335</v>
      </c>
      <c r="D27679">
        <v>0</v>
      </c>
      <c r="E27679">
        <v>1</v>
      </c>
      <c r="F27679" s="7">
        <v>40370</v>
      </c>
      <c r="G27679" s="5">
        <v>0.625</v>
      </c>
      <c r="H27679" t="str">
        <f t="shared" si="432"/>
        <v>Day</v>
      </c>
      <c r="I27679" t="s">
        <v>56</v>
      </c>
      <c r="J27679" t="s">
        <v>26</v>
      </c>
      <c r="K27679" t="s">
        <v>26</v>
      </c>
      <c r="L27679">
        <v>0</v>
      </c>
      <c r="M27679">
        <v>0</v>
      </c>
      <c r="N27679">
        <v>0</v>
      </c>
      <c r="O27679">
        <v>0</v>
      </c>
      <c r="P27679">
        <v>0</v>
      </c>
      <c r="Q27679" t="s">
        <v>112</v>
      </c>
      <c r="R27679" t="s">
        <v>2682</v>
      </c>
      <c r="S27679" t="s">
        <v>199</v>
      </c>
      <c r="T27679" t="s">
        <v>25</v>
      </c>
      <c r="U27679" t="s">
        <v>27</v>
      </c>
      <c r="V27679" t="s">
        <v>201</v>
      </c>
      <c r="W27679" t="s">
        <v>240</v>
      </c>
      <c r="X27679" t="s">
        <v>237</v>
      </c>
      <c r="Y27679" t="s">
        <v>200</v>
      </c>
      <c r="Z27679">
        <v>230602</v>
      </c>
    </row>
    <row r="27680" spans="1:26" x14ac:dyDescent="0.25">
      <c r="A27680" t="s">
        <v>963</v>
      </c>
      <c r="B27680" t="s">
        <v>146</v>
      </c>
      <c r="D27680">
        <v>0</v>
      </c>
      <c r="E27680">
        <v>1</v>
      </c>
      <c r="F27680" s="7">
        <v>39510</v>
      </c>
      <c r="G27680" s="5">
        <v>0.34097222222222223</v>
      </c>
      <c r="H27680" t="str">
        <f t="shared" si="432"/>
        <v>Day</v>
      </c>
      <c r="I27680" t="s">
        <v>47</v>
      </c>
      <c r="J27680" t="s">
        <v>26</v>
      </c>
      <c r="K27680" t="s">
        <v>26</v>
      </c>
      <c r="L27680">
        <v>0</v>
      </c>
      <c r="M27680">
        <v>0</v>
      </c>
      <c r="N27680">
        <v>0</v>
      </c>
      <c r="O27680">
        <v>0</v>
      </c>
      <c r="P27680">
        <v>0</v>
      </c>
      <c r="Q27680" t="s">
        <v>112</v>
      </c>
      <c r="R27680" t="s">
        <v>2682</v>
      </c>
      <c r="S27680" t="s">
        <v>1125</v>
      </c>
      <c r="T27680" t="s">
        <v>25</v>
      </c>
      <c r="U27680" t="s">
        <v>27</v>
      </c>
      <c r="V27680" t="s">
        <v>201</v>
      </c>
      <c r="W27680" t="s">
        <v>459</v>
      </c>
      <c r="X27680" t="s">
        <v>893</v>
      </c>
      <c r="Y27680" t="s">
        <v>1126</v>
      </c>
      <c r="Z27680">
        <v>258205</v>
      </c>
    </row>
    <row r="27681" spans="1:26" x14ac:dyDescent="0.25">
      <c r="A27681" t="s">
        <v>963</v>
      </c>
      <c r="B27681" t="s">
        <v>146</v>
      </c>
      <c r="D27681">
        <v>0</v>
      </c>
      <c r="E27681">
        <v>1</v>
      </c>
      <c r="F27681" s="7">
        <v>39678</v>
      </c>
      <c r="G27681" s="5">
        <v>0.44722222222222219</v>
      </c>
      <c r="H27681" t="str">
        <f t="shared" si="432"/>
        <v>Day</v>
      </c>
      <c r="I27681" t="s">
        <v>47</v>
      </c>
      <c r="J27681" t="s">
        <v>26</v>
      </c>
      <c r="K27681" t="s">
        <v>26</v>
      </c>
      <c r="L27681">
        <v>0</v>
      </c>
      <c r="M27681">
        <v>0</v>
      </c>
      <c r="N27681">
        <v>0</v>
      </c>
      <c r="O27681">
        <v>0</v>
      </c>
      <c r="P27681">
        <v>0</v>
      </c>
      <c r="Q27681" t="s">
        <v>112</v>
      </c>
      <c r="R27681" t="s">
        <v>2050</v>
      </c>
      <c r="S27681" t="s">
        <v>1239</v>
      </c>
      <c r="T27681" t="s">
        <v>25</v>
      </c>
      <c r="U27681" t="s">
        <v>27</v>
      </c>
      <c r="V27681" t="s">
        <v>201</v>
      </c>
      <c r="W27681" t="s">
        <v>459</v>
      </c>
      <c r="X27681" t="s">
        <v>893</v>
      </c>
      <c r="Y27681" t="s">
        <v>1240</v>
      </c>
      <c r="Z27681">
        <v>256809</v>
      </c>
    </row>
    <row r="27682" spans="1:26" x14ac:dyDescent="0.25">
      <c r="A27682" t="s">
        <v>963</v>
      </c>
      <c r="B27682" t="s">
        <v>146</v>
      </c>
      <c r="D27682">
        <v>0</v>
      </c>
      <c r="E27682">
        <v>1</v>
      </c>
      <c r="F27682" s="7">
        <v>37826</v>
      </c>
      <c r="G27682" s="5">
        <v>0.79166666666666663</v>
      </c>
      <c r="H27682" t="str">
        <f t="shared" si="432"/>
        <v>Night</v>
      </c>
      <c r="J27682" t="s">
        <v>26</v>
      </c>
      <c r="K27682" t="s">
        <v>26</v>
      </c>
      <c r="L27682">
        <v>0</v>
      </c>
      <c r="M27682">
        <v>0</v>
      </c>
      <c r="N27682">
        <v>0</v>
      </c>
      <c r="O27682">
        <v>0</v>
      </c>
      <c r="P27682">
        <v>0</v>
      </c>
      <c r="Q27682" t="s">
        <v>112</v>
      </c>
      <c r="R27682" t="s">
        <v>2050</v>
      </c>
      <c r="S27682" t="s">
        <v>1239</v>
      </c>
      <c r="T27682" t="s">
        <v>25</v>
      </c>
      <c r="U27682" t="s">
        <v>27</v>
      </c>
      <c r="V27682" t="s">
        <v>201</v>
      </c>
      <c r="W27682" t="s">
        <v>459</v>
      </c>
      <c r="X27682" t="s">
        <v>893</v>
      </c>
      <c r="Y27682" t="s">
        <v>1240</v>
      </c>
      <c r="Z27682">
        <v>304847</v>
      </c>
    </row>
    <row r="27683" spans="1:26" x14ac:dyDescent="0.25">
      <c r="A27683" t="s">
        <v>963</v>
      </c>
      <c r="B27683" t="s">
        <v>146</v>
      </c>
      <c r="D27683">
        <v>0</v>
      </c>
      <c r="E27683">
        <v>1</v>
      </c>
      <c r="F27683" s="7">
        <v>38830</v>
      </c>
      <c r="G27683" s="5">
        <v>0.8125</v>
      </c>
      <c r="H27683" t="str">
        <f t="shared" si="432"/>
        <v>Night</v>
      </c>
      <c r="J27683" t="s">
        <v>26</v>
      </c>
      <c r="K27683" t="s">
        <v>26</v>
      </c>
      <c r="L27683">
        <v>0</v>
      </c>
      <c r="M27683">
        <v>0</v>
      </c>
      <c r="N27683">
        <v>0</v>
      </c>
      <c r="O27683">
        <v>0</v>
      </c>
      <c r="P27683">
        <v>0</v>
      </c>
      <c r="Q27683" t="s">
        <v>112</v>
      </c>
      <c r="R27683" t="s">
        <v>2050</v>
      </c>
      <c r="S27683" t="s">
        <v>1239</v>
      </c>
      <c r="T27683" t="s">
        <v>25</v>
      </c>
      <c r="U27683" t="s">
        <v>27</v>
      </c>
      <c r="V27683" t="s">
        <v>201</v>
      </c>
      <c r="W27683" t="s">
        <v>459</v>
      </c>
      <c r="X27683" t="s">
        <v>893</v>
      </c>
      <c r="Y27683" t="s">
        <v>1240</v>
      </c>
      <c r="Z27683">
        <v>330476</v>
      </c>
    </row>
    <row r="27684" spans="1:26" x14ac:dyDescent="0.25">
      <c r="A27684" t="s">
        <v>963</v>
      </c>
      <c r="B27684" t="s">
        <v>146</v>
      </c>
      <c r="D27684">
        <v>0</v>
      </c>
      <c r="E27684">
        <v>1</v>
      </c>
      <c r="F27684" s="7">
        <v>38957</v>
      </c>
      <c r="G27684" s="5">
        <v>0.45833333333333331</v>
      </c>
      <c r="H27684" t="str">
        <f t="shared" si="432"/>
        <v>Day</v>
      </c>
      <c r="J27684" t="s">
        <v>26</v>
      </c>
      <c r="K27684" t="s">
        <v>26</v>
      </c>
      <c r="L27684">
        <v>0</v>
      </c>
      <c r="M27684">
        <v>0</v>
      </c>
      <c r="N27684">
        <v>0</v>
      </c>
      <c r="O27684">
        <v>0</v>
      </c>
      <c r="P27684">
        <v>0</v>
      </c>
      <c r="Q27684" t="s">
        <v>112</v>
      </c>
      <c r="R27684" t="s">
        <v>2050</v>
      </c>
      <c r="S27684" t="s">
        <v>1239</v>
      </c>
      <c r="T27684" t="s">
        <v>25</v>
      </c>
      <c r="U27684" t="s">
        <v>27</v>
      </c>
      <c r="V27684" t="s">
        <v>201</v>
      </c>
      <c r="W27684" t="s">
        <v>459</v>
      </c>
      <c r="X27684" t="s">
        <v>893</v>
      </c>
      <c r="Y27684" t="s">
        <v>1240</v>
      </c>
      <c r="Z27684">
        <v>257540</v>
      </c>
    </row>
    <row r="27685" spans="1:26" x14ac:dyDescent="0.25">
      <c r="A27685" t="s">
        <v>963</v>
      </c>
      <c r="B27685" t="s">
        <v>146</v>
      </c>
      <c r="D27685">
        <v>0</v>
      </c>
      <c r="E27685">
        <v>1</v>
      </c>
      <c r="F27685" s="7">
        <v>37791</v>
      </c>
      <c r="G27685" s="5">
        <v>0.84722222222222221</v>
      </c>
      <c r="H27685" t="str">
        <f t="shared" si="432"/>
        <v>Night</v>
      </c>
      <c r="J27685" t="s">
        <v>26</v>
      </c>
      <c r="K27685" t="s">
        <v>26</v>
      </c>
      <c r="L27685">
        <v>0</v>
      </c>
      <c r="M27685">
        <v>0</v>
      </c>
      <c r="N27685">
        <v>0</v>
      </c>
      <c r="O27685">
        <v>0</v>
      </c>
      <c r="P27685">
        <v>0</v>
      </c>
      <c r="Q27685" t="s">
        <v>112</v>
      </c>
      <c r="R27685" t="s">
        <v>117</v>
      </c>
      <c r="S27685" t="s">
        <v>708</v>
      </c>
      <c r="T27685" t="s">
        <v>25</v>
      </c>
      <c r="U27685" t="s">
        <v>64</v>
      </c>
      <c r="V27685" t="s">
        <v>2686</v>
      </c>
      <c r="W27685" t="s">
        <v>630</v>
      </c>
      <c r="X27685" t="s">
        <v>1397</v>
      </c>
      <c r="Y27685" t="s">
        <v>709</v>
      </c>
      <c r="Z27685">
        <v>206314</v>
      </c>
    </row>
    <row r="27686" spans="1:26" x14ac:dyDescent="0.25">
      <c r="A27686" t="s">
        <v>743</v>
      </c>
      <c r="B27686" t="s">
        <v>98</v>
      </c>
      <c r="D27686">
        <v>0</v>
      </c>
      <c r="E27686">
        <v>1</v>
      </c>
      <c r="F27686" s="7">
        <v>37630</v>
      </c>
      <c r="G27686" s="5">
        <v>0.68194444444444446</v>
      </c>
      <c r="H27686" t="str">
        <f t="shared" si="432"/>
        <v>Day</v>
      </c>
      <c r="I27686" t="s">
        <v>36</v>
      </c>
      <c r="J27686" t="s">
        <v>26</v>
      </c>
      <c r="K27686" t="s">
        <v>26</v>
      </c>
      <c r="L27686">
        <v>0</v>
      </c>
      <c r="M27686">
        <v>0</v>
      </c>
      <c r="N27686">
        <v>0</v>
      </c>
      <c r="O27686">
        <v>0</v>
      </c>
      <c r="P27686">
        <v>0</v>
      </c>
      <c r="Q27686" t="s">
        <v>112</v>
      </c>
      <c r="R27686" t="s">
        <v>117</v>
      </c>
      <c r="S27686" t="s">
        <v>115</v>
      </c>
      <c r="T27686" t="s">
        <v>25</v>
      </c>
      <c r="U27686" t="s">
        <v>64</v>
      </c>
      <c r="V27686" t="s">
        <v>2686</v>
      </c>
      <c r="W27686" t="s">
        <v>175</v>
      </c>
      <c r="X27686" t="s">
        <v>2009</v>
      </c>
      <c r="Y27686" t="s">
        <v>116</v>
      </c>
      <c r="Z27686">
        <v>239252</v>
      </c>
    </row>
    <row r="27687" spans="1:26" x14ac:dyDescent="0.25">
      <c r="A27687" t="s">
        <v>149</v>
      </c>
      <c r="B27687" t="s">
        <v>102</v>
      </c>
      <c r="D27687">
        <v>0</v>
      </c>
      <c r="E27687">
        <v>1</v>
      </c>
      <c r="F27687" s="7">
        <v>36980</v>
      </c>
      <c r="G27687" s="5">
        <v>0.75</v>
      </c>
      <c r="H27687" t="str">
        <f t="shared" si="432"/>
        <v>Night</v>
      </c>
      <c r="I27687" t="s">
        <v>47</v>
      </c>
      <c r="J27687" t="s">
        <v>26</v>
      </c>
      <c r="K27687" t="s">
        <v>26</v>
      </c>
      <c r="L27687">
        <v>0</v>
      </c>
      <c r="M27687">
        <v>0</v>
      </c>
      <c r="N27687">
        <v>0</v>
      </c>
      <c r="O27687">
        <v>0</v>
      </c>
      <c r="P27687">
        <v>0</v>
      </c>
      <c r="Q27687" t="s">
        <v>112</v>
      </c>
      <c r="R27687" t="s">
        <v>117</v>
      </c>
      <c r="S27687" t="s">
        <v>516</v>
      </c>
      <c r="T27687" t="s">
        <v>25</v>
      </c>
      <c r="U27687" t="s">
        <v>64</v>
      </c>
      <c r="V27687" t="s">
        <v>2686</v>
      </c>
      <c r="W27687" t="s">
        <v>306</v>
      </c>
      <c r="X27687" t="s">
        <v>2579</v>
      </c>
      <c r="Y27687" t="s">
        <v>517</v>
      </c>
      <c r="Z27687">
        <v>342220</v>
      </c>
    </row>
    <row r="27688" spans="1:26" x14ac:dyDescent="0.25">
      <c r="A27688" t="s">
        <v>392</v>
      </c>
      <c r="B27688" t="s">
        <v>146</v>
      </c>
      <c r="D27688">
        <v>0</v>
      </c>
      <c r="E27688">
        <v>1</v>
      </c>
      <c r="F27688" s="7">
        <v>38882</v>
      </c>
      <c r="G27688" s="5">
        <v>0</v>
      </c>
      <c r="H27688" t="str">
        <f t="shared" si="432"/>
        <v>Night</v>
      </c>
      <c r="I27688" t="s">
        <v>56</v>
      </c>
      <c r="J27688" t="s">
        <v>26</v>
      </c>
      <c r="K27688" t="s">
        <v>26</v>
      </c>
      <c r="L27688">
        <v>0</v>
      </c>
      <c r="M27688">
        <v>0</v>
      </c>
      <c r="N27688">
        <v>0</v>
      </c>
      <c r="O27688">
        <v>0</v>
      </c>
      <c r="P27688">
        <v>0</v>
      </c>
      <c r="Q27688" t="s">
        <v>112</v>
      </c>
      <c r="R27688" t="s">
        <v>2682</v>
      </c>
      <c r="S27688" t="s">
        <v>1125</v>
      </c>
      <c r="T27688" t="s">
        <v>25</v>
      </c>
      <c r="U27688" t="s">
        <v>27</v>
      </c>
      <c r="V27688" t="s">
        <v>201</v>
      </c>
      <c r="W27688" t="s">
        <v>55</v>
      </c>
      <c r="X27688" t="s">
        <v>206</v>
      </c>
      <c r="Y27688" t="s">
        <v>1126</v>
      </c>
      <c r="Z27688">
        <v>245655</v>
      </c>
    </row>
    <row r="27689" spans="1:26" x14ac:dyDescent="0.25">
      <c r="A27689" t="s">
        <v>392</v>
      </c>
      <c r="B27689" t="s">
        <v>146</v>
      </c>
      <c r="D27689">
        <v>0</v>
      </c>
      <c r="E27689">
        <v>1</v>
      </c>
      <c r="F27689" s="7">
        <v>38884</v>
      </c>
      <c r="G27689" s="5">
        <v>0.3125</v>
      </c>
      <c r="H27689" t="str">
        <f t="shared" si="432"/>
        <v>Day</v>
      </c>
      <c r="I27689" t="s">
        <v>56</v>
      </c>
      <c r="J27689" t="s">
        <v>26</v>
      </c>
      <c r="K27689" t="s">
        <v>26</v>
      </c>
      <c r="L27689">
        <v>0</v>
      </c>
      <c r="M27689">
        <v>0</v>
      </c>
      <c r="N27689">
        <v>0</v>
      </c>
      <c r="O27689">
        <v>0</v>
      </c>
      <c r="P27689">
        <v>0</v>
      </c>
      <c r="Q27689" t="s">
        <v>112</v>
      </c>
      <c r="R27689" t="s">
        <v>2682</v>
      </c>
      <c r="S27689" t="s">
        <v>199</v>
      </c>
      <c r="T27689" t="s">
        <v>25</v>
      </c>
      <c r="U27689" t="s">
        <v>27</v>
      </c>
      <c r="V27689" t="s">
        <v>201</v>
      </c>
      <c r="W27689" t="s">
        <v>55</v>
      </c>
      <c r="X27689" t="s">
        <v>206</v>
      </c>
      <c r="Y27689" t="s">
        <v>200</v>
      </c>
      <c r="Z27689">
        <v>214716</v>
      </c>
    </row>
    <row r="27690" spans="1:26" x14ac:dyDescent="0.25">
      <c r="A27690" t="s">
        <v>392</v>
      </c>
      <c r="B27690" t="s">
        <v>146</v>
      </c>
      <c r="D27690">
        <v>0</v>
      </c>
      <c r="E27690">
        <v>1</v>
      </c>
      <c r="F27690" s="7">
        <v>37046</v>
      </c>
      <c r="G27690" s="5">
        <v>0.29166666666666669</v>
      </c>
      <c r="H27690" t="str">
        <f t="shared" si="432"/>
        <v>Day</v>
      </c>
      <c r="I27690" t="s">
        <v>56</v>
      </c>
      <c r="J27690" t="s">
        <v>26</v>
      </c>
      <c r="K27690" t="s">
        <v>26</v>
      </c>
      <c r="L27690">
        <v>0</v>
      </c>
      <c r="M27690">
        <v>0</v>
      </c>
      <c r="N27690">
        <v>0</v>
      </c>
      <c r="O27690">
        <v>0</v>
      </c>
      <c r="P27690">
        <v>0</v>
      </c>
      <c r="Q27690" t="s">
        <v>112</v>
      </c>
      <c r="R27690" t="s">
        <v>2683</v>
      </c>
      <c r="S27690" t="s">
        <v>1751</v>
      </c>
      <c r="T27690" t="s">
        <v>25</v>
      </c>
      <c r="U27690" t="s">
        <v>27</v>
      </c>
      <c r="V27690" t="s">
        <v>2684</v>
      </c>
      <c r="W27690" t="s">
        <v>55</v>
      </c>
      <c r="X27690" t="s">
        <v>206</v>
      </c>
      <c r="Y27690" t="s">
        <v>1752</v>
      </c>
      <c r="Z27690">
        <v>249165</v>
      </c>
    </row>
    <row r="27691" spans="1:26" x14ac:dyDescent="0.25">
      <c r="A27691" t="s">
        <v>392</v>
      </c>
      <c r="B27691" t="s">
        <v>146</v>
      </c>
      <c r="D27691">
        <v>0</v>
      </c>
      <c r="E27691">
        <v>1</v>
      </c>
      <c r="F27691" s="7">
        <v>38831</v>
      </c>
      <c r="G27691" s="5">
        <v>0.72222222222222221</v>
      </c>
      <c r="H27691" t="str">
        <f t="shared" si="432"/>
        <v>Day</v>
      </c>
      <c r="J27691" t="s">
        <v>26</v>
      </c>
      <c r="K27691" t="s">
        <v>26</v>
      </c>
      <c r="L27691">
        <v>0</v>
      </c>
      <c r="M27691">
        <v>0</v>
      </c>
      <c r="N27691">
        <v>0</v>
      </c>
      <c r="O27691">
        <v>0</v>
      </c>
      <c r="P27691">
        <v>0</v>
      </c>
      <c r="Q27691" t="s">
        <v>112</v>
      </c>
      <c r="R27691" t="s">
        <v>2685</v>
      </c>
      <c r="S27691" t="s">
        <v>1420</v>
      </c>
      <c r="T27691" t="s">
        <v>25</v>
      </c>
      <c r="U27691" t="s">
        <v>27</v>
      </c>
      <c r="V27691" t="s">
        <v>201</v>
      </c>
      <c r="W27691" t="s">
        <v>55</v>
      </c>
      <c r="X27691" t="s">
        <v>206</v>
      </c>
      <c r="Y27691" t="s">
        <v>1421</v>
      </c>
      <c r="Z27691">
        <v>353024</v>
      </c>
    </row>
    <row r="27692" spans="1:26" x14ac:dyDescent="0.25">
      <c r="A27692" t="s">
        <v>392</v>
      </c>
      <c r="B27692" t="s">
        <v>146</v>
      </c>
      <c r="D27692">
        <v>0</v>
      </c>
      <c r="E27692">
        <v>1</v>
      </c>
      <c r="F27692" s="7">
        <v>39278</v>
      </c>
      <c r="G27692" s="5">
        <v>0.4236111111111111</v>
      </c>
      <c r="H27692" t="str">
        <f t="shared" si="432"/>
        <v>Day</v>
      </c>
      <c r="I27692" t="s">
        <v>30</v>
      </c>
      <c r="J27692" t="s">
        <v>26</v>
      </c>
      <c r="K27692" t="s">
        <v>26</v>
      </c>
      <c r="L27692">
        <v>0</v>
      </c>
      <c r="M27692">
        <v>0</v>
      </c>
      <c r="N27692">
        <v>0</v>
      </c>
      <c r="O27692">
        <v>0</v>
      </c>
      <c r="P27692">
        <v>0</v>
      </c>
      <c r="Q27692" t="s">
        <v>112</v>
      </c>
      <c r="R27692" t="s">
        <v>2682</v>
      </c>
      <c r="S27692" t="s">
        <v>1125</v>
      </c>
      <c r="T27692" t="s">
        <v>25</v>
      </c>
      <c r="U27692" t="s">
        <v>27</v>
      </c>
      <c r="V27692" t="s">
        <v>201</v>
      </c>
      <c r="W27692" t="s">
        <v>55</v>
      </c>
      <c r="X27692" t="s">
        <v>206</v>
      </c>
      <c r="Y27692" t="s">
        <v>1126</v>
      </c>
      <c r="Z27692">
        <v>240732</v>
      </c>
    </row>
    <row r="27693" spans="1:26" x14ac:dyDescent="0.25">
      <c r="A27693" t="s">
        <v>392</v>
      </c>
      <c r="B27693" t="s">
        <v>146</v>
      </c>
      <c r="D27693">
        <v>0</v>
      </c>
      <c r="E27693">
        <v>1</v>
      </c>
      <c r="F27693" s="7">
        <v>37857</v>
      </c>
      <c r="G27693" s="5">
        <v>0.80555555555555547</v>
      </c>
      <c r="H27693" t="str">
        <f t="shared" si="432"/>
        <v>Night</v>
      </c>
      <c r="J27693" t="s">
        <v>26</v>
      </c>
      <c r="K27693" t="s">
        <v>26</v>
      </c>
      <c r="L27693">
        <v>0</v>
      </c>
      <c r="M27693">
        <v>0</v>
      </c>
      <c r="N27693">
        <v>0</v>
      </c>
      <c r="O27693">
        <v>0</v>
      </c>
      <c r="P27693">
        <v>0</v>
      </c>
      <c r="Q27693" t="s">
        <v>112</v>
      </c>
      <c r="R27693" t="s">
        <v>2685</v>
      </c>
      <c r="S27693" t="s">
        <v>1420</v>
      </c>
      <c r="T27693" t="s">
        <v>25</v>
      </c>
      <c r="U27693" t="s">
        <v>27</v>
      </c>
      <c r="V27693" t="s">
        <v>201</v>
      </c>
      <c r="W27693" t="s">
        <v>51</v>
      </c>
      <c r="X27693" t="s">
        <v>387</v>
      </c>
      <c r="Y27693" t="s">
        <v>1421</v>
      </c>
      <c r="Z27693">
        <v>353205</v>
      </c>
    </row>
    <row r="27694" spans="1:26" x14ac:dyDescent="0.25">
      <c r="A27694" t="s">
        <v>933</v>
      </c>
      <c r="B27694" t="s">
        <v>50</v>
      </c>
      <c r="D27694">
        <v>0</v>
      </c>
      <c r="E27694">
        <v>1</v>
      </c>
      <c r="F27694" s="7">
        <v>41956</v>
      </c>
      <c r="G27694" s="5">
        <v>0.42638888888888887</v>
      </c>
      <c r="H27694" t="str">
        <f t="shared" si="432"/>
        <v>Day</v>
      </c>
      <c r="I27694" t="s">
        <v>30</v>
      </c>
      <c r="J27694" t="s">
        <v>114</v>
      </c>
      <c r="K27694" t="s">
        <v>212</v>
      </c>
      <c r="L27694">
        <v>0</v>
      </c>
      <c r="M27694">
        <v>0</v>
      </c>
      <c r="N27694">
        <v>0</v>
      </c>
      <c r="O27694">
        <v>0</v>
      </c>
      <c r="P27694">
        <v>0</v>
      </c>
      <c r="Q27694" t="s">
        <v>112</v>
      </c>
      <c r="R27694" t="s">
        <v>117</v>
      </c>
      <c r="S27694" t="s">
        <v>516</v>
      </c>
      <c r="T27694" t="s">
        <v>25</v>
      </c>
      <c r="U27694" t="s">
        <v>64</v>
      </c>
      <c r="V27694" t="s">
        <v>2686</v>
      </c>
      <c r="W27694" t="s">
        <v>459</v>
      </c>
      <c r="X27694" t="s">
        <v>1863</v>
      </c>
      <c r="Y27694" t="s">
        <v>517</v>
      </c>
      <c r="Z27694">
        <v>227438</v>
      </c>
    </row>
    <row r="27695" spans="1:26" x14ac:dyDescent="0.25">
      <c r="A27695" t="s">
        <v>525</v>
      </c>
      <c r="B27695" t="s">
        <v>224</v>
      </c>
      <c r="D27695">
        <v>0</v>
      </c>
      <c r="E27695">
        <v>1</v>
      </c>
      <c r="F27695" s="7">
        <v>39722</v>
      </c>
      <c r="G27695" s="5">
        <v>0.33333333333333331</v>
      </c>
      <c r="H27695" t="str">
        <f t="shared" si="432"/>
        <v>Day</v>
      </c>
      <c r="I27695" t="s">
        <v>1885</v>
      </c>
      <c r="J27695" t="s">
        <v>26</v>
      </c>
      <c r="K27695" t="s">
        <v>26</v>
      </c>
      <c r="L27695">
        <v>0</v>
      </c>
      <c r="M27695">
        <v>0</v>
      </c>
      <c r="N27695" s="2">
        <v>56225</v>
      </c>
      <c r="O27695">
        <v>0</v>
      </c>
      <c r="P27695">
        <v>0</v>
      </c>
      <c r="Q27695" t="s">
        <v>112</v>
      </c>
      <c r="R27695" t="s">
        <v>117</v>
      </c>
      <c r="S27695" t="s">
        <v>516</v>
      </c>
      <c r="T27695" t="s">
        <v>25</v>
      </c>
      <c r="U27695" t="s">
        <v>64</v>
      </c>
      <c r="V27695" t="s">
        <v>2686</v>
      </c>
      <c r="W27695" t="s">
        <v>459</v>
      </c>
      <c r="X27695" t="s">
        <v>1863</v>
      </c>
      <c r="Y27695" t="s">
        <v>517</v>
      </c>
      <c r="Z27695">
        <v>259645</v>
      </c>
    </row>
    <row r="27696" spans="1:26" x14ac:dyDescent="0.25">
      <c r="A27696" t="s">
        <v>525</v>
      </c>
      <c r="B27696" t="s">
        <v>224</v>
      </c>
      <c r="D27696">
        <v>0</v>
      </c>
      <c r="E27696">
        <v>1</v>
      </c>
      <c r="F27696" s="7">
        <v>36658</v>
      </c>
      <c r="G27696" s="5">
        <v>0.36458333333333331</v>
      </c>
      <c r="H27696" t="str">
        <f t="shared" si="432"/>
        <v>Day</v>
      </c>
      <c r="I27696" t="s">
        <v>56</v>
      </c>
      <c r="J27696" t="s">
        <v>122</v>
      </c>
      <c r="K27696" t="s">
        <v>26</v>
      </c>
      <c r="L27696">
        <v>0</v>
      </c>
      <c r="M27696">
        <v>0</v>
      </c>
      <c r="N27696">
        <v>0</v>
      </c>
      <c r="O27696">
        <v>0</v>
      </c>
      <c r="P27696">
        <v>0</v>
      </c>
      <c r="Q27696" t="s">
        <v>112</v>
      </c>
      <c r="R27696" t="s">
        <v>117</v>
      </c>
      <c r="S27696" t="s">
        <v>516</v>
      </c>
      <c r="T27696" t="s">
        <v>25</v>
      </c>
      <c r="U27696" t="s">
        <v>27</v>
      </c>
      <c r="V27696" t="s">
        <v>2686</v>
      </c>
      <c r="W27696" t="s">
        <v>459</v>
      </c>
      <c r="X27696" t="s">
        <v>1863</v>
      </c>
      <c r="Y27696" t="s">
        <v>517</v>
      </c>
      <c r="Z27696">
        <v>242218</v>
      </c>
    </row>
    <row r="27697" spans="1:26" x14ac:dyDescent="0.25">
      <c r="A27697" t="s">
        <v>525</v>
      </c>
      <c r="B27697" t="s">
        <v>224</v>
      </c>
      <c r="D27697">
        <v>0</v>
      </c>
      <c r="E27697">
        <v>1</v>
      </c>
      <c r="F27697" s="7">
        <v>39344</v>
      </c>
      <c r="G27697" s="5">
        <v>0.40416666666666662</v>
      </c>
      <c r="H27697" t="str">
        <f t="shared" si="432"/>
        <v>Day</v>
      </c>
      <c r="I27697" t="s">
        <v>56</v>
      </c>
      <c r="J27697" t="s">
        <v>26</v>
      </c>
      <c r="K27697" t="s">
        <v>26</v>
      </c>
      <c r="L27697">
        <v>0</v>
      </c>
      <c r="M27697">
        <v>0</v>
      </c>
      <c r="N27697">
        <v>0</v>
      </c>
      <c r="O27697">
        <v>0</v>
      </c>
      <c r="P27697">
        <v>0</v>
      </c>
      <c r="Q27697" t="s">
        <v>112</v>
      </c>
      <c r="R27697" t="s">
        <v>2682</v>
      </c>
      <c r="S27697" t="s">
        <v>1125</v>
      </c>
      <c r="T27697" t="s">
        <v>25</v>
      </c>
      <c r="U27697" t="s">
        <v>27</v>
      </c>
      <c r="V27697" t="s">
        <v>201</v>
      </c>
      <c r="W27697" t="s">
        <v>83</v>
      </c>
      <c r="X27697" t="s">
        <v>266</v>
      </c>
      <c r="Y27697" t="s">
        <v>1126</v>
      </c>
      <c r="Z27697">
        <v>244463</v>
      </c>
    </row>
    <row r="27698" spans="1:26" x14ac:dyDescent="0.25">
      <c r="A27698" t="s">
        <v>525</v>
      </c>
      <c r="B27698" t="s">
        <v>224</v>
      </c>
      <c r="D27698">
        <v>0</v>
      </c>
      <c r="E27698">
        <v>1</v>
      </c>
      <c r="F27698" s="7">
        <v>39886</v>
      </c>
      <c r="G27698" s="5">
        <v>0.64583333333333337</v>
      </c>
      <c r="H27698" t="str">
        <f t="shared" si="432"/>
        <v>Day</v>
      </c>
      <c r="I27698" t="s">
        <v>56</v>
      </c>
      <c r="J27698" t="s">
        <v>26</v>
      </c>
      <c r="K27698" t="s">
        <v>26</v>
      </c>
      <c r="L27698">
        <v>0</v>
      </c>
      <c r="M27698">
        <v>0</v>
      </c>
      <c r="N27698">
        <v>0</v>
      </c>
      <c r="O27698">
        <v>0</v>
      </c>
      <c r="P27698">
        <v>0</v>
      </c>
      <c r="Q27698" t="s">
        <v>112</v>
      </c>
      <c r="R27698" t="s">
        <v>117</v>
      </c>
      <c r="S27698" t="s">
        <v>516</v>
      </c>
      <c r="T27698" t="s">
        <v>25</v>
      </c>
      <c r="U27698" t="s">
        <v>64</v>
      </c>
      <c r="V27698" t="s">
        <v>2686</v>
      </c>
      <c r="W27698" t="s">
        <v>83</v>
      </c>
      <c r="X27698" t="s">
        <v>266</v>
      </c>
      <c r="Y27698" t="s">
        <v>517</v>
      </c>
      <c r="Z27698">
        <v>260721</v>
      </c>
    </row>
    <row r="27699" spans="1:26" x14ac:dyDescent="0.25">
      <c r="A27699" t="s">
        <v>525</v>
      </c>
      <c r="B27699" t="s">
        <v>224</v>
      </c>
      <c r="D27699">
        <v>0</v>
      </c>
      <c r="E27699">
        <v>1</v>
      </c>
      <c r="F27699" s="7">
        <v>39896</v>
      </c>
      <c r="G27699" s="5">
        <v>0.71597222222222223</v>
      </c>
      <c r="H27699" t="str">
        <f t="shared" si="432"/>
        <v>Day</v>
      </c>
      <c r="I27699" t="s">
        <v>56</v>
      </c>
      <c r="J27699" t="s">
        <v>26</v>
      </c>
      <c r="K27699" t="s">
        <v>26</v>
      </c>
      <c r="L27699">
        <v>0</v>
      </c>
      <c r="M27699">
        <v>0</v>
      </c>
      <c r="N27699">
        <v>0</v>
      </c>
      <c r="O27699">
        <v>0</v>
      </c>
      <c r="P27699">
        <v>0</v>
      </c>
      <c r="Q27699" t="s">
        <v>112</v>
      </c>
      <c r="R27699" t="s">
        <v>2691</v>
      </c>
      <c r="S27699" t="s">
        <v>1219</v>
      </c>
      <c r="T27699" t="s">
        <v>25</v>
      </c>
      <c r="U27699" t="s">
        <v>27</v>
      </c>
      <c r="V27699" t="s">
        <v>2690</v>
      </c>
      <c r="W27699" t="s">
        <v>83</v>
      </c>
      <c r="X27699" t="s">
        <v>266</v>
      </c>
      <c r="Y27699" s="3" t="s">
        <v>1220</v>
      </c>
      <c r="Z27699">
        <v>216270</v>
      </c>
    </row>
    <row r="27700" spans="1:26" x14ac:dyDescent="0.25">
      <c r="A27700" t="s">
        <v>525</v>
      </c>
      <c r="B27700" t="s">
        <v>224</v>
      </c>
      <c r="D27700">
        <v>0</v>
      </c>
      <c r="E27700">
        <v>1</v>
      </c>
      <c r="F27700" s="7">
        <v>40010</v>
      </c>
      <c r="G27700" s="5">
        <v>0.47986111111111113</v>
      </c>
      <c r="H27700" t="str">
        <f t="shared" si="432"/>
        <v>Day</v>
      </c>
      <c r="I27700" t="s">
        <v>1885</v>
      </c>
      <c r="J27700" t="s">
        <v>26</v>
      </c>
      <c r="K27700" t="s">
        <v>26</v>
      </c>
      <c r="L27700">
        <v>0</v>
      </c>
      <c r="M27700">
        <v>0</v>
      </c>
      <c r="N27700">
        <v>0</v>
      </c>
      <c r="O27700">
        <v>0</v>
      </c>
      <c r="P27700">
        <v>0</v>
      </c>
      <c r="Q27700" t="s">
        <v>112</v>
      </c>
      <c r="R27700" t="s">
        <v>2691</v>
      </c>
      <c r="S27700" t="s">
        <v>1219</v>
      </c>
      <c r="T27700" t="s">
        <v>25</v>
      </c>
      <c r="U27700" t="s">
        <v>27</v>
      </c>
      <c r="V27700" t="s">
        <v>2690</v>
      </c>
      <c r="W27700" t="s">
        <v>83</v>
      </c>
      <c r="X27700" t="s">
        <v>266</v>
      </c>
      <c r="Y27700" s="3" t="s">
        <v>1220</v>
      </c>
      <c r="Z27700">
        <v>246921</v>
      </c>
    </row>
    <row r="27701" spans="1:26" x14ac:dyDescent="0.25">
      <c r="A27701" t="s">
        <v>525</v>
      </c>
      <c r="B27701" t="s">
        <v>224</v>
      </c>
      <c r="D27701">
        <v>0</v>
      </c>
      <c r="E27701">
        <v>1</v>
      </c>
      <c r="F27701" s="7">
        <v>40087</v>
      </c>
      <c r="G27701" s="5">
        <v>0.38263888888888892</v>
      </c>
      <c r="H27701" t="str">
        <f t="shared" si="432"/>
        <v>Day</v>
      </c>
      <c r="I27701" t="s">
        <v>1885</v>
      </c>
      <c r="J27701" t="s">
        <v>26</v>
      </c>
      <c r="K27701" t="s">
        <v>26</v>
      </c>
      <c r="L27701">
        <v>0</v>
      </c>
      <c r="M27701">
        <v>0</v>
      </c>
      <c r="N27701">
        <v>0</v>
      </c>
      <c r="O27701">
        <v>0</v>
      </c>
      <c r="P27701">
        <v>0</v>
      </c>
      <c r="Q27701" t="s">
        <v>112</v>
      </c>
      <c r="R27701" t="s">
        <v>117</v>
      </c>
      <c r="S27701" t="s">
        <v>516</v>
      </c>
      <c r="T27701" t="s">
        <v>25</v>
      </c>
      <c r="U27701" t="s">
        <v>27</v>
      </c>
      <c r="V27701" t="s">
        <v>2686</v>
      </c>
      <c r="W27701" t="s">
        <v>83</v>
      </c>
      <c r="X27701" t="s">
        <v>266</v>
      </c>
      <c r="Y27701" t="s">
        <v>517</v>
      </c>
      <c r="Z27701">
        <v>244833</v>
      </c>
    </row>
    <row r="27702" spans="1:26" x14ac:dyDescent="0.25">
      <c r="A27702" t="s">
        <v>525</v>
      </c>
      <c r="B27702" t="s">
        <v>224</v>
      </c>
      <c r="D27702">
        <v>0</v>
      </c>
      <c r="E27702">
        <v>1</v>
      </c>
      <c r="F27702" s="7">
        <v>40088</v>
      </c>
      <c r="G27702" s="5">
        <v>0.54166666666666663</v>
      </c>
      <c r="H27702" t="str">
        <f t="shared" si="432"/>
        <v>Day</v>
      </c>
      <c r="I27702" t="s">
        <v>30</v>
      </c>
      <c r="J27702" t="s">
        <v>26</v>
      </c>
      <c r="K27702" t="s">
        <v>26</v>
      </c>
      <c r="L27702">
        <v>0</v>
      </c>
      <c r="M27702">
        <v>0</v>
      </c>
      <c r="N27702">
        <v>0</v>
      </c>
      <c r="O27702">
        <v>0</v>
      </c>
      <c r="P27702">
        <v>0</v>
      </c>
      <c r="Q27702" t="s">
        <v>112</v>
      </c>
      <c r="R27702" t="s">
        <v>2682</v>
      </c>
      <c r="S27702" t="s">
        <v>1125</v>
      </c>
      <c r="T27702" t="s">
        <v>25</v>
      </c>
      <c r="U27702" t="s">
        <v>27</v>
      </c>
      <c r="V27702" t="s">
        <v>201</v>
      </c>
      <c r="W27702" t="s">
        <v>83</v>
      </c>
      <c r="X27702" t="s">
        <v>266</v>
      </c>
      <c r="Y27702" t="s">
        <v>1126</v>
      </c>
      <c r="Z27702">
        <v>301696</v>
      </c>
    </row>
    <row r="27703" spans="1:26" x14ac:dyDescent="0.25">
      <c r="A27703" t="s">
        <v>525</v>
      </c>
      <c r="B27703" t="s">
        <v>224</v>
      </c>
      <c r="D27703">
        <v>0</v>
      </c>
      <c r="E27703">
        <v>1</v>
      </c>
      <c r="F27703" s="7">
        <v>40122</v>
      </c>
      <c r="G27703" s="5">
        <v>0.59027777777777779</v>
      </c>
      <c r="H27703" t="str">
        <f t="shared" si="432"/>
        <v>Day</v>
      </c>
      <c r="I27703" t="s">
        <v>36</v>
      </c>
      <c r="J27703" t="s">
        <v>26</v>
      </c>
      <c r="K27703" t="s">
        <v>26</v>
      </c>
      <c r="L27703">
        <v>0</v>
      </c>
      <c r="M27703">
        <v>0</v>
      </c>
      <c r="N27703">
        <v>0</v>
      </c>
      <c r="O27703">
        <v>0</v>
      </c>
      <c r="P27703">
        <v>0</v>
      </c>
      <c r="Q27703" t="s">
        <v>112</v>
      </c>
      <c r="R27703" t="s">
        <v>117</v>
      </c>
      <c r="S27703" t="s">
        <v>516</v>
      </c>
      <c r="T27703" t="s">
        <v>25</v>
      </c>
      <c r="U27703" t="s">
        <v>64</v>
      </c>
      <c r="V27703" t="s">
        <v>2686</v>
      </c>
      <c r="W27703" t="s">
        <v>83</v>
      </c>
      <c r="X27703" t="s">
        <v>266</v>
      </c>
      <c r="Y27703" t="s">
        <v>517</v>
      </c>
      <c r="Z27703">
        <v>209384</v>
      </c>
    </row>
    <row r="27704" spans="1:26" x14ac:dyDescent="0.25">
      <c r="A27704" t="s">
        <v>525</v>
      </c>
      <c r="B27704" t="s">
        <v>224</v>
      </c>
      <c r="D27704">
        <v>0</v>
      </c>
      <c r="E27704">
        <v>1</v>
      </c>
      <c r="F27704" s="7">
        <v>40084</v>
      </c>
      <c r="G27704" s="5">
        <v>0.4375</v>
      </c>
      <c r="H27704" t="str">
        <f t="shared" si="432"/>
        <v>Day</v>
      </c>
      <c r="I27704" t="s">
        <v>56</v>
      </c>
      <c r="J27704" t="s">
        <v>26</v>
      </c>
      <c r="K27704" t="s">
        <v>26</v>
      </c>
      <c r="L27704">
        <v>0</v>
      </c>
      <c r="M27704">
        <v>0</v>
      </c>
      <c r="N27704">
        <v>0</v>
      </c>
      <c r="O27704">
        <v>0</v>
      </c>
      <c r="P27704">
        <v>0</v>
      </c>
      <c r="Q27704" t="s">
        <v>112</v>
      </c>
      <c r="R27704" t="s">
        <v>2682</v>
      </c>
      <c r="S27704" t="s">
        <v>1379</v>
      </c>
      <c r="T27704" t="s">
        <v>25</v>
      </c>
      <c r="U27704" t="s">
        <v>27</v>
      </c>
      <c r="V27704" t="s">
        <v>201</v>
      </c>
      <c r="W27704" t="s">
        <v>83</v>
      </c>
      <c r="X27704" t="s">
        <v>266</v>
      </c>
      <c r="Y27704" t="s">
        <v>1380</v>
      </c>
      <c r="Z27704">
        <v>301155</v>
      </c>
    </row>
    <row r="27705" spans="1:26" x14ac:dyDescent="0.25">
      <c r="A27705" t="s">
        <v>525</v>
      </c>
      <c r="B27705" t="s">
        <v>224</v>
      </c>
      <c r="D27705">
        <v>0</v>
      </c>
      <c r="E27705">
        <v>1</v>
      </c>
      <c r="F27705" s="7">
        <v>37152</v>
      </c>
      <c r="G27705" s="5">
        <v>0.875</v>
      </c>
      <c r="H27705" t="str">
        <f t="shared" si="432"/>
        <v>Night</v>
      </c>
      <c r="I27705" t="s">
        <v>30</v>
      </c>
      <c r="J27705" t="s">
        <v>125</v>
      </c>
      <c r="K27705" t="s">
        <v>26</v>
      </c>
      <c r="L27705">
        <v>0</v>
      </c>
      <c r="M27705">
        <v>0</v>
      </c>
      <c r="N27705">
        <v>0</v>
      </c>
      <c r="O27705">
        <v>0</v>
      </c>
      <c r="P27705">
        <v>0</v>
      </c>
      <c r="Q27705" t="s">
        <v>112</v>
      </c>
      <c r="R27705" t="s">
        <v>2682</v>
      </c>
      <c r="S27705" t="s">
        <v>1125</v>
      </c>
      <c r="T27705" t="s">
        <v>25</v>
      </c>
      <c r="U27705" t="s">
        <v>27</v>
      </c>
      <c r="V27705" t="s">
        <v>201</v>
      </c>
      <c r="W27705" t="s">
        <v>83</v>
      </c>
      <c r="X27705" t="s">
        <v>266</v>
      </c>
      <c r="Y27705" t="s">
        <v>1126</v>
      </c>
      <c r="Z27705">
        <v>223153</v>
      </c>
    </row>
    <row r="27706" spans="1:26" x14ac:dyDescent="0.25">
      <c r="A27706" t="s">
        <v>525</v>
      </c>
      <c r="B27706" t="s">
        <v>224</v>
      </c>
      <c r="D27706">
        <v>0</v>
      </c>
      <c r="E27706">
        <v>1</v>
      </c>
      <c r="F27706" s="7">
        <v>41073</v>
      </c>
      <c r="G27706" s="5">
        <v>0.69791666666666663</v>
      </c>
      <c r="H27706" t="str">
        <f t="shared" si="432"/>
        <v>Day</v>
      </c>
      <c r="I27706" t="s">
        <v>56</v>
      </c>
      <c r="J27706" t="s">
        <v>26</v>
      </c>
      <c r="K27706" t="s">
        <v>26</v>
      </c>
      <c r="L27706">
        <v>0</v>
      </c>
      <c r="M27706">
        <v>0</v>
      </c>
      <c r="N27706">
        <v>0</v>
      </c>
      <c r="O27706">
        <v>0</v>
      </c>
      <c r="P27706">
        <v>0</v>
      </c>
      <c r="Q27706" t="s">
        <v>112</v>
      </c>
      <c r="R27706" t="s">
        <v>2682</v>
      </c>
      <c r="S27706" t="s">
        <v>1125</v>
      </c>
      <c r="T27706" t="s">
        <v>25</v>
      </c>
      <c r="U27706" t="s">
        <v>27</v>
      </c>
      <c r="V27706" t="s">
        <v>201</v>
      </c>
      <c r="W27706" t="s">
        <v>83</v>
      </c>
      <c r="X27706" t="s">
        <v>266</v>
      </c>
      <c r="Y27706" t="s">
        <v>1126</v>
      </c>
      <c r="Z27706">
        <v>319149</v>
      </c>
    </row>
    <row r="27707" spans="1:26" x14ac:dyDescent="0.25">
      <c r="A27707" t="s">
        <v>525</v>
      </c>
      <c r="B27707" t="s">
        <v>224</v>
      </c>
      <c r="D27707">
        <v>0</v>
      </c>
      <c r="E27707">
        <v>1</v>
      </c>
      <c r="F27707" s="7">
        <v>41817</v>
      </c>
      <c r="G27707" s="5">
        <v>0.45833333333333331</v>
      </c>
      <c r="H27707" t="str">
        <f t="shared" si="432"/>
        <v>Day</v>
      </c>
      <c r="I27707" t="s">
        <v>56</v>
      </c>
      <c r="J27707" t="s">
        <v>26</v>
      </c>
      <c r="K27707" t="s">
        <v>26</v>
      </c>
      <c r="L27707">
        <v>0</v>
      </c>
      <c r="M27707">
        <v>0</v>
      </c>
      <c r="N27707">
        <v>0</v>
      </c>
      <c r="O27707">
        <v>0</v>
      </c>
      <c r="P27707">
        <v>0</v>
      </c>
      <c r="Q27707" t="s">
        <v>112</v>
      </c>
      <c r="R27707" t="s">
        <v>2682</v>
      </c>
      <c r="S27707" t="s">
        <v>1125</v>
      </c>
      <c r="T27707" t="s">
        <v>25</v>
      </c>
      <c r="U27707" t="s">
        <v>27</v>
      </c>
      <c r="V27707" t="s">
        <v>201</v>
      </c>
      <c r="W27707" t="s">
        <v>83</v>
      </c>
      <c r="X27707" t="s">
        <v>266</v>
      </c>
      <c r="Y27707" t="s">
        <v>1126</v>
      </c>
      <c r="Z27707">
        <v>234615</v>
      </c>
    </row>
    <row r="27708" spans="1:26" x14ac:dyDescent="0.25">
      <c r="A27708" t="s">
        <v>648</v>
      </c>
      <c r="B27708" t="s">
        <v>98</v>
      </c>
      <c r="D27708">
        <v>0</v>
      </c>
      <c r="E27708">
        <v>1</v>
      </c>
      <c r="F27708" s="7">
        <v>37407</v>
      </c>
      <c r="G27708" s="5">
        <v>0.29166666666666669</v>
      </c>
      <c r="H27708" t="str">
        <f t="shared" si="432"/>
        <v>Day</v>
      </c>
      <c r="I27708" t="s">
        <v>56</v>
      </c>
      <c r="J27708" t="s">
        <v>26</v>
      </c>
      <c r="K27708" t="s">
        <v>26</v>
      </c>
      <c r="L27708">
        <v>0</v>
      </c>
      <c r="M27708">
        <v>0</v>
      </c>
      <c r="N27708">
        <v>0</v>
      </c>
      <c r="O27708">
        <v>0</v>
      </c>
      <c r="P27708">
        <v>0</v>
      </c>
      <c r="Q27708" t="s">
        <v>112</v>
      </c>
      <c r="R27708" t="s">
        <v>117</v>
      </c>
      <c r="S27708" t="s">
        <v>516</v>
      </c>
      <c r="T27708" t="s">
        <v>25</v>
      </c>
      <c r="U27708" t="s">
        <v>27</v>
      </c>
      <c r="V27708" t="s">
        <v>2686</v>
      </c>
      <c r="W27708" t="s">
        <v>83</v>
      </c>
      <c r="X27708" t="s">
        <v>266</v>
      </c>
      <c r="Y27708" t="s">
        <v>517</v>
      </c>
      <c r="Z27708">
        <v>213597</v>
      </c>
    </row>
    <row r="27709" spans="1:26" x14ac:dyDescent="0.25">
      <c r="A27709" t="s">
        <v>648</v>
      </c>
      <c r="B27709" t="s">
        <v>98</v>
      </c>
      <c r="D27709">
        <v>0</v>
      </c>
      <c r="E27709">
        <v>1</v>
      </c>
      <c r="F27709" s="7">
        <v>41838</v>
      </c>
      <c r="G27709" s="5">
        <v>0.62777777777777777</v>
      </c>
      <c r="H27709" t="str">
        <f t="shared" si="432"/>
        <v>Day</v>
      </c>
      <c r="I27709" t="s">
        <v>2331</v>
      </c>
      <c r="J27709" t="s">
        <v>26</v>
      </c>
      <c r="K27709" t="s">
        <v>26</v>
      </c>
      <c r="L27709">
        <v>0</v>
      </c>
      <c r="M27709">
        <v>0</v>
      </c>
      <c r="N27709">
        <v>0</v>
      </c>
      <c r="O27709">
        <v>0</v>
      </c>
      <c r="P27709">
        <v>0</v>
      </c>
      <c r="Q27709" t="s">
        <v>112</v>
      </c>
      <c r="R27709" t="s">
        <v>117</v>
      </c>
      <c r="S27709" t="s">
        <v>516</v>
      </c>
      <c r="T27709" t="s">
        <v>25</v>
      </c>
      <c r="U27709" t="s">
        <v>27</v>
      </c>
      <c r="V27709" t="s">
        <v>2686</v>
      </c>
      <c r="W27709" t="s">
        <v>83</v>
      </c>
      <c r="X27709" t="s">
        <v>266</v>
      </c>
      <c r="Y27709" t="s">
        <v>517</v>
      </c>
      <c r="Z27709">
        <v>260576</v>
      </c>
    </row>
    <row r="27710" spans="1:26" x14ac:dyDescent="0.25">
      <c r="A27710" t="s">
        <v>648</v>
      </c>
      <c r="B27710" t="s">
        <v>98</v>
      </c>
      <c r="D27710">
        <v>0</v>
      </c>
      <c r="E27710">
        <v>1</v>
      </c>
      <c r="F27710" s="7">
        <v>40689</v>
      </c>
      <c r="G27710" s="5">
        <v>0.77013888888888893</v>
      </c>
      <c r="H27710" t="str">
        <f t="shared" si="432"/>
        <v>Night</v>
      </c>
      <c r="I27710" t="s">
        <v>47</v>
      </c>
      <c r="J27710" t="s">
        <v>26</v>
      </c>
      <c r="K27710" t="s">
        <v>26</v>
      </c>
      <c r="L27710">
        <v>0</v>
      </c>
      <c r="M27710">
        <v>0</v>
      </c>
      <c r="N27710">
        <v>0</v>
      </c>
      <c r="O27710">
        <v>0</v>
      </c>
      <c r="P27710">
        <v>0</v>
      </c>
      <c r="Q27710" t="s">
        <v>112</v>
      </c>
      <c r="R27710" t="s">
        <v>2682</v>
      </c>
      <c r="S27710" t="s">
        <v>199</v>
      </c>
      <c r="T27710" t="s">
        <v>25</v>
      </c>
      <c r="U27710" t="s">
        <v>27</v>
      </c>
      <c r="V27710" t="s">
        <v>201</v>
      </c>
      <c r="W27710" t="s">
        <v>147</v>
      </c>
      <c r="X27710" t="s">
        <v>591</v>
      </c>
      <c r="Y27710" t="s">
        <v>200</v>
      </c>
      <c r="Z27710">
        <v>221829</v>
      </c>
    </row>
    <row r="27711" spans="1:26" x14ac:dyDescent="0.25">
      <c r="A27711" t="s">
        <v>140</v>
      </c>
      <c r="B27711" t="s">
        <v>141</v>
      </c>
      <c r="D27711">
        <v>0</v>
      </c>
      <c r="E27711">
        <v>1</v>
      </c>
      <c r="F27711" s="7">
        <v>37885</v>
      </c>
      <c r="G27711" s="5">
        <v>0.92361111111111116</v>
      </c>
      <c r="H27711" t="str">
        <f t="shared" si="432"/>
        <v>Night</v>
      </c>
      <c r="I27711" t="s">
        <v>30</v>
      </c>
      <c r="J27711" t="s">
        <v>26</v>
      </c>
      <c r="K27711" t="s">
        <v>26</v>
      </c>
      <c r="L27711">
        <v>0</v>
      </c>
      <c r="M27711">
        <v>0</v>
      </c>
      <c r="N27711">
        <v>0</v>
      </c>
      <c r="O27711">
        <v>0</v>
      </c>
      <c r="P27711">
        <v>0</v>
      </c>
      <c r="Q27711" t="s">
        <v>112</v>
      </c>
      <c r="R27711" t="s">
        <v>2682</v>
      </c>
      <c r="S27711" t="s">
        <v>199</v>
      </c>
      <c r="T27711" t="s">
        <v>25</v>
      </c>
      <c r="U27711" t="s">
        <v>27</v>
      </c>
      <c r="V27711" t="s">
        <v>201</v>
      </c>
      <c r="W27711" t="s">
        <v>147</v>
      </c>
      <c r="X27711" t="s">
        <v>591</v>
      </c>
      <c r="Y27711" t="s">
        <v>200</v>
      </c>
      <c r="Z27711">
        <v>248281</v>
      </c>
    </row>
    <row r="27712" spans="1:26" x14ac:dyDescent="0.25">
      <c r="A27712" t="s">
        <v>1384</v>
      </c>
      <c r="B27712" t="s">
        <v>250</v>
      </c>
      <c r="D27712">
        <v>0</v>
      </c>
      <c r="E27712">
        <v>1</v>
      </c>
      <c r="F27712" s="7">
        <v>39569</v>
      </c>
      <c r="G27712" s="5">
        <v>0.39583333333333331</v>
      </c>
      <c r="H27712" t="str">
        <f t="shared" si="432"/>
        <v>Day</v>
      </c>
      <c r="I27712" t="s">
        <v>36</v>
      </c>
      <c r="J27712" t="s">
        <v>26</v>
      </c>
      <c r="K27712" t="s">
        <v>26</v>
      </c>
      <c r="L27712">
        <v>0</v>
      </c>
      <c r="M27712">
        <v>0</v>
      </c>
      <c r="N27712">
        <v>0</v>
      </c>
      <c r="O27712">
        <v>5</v>
      </c>
      <c r="P27712">
        <v>0</v>
      </c>
      <c r="Q27712" t="s">
        <v>112</v>
      </c>
      <c r="R27712" t="s">
        <v>117</v>
      </c>
      <c r="S27712" t="s">
        <v>516</v>
      </c>
      <c r="T27712" t="s">
        <v>25</v>
      </c>
      <c r="U27712" t="s">
        <v>27</v>
      </c>
      <c r="V27712" t="s">
        <v>2686</v>
      </c>
      <c r="W27712" t="s">
        <v>336</v>
      </c>
      <c r="X27712" t="s">
        <v>1541</v>
      </c>
      <c r="Y27712" t="s">
        <v>517</v>
      </c>
      <c r="Z27712">
        <v>208841</v>
      </c>
    </row>
    <row r="27713" spans="1:26" x14ac:dyDescent="0.25">
      <c r="A27713" t="s">
        <v>1384</v>
      </c>
      <c r="B27713" t="s">
        <v>250</v>
      </c>
      <c r="D27713">
        <v>0</v>
      </c>
      <c r="E27713">
        <v>1</v>
      </c>
      <c r="F27713" s="7">
        <v>39569</v>
      </c>
      <c r="G27713" s="5">
        <v>0.41666666666666669</v>
      </c>
      <c r="H27713" t="str">
        <f t="shared" si="432"/>
        <v>Day</v>
      </c>
      <c r="I27713" t="s">
        <v>30</v>
      </c>
      <c r="J27713" t="s">
        <v>26</v>
      </c>
      <c r="K27713" t="s">
        <v>26</v>
      </c>
      <c r="L27713">
        <v>0</v>
      </c>
      <c r="M27713">
        <v>0</v>
      </c>
      <c r="N27713" s="2">
        <v>123476</v>
      </c>
      <c r="O27713">
        <v>0</v>
      </c>
      <c r="P27713">
        <v>0</v>
      </c>
      <c r="Q27713" t="s">
        <v>112</v>
      </c>
      <c r="R27713" t="s">
        <v>117</v>
      </c>
      <c r="S27713" t="s">
        <v>115</v>
      </c>
      <c r="T27713" t="s">
        <v>25</v>
      </c>
      <c r="U27713" t="s">
        <v>64</v>
      </c>
      <c r="V27713" t="s">
        <v>2686</v>
      </c>
      <c r="W27713" t="s">
        <v>189</v>
      </c>
      <c r="X27713" t="s">
        <v>2071</v>
      </c>
      <c r="Y27713" t="s">
        <v>116</v>
      </c>
      <c r="Z27713">
        <v>246294</v>
      </c>
    </row>
    <row r="27714" spans="1:26" x14ac:dyDescent="0.25">
      <c r="A27714" t="s">
        <v>1384</v>
      </c>
      <c r="B27714" t="s">
        <v>250</v>
      </c>
      <c r="D27714">
        <v>0</v>
      </c>
      <c r="E27714">
        <v>1</v>
      </c>
      <c r="F27714" s="7">
        <v>39577</v>
      </c>
      <c r="G27714" s="5">
        <v>0.4375</v>
      </c>
      <c r="H27714" t="str">
        <f t="shared" si="432"/>
        <v>Day</v>
      </c>
      <c r="I27714" t="s">
        <v>56</v>
      </c>
      <c r="J27714" t="s">
        <v>26</v>
      </c>
      <c r="K27714" t="s">
        <v>26</v>
      </c>
      <c r="L27714">
        <v>0</v>
      </c>
      <c r="M27714">
        <v>0</v>
      </c>
      <c r="N27714">
        <v>0</v>
      </c>
      <c r="O27714">
        <v>0</v>
      </c>
      <c r="P27714">
        <v>0</v>
      </c>
      <c r="Q27714" t="s">
        <v>112</v>
      </c>
      <c r="R27714" t="s">
        <v>117</v>
      </c>
      <c r="S27714" t="s">
        <v>516</v>
      </c>
      <c r="T27714" t="s">
        <v>25</v>
      </c>
      <c r="U27714" t="s">
        <v>64</v>
      </c>
      <c r="V27714" t="s">
        <v>2686</v>
      </c>
      <c r="W27714" t="s">
        <v>343</v>
      </c>
      <c r="X27714" t="s">
        <v>1418</v>
      </c>
      <c r="Y27714" t="s">
        <v>517</v>
      </c>
      <c r="Z27714">
        <v>319578</v>
      </c>
    </row>
    <row r="27715" spans="1:26" x14ac:dyDescent="0.25">
      <c r="A27715" t="s">
        <v>1384</v>
      </c>
      <c r="B27715" t="s">
        <v>250</v>
      </c>
      <c r="D27715">
        <v>0</v>
      </c>
      <c r="E27715">
        <v>1</v>
      </c>
      <c r="F27715" s="7">
        <v>39399</v>
      </c>
      <c r="G27715" s="5">
        <v>0.45833333333333331</v>
      </c>
      <c r="H27715" t="str">
        <f t="shared" ref="H27715:H27778" si="433">IF(AND(G27715&gt;=TIME(6,0,0),G27715&lt;TIME(18,0,0)),"Day","Night")</f>
        <v>Day</v>
      </c>
      <c r="I27715" t="s">
        <v>30</v>
      </c>
      <c r="J27715" t="s">
        <v>2697</v>
      </c>
      <c r="K27715" t="s">
        <v>258</v>
      </c>
      <c r="L27715">
        <v>0</v>
      </c>
      <c r="M27715">
        <v>0</v>
      </c>
      <c r="N27715">
        <v>0</v>
      </c>
      <c r="O27715">
        <v>0</v>
      </c>
      <c r="P27715">
        <v>0</v>
      </c>
      <c r="Q27715" t="s">
        <v>112</v>
      </c>
      <c r="R27715" t="s">
        <v>117</v>
      </c>
      <c r="S27715" t="s">
        <v>516</v>
      </c>
      <c r="T27715" t="s">
        <v>25</v>
      </c>
      <c r="U27715" t="s">
        <v>64</v>
      </c>
      <c r="V27715" t="s">
        <v>2686</v>
      </c>
      <c r="W27715" t="s">
        <v>343</v>
      </c>
      <c r="X27715" t="s">
        <v>1418</v>
      </c>
      <c r="Y27715" t="s">
        <v>517</v>
      </c>
      <c r="Z27715">
        <v>223235</v>
      </c>
    </row>
    <row r="27716" spans="1:26" x14ac:dyDescent="0.25">
      <c r="A27716" t="s">
        <v>2014</v>
      </c>
      <c r="B27716" t="s">
        <v>752</v>
      </c>
      <c r="D27716">
        <v>0</v>
      </c>
      <c r="E27716">
        <v>1</v>
      </c>
      <c r="F27716" s="7">
        <v>40666</v>
      </c>
      <c r="G27716" s="5">
        <v>0.42708333333333331</v>
      </c>
      <c r="H27716" t="str">
        <f t="shared" si="433"/>
        <v>Day</v>
      </c>
      <c r="I27716" t="s">
        <v>30</v>
      </c>
      <c r="J27716" t="s">
        <v>26</v>
      </c>
      <c r="K27716" t="s">
        <v>26</v>
      </c>
      <c r="L27716">
        <v>0</v>
      </c>
      <c r="M27716">
        <v>0</v>
      </c>
      <c r="N27716">
        <v>0</v>
      </c>
      <c r="O27716">
        <v>0</v>
      </c>
      <c r="P27716">
        <v>0</v>
      </c>
      <c r="Q27716" t="s">
        <v>112</v>
      </c>
      <c r="R27716" t="s">
        <v>117</v>
      </c>
      <c r="S27716" t="s">
        <v>516</v>
      </c>
      <c r="T27716" t="s">
        <v>25</v>
      </c>
      <c r="U27716" t="s">
        <v>27</v>
      </c>
      <c r="V27716" t="s">
        <v>2686</v>
      </c>
      <c r="W27716" t="s">
        <v>343</v>
      </c>
      <c r="X27716" t="s">
        <v>1418</v>
      </c>
      <c r="Y27716" t="s">
        <v>517</v>
      </c>
      <c r="Z27716">
        <v>255943</v>
      </c>
    </row>
    <row r="27717" spans="1:26" x14ac:dyDescent="0.25">
      <c r="A27717" t="s">
        <v>425</v>
      </c>
      <c r="B27717" t="s">
        <v>420</v>
      </c>
      <c r="D27717">
        <v>0</v>
      </c>
      <c r="E27717">
        <v>1</v>
      </c>
      <c r="F27717" s="7">
        <v>40565</v>
      </c>
      <c r="G27717" s="5">
        <v>0.2673611111111111</v>
      </c>
      <c r="H27717" t="str">
        <f t="shared" si="433"/>
        <v>Day</v>
      </c>
      <c r="I27717" t="s">
        <v>2331</v>
      </c>
      <c r="J27717" t="s">
        <v>26</v>
      </c>
      <c r="K27717" t="s">
        <v>26</v>
      </c>
      <c r="L27717">
        <v>0</v>
      </c>
      <c r="M27717">
        <v>0</v>
      </c>
      <c r="N27717">
        <v>0</v>
      </c>
      <c r="O27717">
        <v>4</v>
      </c>
      <c r="P27717">
        <v>0</v>
      </c>
      <c r="Q27717" t="s">
        <v>112</v>
      </c>
      <c r="R27717" t="s">
        <v>117</v>
      </c>
      <c r="S27717" t="s">
        <v>516</v>
      </c>
      <c r="T27717" t="s">
        <v>25</v>
      </c>
      <c r="U27717" t="s">
        <v>27</v>
      </c>
      <c r="V27717" t="s">
        <v>2686</v>
      </c>
      <c r="W27717" t="s">
        <v>343</v>
      </c>
      <c r="X27717" t="s">
        <v>1418</v>
      </c>
      <c r="Y27717" t="s">
        <v>517</v>
      </c>
      <c r="Z27717">
        <v>265728</v>
      </c>
    </row>
    <row r="27718" spans="1:26" x14ac:dyDescent="0.25">
      <c r="A27718" t="s">
        <v>425</v>
      </c>
      <c r="B27718" t="s">
        <v>420</v>
      </c>
      <c r="D27718">
        <v>0</v>
      </c>
      <c r="E27718">
        <v>1</v>
      </c>
      <c r="F27718" s="7">
        <v>41865</v>
      </c>
      <c r="G27718" s="5">
        <v>0.28125</v>
      </c>
      <c r="H27718" t="str">
        <f t="shared" si="433"/>
        <v>Day</v>
      </c>
      <c r="I27718" t="s">
        <v>2331</v>
      </c>
      <c r="J27718" t="s">
        <v>26</v>
      </c>
      <c r="K27718" t="s">
        <v>26</v>
      </c>
      <c r="L27718">
        <v>0</v>
      </c>
      <c r="M27718">
        <v>0</v>
      </c>
      <c r="N27718">
        <v>0</v>
      </c>
      <c r="O27718">
        <v>0</v>
      </c>
      <c r="P27718">
        <v>0</v>
      </c>
      <c r="Q27718" t="s">
        <v>112</v>
      </c>
      <c r="R27718" t="s">
        <v>117</v>
      </c>
      <c r="S27718" t="s">
        <v>516</v>
      </c>
      <c r="T27718" t="s">
        <v>25</v>
      </c>
      <c r="U27718" t="s">
        <v>64</v>
      </c>
      <c r="V27718" t="s">
        <v>2686</v>
      </c>
      <c r="W27718" t="s">
        <v>29</v>
      </c>
      <c r="X27718" t="s">
        <v>1749</v>
      </c>
      <c r="Y27718" t="s">
        <v>517</v>
      </c>
      <c r="Z27718">
        <v>309969</v>
      </c>
    </row>
    <row r="27719" spans="1:26" x14ac:dyDescent="0.25">
      <c r="A27719" t="s">
        <v>425</v>
      </c>
      <c r="B27719" t="s">
        <v>420</v>
      </c>
      <c r="D27719">
        <v>0</v>
      </c>
      <c r="E27719">
        <v>1</v>
      </c>
      <c r="F27719" s="7">
        <v>40594</v>
      </c>
      <c r="G27719" s="5">
        <v>0.65625</v>
      </c>
      <c r="H27719" t="str">
        <f t="shared" si="433"/>
        <v>Day</v>
      </c>
      <c r="I27719" t="s">
        <v>702</v>
      </c>
      <c r="J27719" t="s">
        <v>26</v>
      </c>
      <c r="K27719" t="s">
        <v>26</v>
      </c>
      <c r="L27719">
        <v>0</v>
      </c>
      <c r="M27719">
        <v>0</v>
      </c>
      <c r="N27719">
        <v>0</v>
      </c>
      <c r="O27719">
        <v>0</v>
      </c>
      <c r="P27719">
        <v>0</v>
      </c>
      <c r="Q27719" t="s">
        <v>112</v>
      </c>
      <c r="R27719" t="s">
        <v>2682</v>
      </c>
      <c r="S27719" t="s">
        <v>1379</v>
      </c>
      <c r="T27719" t="s">
        <v>25</v>
      </c>
      <c r="U27719" t="s">
        <v>64</v>
      </c>
      <c r="V27719" t="s">
        <v>201</v>
      </c>
      <c r="W27719" t="s">
        <v>147</v>
      </c>
      <c r="X27719" t="s">
        <v>144</v>
      </c>
      <c r="Y27719" t="s">
        <v>1380</v>
      </c>
      <c r="Z27719">
        <v>216979</v>
      </c>
    </row>
    <row r="27720" spans="1:26" x14ac:dyDescent="0.25">
      <c r="A27720" t="s">
        <v>425</v>
      </c>
      <c r="B27720" t="s">
        <v>420</v>
      </c>
      <c r="D27720">
        <v>0</v>
      </c>
      <c r="E27720">
        <v>1</v>
      </c>
      <c r="F27720" s="7">
        <v>41536</v>
      </c>
      <c r="G27720" s="5">
        <v>0.27430555555555552</v>
      </c>
      <c r="H27720" t="str">
        <f t="shared" si="433"/>
        <v>Day</v>
      </c>
      <c r="I27720" t="s">
        <v>56</v>
      </c>
      <c r="J27720" t="s">
        <v>26</v>
      </c>
      <c r="K27720" t="s">
        <v>26</v>
      </c>
      <c r="L27720">
        <v>0</v>
      </c>
      <c r="M27720">
        <v>0</v>
      </c>
      <c r="N27720">
        <v>0</v>
      </c>
      <c r="O27720">
        <v>0</v>
      </c>
      <c r="P27720">
        <v>0</v>
      </c>
      <c r="Q27720" t="s">
        <v>112</v>
      </c>
      <c r="R27720" t="s">
        <v>2682</v>
      </c>
      <c r="S27720" t="s">
        <v>199</v>
      </c>
      <c r="T27720" t="s">
        <v>25</v>
      </c>
      <c r="U27720" t="s">
        <v>27</v>
      </c>
      <c r="V27720" t="s">
        <v>201</v>
      </c>
      <c r="W27720" t="s">
        <v>121</v>
      </c>
      <c r="X27720" t="s">
        <v>842</v>
      </c>
      <c r="Y27720" t="s">
        <v>200</v>
      </c>
      <c r="Z27720">
        <v>257079</v>
      </c>
    </row>
    <row r="27721" spans="1:26" x14ac:dyDescent="0.25">
      <c r="A27721" t="s">
        <v>425</v>
      </c>
      <c r="B27721" t="s">
        <v>420</v>
      </c>
      <c r="D27721">
        <v>0</v>
      </c>
      <c r="E27721">
        <v>1</v>
      </c>
      <c r="F27721" s="7">
        <v>36579</v>
      </c>
      <c r="G27721" s="5">
        <v>0.64583333333333337</v>
      </c>
      <c r="H27721" t="str">
        <f t="shared" si="433"/>
        <v>Day</v>
      </c>
      <c r="J27721" t="s">
        <v>26</v>
      </c>
      <c r="K27721" t="s">
        <v>26</v>
      </c>
      <c r="L27721">
        <v>0</v>
      </c>
      <c r="M27721">
        <v>0</v>
      </c>
      <c r="N27721">
        <v>0</v>
      </c>
      <c r="O27721">
        <v>0</v>
      </c>
      <c r="P27721">
        <v>0</v>
      </c>
      <c r="Q27721" t="s">
        <v>112</v>
      </c>
      <c r="R27721" t="s">
        <v>2682</v>
      </c>
      <c r="S27721" t="s">
        <v>199</v>
      </c>
      <c r="T27721" t="s">
        <v>25</v>
      </c>
      <c r="U27721" t="s">
        <v>27</v>
      </c>
      <c r="V27721" t="s">
        <v>201</v>
      </c>
      <c r="W27721" t="s">
        <v>336</v>
      </c>
      <c r="X27721" t="s">
        <v>1188</v>
      </c>
      <c r="Y27721" t="s">
        <v>200</v>
      </c>
      <c r="Z27721">
        <v>315557</v>
      </c>
    </row>
    <row r="27722" spans="1:26" x14ac:dyDescent="0.25">
      <c r="A27722" t="s">
        <v>425</v>
      </c>
      <c r="B27722" t="s">
        <v>420</v>
      </c>
      <c r="D27722">
        <v>0</v>
      </c>
      <c r="E27722">
        <v>1</v>
      </c>
      <c r="F27722" s="7">
        <v>36748</v>
      </c>
      <c r="G27722" s="5">
        <v>0.75</v>
      </c>
      <c r="H27722" t="str">
        <f t="shared" si="433"/>
        <v>Night</v>
      </c>
      <c r="J27722" t="s">
        <v>26</v>
      </c>
      <c r="K27722" t="s">
        <v>26</v>
      </c>
      <c r="L27722">
        <v>0</v>
      </c>
      <c r="M27722">
        <v>0</v>
      </c>
      <c r="N27722">
        <v>0</v>
      </c>
      <c r="O27722">
        <v>0</v>
      </c>
      <c r="P27722">
        <v>0</v>
      </c>
      <c r="Q27722" t="s">
        <v>112</v>
      </c>
      <c r="R27722" t="s">
        <v>117</v>
      </c>
      <c r="S27722" t="s">
        <v>516</v>
      </c>
      <c r="T27722" t="s">
        <v>25</v>
      </c>
      <c r="U27722" t="s">
        <v>64</v>
      </c>
      <c r="V27722" t="s">
        <v>2686</v>
      </c>
      <c r="W27722" t="s">
        <v>132</v>
      </c>
      <c r="X27722" t="s">
        <v>1049</v>
      </c>
      <c r="Y27722" t="s">
        <v>517</v>
      </c>
      <c r="Z27722">
        <v>210111</v>
      </c>
    </row>
    <row r="27723" spans="1:26" x14ac:dyDescent="0.25">
      <c r="A27723" t="s">
        <v>425</v>
      </c>
      <c r="B27723" t="s">
        <v>420</v>
      </c>
      <c r="D27723">
        <v>0</v>
      </c>
      <c r="E27723">
        <v>1</v>
      </c>
      <c r="F27723" s="7">
        <v>36754</v>
      </c>
      <c r="G27723" s="5">
        <v>0.8125</v>
      </c>
      <c r="H27723" t="str">
        <f t="shared" si="433"/>
        <v>Night</v>
      </c>
      <c r="J27723" t="s">
        <v>26</v>
      </c>
      <c r="K27723" t="s">
        <v>26</v>
      </c>
      <c r="L27723">
        <v>0</v>
      </c>
      <c r="M27723">
        <v>0</v>
      </c>
      <c r="N27723">
        <v>0</v>
      </c>
      <c r="O27723">
        <v>0</v>
      </c>
      <c r="P27723">
        <v>0</v>
      </c>
      <c r="Q27723" t="s">
        <v>112</v>
      </c>
      <c r="R27723" t="s">
        <v>2691</v>
      </c>
      <c r="S27723" t="s">
        <v>1219</v>
      </c>
      <c r="T27723" t="s">
        <v>25</v>
      </c>
      <c r="U27723" t="s">
        <v>27</v>
      </c>
      <c r="V27723" t="s">
        <v>2690</v>
      </c>
      <c r="W27723" t="s">
        <v>142</v>
      </c>
      <c r="X27723" t="s">
        <v>828</v>
      </c>
      <c r="Y27723" s="3" t="s">
        <v>1220</v>
      </c>
      <c r="Z27723">
        <v>307175</v>
      </c>
    </row>
    <row r="27724" spans="1:26" x14ac:dyDescent="0.25">
      <c r="A27724" t="s">
        <v>425</v>
      </c>
      <c r="B27724" t="s">
        <v>420</v>
      </c>
      <c r="D27724">
        <v>0</v>
      </c>
      <c r="E27724">
        <v>1</v>
      </c>
      <c r="F27724" s="7">
        <v>38270</v>
      </c>
      <c r="G27724" s="5">
        <v>0.75</v>
      </c>
      <c r="H27724" t="str">
        <f t="shared" si="433"/>
        <v>Night</v>
      </c>
      <c r="J27724" t="s">
        <v>26</v>
      </c>
      <c r="K27724" t="s">
        <v>26</v>
      </c>
      <c r="L27724">
        <v>0</v>
      </c>
      <c r="M27724">
        <v>0</v>
      </c>
      <c r="N27724">
        <v>0</v>
      </c>
      <c r="O27724">
        <v>0</v>
      </c>
      <c r="P27724">
        <v>0</v>
      </c>
      <c r="Q27724" t="s">
        <v>112</v>
      </c>
      <c r="R27724" t="s">
        <v>117</v>
      </c>
      <c r="S27724" t="s">
        <v>516</v>
      </c>
      <c r="T27724" t="s">
        <v>25</v>
      </c>
      <c r="U27724" t="s">
        <v>64</v>
      </c>
      <c r="V27724" t="s">
        <v>2686</v>
      </c>
      <c r="W27724" t="s">
        <v>121</v>
      </c>
      <c r="X27724" t="s">
        <v>2021</v>
      </c>
      <c r="Y27724" t="s">
        <v>517</v>
      </c>
      <c r="Z27724">
        <v>239858</v>
      </c>
    </row>
    <row r="27725" spans="1:26" x14ac:dyDescent="0.25">
      <c r="A27725" t="s">
        <v>425</v>
      </c>
      <c r="B27725" t="s">
        <v>420</v>
      </c>
      <c r="D27725">
        <v>0</v>
      </c>
      <c r="E27725">
        <v>1</v>
      </c>
      <c r="F27725" s="7">
        <v>38392</v>
      </c>
      <c r="G27725" s="5">
        <v>0.3888888888888889</v>
      </c>
      <c r="H27725" t="str">
        <f t="shared" si="433"/>
        <v>Day</v>
      </c>
      <c r="J27725" t="s">
        <v>26</v>
      </c>
      <c r="K27725" t="s">
        <v>26</v>
      </c>
      <c r="L27725">
        <v>0</v>
      </c>
      <c r="M27725">
        <v>0</v>
      </c>
      <c r="N27725">
        <v>0</v>
      </c>
      <c r="O27725">
        <v>0</v>
      </c>
      <c r="P27725">
        <v>0</v>
      </c>
      <c r="Q27725" t="s">
        <v>112</v>
      </c>
      <c r="R27725" t="s">
        <v>2050</v>
      </c>
      <c r="S27725" t="s">
        <v>1239</v>
      </c>
      <c r="T27725" t="s">
        <v>25</v>
      </c>
      <c r="U27725" t="s">
        <v>27</v>
      </c>
      <c r="V27725" t="s">
        <v>201</v>
      </c>
      <c r="W27725" t="s">
        <v>147</v>
      </c>
      <c r="X27725" t="s">
        <v>962</v>
      </c>
      <c r="Y27725" t="s">
        <v>1240</v>
      </c>
      <c r="Z27725">
        <v>209901</v>
      </c>
    </row>
    <row r="27726" spans="1:26" x14ac:dyDescent="0.25">
      <c r="A27726" t="s">
        <v>425</v>
      </c>
      <c r="B27726" t="s">
        <v>420</v>
      </c>
      <c r="D27726">
        <v>0</v>
      </c>
      <c r="E27726">
        <v>1</v>
      </c>
      <c r="F27726" s="7">
        <v>39933</v>
      </c>
      <c r="G27726" s="5">
        <v>0.6875</v>
      </c>
      <c r="H27726" t="str">
        <f t="shared" si="433"/>
        <v>Day</v>
      </c>
      <c r="J27726" t="s">
        <v>26</v>
      </c>
      <c r="K27726" t="s">
        <v>26</v>
      </c>
      <c r="L27726">
        <v>0</v>
      </c>
      <c r="M27726">
        <v>0</v>
      </c>
      <c r="N27726">
        <v>0</v>
      </c>
      <c r="O27726">
        <v>0</v>
      </c>
      <c r="P27726">
        <v>0</v>
      </c>
      <c r="Q27726" t="s">
        <v>112</v>
      </c>
      <c r="R27726" t="s">
        <v>2691</v>
      </c>
      <c r="S27726" t="s">
        <v>1219</v>
      </c>
      <c r="T27726" t="s">
        <v>25</v>
      </c>
      <c r="U27726" t="s">
        <v>27</v>
      </c>
      <c r="V27726" t="s">
        <v>2690</v>
      </c>
      <c r="W27726" t="s">
        <v>147</v>
      </c>
      <c r="X27726" t="s">
        <v>962</v>
      </c>
      <c r="Y27726" s="3" t="s">
        <v>1220</v>
      </c>
      <c r="Z27726">
        <v>205438</v>
      </c>
    </row>
    <row r="27727" spans="1:26" x14ac:dyDescent="0.25">
      <c r="A27727" t="s">
        <v>425</v>
      </c>
      <c r="B27727" t="s">
        <v>420</v>
      </c>
      <c r="D27727">
        <v>0</v>
      </c>
      <c r="E27727">
        <v>1</v>
      </c>
      <c r="F27727" s="7">
        <v>40793</v>
      </c>
      <c r="G27727" s="5">
        <v>0.6875</v>
      </c>
      <c r="H27727" t="str">
        <f t="shared" si="433"/>
        <v>Day</v>
      </c>
      <c r="I27727" t="s">
        <v>2331</v>
      </c>
      <c r="J27727" t="s">
        <v>26</v>
      </c>
      <c r="K27727" t="s">
        <v>26</v>
      </c>
      <c r="L27727">
        <v>0</v>
      </c>
      <c r="M27727">
        <v>0</v>
      </c>
      <c r="N27727">
        <v>0</v>
      </c>
      <c r="O27727">
        <v>0</v>
      </c>
      <c r="P27727">
        <v>0</v>
      </c>
      <c r="Q27727" t="s">
        <v>112</v>
      </c>
      <c r="R27727" t="s">
        <v>2691</v>
      </c>
      <c r="S27727" t="s">
        <v>1219</v>
      </c>
      <c r="T27727" t="s">
        <v>25</v>
      </c>
      <c r="U27727" t="s">
        <v>27</v>
      </c>
      <c r="V27727" t="s">
        <v>2690</v>
      </c>
      <c r="W27727" t="s">
        <v>147</v>
      </c>
      <c r="X27727" t="s">
        <v>962</v>
      </c>
      <c r="Y27727" s="3" t="s">
        <v>1220</v>
      </c>
      <c r="Z27727">
        <v>325152</v>
      </c>
    </row>
    <row r="27728" spans="1:26" x14ac:dyDescent="0.25">
      <c r="A27728" t="s">
        <v>425</v>
      </c>
      <c r="B27728" t="s">
        <v>420</v>
      </c>
      <c r="D27728">
        <v>0</v>
      </c>
      <c r="E27728">
        <v>1</v>
      </c>
      <c r="F27728" s="7">
        <v>40793</v>
      </c>
      <c r="G27728" s="5">
        <v>0.81597222222222221</v>
      </c>
      <c r="H27728" t="str">
        <f t="shared" si="433"/>
        <v>Night</v>
      </c>
      <c r="I27728" t="s">
        <v>2331</v>
      </c>
      <c r="J27728" t="s">
        <v>26</v>
      </c>
      <c r="K27728" t="s">
        <v>26</v>
      </c>
      <c r="L27728">
        <v>0</v>
      </c>
      <c r="M27728">
        <v>0</v>
      </c>
      <c r="N27728">
        <v>0</v>
      </c>
      <c r="O27728">
        <v>100</v>
      </c>
      <c r="P27728">
        <v>0</v>
      </c>
      <c r="Q27728" t="s">
        <v>112</v>
      </c>
      <c r="R27728" t="s">
        <v>2682</v>
      </c>
      <c r="S27728" t="s">
        <v>199</v>
      </c>
      <c r="T27728" t="s">
        <v>25</v>
      </c>
      <c r="U27728" t="s">
        <v>27</v>
      </c>
      <c r="V27728" t="s">
        <v>201</v>
      </c>
      <c r="W27728" t="s">
        <v>147</v>
      </c>
      <c r="X27728" t="s">
        <v>962</v>
      </c>
      <c r="Y27728" t="s">
        <v>200</v>
      </c>
      <c r="Z27728">
        <v>333022</v>
      </c>
    </row>
    <row r="27729" spans="1:26" x14ac:dyDescent="0.25">
      <c r="A27729" t="s">
        <v>425</v>
      </c>
      <c r="B27729" t="s">
        <v>420</v>
      </c>
      <c r="D27729">
        <v>0</v>
      </c>
      <c r="E27729">
        <v>1</v>
      </c>
      <c r="F27729" s="7">
        <v>40804</v>
      </c>
      <c r="G27729" s="5">
        <v>0.73263888888888884</v>
      </c>
      <c r="H27729" t="str">
        <f t="shared" si="433"/>
        <v>Day</v>
      </c>
      <c r="J27729" t="s">
        <v>26</v>
      </c>
      <c r="K27729" t="s">
        <v>26</v>
      </c>
      <c r="L27729">
        <v>0</v>
      </c>
      <c r="M27729">
        <v>0</v>
      </c>
      <c r="N27729">
        <v>0</v>
      </c>
      <c r="O27729">
        <v>0</v>
      </c>
      <c r="P27729">
        <v>0</v>
      </c>
      <c r="Q27729" t="s">
        <v>112</v>
      </c>
      <c r="R27729" t="s">
        <v>2682</v>
      </c>
      <c r="S27729" t="s">
        <v>199</v>
      </c>
      <c r="T27729" t="s">
        <v>25</v>
      </c>
      <c r="U27729" t="s">
        <v>27</v>
      </c>
      <c r="V27729" t="s">
        <v>201</v>
      </c>
      <c r="W27729" t="s">
        <v>147</v>
      </c>
      <c r="X27729" t="s">
        <v>962</v>
      </c>
      <c r="Y27729" t="s">
        <v>200</v>
      </c>
      <c r="Z27729">
        <v>206494</v>
      </c>
    </row>
    <row r="27730" spans="1:26" x14ac:dyDescent="0.25">
      <c r="A27730" t="s">
        <v>425</v>
      </c>
      <c r="B27730" t="s">
        <v>420</v>
      </c>
      <c r="D27730">
        <v>0</v>
      </c>
      <c r="E27730">
        <v>1</v>
      </c>
      <c r="F27730" s="7">
        <v>41028</v>
      </c>
      <c r="G27730" s="5">
        <v>0.34375</v>
      </c>
      <c r="H27730" t="str">
        <f t="shared" si="433"/>
        <v>Day</v>
      </c>
      <c r="J27730" t="s">
        <v>26</v>
      </c>
      <c r="K27730" t="s">
        <v>26</v>
      </c>
      <c r="L27730">
        <v>0</v>
      </c>
      <c r="M27730">
        <v>0</v>
      </c>
      <c r="N27730">
        <v>0</v>
      </c>
      <c r="O27730">
        <v>0</v>
      </c>
      <c r="P27730">
        <v>0</v>
      </c>
      <c r="Q27730" t="s">
        <v>112</v>
      </c>
      <c r="R27730" t="s">
        <v>2682</v>
      </c>
      <c r="S27730" t="s">
        <v>199</v>
      </c>
      <c r="T27730" t="s">
        <v>25</v>
      </c>
      <c r="U27730" t="s">
        <v>27</v>
      </c>
      <c r="V27730" t="s">
        <v>201</v>
      </c>
      <c r="W27730" t="s">
        <v>147</v>
      </c>
      <c r="X27730" t="s">
        <v>962</v>
      </c>
      <c r="Y27730" t="s">
        <v>200</v>
      </c>
      <c r="Z27730">
        <v>244485</v>
      </c>
    </row>
    <row r="27731" spans="1:26" x14ac:dyDescent="0.25">
      <c r="A27731" t="s">
        <v>425</v>
      </c>
      <c r="B27731" t="s">
        <v>420</v>
      </c>
      <c r="D27731">
        <v>0</v>
      </c>
      <c r="E27731">
        <v>1</v>
      </c>
      <c r="F27731" s="7">
        <v>41117</v>
      </c>
      <c r="G27731" s="5">
        <v>0.31597222222222221</v>
      </c>
      <c r="H27731" t="str">
        <f t="shared" si="433"/>
        <v>Day</v>
      </c>
      <c r="J27731" t="s">
        <v>26</v>
      </c>
      <c r="K27731" t="s">
        <v>26</v>
      </c>
      <c r="L27731">
        <v>0</v>
      </c>
      <c r="M27731">
        <v>0</v>
      </c>
      <c r="N27731">
        <v>0</v>
      </c>
      <c r="O27731">
        <v>0</v>
      </c>
      <c r="P27731">
        <v>0</v>
      </c>
      <c r="Q27731" t="s">
        <v>112</v>
      </c>
      <c r="R27731" t="s">
        <v>2682</v>
      </c>
      <c r="S27731" t="s">
        <v>199</v>
      </c>
      <c r="T27731" t="s">
        <v>25</v>
      </c>
      <c r="U27731" t="s">
        <v>27</v>
      </c>
      <c r="V27731" t="s">
        <v>201</v>
      </c>
      <c r="W27731" t="s">
        <v>147</v>
      </c>
      <c r="X27731" t="s">
        <v>962</v>
      </c>
      <c r="Y27731" t="s">
        <v>200</v>
      </c>
      <c r="Z27731">
        <v>246556</v>
      </c>
    </row>
    <row r="27732" spans="1:26" x14ac:dyDescent="0.25">
      <c r="A27732" t="s">
        <v>425</v>
      </c>
      <c r="B27732" t="s">
        <v>420</v>
      </c>
      <c r="D27732">
        <v>0</v>
      </c>
      <c r="E27732">
        <v>1</v>
      </c>
      <c r="F27732" s="7">
        <v>41137</v>
      </c>
      <c r="G27732" s="5">
        <v>0.65625</v>
      </c>
      <c r="H27732" t="str">
        <f t="shared" si="433"/>
        <v>Day</v>
      </c>
      <c r="J27732" t="s">
        <v>26</v>
      </c>
      <c r="K27732" t="s">
        <v>26</v>
      </c>
      <c r="L27732">
        <v>0</v>
      </c>
      <c r="M27732">
        <v>0</v>
      </c>
      <c r="N27732">
        <v>0</v>
      </c>
      <c r="O27732">
        <v>0</v>
      </c>
      <c r="P27732">
        <v>0</v>
      </c>
      <c r="Q27732" t="s">
        <v>112</v>
      </c>
      <c r="R27732" t="s">
        <v>2682</v>
      </c>
      <c r="S27732" t="s">
        <v>199</v>
      </c>
      <c r="T27732" t="s">
        <v>25</v>
      </c>
      <c r="U27732" t="s">
        <v>27</v>
      </c>
      <c r="V27732" t="s">
        <v>201</v>
      </c>
      <c r="W27732" t="s">
        <v>147</v>
      </c>
      <c r="X27732" t="s">
        <v>962</v>
      </c>
      <c r="Y27732" t="s">
        <v>200</v>
      </c>
      <c r="Z27732">
        <v>353060</v>
      </c>
    </row>
    <row r="27733" spans="1:26" x14ac:dyDescent="0.25">
      <c r="A27733" t="s">
        <v>425</v>
      </c>
      <c r="B27733" t="s">
        <v>420</v>
      </c>
      <c r="D27733">
        <v>0</v>
      </c>
      <c r="E27733">
        <v>1</v>
      </c>
      <c r="F27733" s="7">
        <v>41161</v>
      </c>
      <c r="G27733" s="5">
        <v>0.30486111111111108</v>
      </c>
      <c r="H27733" t="str">
        <f t="shared" si="433"/>
        <v>Day</v>
      </c>
      <c r="J27733" t="s">
        <v>26</v>
      </c>
      <c r="K27733" t="s">
        <v>26</v>
      </c>
      <c r="L27733">
        <v>0</v>
      </c>
      <c r="M27733">
        <v>0</v>
      </c>
      <c r="N27733">
        <v>0</v>
      </c>
      <c r="O27733">
        <v>0</v>
      </c>
      <c r="P27733">
        <v>0</v>
      </c>
      <c r="Q27733" t="s">
        <v>112</v>
      </c>
      <c r="R27733" t="s">
        <v>2682</v>
      </c>
      <c r="S27733" t="s">
        <v>199</v>
      </c>
      <c r="T27733" t="s">
        <v>25</v>
      </c>
      <c r="U27733" t="s">
        <v>27</v>
      </c>
      <c r="V27733" t="s">
        <v>201</v>
      </c>
      <c r="W27733" t="s">
        <v>147</v>
      </c>
      <c r="X27733" t="s">
        <v>962</v>
      </c>
      <c r="Y27733" t="s">
        <v>200</v>
      </c>
      <c r="Z27733">
        <v>355183</v>
      </c>
    </row>
    <row r="27734" spans="1:26" x14ac:dyDescent="0.25">
      <c r="A27734" t="s">
        <v>425</v>
      </c>
      <c r="B27734" t="s">
        <v>420</v>
      </c>
      <c r="D27734">
        <v>0</v>
      </c>
      <c r="E27734">
        <v>1</v>
      </c>
      <c r="F27734" s="7">
        <v>41321</v>
      </c>
      <c r="G27734" s="5">
        <v>0.38055555555555554</v>
      </c>
      <c r="H27734" t="str">
        <f t="shared" si="433"/>
        <v>Day</v>
      </c>
      <c r="J27734" t="s">
        <v>26</v>
      </c>
      <c r="K27734" t="s">
        <v>26</v>
      </c>
      <c r="L27734">
        <v>0</v>
      </c>
      <c r="M27734">
        <v>0</v>
      </c>
      <c r="N27734">
        <v>0</v>
      </c>
      <c r="O27734">
        <v>0</v>
      </c>
      <c r="P27734">
        <v>0</v>
      </c>
      <c r="Q27734" t="s">
        <v>112</v>
      </c>
      <c r="R27734" t="s">
        <v>2682</v>
      </c>
      <c r="S27734" t="s">
        <v>1125</v>
      </c>
      <c r="T27734" t="s">
        <v>25</v>
      </c>
      <c r="U27734" t="s">
        <v>27</v>
      </c>
      <c r="V27734" t="s">
        <v>201</v>
      </c>
      <c r="W27734" t="s">
        <v>147</v>
      </c>
      <c r="X27734" t="s">
        <v>962</v>
      </c>
      <c r="Y27734" t="s">
        <v>1126</v>
      </c>
      <c r="Z27734">
        <v>324156</v>
      </c>
    </row>
    <row r="27735" spans="1:26" x14ac:dyDescent="0.25">
      <c r="A27735" t="s">
        <v>425</v>
      </c>
      <c r="B27735" t="s">
        <v>420</v>
      </c>
      <c r="D27735">
        <v>0</v>
      </c>
      <c r="E27735">
        <v>1</v>
      </c>
      <c r="F27735" s="7">
        <v>41565</v>
      </c>
      <c r="G27735" s="5">
        <v>0.41666666666666669</v>
      </c>
      <c r="H27735" t="str">
        <f t="shared" si="433"/>
        <v>Day</v>
      </c>
      <c r="J27735" t="s">
        <v>26</v>
      </c>
      <c r="K27735" t="s">
        <v>26</v>
      </c>
      <c r="L27735">
        <v>0</v>
      </c>
      <c r="M27735">
        <v>0</v>
      </c>
      <c r="N27735" s="2">
        <v>7232</v>
      </c>
      <c r="O27735">
        <v>10</v>
      </c>
      <c r="P27735">
        <v>0</v>
      </c>
      <c r="Q27735" t="s">
        <v>112</v>
      </c>
      <c r="R27735" t="s">
        <v>117</v>
      </c>
      <c r="S27735" t="s">
        <v>516</v>
      </c>
      <c r="T27735" t="s">
        <v>25</v>
      </c>
      <c r="U27735" t="s">
        <v>64</v>
      </c>
      <c r="V27735" t="s">
        <v>2686</v>
      </c>
      <c r="W27735" t="s">
        <v>328</v>
      </c>
      <c r="X27735" t="s">
        <v>1406</v>
      </c>
      <c r="Y27735" t="s">
        <v>517</v>
      </c>
      <c r="Z27735">
        <v>207039</v>
      </c>
    </row>
    <row r="27736" spans="1:26" x14ac:dyDescent="0.25">
      <c r="A27736" t="s">
        <v>425</v>
      </c>
      <c r="B27736" t="s">
        <v>420</v>
      </c>
      <c r="D27736">
        <v>0</v>
      </c>
      <c r="E27736">
        <v>1</v>
      </c>
      <c r="F27736" s="7">
        <v>36636</v>
      </c>
      <c r="G27736" s="5">
        <v>0.44097222222222227</v>
      </c>
      <c r="H27736" t="str">
        <f t="shared" si="433"/>
        <v>Day</v>
      </c>
      <c r="J27736" t="s">
        <v>26</v>
      </c>
      <c r="K27736" t="s">
        <v>26</v>
      </c>
      <c r="L27736">
        <v>0</v>
      </c>
      <c r="M27736">
        <v>0</v>
      </c>
      <c r="N27736">
        <v>0</v>
      </c>
      <c r="O27736">
        <v>0</v>
      </c>
      <c r="P27736">
        <v>0</v>
      </c>
      <c r="Q27736" t="s">
        <v>112</v>
      </c>
      <c r="R27736" t="s">
        <v>2682</v>
      </c>
      <c r="S27736" t="s">
        <v>199</v>
      </c>
      <c r="T27736" t="s">
        <v>25</v>
      </c>
      <c r="U27736" t="s">
        <v>64</v>
      </c>
      <c r="V27736" t="s">
        <v>201</v>
      </c>
      <c r="W27736" t="s">
        <v>103</v>
      </c>
      <c r="X27736" t="s">
        <v>148</v>
      </c>
      <c r="Y27736" t="s">
        <v>200</v>
      </c>
      <c r="Z27736">
        <v>329550</v>
      </c>
    </row>
    <row r="27737" spans="1:26" x14ac:dyDescent="0.25">
      <c r="A27737" t="s">
        <v>425</v>
      </c>
      <c r="B27737" t="s">
        <v>420</v>
      </c>
      <c r="D27737">
        <v>0</v>
      </c>
      <c r="E27737">
        <v>1</v>
      </c>
      <c r="F27737" s="7">
        <v>40379</v>
      </c>
      <c r="G27737" s="5">
        <v>0.65625</v>
      </c>
      <c r="H27737" t="str">
        <f t="shared" si="433"/>
        <v>Day</v>
      </c>
      <c r="I27737" t="s">
        <v>2331</v>
      </c>
      <c r="J27737" t="s">
        <v>26</v>
      </c>
      <c r="K27737" t="s">
        <v>26</v>
      </c>
      <c r="L27737">
        <v>0</v>
      </c>
      <c r="M27737">
        <v>0</v>
      </c>
      <c r="N27737">
        <v>0</v>
      </c>
      <c r="O27737">
        <v>0</v>
      </c>
      <c r="P27737">
        <v>0</v>
      </c>
      <c r="Q27737" t="s">
        <v>112</v>
      </c>
      <c r="R27737" t="s">
        <v>2682</v>
      </c>
      <c r="S27737" t="s">
        <v>199</v>
      </c>
      <c r="T27737" t="s">
        <v>25</v>
      </c>
      <c r="U27737" t="s">
        <v>27</v>
      </c>
      <c r="V27737" t="s">
        <v>201</v>
      </c>
      <c r="W27737" t="s">
        <v>103</v>
      </c>
      <c r="X27737" t="s">
        <v>148</v>
      </c>
      <c r="Y27737" t="s">
        <v>200</v>
      </c>
      <c r="Z27737">
        <v>330904</v>
      </c>
    </row>
    <row r="27738" spans="1:26" x14ac:dyDescent="0.25">
      <c r="A27738" t="s">
        <v>425</v>
      </c>
      <c r="B27738" t="s">
        <v>420</v>
      </c>
      <c r="D27738">
        <v>0</v>
      </c>
      <c r="E27738">
        <v>1</v>
      </c>
      <c r="F27738" s="7">
        <v>36700</v>
      </c>
      <c r="G27738" s="5">
        <v>0.32291666666666669</v>
      </c>
      <c r="H27738" t="str">
        <f t="shared" si="433"/>
        <v>Day</v>
      </c>
      <c r="J27738" t="s">
        <v>26</v>
      </c>
      <c r="K27738" t="s">
        <v>26</v>
      </c>
      <c r="L27738">
        <v>0</v>
      </c>
      <c r="M27738">
        <v>0</v>
      </c>
      <c r="N27738">
        <v>0</v>
      </c>
      <c r="O27738">
        <v>0</v>
      </c>
      <c r="P27738">
        <v>0</v>
      </c>
      <c r="Q27738" t="s">
        <v>112</v>
      </c>
      <c r="R27738" t="s">
        <v>117</v>
      </c>
      <c r="S27738" t="s">
        <v>516</v>
      </c>
      <c r="T27738" t="s">
        <v>25</v>
      </c>
      <c r="U27738" t="s">
        <v>64</v>
      </c>
      <c r="V27738" t="s">
        <v>2686</v>
      </c>
      <c r="W27738" t="s">
        <v>103</v>
      </c>
      <c r="X27738" t="s">
        <v>148</v>
      </c>
      <c r="Y27738" t="s">
        <v>517</v>
      </c>
      <c r="Z27738">
        <v>307407</v>
      </c>
    </row>
    <row r="27739" spans="1:26" x14ac:dyDescent="0.25">
      <c r="A27739" t="s">
        <v>425</v>
      </c>
      <c r="B27739" t="s">
        <v>420</v>
      </c>
      <c r="D27739">
        <v>0</v>
      </c>
      <c r="E27739">
        <v>1</v>
      </c>
      <c r="F27739" s="7">
        <v>36755</v>
      </c>
      <c r="G27739" s="5">
        <v>0.3125</v>
      </c>
      <c r="H27739" t="str">
        <f t="shared" si="433"/>
        <v>Day</v>
      </c>
      <c r="J27739" t="s">
        <v>26</v>
      </c>
      <c r="K27739" t="s">
        <v>26</v>
      </c>
      <c r="L27739">
        <v>0</v>
      </c>
      <c r="M27739">
        <v>0</v>
      </c>
      <c r="N27739">
        <v>0</v>
      </c>
      <c r="O27739">
        <v>0</v>
      </c>
      <c r="P27739">
        <v>0</v>
      </c>
      <c r="Q27739" t="s">
        <v>112</v>
      </c>
      <c r="R27739" t="s">
        <v>117</v>
      </c>
      <c r="S27739" t="s">
        <v>516</v>
      </c>
      <c r="T27739" t="s">
        <v>25</v>
      </c>
      <c r="U27739" t="s">
        <v>27</v>
      </c>
      <c r="V27739" t="s">
        <v>2686</v>
      </c>
      <c r="W27739" t="s">
        <v>103</v>
      </c>
      <c r="X27739" t="s">
        <v>148</v>
      </c>
      <c r="Y27739" t="s">
        <v>517</v>
      </c>
      <c r="Z27739">
        <v>262665</v>
      </c>
    </row>
    <row r="27740" spans="1:26" x14ac:dyDescent="0.25">
      <c r="A27740" t="s">
        <v>425</v>
      </c>
      <c r="B27740" t="s">
        <v>420</v>
      </c>
      <c r="D27740">
        <v>0</v>
      </c>
      <c r="E27740">
        <v>1</v>
      </c>
      <c r="F27740" s="7">
        <v>36790</v>
      </c>
      <c r="G27740" s="5">
        <v>0.66666666666666663</v>
      </c>
      <c r="H27740" t="str">
        <f t="shared" si="433"/>
        <v>Day</v>
      </c>
      <c r="J27740" t="s">
        <v>26</v>
      </c>
      <c r="K27740" t="s">
        <v>26</v>
      </c>
      <c r="L27740">
        <v>0</v>
      </c>
      <c r="M27740">
        <v>0</v>
      </c>
      <c r="N27740">
        <v>0</v>
      </c>
      <c r="O27740">
        <v>0</v>
      </c>
      <c r="P27740">
        <v>0</v>
      </c>
      <c r="Q27740" t="s">
        <v>112</v>
      </c>
      <c r="R27740" t="s">
        <v>2691</v>
      </c>
      <c r="S27740" t="s">
        <v>1219</v>
      </c>
      <c r="T27740" t="s">
        <v>25</v>
      </c>
      <c r="U27740" t="s">
        <v>27</v>
      </c>
      <c r="V27740" t="s">
        <v>2690</v>
      </c>
      <c r="W27740" t="s">
        <v>147</v>
      </c>
      <c r="X27740" t="s">
        <v>391</v>
      </c>
      <c r="Y27740" s="3" t="s">
        <v>1220</v>
      </c>
      <c r="Z27740">
        <v>209018</v>
      </c>
    </row>
    <row r="27741" spans="1:26" x14ac:dyDescent="0.25">
      <c r="A27741" t="s">
        <v>425</v>
      </c>
      <c r="B27741" t="s">
        <v>420</v>
      </c>
      <c r="D27741">
        <v>0</v>
      </c>
      <c r="E27741">
        <v>1</v>
      </c>
      <c r="F27741" s="7">
        <v>36968</v>
      </c>
      <c r="G27741" s="5">
        <v>0.40833333333333338</v>
      </c>
      <c r="H27741" t="str">
        <f t="shared" si="433"/>
        <v>Day</v>
      </c>
      <c r="J27741" t="s">
        <v>26</v>
      </c>
      <c r="K27741" t="s">
        <v>26</v>
      </c>
      <c r="L27741">
        <v>0</v>
      </c>
      <c r="M27741">
        <v>0</v>
      </c>
      <c r="N27741">
        <v>0</v>
      </c>
      <c r="O27741">
        <v>0</v>
      </c>
      <c r="P27741">
        <v>0</v>
      </c>
      <c r="Q27741" t="s">
        <v>112</v>
      </c>
      <c r="R27741" t="s">
        <v>2691</v>
      </c>
      <c r="S27741" t="s">
        <v>1219</v>
      </c>
      <c r="T27741" t="s">
        <v>25</v>
      </c>
      <c r="U27741" t="s">
        <v>27</v>
      </c>
      <c r="V27741" t="s">
        <v>2690</v>
      </c>
      <c r="W27741" t="s">
        <v>147</v>
      </c>
      <c r="X27741" t="s">
        <v>391</v>
      </c>
      <c r="Y27741" s="3" t="s">
        <v>1220</v>
      </c>
      <c r="Z27741">
        <v>210169</v>
      </c>
    </row>
    <row r="27742" spans="1:26" x14ac:dyDescent="0.25">
      <c r="A27742" t="s">
        <v>425</v>
      </c>
      <c r="B27742" t="s">
        <v>420</v>
      </c>
      <c r="D27742">
        <v>0</v>
      </c>
      <c r="E27742">
        <v>1</v>
      </c>
      <c r="F27742" s="7">
        <v>39909</v>
      </c>
      <c r="G27742" s="5">
        <v>0.42708333333333331</v>
      </c>
      <c r="H27742" t="str">
        <f t="shared" si="433"/>
        <v>Day</v>
      </c>
      <c r="J27742" t="s">
        <v>26</v>
      </c>
      <c r="K27742" t="s">
        <v>26</v>
      </c>
      <c r="L27742">
        <v>0</v>
      </c>
      <c r="M27742">
        <v>0</v>
      </c>
      <c r="N27742">
        <v>0</v>
      </c>
      <c r="O27742">
        <v>0</v>
      </c>
      <c r="P27742">
        <v>0</v>
      </c>
      <c r="Q27742" t="s">
        <v>112</v>
      </c>
      <c r="R27742" t="s">
        <v>2691</v>
      </c>
      <c r="S27742" t="s">
        <v>1219</v>
      </c>
      <c r="T27742" t="s">
        <v>25</v>
      </c>
      <c r="U27742" t="s">
        <v>27</v>
      </c>
      <c r="V27742" t="s">
        <v>2690</v>
      </c>
      <c r="W27742" t="s">
        <v>147</v>
      </c>
      <c r="X27742" t="s">
        <v>391</v>
      </c>
      <c r="Y27742" s="3" t="s">
        <v>1220</v>
      </c>
      <c r="Z27742">
        <v>217971</v>
      </c>
    </row>
    <row r="27743" spans="1:26" x14ac:dyDescent="0.25">
      <c r="A27743" t="s">
        <v>425</v>
      </c>
      <c r="B27743" t="s">
        <v>420</v>
      </c>
      <c r="D27743">
        <v>0</v>
      </c>
      <c r="E27743">
        <v>1</v>
      </c>
      <c r="F27743" s="7">
        <v>40749</v>
      </c>
      <c r="G27743" s="5">
        <v>0.82291666666666663</v>
      </c>
      <c r="H27743" t="str">
        <f t="shared" si="433"/>
        <v>Night</v>
      </c>
      <c r="I27743" t="s">
        <v>2331</v>
      </c>
      <c r="J27743" t="s">
        <v>26</v>
      </c>
      <c r="K27743" t="s">
        <v>26</v>
      </c>
      <c r="L27743">
        <v>0</v>
      </c>
      <c r="M27743">
        <v>0</v>
      </c>
      <c r="N27743">
        <v>0</v>
      </c>
      <c r="O27743">
        <v>0</v>
      </c>
      <c r="P27743">
        <v>0</v>
      </c>
      <c r="Q27743" t="s">
        <v>112</v>
      </c>
      <c r="R27743" t="s">
        <v>2691</v>
      </c>
      <c r="S27743" t="s">
        <v>1219</v>
      </c>
      <c r="T27743" t="s">
        <v>25</v>
      </c>
      <c r="U27743" t="s">
        <v>27</v>
      </c>
      <c r="V27743" t="s">
        <v>2690</v>
      </c>
      <c r="W27743" t="s">
        <v>147</v>
      </c>
      <c r="X27743" t="s">
        <v>391</v>
      </c>
      <c r="Y27743" s="3" t="s">
        <v>1220</v>
      </c>
      <c r="Z27743">
        <v>314103</v>
      </c>
    </row>
    <row r="27744" spans="1:26" x14ac:dyDescent="0.25">
      <c r="A27744" t="s">
        <v>425</v>
      </c>
      <c r="B27744" t="s">
        <v>420</v>
      </c>
      <c r="D27744">
        <v>0</v>
      </c>
      <c r="E27744">
        <v>1</v>
      </c>
      <c r="F27744" s="7">
        <v>40772</v>
      </c>
      <c r="G27744" s="5">
        <v>0.33055555555555555</v>
      </c>
      <c r="H27744" t="str">
        <f t="shared" si="433"/>
        <v>Day</v>
      </c>
      <c r="I27744" t="s">
        <v>2331</v>
      </c>
      <c r="J27744" t="s">
        <v>26</v>
      </c>
      <c r="K27744" t="s">
        <v>26</v>
      </c>
      <c r="L27744">
        <v>0</v>
      </c>
      <c r="M27744">
        <v>0</v>
      </c>
      <c r="N27744">
        <v>0</v>
      </c>
      <c r="O27744">
        <v>0</v>
      </c>
      <c r="P27744">
        <v>0</v>
      </c>
      <c r="Q27744" t="s">
        <v>112</v>
      </c>
      <c r="R27744" t="s">
        <v>2691</v>
      </c>
      <c r="S27744" t="s">
        <v>1219</v>
      </c>
      <c r="T27744" t="s">
        <v>25</v>
      </c>
      <c r="U27744" t="s">
        <v>27</v>
      </c>
      <c r="V27744" t="s">
        <v>2690</v>
      </c>
      <c r="W27744" t="s">
        <v>147</v>
      </c>
      <c r="X27744" t="s">
        <v>391</v>
      </c>
      <c r="Y27744" s="3" t="s">
        <v>1220</v>
      </c>
      <c r="Z27744">
        <v>351866</v>
      </c>
    </row>
    <row r="27745" spans="1:26" x14ac:dyDescent="0.25">
      <c r="A27745" t="s">
        <v>425</v>
      </c>
      <c r="B27745" t="s">
        <v>420</v>
      </c>
      <c r="D27745">
        <v>0</v>
      </c>
      <c r="E27745">
        <v>1</v>
      </c>
      <c r="F27745" s="7">
        <v>41019</v>
      </c>
      <c r="G27745" s="5">
        <v>8.3333333333333332E-3</v>
      </c>
      <c r="H27745" t="str">
        <f t="shared" si="433"/>
        <v>Night</v>
      </c>
      <c r="J27745" t="s">
        <v>26</v>
      </c>
      <c r="K27745" t="s">
        <v>26</v>
      </c>
      <c r="L27745">
        <v>0</v>
      </c>
      <c r="M27745">
        <v>0</v>
      </c>
      <c r="N27745">
        <v>0</v>
      </c>
      <c r="O27745">
        <v>0</v>
      </c>
      <c r="P27745">
        <v>0</v>
      </c>
      <c r="Q27745" t="s">
        <v>112</v>
      </c>
      <c r="R27745" t="s">
        <v>2691</v>
      </c>
      <c r="S27745" t="s">
        <v>1219</v>
      </c>
      <c r="T27745" t="s">
        <v>25</v>
      </c>
      <c r="U27745" t="s">
        <v>27</v>
      </c>
      <c r="V27745" t="s">
        <v>2690</v>
      </c>
      <c r="W27745" t="s">
        <v>147</v>
      </c>
      <c r="X27745" t="s">
        <v>391</v>
      </c>
      <c r="Y27745" s="3" t="s">
        <v>1220</v>
      </c>
      <c r="Z27745">
        <v>359038</v>
      </c>
    </row>
    <row r="27746" spans="1:26" x14ac:dyDescent="0.25">
      <c r="A27746" t="s">
        <v>425</v>
      </c>
      <c r="B27746" t="s">
        <v>420</v>
      </c>
      <c r="D27746">
        <v>0</v>
      </c>
      <c r="E27746">
        <v>1</v>
      </c>
      <c r="F27746" s="7">
        <v>41082</v>
      </c>
      <c r="G27746" s="5">
        <v>0.39930555555555558</v>
      </c>
      <c r="H27746" t="str">
        <f t="shared" si="433"/>
        <v>Day</v>
      </c>
      <c r="J27746" t="s">
        <v>26</v>
      </c>
      <c r="K27746" t="s">
        <v>26</v>
      </c>
      <c r="L27746">
        <v>0</v>
      </c>
      <c r="M27746">
        <v>0</v>
      </c>
      <c r="N27746">
        <v>0</v>
      </c>
      <c r="O27746">
        <v>0</v>
      </c>
      <c r="P27746">
        <v>0</v>
      </c>
      <c r="Q27746" t="s">
        <v>112</v>
      </c>
      <c r="R27746" t="s">
        <v>2682</v>
      </c>
      <c r="S27746" t="s">
        <v>199</v>
      </c>
      <c r="T27746" t="s">
        <v>25</v>
      </c>
      <c r="U27746" t="s">
        <v>27</v>
      </c>
      <c r="V27746" t="s">
        <v>201</v>
      </c>
      <c r="W27746" t="s">
        <v>147</v>
      </c>
      <c r="X27746" t="s">
        <v>391</v>
      </c>
      <c r="Y27746" t="s">
        <v>200</v>
      </c>
      <c r="Z27746">
        <v>355826</v>
      </c>
    </row>
    <row r="27747" spans="1:26" x14ac:dyDescent="0.25">
      <c r="A27747" t="s">
        <v>425</v>
      </c>
      <c r="B27747" t="s">
        <v>420</v>
      </c>
      <c r="D27747">
        <v>0</v>
      </c>
      <c r="E27747">
        <v>1</v>
      </c>
      <c r="F27747" s="7">
        <v>41561</v>
      </c>
      <c r="G27747" s="5">
        <v>0.34027777777777773</v>
      </c>
      <c r="H27747" t="str">
        <f t="shared" si="433"/>
        <v>Day</v>
      </c>
      <c r="J27747" t="s">
        <v>26</v>
      </c>
      <c r="K27747" t="s">
        <v>26</v>
      </c>
      <c r="L27747">
        <v>0</v>
      </c>
      <c r="M27747">
        <v>0</v>
      </c>
      <c r="N27747">
        <v>0</v>
      </c>
      <c r="O27747">
        <v>0</v>
      </c>
      <c r="P27747">
        <v>0</v>
      </c>
      <c r="Q27747" t="s">
        <v>112</v>
      </c>
      <c r="R27747" t="s">
        <v>2050</v>
      </c>
      <c r="S27747" t="s">
        <v>1239</v>
      </c>
      <c r="T27747" t="s">
        <v>25</v>
      </c>
      <c r="U27747" t="s">
        <v>27</v>
      </c>
      <c r="V27747" t="s">
        <v>201</v>
      </c>
      <c r="W27747" t="s">
        <v>147</v>
      </c>
      <c r="X27747" t="s">
        <v>391</v>
      </c>
      <c r="Y27747" t="s">
        <v>1240</v>
      </c>
      <c r="Z27747">
        <v>235667</v>
      </c>
    </row>
    <row r="27748" spans="1:26" x14ac:dyDescent="0.25">
      <c r="A27748" t="s">
        <v>425</v>
      </c>
      <c r="B27748" t="s">
        <v>420</v>
      </c>
      <c r="D27748">
        <v>0</v>
      </c>
      <c r="E27748">
        <v>1</v>
      </c>
      <c r="F27748" s="7">
        <v>36737</v>
      </c>
      <c r="G27748" s="5">
        <v>0.75347222222222221</v>
      </c>
      <c r="H27748" t="str">
        <f t="shared" si="433"/>
        <v>Night</v>
      </c>
      <c r="J27748" t="s">
        <v>26</v>
      </c>
      <c r="K27748" t="s">
        <v>26</v>
      </c>
      <c r="L27748">
        <v>0</v>
      </c>
      <c r="M27748">
        <v>0</v>
      </c>
      <c r="N27748">
        <v>0</v>
      </c>
      <c r="O27748">
        <v>0</v>
      </c>
      <c r="P27748">
        <v>0</v>
      </c>
      <c r="Q27748" t="s">
        <v>112</v>
      </c>
      <c r="R27748" t="s">
        <v>2682</v>
      </c>
      <c r="S27748" t="s">
        <v>199</v>
      </c>
      <c r="T27748" t="s">
        <v>25</v>
      </c>
      <c r="U27748" t="s">
        <v>27</v>
      </c>
      <c r="V27748" t="s">
        <v>201</v>
      </c>
      <c r="W27748" t="s">
        <v>147</v>
      </c>
      <c r="X27748" t="s">
        <v>391</v>
      </c>
      <c r="Y27748" t="s">
        <v>200</v>
      </c>
      <c r="Z27748">
        <v>329806</v>
      </c>
    </row>
    <row r="27749" spans="1:26" x14ac:dyDescent="0.25">
      <c r="A27749" t="s">
        <v>425</v>
      </c>
      <c r="B27749" t="s">
        <v>420</v>
      </c>
      <c r="D27749">
        <v>0</v>
      </c>
      <c r="E27749">
        <v>1</v>
      </c>
      <c r="F27749" s="7">
        <v>41153</v>
      </c>
      <c r="G27749" s="5">
        <v>0.38541666666666669</v>
      </c>
      <c r="H27749" t="str">
        <f t="shared" si="433"/>
        <v>Day</v>
      </c>
      <c r="J27749" t="s">
        <v>26</v>
      </c>
      <c r="K27749" t="s">
        <v>26</v>
      </c>
      <c r="L27749">
        <v>0</v>
      </c>
      <c r="M27749">
        <v>0</v>
      </c>
      <c r="N27749">
        <v>0</v>
      </c>
      <c r="O27749">
        <v>0</v>
      </c>
      <c r="P27749">
        <v>0</v>
      </c>
      <c r="Q27749" t="s">
        <v>112</v>
      </c>
      <c r="R27749" t="s">
        <v>2682</v>
      </c>
      <c r="S27749" t="s">
        <v>199</v>
      </c>
      <c r="T27749" t="s">
        <v>25</v>
      </c>
      <c r="U27749" t="s">
        <v>27</v>
      </c>
      <c r="V27749" t="s">
        <v>201</v>
      </c>
      <c r="W27749" t="s">
        <v>147</v>
      </c>
      <c r="X27749" t="s">
        <v>391</v>
      </c>
      <c r="Y27749" t="s">
        <v>200</v>
      </c>
      <c r="Z27749">
        <v>330109</v>
      </c>
    </row>
    <row r="27750" spans="1:26" x14ac:dyDescent="0.25">
      <c r="A27750" t="s">
        <v>425</v>
      </c>
      <c r="B27750" t="s">
        <v>420</v>
      </c>
      <c r="D27750">
        <v>0</v>
      </c>
      <c r="E27750">
        <v>1</v>
      </c>
      <c r="F27750" s="7">
        <v>41161</v>
      </c>
      <c r="G27750" s="5">
        <v>0.79861111111111116</v>
      </c>
      <c r="H27750" t="str">
        <f t="shared" si="433"/>
        <v>Night</v>
      </c>
      <c r="J27750" t="s">
        <v>26</v>
      </c>
      <c r="K27750" t="s">
        <v>26</v>
      </c>
      <c r="L27750">
        <v>0</v>
      </c>
      <c r="M27750">
        <v>0</v>
      </c>
      <c r="N27750">
        <v>0</v>
      </c>
      <c r="O27750">
        <v>0</v>
      </c>
      <c r="P27750">
        <v>0</v>
      </c>
      <c r="Q27750" t="s">
        <v>112</v>
      </c>
      <c r="R27750" t="s">
        <v>2682</v>
      </c>
      <c r="S27750" t="s">
        <v>199</v>
      </c>
      <c r="T27750" t="s">
        <v>25</v>
      </c>
      <c r="U27750" t="s">
        <v>27</v>
      </c>
      <c r="V27750" t="s">
        <v>201</v>
      </c>
      <c r="W27750" t="s">
        <v>147</v>
      </c>
      <c r="X27750" t="s">
        <v>391</v>
      </c>
      <c r="Y27750" t="s">
        <v>200</v>
      </c>
      <c r="Z27750">
        <v>340566</v>
      </c>
    </row>
    <row r="27751" spans="1:26" x14ac:dyDescent="0.25">
      <c r="A27751" t="s">
        <v>425</v>
      </c>
      <c r="B27751" t="s">
        <v>420</v>
      </c>
      <c r="D27751">
        <v>0</v>
      </c>
      <c r="E27751">
        <v>1</v>
      </c>
      <c r="F27751" s="7">
        <v>41870</v>
      </c>
      <c r="G27751" s="5">
        <v>0.57291666666666663</v>
      </c>
      <c r="H27751" t="str">
        <f t="shared" si="433"/>
        <v>Day</v>
      </c>
      <c r="I27751" t="s">
        <v>2331</v>
      </c>
      <c r="J27751" t="s">
        <v>26</v>
      </c>
      <c r="K27751" t="s">
        <v>26</v>
      </c>
      <c r="L27751">
        <v>0</v>
      </c>
      <c r="M27751">
        <v>0</v>
      </c>
      <c r="N27751">
        <v>0</v>
      </c>
      <c r="O27751">
        <v>0</v>
      </c>
      <c r="P27751">
        <v>0</v>
      </c>
      <c r="Q27751" t="s">
        <v>112</v>
      </c>
      <c r="R27751" t="s">
        <v>2685</v>
      </c>
      <c r="S27751" t="s">
        <v>1420</v>
      </c>
      <c r="T27751" t="s">
        <v>25</v>
      </c>
      <c r="U27751" t="s">
        <v>27</v>
      </c>
      <c r="V27751" t="s">
        <v>201</v>
      </c>
      <c r="W27751" t="s">
        <v>147</v>
      </c>
      <c r="X27751" t="s">
        <v>391</v>
      </c>
      <c r="Y27751" t="s">
        <v>1421</v>
      </c>
      <c r="Z27751">
        <v>205573</v>
      </c>
    </row>
    <row r="27752" spans="1:26" x14ac:dyDescent="0.25">
      <c r="A27752" t="s">
        <v>425</v>
      </c>
      <c r="B27752" t="s">
        <v>420</v>
      </c>
      <c r="D27752">
        <v>0</v>
      </c>
      <c r="E27752">
        <v>1</v>
      </c>
      <c r="F27752" s="7">
        <v>36709</v>
      </c>
      <c r="G27752" s="5">
        <v>0.58333333333333337</v>
      </c>
      <c r="H27752" t="str">
        <f t="shared" si="433"/>
        <v>Day</v>
      </c>
      <c r="J27752" t="s">
        <v>26</v>
      </c>
      <c r="K27752" t="s">
        <v>26</v>
      </c>
      <c r="L27752">
        <v>0</v>
      </c>
      <c r="M27752">
        <v>0</v>
      </c>
      <c r="N27752">
        <v>0</v>
      </c>
      <c r="O27752">
        <v>0</v>
      </c>
      <c r="P27752">
        <v>0</v>
      </c>
      <c r="Q27752" t="s">
        <v>112</v>
      </c>
      <c r="R27752" t="s">
        <v>2050</v>
      </c>
      <c r="S27752" t="s">
        <v>1239</v>
      </c>
      <c r="T27752" t="s">
        <v>25</v>
      </c>
      <c r="U27752" t="s">
        <v>27</v>
      </c>
      <c r="V27752" t="s">
        <v>201</v>
      </c>
      <c r="W27752" t="s">
        <v>147</v>
      </c>
      <c r="X27752" t="s">
        <v>391</v>
      </c>
      <c r="Y27752" t="s">
        <v>1240</v>
      </c>
      <c r="Z27752">
        <v>269534</v>
      </c>
    </row>
    <row r="27753" spans="1:26" x14ac:dyDescent="0.25">
      <c r="A27753" t="s">
        <v>425</v>
      </c>
      <c r="B27753" t="s">
        <v>420</v>
      </c>
      <c r="D27753">
        <v>0</v>
      </c>
      <c r="E27753">
        <v>1</v>
      </c>
      <c r="F27753" s="7">
        <v>36734</v>
      </c>
      <c r="G27753" s="5">
        <v>0.49305555555555558</v>
      </c>
      <c r="H27753" t="str">
        <f t="shared" si="433"/>
        <v>Day</v>
      </c>
      <c r="J27753" t="s">
        <v>26</v>
      </c>
      <c r="K27753" t="s">
        <v>26</v>
      </c>
      <c r="L27753">
        <v>0</v>
      </c>
      <c r="M27753">
        <v>0</v>
      </c>
      <c r="N27753">
        <v>0</v>
      </c>
      <c r="O27753">
        <v>0</v>
      </c>
      <c r="P27753">
        <v>0</v>
      </c>
      <c r="Q27753" t="s">
        <v>112</v>
      </c>
      <c r="R27753" t="s">
        <v>2050</v>
      </c>
      <c r="S27753" t="s">
        <v>1239</v>
      </c>
      <c r="T27753" t="s">
        <v>25</v>
      </c>
      <c r="U27753" t="s">
        <v>27</v>
      </c>
      <c r="V27753" t="s">
        <v>201</v>
      </c>
      <c r="W27753" t="s">
        <v>147</v>
      </c>
      <c r="X27753" t="s">
        <v>391</v>
      </c>
      <c r="Y27753" t="s">
        <v>1240</v>
      </c>
      <c r="Z27753">
        <v>269617</v>
      </c>
    </row>
    <row r="27754" spans="1:26" x14ac:dyDescent="0.25">
      <c r="A27754" t="s">
        <v>425</v>
      </c>
      <c r="B27754" t="s">
        <v>420</v>
      </c>
      <c r="D27754">
        <v>0</v>
      </c>
      <c r="E27754">
        <v>1</v>
      </c>
      <c r="F27754" s="7">
        <v>40026</v>
      </c>
      <c r="G27754" s="5">
        <v>0.66666666666666663</v>
      </c>
      <c r="H27754" t="str">
        <f t="shared" si="433"/>
        <v>Day</v>
      </c>
      <c r="J27754" t="s">
        <v>26</v>
      </c>
      <c r="K27754" t="s">
        <v>26</v>
      </c>
      <c r="L27754">
        <v>0</v>
      </c>
      <c r="M27754">
        <v>0</v>
      </c>
      <c r="N27754">
        <v>0</v>
      </c>
      <c r="O27754">
        <v>0</v>
      </c>
      <c r="P27754">
        <v>0</v>
      </c>
      <c r="Q27754" t="s">
        <v>112</v>
      </c>
      <c r="R27754" t="s">
        <v>2050</v>
      </c>
      <c r="S27754" t="s">
        <v>1239</v>
      </c>
      <c r="T27754" t="s">
        <v>25</v>
      </c>
      <c r="U27754" t="s">
        <v>27</v>
      </c>
      <c r="V27754" t="s">
        <v>201</v>
      </c>
      <c r="W27754" t="s">
        <v>147</v>
      </c>
      <c r="X27754" t="s">
        <v>391</v>
      </c>
      <c r="Y27754" t="s">
        <v>1240</v>
      </c>
      <c r="Z27754">
        <v>238137</v>
      </c>
    </row>
    <row r="27755" spans="1:26" x14ac:dyDescent="0.25">
      <c r="A27755" t="s">
        <v>425</v>
      </c>
      <c r="B27755" t="s">
        <v>420</v>
      </c>
      <c r="D27755">
        <v>0</v>
      </c>
      <c r="E27755">
        <v>1</v>
      </c>
      <c r="F27755" s="7">
        <v>40048</v>
      </c>
      <c r="G27755" s="5">
        <v>0.64583333333333337</v>
      </c>
      <c r="H27755" t="str">
        <f t="shared" si="433"/>
        <v>Day</v>
      </c>
      <c r="J27755" t="s">
        <v>26</v>
      </c>
      <c r="K27755" t="s">
        <v>26</v>
      </c>
      <c r="L27755">
        <v>0</v>
      </c>
      <c r="M27755">
        <v>0</v>
      </c>
      <c r="N27755" s="2">
        <v>10000</v>
      </c>
      <c r="O27755">
        <v>0</v>
      </c>
      <c r="P27755">
        <v>0</v>
      </c>
      <c r="Q27755" t="s">
        <v>112</v>
      </c>
      <c r="R27755" t="s">
        <v>2682</v>
      </c>
      <c r="S27755" t="s">
        <v>199</v>
      </c>
      <c r="T27755" t="s">
        <v>25</v>
      </c>
      <c r="U27755" t="s">
        <v>64</v>
      </c>
      <c r="V27755" t="s">
        <v>201</v>
      </c>
      <c r="W27755" t="s">
        <v>196</v>
      </c>
      <c r="X27755" t="s">
        <v>408</v>
      </c>
      <c r="Y27755" t="s">
        <v>200</v>
      </c>
      <c r="Z27755">
        <v>343716</v>
      </c>
    </row>
    <row r="27756" spans="1:26" x14ac:dyDescent="0.25">
      <c r="A27756" t="s">
        <v>425</v>
      </c>
      <c r="B27756" t="s">
        <v>420</v>
      </c>
      <c r="D27756">
        <v>0</v>
      </c>
      <c r="E27756">
        <v>1</v>
      </c>
      <c r="F27756" s="7">
        <v>40793</v>
      </c>
      <c r="G27756" s="5">
        <v>0.81944444444444453</v>
      </c>
      <c r="H27756" t="str">
        <f t="shared" si="433"/>
        <v>Night</v>
      </c>
      <c r="I27756" t="s">
        <v>2331</v>
      </c>
      <c r="J27756" t="s">
        <v>26</v>
      </c>
      <c r="K27756" t="s">
        <v>26</v>
      </c>
      <c r="L27756">
        <v>0</v>
      </c>
      <c r="M27756">
        <v>0</v>
      </c>
      <c r="N27756">
        <v>0</v>
      </c>
      <c r="O27756">
        <v>0</v>
      </c>
      <c r="P27756">
        <v>0</v>
      </c>
      <c r="Q27756" t="s">
        <v>112</v>
      </c>
      <c r="R27756" t="s">
        <v>117</v>
      </c>
      <c r="S27756" t="s">
        <v>516</v>
      </c>
      <c r="T27756" t="s">
        <v>25</v>
      </c>
      <c r="U27756" t="s">
        <v>64</v>
      </c>
      <c r="V27756" t="s">
        <v>2686</v>
      </c>
      <c r="W27756" t="s">
        <v>132</v>
      </c>
      <c r="X27756" t="s">
        <v>1325</v>
      </c>
      <c r="Y27756" t="s">
        <v>517</v>
      </c>
      <c r="Z27756">
        <v>208560</v>
      </c>
    </row>
    <row r="27757" spans="1:26" x14ac:dyDescent="0.25">
      <c r="A27757" t="s">
        <v>425</v>
      </c>
      <c r="B27757" t="s">
        <v>420</v>
      </c>
      <c r="D27757">
        <v>0</v>
      </c>
      <c r="E27757">
        <v>1</v>
      </c>
      <c r="F27757" s="7">
        <v>41426</v>
      </c>
      <c r="G27757" s="5">
        <v>0.4513888888888889</v>
      </c>
      <c r="H27757" t="str">
        <f t="shared" si="433"/>
        <v>Day</v>
      </c>
      <c r="J27757" t="s">
        <v>26</v>
      </c>
      <c r="K27757" t="s">
        <v>26</v>
      </c>
      <c r="L27757">
        <v>0</v>
      </c>
      <c r="M27757">
        <v>0</v>
      </c>
      <c r="N27757">
        <v>0</v>
      </c>
      <c r="O27757">
        <v>0</v>
      </c>
      <c r="P27757">
        <v>0</v>
      </c>
      <c r="Q27757" t="s">
        <v>112</v>
      </c>
      <c r="R27757" t="s">
        <v>2682</v>
      </c>
      <c r="S27757" t="s">
        <v>1379</v>
      </c>
      <c r="T27757" t="s">
        <v>25</v>
      </c>
      <c r="U27757" t="s">
        <v>27</v>
      </c>
      <c r="V27757" t="s">
        <v>201</v>
      </c>
      <c r="W27757" t="s">
        <v>225</v>
      </c>
      <c r="X27757" t="s">
        <v>524</v>
      </c>
      <c r="Y27757" t="s">
        <v>1380</v>
      </c>
      <c r="Z27757">
        <v>205892</v>
      </c>
    </row>
    <row r="27758" spans="1:26" x14ac:dyDescent="0.25">
      <c r="A27758" t="s">
        <v>425</v>
      </c>
      <c r="B27758" t="s">
        <v>420</v>
      </c>
      <c r="D27758">
        <v>0</v>
      </c>
      <c r="E27758">
        <v>1</v>
      </c>
      <c r="F27758" s="7">
        <v>41840</v>
      </c>
      <c r="G27758" s="5">
        <v>0.875</v>
      </c>
      <c r="H27758" t="str">
        <f t="shared" si="433"/>
        <v>Night</v>
      </c>
      <c r="I27758" t="s">
        <v>2331</v>
      </c>
      <c r="J27758" t="s">
        <v>26</v>
      </c>
      <c r="K27758" t="s">
        <v>26</v>
      </c>
      <c r="L27758">
        <v>0</v>
      </c>
      <c r="M27758">
        <v>0</v>
      </c>
      <c r="N27758">
        <v>0</v>
      </c>
      <c r="O27758">
        <v>0</v>
      </c>
      <c r="P27758">
        <v>0</v>
      </c>
      <c r="Q27758" t="s">
        <v>112</v>
      </c>
      <c r="R27758" t="s">
        <v>2689</v>
      </c>
      <c r="S27758" t="s">
        <v>1144</v>
      </c>
      <c r="T27758" t="s">
        <v>25</v>
      </c>
      <c r="U27758" t="s">
        <v>27</v>
      </c>
      <c r="V27758" t="s">
        <v>2689</v>
      </c>
      <c r="W27758" t="s">
        <v>630</v>
      </c>
      <c r="X27758" t="s">
        <v>976</v>
      </c>
      <c r="Y27758" t="s">
        <v>1145</v>
      </c>
      <c r="Z27758">
        <v>254756</v>
      </c>
    </row>
    <row r="27759" spans="1:26" x14ac:dyDescent="0.25">
      <c r="A27759" t="s">
        <v>425</v>
      </c>
      <c r="B27759" t="s">
        <v>420</v>
      </c>
      <c r="D27759">
        <v>0</v>
      </c>
      <c r="E27759">
        <v>1</v>
      </c>
      <c r="F27759" s="7">
        <v>41869</v>
      </c>
      <c r="G27759" s="5">
        <v>0.62708333333333333</v>
      </c>
      <c r="H27759" t="str">
        <f t="shared" si="433"/>
        <v>Day</v>
      </c>
      <c r="I27759" t="s">
        <v>2331</v>
      </c>
      <c r="J27759" t="s">
        <v>26</v>
      </c>
      <c r="K27759" t="s">
        <v>26</v>
      </c>
      <c r="L27759">
        <v>0</v>
      </c>
      <c r="M27759">
        <v>0</v>
      </c>
      <c r="N27759">
        <v>0</v>
      </c>
      <c r="O27759">
        <v>0</v>
      </c>
      <c r="P27759">
        <v>0</v>
      </c>
      <c r="Q27759" t="s">
        <v>112</v>
      </c>
      <c r="R27759" t="s">
        <v>2682</v>
      </c>
      <c r="S27759" t="s">
        <v>199</v>
      </c>
      <c r="T27759" t="s">
        <v>25</v>
      </c>
      <c r="U27759" t="s">
        <v>27</v>
      </c>
      <c r="V27759" t="s">
        <v>201</v>
      </c>
      <c r="W27759" t="s">
        <v>99</v>
      </c>
      <c r="X27759" t="s">
        <v>647</v>
      </c>
      <c r="Y27759" t="s">
        <v>200</v>
      </c>
      <c r="Z27759">
        <v>246784</v>
      </c>
    </row>
    <row r="27760" spans="1:26" x14ac:dyDescent="0.25">
      <c r="A27760" t="s">
        <v>425</v>
      </c>
      <c r="B27760" t="s">
        <v>420</v>
      </c>
      <c r="D27760">
        <v>0</v>
      </c>
      <c r="E27760">
        <v>1</v>
      </c>
      <c r="F27760" s="7">
        <v>41871</v>
      </c>
      <c r="G27760" s="5">
        <v>0.4375</v>
      </c>
      <c r="H27760" t="str">
        <f t="shared" si="433"/>
        <v>Day</v>
      </c>
      <c r="I27760" t="s">
        <v>2331</v>
      </c>
      <c r="J27760" t="s">
        <v>26</v>
      </c>
      <c r="K27760" t="s">
        <v>26</v>
      </c>
      <c r="L27760">
        <v>0</v>
      </c>
      <c r="M27760">
        <v>0</v>
      </c>
      <c r="N27760">
        <v>0</v>
      </c>
      <c r="O27760">
        <v>0</v>
      </c>
      <c r="P27760">
        <v>0</v>
      </c>
      <c r="Q27760" t="s">
        <v>112</v>
      </c>
      <c r="R27760" t="s">
        <v>2682</v>
      </c>
      <c r="S27760" t="s">
        <v>1265</v>
      </c>
      <c r="T27760" t="s">
        <v>25</v>
      </c>
      <c r="U27760" t="s">
        <v>27</v>
      </c>
      <c r="V27760" t="s">
        <v>201</v>
      </c>
      <c r="W27760" t="s">
        <v>99</v>
      </c>
      <c r="X27760" t="s">
        <v>647</v>
      </c>
      <c r="Y27760" t="s">
        <v>1266</v>
      </c>
      <c r="Z27760">
        <v>321718</v>
      </c>
    </row>
    <row r="27761" spans="1:26" x14ac:dyDescent="0.25">
      <c r="A27761" t="s">
        <v>425</v>
      </c>
      <c r="B27761" t="s">
        <v>420</v>
      </c>
      <c r="D27761">
        <v>0</v>
      </c>
      <c r="E27761">
        <v>1</v>
      </c>
      <c r="F27761" s="7">
        <v>41873</v>
      </c>
      <c r="G27761" s="5">
        <v>0.72916666666666663</v>
      </c>
      <c r="H27761" t="str">
        <f t="shared" si="433"/>
        <v>Day</v>
      </c>
      <c r="I27761" t="s">
        <v>2331</v>
      </c>
      <c r="J27761" t="s">
        <v>26</v>
      </c>
      <c r="K27761" t="s">
        <v>26</v>
      </c>
      <c r="L27761">
        <v>0</v>
      </c>
      <c r="M27761">
        <v>0</v>
      </c>
      <c r="N27761">
        <v>0</v>
      </c>
      <c r="O27761">
        <v>0</v>
      </c>
      <c r="P27761">
        <v>0</v>
      </c>
      <c r="Q27761" t="s">
        <v>112</v>
      </c>
      <c r="R27761" t="s">
        <v>2682</v>
      </c>
      <c r="S27761" t="s">
        <v>199</v>
      </c>
      <c r="T27761" t="s">
        <v>25</v>
      </c>
      <c r="U27761" t="s">
        <v>27</v>
      </c>
      <c r="V27761" t="s">
        <v>201</v>
      </c>
      <c r="W27761" t="s">
        <v>99</v>
      </c>
      <c r="X27761" t="s">
        <v>647</v>
      </c>
      <c r="Y27761" t="s">
        <v>200</v>
      </c>
      <c r="Z27761">
        <v>258392</v>
      </c>
    </row>
    <row r="27762" spans="1:26" x14ac:dyDescent="0.25">
      <c r="A27762" t="s">
        <v>425</v>
      </c>
      <c r="B27762" t="s">
        <v>420</v>
      </c>
      <c r="D27762">
        <v>0</v>
      </c>
      <c r="E27762">
        <v>1</v>
      </c>
      <c r="F27762" s="7">
        <v>37950</v>
      </c>
      <c r="G27762" s="5">
        <v>0.47916666666666669</v>
      </c>
      <c r="H27762" t="str">
        <f t="shared" si="433"/>
        <v>Day</v>
      </c>
      <c r="J27762" t="s">
        <v>26</v>
      </c>
      <c r="K27762" t="s">
        <v>26</v>
      </c>
      <c r="L27762">
        <v>0</v>
      </c>
      <c r="M27762">
        <v>0</v>
      </c>
      <c r="N27762">
        <v>0</v>
      </c>
      <c r="O27762">
        <v>0</v>
      </c>
      <c r="P27762">
        <v>0</v>
      </c>
      <c r="Q27762" t="s">
        <v>112</v>
      </c>
      <c r="R27762" t="s">
        <v>2689</v>
      </c>
      <c r="S27762" t="s">
        <v>1470</v>
      </c>
      <c r="T27762" t="s">
        <v>25</v>
      </c>
      <c r="U27762" t="s">
        <v>27</v>
      </c>
      <c r="V27762" t="s">
        <v>2689</v>
      </c>
      <c r="W27762" t="s">
        <v>99</v>
      </c>
      <c r="X27762" t="s">
        <v>647</v>
      </c>
      <c r="Y27762" t="s">
        <v>1471</v>
      </c>
      <c r="Z27762">
        <v>210325</v>
      </c>
    </row>
    <row r="27763" spans="1:26" x14ac:dyDescent="0.25">
      <c r="A27763" t="s">
        <v>425</v>
      </c>
      <c r="B27763" t="s">
        <v>420</v>
      </c>
      <c r="D27763">
        <v>0</v>
      </c>
      <c r="E27763">
        <v>1</v>
      </c>
      <c r="F27763" s="7">
        <v>37998</v>
      </c>
      <c r="G27763" s="5">
        <v>2.0833333333333332E-2</v>
      </c>
      <c r="H27763" t="str">
        <f t="shared" si="433"/>
        <v>Night</v>
      </c>
      <c r="J27763" t="s">
        <v>26</v>
      </c>
      <c r="K27763" t="s">
        <v>26</v>
      </c>
      <c r="L27763">
        <v>0</v>
      </c>
      <c r="M27763">
        <v>0</v>
      </c>
      <c r="N27763">
        <v>0</v>
      </c>
      <c r="O27763">
        <v>0</v>
      </c>
      <c r="P27763">
        <v>0</v>
      </c>
      <c r="Q27763" t="s">
        <v>112</v>
      </c>
      <c r="R27763" t="s">
        <v>117</v>
      </c>
      <c r="S27763" t="s">
        <v>516</v>
      </c>
      <c r="T27763" t="s">
        <v>25</v>
      </c>
      <c r="U27763" t="s">
        <v>64</v>
      </c>
      <c r="V27763" t="s">
        <v>2686</v>
      </c>
      <c r="W27763" t="s">
        <v>142</v>
      </c>
      <c r="X27763" t="s">
        <v>139</v>
      </c>
      <c r="Y27763" t="s">
        <v>517</v>
      </c>
      <c r="Z27763">
        <v>211023</v>
      </c>
    </row>
    <row r="27764" spans="1:26" x14ac:dyDescent="0.25">
      <c r="A27764" t="s">
        <v>425</v>
      </c>
      <c r="B27764" t="s">
        <v>420</v>
      </c>
      <c r="D27764">
        <v>0</v>
      </c>
      <c r="E27764">
        <v>1</v>
      </c>
      <c r="F27764" s="7">
        <v>38380</v>
      </c>
      <c r="G27764" s="5">
        <v>0.58333333333333337</v>
      </c>
      <c r="H27764" t="str">
        <f t="shared" si="433"/>
        <v>Day</v>
      </c>
      <c r="J27764" t="s">
        <v>26</v>
      </c>
      <c r="K27764" t="s">
        <v>26</v>
      </c>
      <c r="L27764">
        <v>0</v>
      </c>
      <c r="M27764">
        <v>0</v>
      </c>
      <c r="N27764">
        <v>0</v>
      </c>
      <c r="O27764">
        <v>0</v>
      </c>
      <c r="P27764">
        <v>0</v>
      </c>
      <c r="Q27764" t="s">
        <v>112</v>
      </c>
      <c r="R27764" t="s">
        <v>2682</v>
      </c>
      <c r="S27764" t="s">
        <v>199</v>
      </c>
      <c r="T27764" t="s">
        <v>25</v>
      </c>
      <c r="U27764" t="s">
        <v>27</v>
      </c>
      <c r="V27764" t="s">
        <v>201</v>
      </c>
      <c r="W27764" t="s">
        <v>142</v>
      </c>
      <c r="X27764" t="s">
        <v>139</v>
      </c>
      <c r="Y27764" t="s">
        <v>200</v>
      </c>
      <c r="Z27764">
        <v>314873</v>
      </c>
    </row>
    <row r="27765" spans="1:26" x14ac:dyDescent="0.25">
      <c r="A27765" t="s">
        <v>425</v>
      </c>
      <c r="B27765" t="s">
        <v>420</v>
      </c>
      <c r="D27765">
        <v>0</v>
      </c>
      <c r="E27765">
        <v>1</v>
      </c>
      <c r="F27765" s="7">
        <v>40483</v>
      </c>
      <c r="G27765" s="5">
        <v>0.44444444444444442</v>
      </c>
      <c r="H27765" t="str">
        <f t="shared" si="433"/>
        <v>Day</v>
      </c>
      <c r="I27765" t="s">
        <v>2331</v>
      </c>
      <c r="J27765" t="s">
        <v>26</v>
      </c>
      <c r="K27765" t="s">
        <v>26</v>
      </c>
      <c r="L27765">
        <v>0</v>
      </c>
      <c r="M27765">
        <v>0</v>
      </c>
      <c r="N27765" s="2">
        <v>120739</v>
      </c>
      <c r="O27765">
        <v>0</v>
      </c>
      <c r="P27765">
        <v>0</v>
      </c>
      <c r="Q27765" t="s">
        <v>112</v>
      </c>
      <c r="R27765" t="s">
        <v>117</v>
      </c>
      <c r="S27765" t="s">
        <v>516</v>
      </c>
      <c r="T27765" t="s">
        <v>25</v>
      </c>
      <c r="U27765" t="s">
        <v>64</v>
      </c>
      <c r="V27765" t="s">
        <v>2686</v>
      </c>
      <c r="W27765" t="s">
        <v>142</v>
      </c>
      <c r="X27765" t="s">
        <v>139</v>
      </c>
      <c r="Y27765" t="s">
        <v>517</v>
      </c>
      <c r="Z27765">
        <v>205211</v>
      </c>
    </row>
    <row r="27766" spans="1:26" x14ac:dyDescent="0.25">
      <c r="A27766" t="s">
        <v>425</v>
      </c>
      <c r="B27766" t="s">
        <v>420</v>
      </c>
      <c r="D27766">
        <v>0</v>
      </c>
      <c r="E27766">
        <v>1</v>
      </c>
      <c r="F27766" s="7">
        <v>41897</v>
      </c>
      <c r="G27766" s="5">
        <v>0.41666666666666669</v>
      </c>
      <c r="H27766" t="str">
        <f t="shared" si="433"/>
        <v>Day</v>
      </c>
      <c r="J27766" t="s">
        <v>26</v>
      </c>
      <c r="K27766" t="s">
        <v>26</v>
      </c>
      <c r="L27766">
        <v>0</v>
      </c>
      <c r="M27766">
        <v>0</v>
      </c>
      <c r="N27766">
        <v>0</v>
      </c>
      <c r="O27766">
        <v>0</v>
      </c>
      <c r="P27766">
        <v>0</v>
      </c>
      <c r="Q27766" t="s">
        <v>112</v>
      </c>
      <c r="R27766" t="s">
        <v>2682</v>
      </c>
      <c r="S27766" t="s">
        <v>199</v>
      </c>
      <c r="T27766" t="s">
        <v>25</v>
      </c>
      <c r="U27766" t="s">
        <v>27</v>
      </c>
      <c r="V27766" t="s">
        <v>201</v>
      </c>
      <c r="W27766" t="s">
        <v>142</v>
      </c>
      <c r="X27766" t="s">
        <v>139</v>
      </c>
      <c r="Y27766" t="s">
        <v>200</v>
      </c>
      <c r="Z27766">
        <v>17221</v>
      </c>
    </row>
    <row r="27767" spans="1:26" x14ac:dyDescent="0.25">
      <c r="A27767" t="s">
        <v>425</v>
      </c>
      <c r="B27767" t="s">
        <v>420</v>
      </c>
      <c r="D27767">
        <v>0</v>
      </c>
      <c r="E27767">
        <v>1</v>
      </c>
      <c r="F27767" s="7">
        <v>41992</v>
      </c>
      <c r="G27767" s="5">
        <v>0.73958333333333337</v>
      </c>
      <c r="H27767" t="str">
        <f t="shared" si="433"/>
        <v>Day</v>
      </c>
      <c r="J27767" t="s">
        <v>26</v>
      </c>
      <c r="K27767" t="s">
        <v>26</v>
      </c>
      <c r="L27767">
        <v>0</v>
      </c>
      <c r="M27767">
        <v>0</v>
      </c>
      <c r="N27767">
        <v>0</v>
      </c>
      <c r="O27767">
        <v>0</v>
      </c>
      <c r="P27767">
        <v>0</v>
      </c>
      <c r="Q27767" t="s">
        <v>112</v>
      </c>
      <c r="R27767" t="s">
        <v>2682</v>
      </c>
      <c r="S27767" t="s">
        <v>1265</v>
      </c>
      <c r="T27767" t="s">
        <v>25</v>
      </c>
      <c r="U27767" t="s">
        <v>27</v>
      </c>
      <c r="V27767" t="s">
        <v>201</v>
      </c>
      <c r="W27767" t="s">
        <v>251</v>
      </c>
      <c r="X27767" t="s">
        <v>1383</v>
      </c>
      <c r="Y27767" t="s">
        <v>1266</v>
      </c>
      <c r="Z27767">
        <v>223656</v>
      </c>
    </row>
    <row r="27768" spans="1:26" x14ac:dyDescent="0.25">
      <c r="A27768" t="s">
        <v>425</v>
      </c>
      <c r="B27768" t="s">
        <v>420</v>
      </c>
      <c r="D27768">
        <v>0</v>
      </c>
      <c r="E27768">
        <v>1</v>
      </c>
      <c r="F27768" s="7">
        <v>42109</v>
      </c>
      <c r="G27768" s="5">
        <v>0.70486111111111116</v>
      </c>
      <c r="H27768" t="str">
        <f t="shared" si="433"/>
        <v>Day</v>
      </c>
      <c r="J27768" t="s">
        <v>26</v>
      </c>
      <c r="K27768" t="s">
        <v>26</v>
      </c>
      <c r="L27768">
        <v>0</v>
      </c>
      <c r="M27768">
        <v>0</v>
      </c>
      <c r="N27768">
        <v>601</v>
      </c>
      <c r="O27768">
        <v>0</v>
      </c>
      <c r="P27768">
        <v>0</v>
      </c>
      <c r="Q27768" t="s">
        <v>112</v>
      </c>
      <c r="R27768" t="s">
        <v>117</v>
      </c>
      <c r="S27768" t="s">
        <v>516</v>
      </c>
      <c r="T27768" t="s">
        <v>25</v>
      </c>
      <c r="U27768" t="s">
        <v>64</v>
      </c>
      <c r="V27768" t="s">
        <v>2686</v>
      </c>
      <c r="W27768" t="s">
        <v>251</v>
      </c>
      <c r="X27768" t="s">
        <v>1383</v>
      </c>
      <c r="Y27768" t="s">
        <v>517</v>
      </c>
      <c r="Z27768">
        <v>243986</v>
      </c>
    </row>
    <row r="27769" spans="1:26" x14ac:dyDescent="0.25">
      <c r="A27769" t="s">
        <v>425</v>
      </c>
      <c r="B27769" t="s">
        <v>420</v>
      </c>
      <c r="D27769">
        <v>0</v>
      </c>
      <c r="E27769">
        <v>1</v>
      </c>
      <c r="F27769" s="7">
        <v>42019</v>
      </c>
      <c r="G27769" s="5">
        <v>0.61805555555555558</v>
      </c>
      <c r="H27769" t="str">
        <f t="shared" si="433"/>
        <v>Day</v>
      </c>
      <c r="J27769" t="s">
        <v>26</v>
      </c>
      <c r="K27769" t="s">
        <v>26</v>
      </c>
      <c r="L27769">
        <v>0</v>
      </c>
      <c r="M27769">
        <v>0</v>
      </c>
      <c r="N27769" s="2">
        <v>1302</v>
      </c>
      <c r="O27769">
        <v>0</v>
      </c>
      <c r="P27769">
        <v>0</v>
      </c>
      <c r="Q27769" t="s">
        <v>112</v>
      </c>
      <c r="R27769" t="s">
        <v>117</v>
      </c>
      <c r="S27769" t="s">
        <v>516</v>
      </c>
      <c r="T27769" t="s">
        <v>25</v>
      </c>
      <c r="U27769" t="s">
        <v>64</v>
      </c>
      <c r="V27769" t="s">
        <v>2686</v>
      </c>
      <c r="W27769" t="s">
        <v>251</v>
      </c>
      <c r="X27769" t="s">
        <v>1383</v>
      </c>
      <c r="Y27769" t="s">
        <v>517</v>
      </c>
      <c r="Z27769">
        <v>223008</v>
      </c>
    </row>
    <row r="27770" spans="1:26" x14ac:dyDescent="0.25">
      <c r="A27770" t="s">
        <v>425</v>
      </c>
      <c r="B27770" t="s">
        <v>420</v>
      </c>
      <c r="D27770">
        <v>0</v>
      </c>
      <c r="E27770">
        <v>1</v>
      </c>
      <c r="F27770" s="7">
        <v>37419</v>
      </c>
      <c r="G27770" s="5">
        <v>0.64583333333333337</v>
      </c>
      <c r="H27770" t="str">
        <f t="shared" si="433"/>
        <v>Day</v>
      </c>
      <c r="J27770" t="s">
        <v>26</v>
      </c>
      <c r="K27770" t="s">
        <v>26</v>
      </c>
      <c r="L27770">
        <v>0</v>
      </c>
      <c r="M27770">
        <v>0</v>
      </c>
      <c r="N27770">
        <v>0</v>
      </c>
      <c r="O27770">
        <v>0</v>
      </c>
      <c r="P27770">
        <v>0</v>
      </c>
      <c r="Q27770" t="s">
        <v>112</v>
      </c>
      <c r="R27770" t="s">
        <v>2682</v>
      </c>
      <c r="S27770" t="s">
        <v>199</v>
      </c>
      <c r="T27770" t="s">
        <v>25</v>
      </c>
      <c r="U27770" t="s">
        <v>27</v>
      </c>
      <c r="V27770" t="s">
        <v>201</v>
      </c>
      <c r="W27770" t="s">
        <v>421</v>
      </c>
      <c r="X27770" t="s">
        <v>424</v>
      </c>
      <c r="Y27770" t="s">
        <v>200</v>
      </c>
      <c r="Z27770">
        <v>233341</v>
      </c>
    </row>
    <row r="27771" spans="1:26" x14ac:dyDescent="0.25">
      <c r="A27771" t="s">
        <v>425</v>
      </c>
      <c r="B27771" t="s">
        <v>420</v>
      </c>
      <c r="D27771">
        <v>0</v>
      </c>
      <c r="E27771">
        <v>1</v>
      </c>
      <c r="F27771" s="7">
        <v>40033</v>
      </c>
      <c r="G27771" s="5">
        <v>0.38541666666666669</v>
      </c>
      <c r="H27771" t="str">
        <f t="shared" si="433"/>
        <v>Day</v>
      </c>
      <c r="J27771" t="s">
        <v>26</v>
      </c>
      <c r="K27771" t="s">
        <v>26</v>
      </c>
      <c r="L27771">
        <v>0</v>
      </c>
      <c r="M27771">
        <v>0</v>
      </c>
      <c r="N27771" s="2">
        <v>48703</v>
      </c>
      <c r="O27771">
        <v>0</v>
      </c>
      <c r="P27771">
        <v>0</v>
      </c>
      <c r="Q27771" t="s">
        <v>112</v>
      </c>
      <c r="R27771" t="s">
        <v>117</v>
      </c>
      <c r="S27771" t="s">
        <v>516</v>
      </c>
      <c r="T27771" t="s">
        <v>25</v>
      </c>
      <c r="U27771" t="s">
        <v>64</v>
      </c>
      <c r="V27771" t="s">
        <v>2686</v>
      </c>
      <c r="W27771" t="s">
        <v>99</v>
      </c>
      <c r="X27771" t="s">
        <v>1520</v>
      </c>
      <c r="Y27771" t="s">
        <v>517</v>
      </c>
      <c r="Z27771">
        <v>313654</v>
      </c>
    </row>
    <row r="27772" spans="1:26" x14ac:dyDescent="0.25">
      <c r="A27772" t="s">
        <v>425</v>
      </c>
      <c r="B27772" t="s">
        <v>420</v>
      </c>
      <c r="D27772">
        <v>0</v>
      </c>
      <c r="E27772">
        <v>1</v>
      </c>
      <c r="F27772" s="7">
        <v>40330</v>
      </c>
      <c r="G27772" s="5">
        <v>0.35416666666666669</v>
      </c>
      <c r="H27772" t="str">
        <f t="shared" si="433"/>
        <v>Day</v>
      </c>
      <c r="I27772" t="s">
        <v>2331</v>
      </c>
      <c r="J27772" t="s">
        <v>26</v>
      </c>
      <c r="K27772" t="s">
        <v>26</v>
      </c>
      <c r="L27772">
        <v>0</v>
      </c>
      <c r="M27772">
        <v>0</v>
      </c>
      <c r="N27772">
        <v>0</v>
      </c>
      <c r="O27772">
        <v>0</v>
      </c>
      <c r="P27772">
        <v>0</v>
      </c>
      <c r="Q27772" t="s">
        <v>112</v>
      </c>
      <c r="R27772" t="s">
        <v>1599</v>
      </c>
      <c r="S27772" t="s">
        <v>1599</v>
      </c>
      <c r="T27772" t="s">
        <v>25</v>
      </c>
      <c r="U27772" t="s">
        <v>27</v>
      </c>
      <c r="V27772" t="s">
        <v>2679</v>
      </c>
      <c r="W27772" t="s">
        <v>35</v>
      </c>
      <c r="X27772" t="s">
        <v>726</v>
      </c>
      <c r="Y27772" t="s">
        <v>1194</v>
      </c>
      <c r="Z27772">
        <v>230965</v>
      </c>
    </row>
    <row r="27773" spans="1:26" x14ac:dyDescent="0.25">
      <c r="A27773" t="s">
        <v>425</v>
      </c>
      <c r="B27773" t="s">
        <v>420</v>
      </c>
      <c r="D27773">
        <v>0</v>
      </c>
      <c r="E27773">
        <v>1</v>
      </c>
      <c r="F27773" s="7">
        <v>40901</v>
      </c>
      <c r="G27773" s="5">
        <v>0.5625</v>
      </c>
      <c r="H27773" t="str">
        <f t="shared" si="433"/>
        <v>Day</v>
      </c>
      <c r="J27773" t="s">
        <v>26</v>
      </c>
      <c r="K27773" t="s">
        <v>26</v>
      </c>
      <c r="L27773">
        <v>0</v>
      </c>
      <c r="M27773">
        <v>0</v>
      </c>
      <c r="N27773">
        <v>0</v>
      </c>
      <c r="O27773">
        <v>25</v>
      </c>
      <c r="P27773">
        <v>0</v>
      </c>
      <c r="Q27773" t="s">
        <v>112</v>
      </c>
      <c r="R27773" t="s">
        <v>2682</v>
      </c>
      <c r="S27773" t="s">
        <v>1125</v>
      </c>
      <c r="T27773" t="s">
        <v>25</v>
      </c>
      <c r="U27773" t="s">
        <v>27</v>
      </c>
      <c r="V27773" t="s">
        <v>201</v>
      </c>
      <c r="W27773" t="s">
        <v>35</v>
      </c>
      <c r="X27773" t="s">
        <v>726</v>
      </c>
      <c r="Y27773" t="s">
        <v>1126</v>
      </c>
      <c r="Z27773">
        <v>305956</v>
      </c>
    </row>
    <row r="27774" spans="1:26" x14ac:dyDescent="0.25">
      <c r="A27774" t="s">
        <v>425</v>
      </c>
      <c r="B27774" t="s">
        <v>420</v>
      </c>
      <c r="D27774">
        <v>0</v>
      </c>
      <c r="E27774">
        <v>1</v>
      </c>
      <c r="F27774" s="7">
        <v>41071</v>
      </c>
      <c r="G27774" s="5">
        <v>0.27083333333333331</v>
      </c>
      <c r="H27774" t="str">
        <f t="shared" si="433"/>
        <v>Day</v>
      </c>
      <c r="J27774" t="s">
        <v>26</v>
      </c>
      <c r="K27774" t="s">
        <v>26</v>
      </c>
      <c r="L27774">
        <v>0</v>
      </c>
      <c r="M27774">
        <v>0</v>
      </c>
      <c r="N27774">
        <v>0</v>
      </c>
      <c r="O27774">
        <v>0</v>
      </c>
      <c r="P27774">
        <v>0</v>
      </c>
      <c r="Q27774" t="s">
        <v>112</v>
      </c>
      <c r="R27774" t="s">
        <v>2685</v>
      </c>
      <c r="S27774" t="s">
        <v>1420</v>
      </c>
      <c r="T27774" t="s">
        <v>25</v>
      </c>
      <c r="U27774" t="s">
        <v>64</v>
      </c>
      <c r="V27774" t="s">
        <v>201</v>
      </c>
      <c r="W27774" t="s">
        <v>35</v>
      </c>
      <c r="X27774" t="s">
        <v>726</v>
      </c>
      <c r="Y27774" t="s">
        <v>1421</v>
      </c>
      <c r="Z27774">
        <v>226837</v>
      </c>
    </row>
    <row r="27775" spans="1:26" x14ac:dyDescent="0.25">
      <c r="A27775" t="s">
        <v>425</v>
      </c>
      <c r="B27775" t="s">
        <v>420</v>
      </c>
      <c r="D27775">
        <v>0</v>
      </c>
      <c r="E27775">
        <v>1</v>
      </c>
      <c r="F27775" s="7">
        <v>41156</v>
      </c>
      <c r="G27775" s="5">
        <v>0.78125</v>
      </c>
      <c r="H27775" t="str">
        <f t="shared" si="433"/>
        <v>Night</v>
      </c>
      <c r="J27775" t="s">
        <v>26</v>
      </c>
      <c r="K27775" t="s">
        <v>26</v>
      </c>
      <c r="L27775">
        <v>0</v>
      </c>
      <c r="M27775">
        <v>0</v>
      </c>
      <c r="N27775">
        <v>0</v>
      </c>
      <c r="O27775">
        <v>0</v>
      </c>
      <c r="P27775">
        <v>0</v>
      </c>
      <c r="Q27775" t="s">
        <v>112</v>
      </c>
      <c r="R27775" t="s">
        <v>2693</v>
      </c>
      <c r="S27775" t="s">
        <v>1059</v>
      </c>
      <c r="T27775" t="s">
        <v>25</v>
      </c>
      <c r="U27775" t="s">
        <v>27</v>
      </c>
      <c r="V27775" t="s">
        <v>2692</v>
      </c>
      <c r="W27775" t="s">
        <v>35</v>
      </c>
      <c r="X27775" t="s">
        <v>726</v>
      </c>
      <c r="Y27775" t="s">
        <v>1060</v>
      </c>
      <c r="Z27775">
        <v>223403</v>
      </c>
    </row>
    <row r="27776" spans="1:26" x14ac:dyDescent="0.25">
      <c r="A27776" t="s">
        <v>425</v>
      </c>
      <c r="B27776" t="s">
        <v>420</v>
      </c>
      <c r="D27776">
        <v>0</v>
      </c>
      <c r="E27776">
        <v>1</v>
      </c>
      <c r="F27776" s="7">
        <v>41403</v>
      </c>
      <c r="G27776" s="5">
        <v>0.40625</v>
      </c>
      <c r="H27776" t="str">
        <f t="shared" si="433"/>
        <v>Day</v>
      </c>
      <c r="J27776" t="s">
        <v>26</v>
      </c>
      <c r="K27776" t="s">
        <v>26</v>
      </c>
      <c r="L27776">
        <v>0</v>
      </c>
      <c r="M27776">
        <v>0</v>
      </c>
      <c r="N27776">
        <v>0</v>
      </c>
      <c r="O27776">
        <v>0</v>
      </c>
      <c r="P27776">
        <v>0</v>
      </c>
      <c r="Q27776" t="s">
        <v>112</v>
      </c>
      <c r="R27776" t="s">
        <v>2693</v>
      </c>
      <c r="S27776" t="s">
        <v>1059</v>
      </c>
      <c r="T27776" t="s">
        <v>25</v>
      </c>
      <c r="U27776" t="s">
        <v>27</v>
      </c>
      <c r="V27776" t="s">
        <v>2692</v>
      </c>
      <c r="W27776" t="s">
        <v>35</v>
      </c>
      <c r="X27776" t="s">
        <v>726</v>
      </c>
      <c r="Y27776" t="s">
        <v>1060</v>
      </c>
      <c r="Z27776">
        <v>343334</v>
      </c>
    </row>
    <row r="27777" spans="1:26" x14ac:dyDescent="0.25">
      <c r="A27777" t="s">
        <v>425</v>
      </c>
      <c r="B27777" t="s">
        <v>420</v>
      </c>
      <c r="D27777">
        <v>0</v>
      </c>
      <c r="E27777">
        <v>1</v>
      </c>
      <c r="F27777" s="7">
        <v>41403</v>
      </c>
      <c r="G27777" s="5">
        <v>0.40625</v>
      </c>
      <c r="H27777" t="str">
        <f t="shared" si="433"/>
        <v>Day</v>
      </c>
      <c r="J27777" t="s">
        <v>26</v>
      </c>
      <c r="K27777" t="s">
        <v>26</v>
      </c>
      <c r="L27777">
        <v>0</v>
      </c>
      <c r="M27777">
        <v>0</v>
      </c>
      <c r="N27777">
        <v>0</v>
      </c>
      <c r="O27777">
        <v>0</v>
      </c>
      <c r="P27777">
        <v>0</v>
      </c>
      <c r="Q27777" t="s">
        <v>112</v>
      </c>
      <c r="R27777" t="s">
        <v>2050</v>
      </c>
      <c r="S27777" t="s">
        <v>1239</v>
      </c>
      <c r="T27777" t="s">
        <v>25</v>
      </c>
      <c r="U27777" t="s">
        <v>27</v>
      </c>
      <c r="V27777" t="s">
        <v>201</v>
      </c>
      <c r="W27777" t="s">
        <v>99</v>
      </c>
      <c r="X27777" t="s">
        <v>951</v>
      </c>
      <c r="Y27777" t="s">
        <v>1240</v>
      </c>
      <c r="Z27777">
        <v>348141</v>
      </c>
    </row>
    <row r="27778" spans="1:26" x14ac:dyDescent="0.25">
      <c r="A27778" t="s">
        <v>425</v>
      </c>
      <c r="B27778" t="s">
        <v>420</v>
      </c>
      <c r="D27778">
        <v>0</v>
      </c>
      <c r="E27778">
        <v>1</v>
      </c>
      <c r="F27778" s="7">
        <v>41409</v>
      </c>
      <c r="G27778" s="5">
        <v>0.55208333333333337</v>
      </c>
      <c r="H27778" t="str">
        <f t="shared" si="433"/>
        <v>Day</v>
      </c>
      <c r="J27778" t="s">
        <v>26</v>
      </c>
      <c r="K27778" t="s">
        <v>26</v>
      </c>
      <c r="L27778">
        <v>0</v>
      </c>
      <c r="M27778">
        <v>0</v>
      </c>
      <c r="N27778">
        <v>0</v>
      </c>
      <c r="O27778">
        <v>0</v>
      </c>
      <c r="P27778">
        <v>0</v>
      </c>
      <c r="Q27778" t="s">
        <v>112</v>
      </c>
      <c r="R27778" t="s">
        <v>2682</v>
      </c>
      <c r="S27778" t="s">
        <v>199</v>
      </c>
      <c r="T27778" t="s">
        <v>25</v>
      </c>
      <c r="U27778" t="s">
        <v>27</v>
      </c>
      <c r="V27778" t="s">
        <v>201</v>
      </c>
      <c r="W27778" t="s">
        <v>99</v>
      </c>
      <c r="X27778" t="s">
        <v>951</v>
      </c>
      <c r="Y27778" t="s">
        <v>200</v>
      </c>
      <c r="Z27778">
        <v>322681</v>
      </c>
    </row>
    <row r="27779" spans="1:26" x14ac:dyDescent="0.25">
      <c r="A27779" t="s">
        <v>425</v>
      </c>
      <c r="B27779" t="s">
        <v>420</v>
      </c>
      <c r="D27779">
        <v>0</v>
      </c>
      <c r="E27779">
        <v>1</v>
      </c>
      <c r="F27779" s="7">
        <v>41862</v>
      </c>
      <c r="G27779" s="5">
        <v>0.30208333333333331</v>
      </c>
      <c r="H27779" t="str">
        <f t="shared" ref="H27779:H27842" si="434">IF(AND(G27779&gt;=TIME(6,0,0),G27779&lt;TIME(18,0,0)),"Day","Night")</f>
        <v>Day</v>
      </c>
      <c r="I27779" t="s">
        <v>2331</v>
      </c>
      <c r="J27779" t="s">
        <v>26</v>
      </c>
      <c r="K27779" t="s">
        <v>26</v>
      </c>
      <c r="L27779">
        <v>0</v>
      </c>
      <c r="M27779">
        <v>0</v>
      </c>
      <c r="N27779">
        <v>0</v>
      </c>
      <c r="O27779">
        <v>0</v>
      </c>
      <c r="P27779">
        <v>0</v>
      </c>
      <c r="Q27779" t="s">
        <v>112</v>
      </c>
      <c r="R27779" t="s">
        <v>2050</v>
      </c>
      <c r="S27779" t="s">
        <v>1239</v>
      </c>
      <c r="T27779" t="s">
        <v>25</v>
      </c>
      <c r="U27779" t="s">
        <v>27</v>
      </c>
      <c r="V27779" t="s">
        <v>201</v>
      </c>
      <c r="W27779" t="s">
        <v>99</v>
      </c>
      <c r="X27779" t="s">
        <v>951</v>
      </c>
      <c r="Y27779" t="s">
        <v>1240</v>
      </c>
      <c r="Z27779">
        <v>357190</v>
      </c>
    </row>
    <row r="27780" spans="1:26" x14ac:dyDescent="0.25">
      <c r="A27780" t="s">
        <v>425</v>
      </c>
      <c r="B27780" t="s">
        <v>420</v>
      </c>
      <c r="D27780">
        <v>0</v>
      </c>
      <c r="E27780">
        <v>1</v>
      </c>
      <c r="F27780" s="7">
        <v>36706</v>
      </c>
      <c r="G27780" s="5">
        <v>0.63194444444444442</v>
      </c>
      <c r="H27780" t="str">
        <f t="shared" si="434"/>
        <v>Day</v>
      </c>
      <c r="J27780" t="s">
        <v>26</v>
      </c>
      <c r="K27780" t="s">
        <v>26</v>
      </c>
      <c r="L27780">
        <v>0</v>
      </c>
      <c r="M27780">
        <v>0</v>
      </c>
      <c r="N27780">
        <v>0</v>
      </c>
      <c r="O27780">
        <v>0</v>
      </c>
      <c r="P27780">
        <v>0</v>
      </c>
      <c r="Q27780" t="s">
        <v>112</v>
      </c>
      <c r="R27780" t="s">
        <v>2685</v>
      </c>
      <c r="S27780" t="s">
        <v>1420</v>
      </c>
      <c r="T27780" t="s">
        <v>25</v>
      </c>
      <c r="U27780" t="s">
        <v>27</v>
      </c>
      <c r="V27780" t="s">
        <v>201</v>
      </c>
      <c r="W27780" t="s">
        <v>147</v>
      </c>
      <c r="X27780" t="s">
        <v>1014</v>
      </c>
      <c r="Y27780" t="s">
        <v>1421</v>
      </c>
      <c r="Z27780">
        <v>204238</v>
      </c>
    </row>
    <row r="27781" spans="1:26" x14ac:dyDescent="0.25">
      <c r="A27781" t="s">
        <v>425</v>
      </c>
      <c r="B27781" t="s">
        <v>420</v>
      </c>
      <c r="D27781">
        <v>0</v>
      </c>
      <c r="E27781">
        <v>1</v>
      </c>
      <c r="F27781" s="7">
        <v>40389</v>
      </c>
      <c r="G27781" s="5">
        <v>0.4826388888888889</v>
      </c>
      <c r="H27781" t="str">
        <f t="shared" si="434"/>
        <v>Day</v>
      </c>
      <c r="I27781" t="s">
        <v>2331</v>
      </c>
      <c r="J27781" t="s">
        <v>26</v>
      </c>
      <c r="K27781" t="s">
        <v>26</v>
      </c>
      <c r="L27781">
        <v>0</v>
      </c>
      <c r="M27781">
        <v>0</v>
      </c>
      <c r="N27781">
        <v>0</v>
      </c>
      <c r="O27781">
        <v>0</v>
      </c>
      <c r="P27781">
        <v>0</v>
      </c>
      <c r="Q27781" t="s">
        <v>112</v>
      </c>
      <c r="R27781" t="s">
        <v>2693</v>
      </c>
      <c r="S27781" t="s">
        <v>1059</v>
      </c>
      <c r="T27781" t="s">
        <v>25</v>
      </c>
      <c r="U27781" t="s">
        <v>27</v>
      </c>
      <c r="V27781" t="s">
        <v>2692</v>
      </c>
      <c r="W27781" t="s">
        <v>147</v>
      </c>
      <c r="X27781" t="s">
        <v>1014</v>
      </c>
      <c r="Y27781" t="s">
        <v>1060</v>
      </c>
      <c r="Z27781">
        <v>212796</v>
      </c>
    </row>
    <row r="27782" spans="1:26" x14ac:dyDescent="0.25">
      <c r="A27782" t="s">
        <v>425</v>
      </c>
      <c r="B27782" t="s">
        <v>420</v>
      </c>
      <c r="D27782">
        <v>0</v>
      </c>
      <c r="E27782">
        <v>1</v>
      </c>
      <c r="F27782" s="7">
        <v>41099</v>
      </c>
      <c r="G27782" s="5">
        <v>0.34375</v>
      </c>
      <c r="H27782" t="str">
        <f t="shared" si="434"/>
        <v>Day</v>
      </c>
      <c r="J27782" t="s">
        <v>26</v>
      </c>
      <c r="K27782" t="s">
        <v>26</v>
      </c>
      <c r="L27782">
        <v>0</v>
      </c>
      <c r="M27782">
        <v>0</v>
      </c>
      <c r="N27782">
        <v>0</v>
      </c>
      <c r="O27782">
        <v>0</v>
      </c>
      <c r="P27782">
        <v>0</v>
      </c>
      <c r="Q27782" t="s">
        <v>112</v>
      </c>
      <c r="R27782" t="s">
        <v>2682</v>
      </c>
      <c r="S27782" t="s">
        <v>199</v>
      </c>
      <c r="T27782" t="s">
        <v>25</v>
      </c>
      <c r="U27782" t="s">
        <v>27</v>
      </c>
      <c r="V27782" t="s">
        <v>201</v>
      </c>
      <c r="W27782" t="s">
        <v>336</v>
      </c>
      <c r="X27782" t="s">
        <v>585</v>
      </c>
      <c r="Y27782" t="s">
        <v>200</v>
      </c>
      <c r="Z27782">
        <v>252667</v>
      </c>
    </row>
    <row r="27783" spans="1:26" x14ac:dyDescent="0.25">
      <c r="A27783" t="s">
        <v>425</v>
      </c>
      <c r="B27783" t="s">
        <v>420</v>
      </c>
      <c r="D27783">
        <v>0</v>
      </c>
      <c r="E27783">
        <v>1</v>
      </c>
      <c r="F27783" s="7">
        <v>41111</v>
      </c>
      <c r="G27783" s="5">
        <v>0.34722222222222227</v>
      </c>
      <c r="H27783" t="str">
        <f t="shared" si="434"/>
        <v>Day</v>
      </c>
      <c r="J27783" t="s">
        <v>26</v>
      </c>
      <c r="K27783" t="s">
        <v>26</v>
      </c>
      <c r="L27783">
        <v>0</v>
      </c>
      <c r="M27783">
        <v>0</v>
      </c>
      <c r="N27783">
        <v>0</v>
      </c>
      <c r="O27783">
        <v>0</v>
      </c>
      <c r="P27783">
        <v>0</v>
      </c>
      <c r="Q27783" t="s">
        <v>112</v>
      </c>
      <c r="R27783" t="s">
        <v>2682</v>
      </c>
      <c r="S27783" t="s">
        <v>1125</v>
      </c>
      <c r="T27783" t="s">
        <v>25</v>
      </c>
      <c r="U27783" t="s">
        <v>27</v>
      </c>
      <c r="V27783" t="s">
        <v>201</v>
      </c>
      <c r="W27783" t="s">
        <v>89</v>
      </c>
      <c r="X27783" t="s">
        <v>87</v>
      </c>
      <c r="Y27783" t="s">
        <v>1126</v>
      </c>
      <c r="Z27783">
        <v>227433</v>
      </c>
    </row>
    <row r="27784" spans="1:26" x14ac:dyDescent="0.25">
      <c r="A27784" t="s">
        <v>425</v>
      </c>
      <c r="B27784" t="s">
        <v>420</v>
      </c>
      <c r="D27784">
        <v>0</v>
      </c>
      <c r="E27784">
        <v>1</v>
      </c>
      <c r="F27784" s="7">
        <v>41116</v>
      </c>
      <c r="G27784" s="5">
        <v>0.41666666666666669</v>
      </c>
      <c r="H27784" t="str">
        <f t="shared" si="434"/>
        <v>Day</v>
      </c>
      <c r="J27784" t="s">
        <v>26</v>
      </c>
      <c r="K27784" t="s">
        <v>26</v>
      </c>
      <c r="L27784">
        <v>0</v>
      </c>
      <c r="M27784">
        <v>0</v>
      </c>
      <c r="N27784">
        <v>0</v>
      </c>
      <c r="O27784">
        <v>0</v>
      </c>
      <c r="P27784">
        <v>0</v>
      </c>
      <c r="Q27784" t="s">
        <v>112</v>
      </c>
      <c r="R27784" t="s">
        <v>2682</v>
      </c>
      <c r="S27784" t="s">
        <v>1125</v>
      </c>
      <c r="T27784" t="s">
        <v>25</v>
      </c>
      <c r="U27784" t="s">
        <v>27</v>
      </c>
      <c r="V27784" t="s">
        <v>201</v>
      </c>
      <c r="W27784" t="s">
        <v>89</v>
      </c>
      <c r="X27784" t="s">
        <v>87</v>
      </c>
      <c r="Y27784" t="s">
        <v>1126</v>
      </c>
      <c r="Z27784">
        <v>231867</v>
      </c>
    </row>
    <row r="27785" spans="1:26" x14ac:dyDescent="0.25">
      <c r="A27785" t="s">
        <v>425</v>
      </c>
      <c r="B27785" t="s">
        <v>420</v>
      </c>
      <c r="D27785">
        <v>0</v>
      </c>
      <c r="E27785">
        <v>1</v>
      </c>
      <c r="F27785" s="7">
        <v>41121</v>
      </c>
      <c r="G27785" s="5">
        <v>0.41319444444444442</v>
      </c>
      <c r="H27785" t="str">
        <f t="shared" si="434"/>
        <v>Day</v>
      </c>
      <c r="J27785" t="s">
        <v>26</v>
      </c>
      <c r="K27785" t="s">
        <v>26</v>
      </c>
      <c r="L27785">
        <v>0</v>
      </c>
      <c r="M27785">
        <v>0</v>
      </c>
      <c r="N27785">
        <v>0</v>
      </c>
      <c r="O27785">
        <v>0</v>
      </c>
      <c r="P27785">
        <v>0</v>
      </c>
      <c r="Q27785" t="s">
        <v>112</v>
      </c>
      <c r="R27785" t="s">
        <v>2682</v>
      </c>
      <c r="S27785" t="s">
        <v>1125</v>
      </c>
      <c r="T27785" t="s">
        <v>25</v>
      </c>
      <c r="U27785" t="s">
        <v>27</v>
      </c>
      <c r="V27785" t="s">
        <v>201</v>
      </c>
      <c r="W27785" t="s">
        <v>89</v>
      </c>
      <c r="X27785" t="s">
        <v>87</v>
      </c>
      <c r="Y27785" t="s">
        <v>1126</v>
      </c>
      <c r="Z27785">
        <v>319585</v>
      </c>
    </row>
    <row r="27786" spans="1:26" x14ac:dyDescent="0.25">
      <c r="A27786" t="s">
        <v>425</v>
      </c>
      <c r="B27786" t="s">
        <v>420</v>
      </c>
      <c r="D27786">
        <v>0</v>
      </c>
      <c r="E27786">
        <v>1</v>
      </c>
      <c r="F27786" s="7">
        <v>41814</v>
      </c>
      <c r="G27786" s="5">
        <v>0.39583333333333331</v>
      </c>
      <c r="H27786" t="str">
        <f t="shared" si="434"/>
        <v>Day</v>
      </c>
      <c r="J27786" t="s">
        <v>26</v>
      </c>
      <c r="K27786" t="s">
        <v>26</v>
      </c>
      <c r="L27786">
        <v>0</v>
      </c>
      <c r="M27786">
        <v>0</v>
      </c>
      <c r="N27786">
        <v>0</v>
      </c>
      <c r="O27786">
        <v>0</v>
      </c>
      <c r="P27786">
        <v>0</v>
      </c>
      <c r="Q27786" t="s">
        <v>112</v>
      </c>
      <c r="R27786" t="s">
        <v>2682</v>
      </c>
      <c r="S27786" t="s">
        <v>199</v>
      </c>
      <c r="T27786" t="s">
        <v>25</v>
      </c>
      <c r="U27786" t="s">
        <v>64</v>
      </c>
      <c r="V27786" t="s">
        <v>201</v>
      </c>
      <c r="W27786" t="s">
        <v>225</v>
      </c>
      <c r="X27786" t="s">
        <v>956</v>
      </c>
      <c r="Y27786" t="s">
        <v>200</v>
      </c>
      <c r="Z27786">
        <v>244149</v>
      </c>
    </row>
    <row r="27787" spans="1:26" x14ac:dyDescent="0.25">
      <c r="A27787" t="s">
        <v>425</v>
      </c>
      <c r="B27787" t="s">
        <v>420</v>
      </c>
      <c r="D27787">
        <v>0</v>
      </c>
      <c r="E27787">
        <v>1</v>
      </c>
      <c r="F27787" s="7">
        <v>41858</v>
      </c>
      <c r="G27787" s="5">
        <v>0.40625</v>
      </c>
      <c r="H27787" t="str">
        <f t="shared" si="434"/>
        <v>Day</v>
      </c>
      <c r="I27787" t="s">
        <v>2331</v>
      </c>
      <c r="J27787" t="s">
        <v>26</v>
      </c>
      <c r="K27787" t="s">
        <v>26</v>
      </c>
      <c r="L27787">
        <v>0</v>
      </c>
      <c r="M27787">
        <v>0</v>
      </c>
      <c r="N27787">
        <v>0</v>
      </c>
      <c r="O27787">
        <v>0</v>
      </c>
      <c r="P27787">
        <v>0</v>
      </c>
      <c r="Q27787" t="s">
        <v>112</v>
      </c>
      <c r="R27787" t="s">
        <v>2682</v>
      </c>
      <c r="S27787" t="s">
        <v>199</v>
      </c>
      <c r="T27787" t="s">
        <v>25</v>
      </c>
      <c r="U27787" t="s">
        <v>27</v>
      </c>
      <c r="V27787" t="s">
        <v>201</v>
      </c>
      <c r="W27787" t="s">
        <v>225</v>
      </c>
      <c r="X27787" t="s">
        <v>956</v>
      </c>
      <c r="Y27787" t="s">
        <v>200</v>
      </c>
      <c r="Z27787">
        <v>226532</v>
      </c>
    </row>
    <row r="27788" spans="1:26" x14ac:dyDescent="0.25">
      <c r="A27788" t="s">
        <v>425</v>
      </c>
      <c r="B27788" t="s">
        <v>420</v>
      </c>
      <c r="D27788">
        <v>0</v>
      </c>
      <c r="E27788">
        <v>1</v>
      </c>
      <c r="F27788" s="7">
        <v>38955</v>
      </c>
      <c r="G27788" s="5">
        <v>0.40625</v>
      </c>
      <c r="H27788" t="str">
        <f t="shared" si="434"/>
        <v>Day</v>
      </c>
      <c r="J27788" t="s">
        <v>26</v>
      </c>
      <c r="K27788" t="s">
        <v>26</v>
      </c>
      <c r="L27788">
        <v>0</v>
      </c>
      <c r="M27788">
        <v>0</v>
      </c>
      <c r="N27788">
        <v>0</v>
      </c>
      <c r="O27788">
        <v>0</v>
      </c>
      <c r="P27788">
        <v>0</v>
      </c>
      <c r="Q27788" t="s">
        <v>112</v>
      </c>
      <c r="R27788" t="s">
        <v>2682</v>
      </c>
      <c r="S27788" t="s">
        <v>199</v>
      </c>
      <c r="T27788" t="s">
        <v>25</v>
      </c>
      <c r="U27788" t="s">
        <v>27</v>
      </c>
      <c r="V27788" t="s">
        <v>201</v>
      </c>
      <c r="W27788" t="s">
        <v>225</v>
      </c>
      <c r="X27788" t="s">
        <v>956</v>
      </c>
      <c r="Y27788" t="s">
        <v>200</v>
      </c>
      <c r="Z27788">
        <v>230701</v>
      </c>
    </row>
    <row r="27789" spans="1:26" x14ac:dyDescent="0.25">
      <c r="A27789" t="s">
        <v>425</v>
      </c>
      <c r="B27789" t="s">
        <v>420</v>
      </c>
      <c r="D27789">
        <v>0</v>
      </c>
      <c r="E27789">
        <v>1</v>
      </c>
      <c r="F27789" s="7">
        <v>40048</v>
      </c>
      <c r="G27789" s="5">
        <v>0.41666666666666669</v>
      </c>
      <c r="H27789" t="str">
        <f t="shared" si="434"/>
        <v>Day</v>
      </c>
      <c r="J27789" t="s">
        <v>26</v>
      </c>
      <c r="K27789" t="s">
        <v>26</v>
      </c>
      <c r="L27789">
        <v>0</v>
      </c>
      <c r="M27789">
        <v>0</v>
      </c>
      <c r="N27789">
        <v>0</v>
      </c>
      <c r="O27789">
        <v>0</v>
      </c>
      <c r="P27789">
        <v>0</v>
      </c>
      <c r="Q27789" t="s">
        <v>112</v>
      </c>
      <c r="R27789" t="s">
        <v>2682</v>
      </c>
      <c r="S27789" t="s">
        <v>199</v>
      </c>
      <c r="T27789" t="s">
        <v>25</v>
      </c>
      <c r="U27789" t="s">
        <v>27</v>
      </c>
      <c r="V27789" t="s">
        <v>201</v>
      </c>
      <c r="W27789" t="s">
        <v>225</v>
      </c>
      <c r="X27789" t="s">
        <v>956</v>
      </c>
      <c r="Y27789" t="s">
        <v>200</v>
      </c>
      <c r="Z27789">
        <v>252212</v>
      </c>
    </row>
    <row r="27790" spans="1:26" x14ac:dyDescent="0.25">
      <c r="A27790" t="s">
        <v>425</v>
      </c>
      <c r="B27790" t="s">
        <v>420</v>
      </c>
      <c r="D27790">
        <v>0</v>
      </c>
      <c r="E27790">
        <v>1</v>
      </c>
      <c r="F27790" s="7">
        <v>41922</v>
      </c>
      <c r="G27790" s="5">
        <v>0.40277777777777773</v>
      </c>
      <c r="H27790" t="str">
        <f t="shared" si="434"/>
        <v>Day</v>
      </c>
      <c r="J27790" t="s">
        <v>26</v>
      </c>
      <c r="K27790" t="s">
        <v>26</v>
      </c>
      <c r="L27790">
        <v>0</v>
      </c>
      <c r="M27790">
        <v>0</v>
      </c>
      <c r="N27790">
        <v>0</v>
      </c>
      <c r="O27790">
        <v>0</v>
      </c>
      <c r="P27790">
        <v>0</v>
      </c>
      <c r="Q27790" t="s">
        <v>112</v>
      </c>
      <c r="R27790" t="s">
        <v>2682</v>
      </c>
      <c r="S27790" t="s">
        <v>199</v>
      </c>
      <c r="T27790" t="s">
        <v>25</v>
      </c>
      <c r="U27790" t="s">
        <v>27</v>
      </c>
      <c r="V27790" t="s">
        <v>201</v>
      </c>
      <c r="W27790" t="s">
        <v>225</v>
      </c>
      <c r="X27790" t="s">
        <v>956</v>
      </c>
      <c r="Y27790" t="s">
        <v>200</v>
      </c>
      <c r="Z27790">
        <v>262127</v>
      </c>
    </row>
    <row r="27791" spans="1:26" x14ac:dyDescent="0.25">
      <c r="A27791" t="s">
        <v>425</v>
      </c>
      <c r="B27791" t="s">
        <v>420</v>
      </c>
      <c r="D27791">
        <v>0</v>
      </c>
      <c r="E27791">
        <v>1</v>
      </c>
      <c r="F27791" s="7">
        <v>42117</v>
      </c>
      <c r="G27791" s="5">
        <v>0.31597222222222221</v>
      </c>
      <c r="H27791" t="str">
        <f t="shared" si="434"/>
        <v>Day</v>
      </c>
      <c r="I27791" t="s">
        <v>2331</v>
      </c>
      <c r="J27791" t="s">
        <v>26</v>
      </c>
      <c r="K27791" t="s">
        <v>26</v>
      </c>
      <c r="L27791">
        <v>0</v>
      </c>
      <c r="M27791">
        <v>0</v>
      </c>
      <c r="N27791">
        <v>0</v>
      </c>
      <c r="O27791">
        <v>0</v>
      </c>
      <c r="P27791">
        <v>0</v>
      </c>
      <c r="Q27791" t="s">
        <v>112</v>
      </c>
      <c r="R27791" t="s">
        <v>2682</v>
      </c>
      <c r="S27791" t="s">
        <v>199</v>
      </c>
      <c r="T27791" t="s">
        <v>25</v>
      </c>
      <c r="U27791" t="s">
        <v>27</v>
      </c>
      <c r="V27791" t="s">
        <v>201</v>
      </c>
      <c r="W27791" t="s">
        <v>225</v>
      </c>
      <c r="X27791" t="s">
        <v>956</v>
      </c>
      <c r="Y27791" t="s">
        <v>200</v>
      </c>
      <c r="Z27791">
        <v>247552</v>
      </c>
    </row>
    <row r="27792" spans="1:26" x14ac:dyDescent="0.25">
      <c r="A27792" t="s">
        <v>425</v>
      </c>
      <c r="B27792" t="s">
        <v>420</v>
      </c>
      <c r="D27792">
        <v>0</v>
      </c>
      <c r="E27792">
        <v>1</v>
      </c>
      <c r="F27792" s="7">
        <v>37028</v>
      </c>
      <c r="G27792" s="5">
        <v>0.36458333333333331</v>
      </c>
      <c r="H27792" t="str">
        <f t="shared" si="434"/>
        <v>Day</v>
      </c>
      <c r="J27792" t="s">
        <v>26</v>
      </c>
      <c r="K27792" t="s">
        <v>26</v>
      </c>
      <c r="L27792">
        <v>0</v>
      </c>
      <c r="M27792">
        <v>0</v>
      </c>
      <c r="N27792">
        <v>0</v>
      </c>
      <c r="O27792">
        <v>0</v>
      </c>
      <c r="P27792">
        <v>0</v>
      </c>
      <c r="Q27792" t="s">
        <v>112</v>
      </c>
      <c r="R27792" t="s">
        <v>2682</v>
      </c>
      <c r="S27792" t="s">
        <v>199</v>
      </c>
      <c r="T27792" t="s">
        <v>25</v>
      </c>
      <c r="U27792" t="s">
        <v>27</v>
      </c>
      <c r="V27792" t="s">
        <v>201</v>
      </c>
      <c r="W27792" t="s">
        <v>225</v>
      </c>
      <c r="X27792" t="s">
        <v>956</v>
      </c>
      <c r="Y27792" t="s">
        <v>200</v>
      </c>
      <c r="Z27792">
        <v>254741</v>
      </c>
    </row>
    <row r="27793" spans="1:26" x14ac:dyDescent="0.25">
      <c r="A27793" t="s">
        <v>425</v>
      </c>
      <c r="B27793" t="s">
        <v>420</v>
      </c>
      <c r="D27793">
        <v>0</v>
      </c>
      <c r="E27793">
        <v>1</v>
      </c>
      <c r="F27793" s="7">
        <v>41815</v>
      </c>
      <c r="G27793" s="5">
        <v>1.3888888888888888E-2</v>
      </c>
      <c r="H27793" t="str">
        <f t="shared" si="434"/>
        <v>Night</v>
      </c>
      <c r="I27793" t="s">
        <v>2331</v>
      </c>
      <c r="J27793" t="s">
        <v>26</v>
      </c>
      <c r="K27793" t="s">
        <v>26</v>
      </c>
      <c r="L27793">
        <v>0</v>
      </c>
      <c r="M27793">
        <v>0</v>
      </c>
      <c r="N27793">
        <v>0</v>
      </c>
      <c r="O27793">
        <v>0</v>
      </c>
      <c r="P27793">
        <v>0</v>
      </c>
      <c r="Q27793" t="s">
        <v>112</v>
      </c>
      <c r="R27793" t="s">
        <v>2682</v>
      </c>
      <c r="S27793" t="s">
        <v>199</v>
      </c>
      <c r="T27793" t="s">
        <v>25</v>
      </c>
      <c r="U27793" t="s">
        <v>27</v>
      </c>
      <c r="V27793" t="s">
        <v>201</v>
      </c>
      <c r="W27793" t="s">
        <v>225</v>
      </c>
      <c r="X27793" t="s">
        <v>956</v>
      </c>
      <c r="Y27793" t="s">
        <v>200</v>
      </c>
      <c r="Z27793">
        <v>243127</v>
      </c>
    </row>
    <row r="27794" spans="1:26" x14ac:dyDescent="0.25">
      <c r="A27794" t="s">
        <v>425</v>
      </c>
      <c r="B27794" t="s">
        <v>420</v>
      </c>
      <c r="D27794">
        <v>0</v>
      </c>
      <c r="E27794">
        <v>1</v>
      </c>
      <c r="F27794" s="7">
        <v>38022</v>
      </c>
      <c r="G27794" s="5">
        <v>3.125E-2</v>
      </c>
      <c r="H27794" t="str">
        <f t="shared" si="434"/>
        <v>Night</v>
      </c>
      <c r="I27794" t="s">
        <v>30</v>
      </c>
      <c r="J27794" t="s">
        <v>26</v>
      </c>
      <c r="K27794" t="s">
        <v>26</v>
      </c>
      <c r="L27794">
        <v>0</v>
      </c>
      <c r="M27794">
        <v>0</v>
      </c>
      <c r="N27794">
        <v>0</v>
      </c>
      <c r="O27794">
        <v>0</v>
      </c>
      <c r="P27794">
        <v>0</v>
      </c>
      <c r="Q27794" t="s">
        <v>112</v>
      </c>
      <c r="R27794" t="s">
        <v>2682</v>
      </c>
      <c r="S27794" t="s">
        <v>199</v>
      </c>
      <c r="T27794" t="s">
        <v>25</v>
      </c>
      <c r="U27794" t="s">
        <v>27</v>
      </c>
      <c r="V27794" t="s">
        <v>201</v>
      </c>
      <c r="W27794" t="s">
        <v>225</v>
      </c>
      <c r="X27794" t="s">
        <v>956</v>
      </c>
      <c r="Y27794" t="s">
        <v>200</v>
      </c>
      <c r="Z27794">
        <v>252817</v>
      </c>
    </row>
    <row r="27795" spans="1:26" x14ac:dyDescent="0.25">
      <c r="A27795" t="s">
        <v>425</v>
      </c>
      <c r="B27795" t="s">
        <v>420</v>
      </c>
      <c r="D27795">
        <v>0</v>
      </c>
      <c r="E27795">
        <v>1</v>
      </c>
      <c r="F27795" s="7">
        <v>38030</v>
      </c>
      <c r="G27795" s="5">
        <v>0.36805555555555558</v>
      </c>
      <c r="H27795" t="str">
        <f t="shared" si="434"/>
        <v>Day</v>
      </c>
      <c r="I27795" t="s">
        <v>30</v>
      </c>
      <c r="J27795" t="s">
        <v>26</v>
      </c>
      <c r="K27795" t="s">
        <v>26</v>
      </c>
      <c r="L27795">
        <v>0</v>
      </c>
      <c r="M27795">
        <v>0</v>
      </c>
      <c r="N27795">
        <v>0</v>
      </c>
      <c r="O27795">
        <v>0</v>
      </c>
      <c r="P27795">
        <v>0</v>
      </c>
      <c r="Q27795" t="s">
        <v>112</v>
      </c>
      <c r="R27795" t="s">
        <v>2682</v>
      </c>
      <c r="S27795" t="s">
        <v>1125</v>
      </c>
      <c r="T27795" t="s">
        <v>25</v>
      </c>
      <c r="U27795" t="s">
        <v>27</v>
      </c>
      <c r="V27795" t="s">
        <v>201</v>
      </c>
      <c r="W27795" t="s">
        <v>225</v>
      </c>
      <c r="X27795" t="s">
        <v>956</v>
      </c>
      <c r="Y27795" t="s">
        <v>1126</v>
      </c>
      <c r="Z27795">
        <v>319455</v>
      </c>
    </row>
    <row r="27796" spans="1:26" x14ac:dyDescent="0.25">
      <c r="A27796" t="s">
        <v>425</v>
      </c>
      <c r="B27796" t="s">
        <v>420</v>
      </c>
      <c r="D27796">
        <v>0</v>
      </c>
      <c r="E27796">
        <v>1</v>
      </c>
      <c r="F27796" s="7">
        <v>41692</v>
      </c>
      <c r="G27796" s="5">
        <v>0.56944444444444442</v>
      </c>
      <c r="H27796" t="str">
        <f t="shared" si="434"/>
        <v>Day</v>
      </c>
      <c r="I27796" t="s">
        <v>2331</v>
      </c>
      <c r="J27796" t="s">
        <v>26</v>
      </c>
      <c r="K27796" t="s">
        <v>26</v>
      </c>
      <c r="L27796">
        <v>0</v>
      </c>
      <c r="M27796">
        <v>0</v>
      </c>
      <c r="N27796">
        <v>0</v>
      </c>
      <c r="O27796">
        <v>0</v>
      </c>
      <c r="P27796">
        <v>0</v>
      </c>
      <c r="Q27796" t="s">
        <v>112</v>
      </c>
      <c r="R27796" t="s">
        <v>2689</v>
      </c>
      <c r="S27796" t="s">
        <v>1867</v>
      </c>
      <c r="T27796" t="s">
        <v>25</v>
      </c>
      <c r="U27796" t="s">
        <v>27</v>
      </c>
      <c r="V27796" t="s">
        <v>2689</v>
      </c>
      <c r="W27796" t="s">
        <v>225</v>
      </c>
      <c r="X27796" t="s">
        <v>956</v>
      </c>
      <c r="Y27796" t="s">
        <v>1868</v>
      </c>
      <c r="Z27796">
        <v>310745</v>
      </c>
    </row>
    <row r="27797" spans="1:26" x14ac:dyDescent="0.25">
      <c r="A27797" t="s">
        <v>425</v>
      </c>
      <c r="B27797" t="s">
        <v>420</v>
      </c>
      <c r="D27797">
        <v>0</v>
      </c>
      <c r="E27797">
        <v>1</v>
      </c>
      <c r="F27797" s="7">
        <v>41855</v>
      </c>
      <c r="G27797" s="5">
        <v>0.64583333333333337</v>
      </c>
      <c r="H27797" t="str">
        <f t="shared" si="434"/>
        <v>Day</v>
      </c>
      <c r="J27797" t="s">
        <v>26</v>
      </c>
      <c r="K27797" t="s">
        <v>26</v>
      </c>
      <c r="L27797">
        <v>0</v>
      </c>
      <c r="M27797">
        <v>0</v>
      </c>
      <c r="N27797">
        <v>0</v>
      </c>
      <c r="O27797">
        <v>0</v>
      </c>
      <c r="P27797">
        <v>0</v>
      </c>
      <c r="Q27797" t="s">
        <v>112</v>
      </c>
      <c r="R27797" t="s">
        <v>2691</v>
      </c>
      <c r="S27797" t="s">
        <v>2396</v>
      </c>
      <c r="T27797" t="s">
        <v>25</v>
      </c>
      <c r="U27797" t="s">
        <v>27</v>
      </c>
      <c r="V27797" t="s">
        <v>2690</v>
      </c>
      <c r="W27797" t="s">
        <v>225</v>
      </c>
      <c r="X27797" t="s">
        <v>956</v>
      </c>
      <c r="Y27797" s="3" t="s">
        <v>2397</v>
      </c>
      <c r="Z27797">
        <v>313315</v>
      </c>
    </row>
    <row r="27798" spans="1:26" x14ac:dyDescent="0.25">
      <c r="A27798" t="s">
        <v>425</v>
      </c>
      <c r="B27798" t="s">
        <v>420</v>
      </c>
      <c r="D27798">
        <v>0</v>
      </c>
      <c r="E27798">
        <v>1</v>
      </c>
      <c r="F27798" s="7">
        <v>41855</v>
      </c>
      <c r="G27798" s="5">
        <v>0.64583333333333337</v>
      </c>
      <c r="H27798" t="str">
        <f t="shared" si="434"/>
        <v>Day</v>
      </c>
      <c r="J27798" t="s">
        <v>26</v>
      </c>
      <c r="K27798" t="s">
        <v>26</v>
      </c>
      <c r="L27798">
        <v>0</v>
      </c>
      <c r="M27798">
        <v>0</v>
      </c>
      <c r="N27798">
        <v>0</v>
      </c>
      <c r="O27798">
        <v>0</v>
      </c>
      <c r="P27798">
        <v>0</v>
      </c>
      <c r="Q27798" t="s">
        <v>112</v>
      </c>
      <c r="R27798" t="s">
        <v>2682</v>
      </c>
      <c r="S27798" t="s">
        <v>199</v>
      </c>
      <c r="T27798" t="s">
        <v>25</v>
      </c>
      <c r="U27798" t="s">
        <v>27</v>
      </c>
      <c r="V27798" t="s">
        <v>201</v>
      </c>
      <c r="W27798" t="s">
        <v>225</v>
      </c>
      <c r="X27798" t="s">
        <v>956</v>
      </c>
      <c r="Y27798" t="s">
        <v>200</v>
      </c>
      <c r="Z27798">
        <v>212239</v>
      </c>
    </row>
    <row r="27799" spans="1:26" x14ac:dyDescent="0.25">
      <c r="A27799" t="s">
        <v>425</v>
      </c>
      <c r="B27799" t="s">
        <v>420</v>
      </c>
      <c r="D27799">
        <v>0</v>
      </c>
      <c r="E27799">
        <v>1</v>
      </c>
      <c r="F27799" s="7">
        <v>41825</v>
      </c>
      <c r="G27799" s="5">
        <v>0.69791666666666663</v>
      </c>
      <c r="H27799" t="str">
        <f t="shared" si="434"/>
        <v>Day</v>
      </c>
      <c r="J27799" t="s">
        <v>26</v>
      </c>
      <c r="K27799" t="s">
        <v>26</v>
      </c>
      <c r="L27799">
        <v>0</v>
      </c>
      <c r="M27799">
        <v>0</v>
      </c>
      <c r="N27799">
        <v>0</v>
      </c>
      <c r="O27799">
        <v>0</v>
      </c>
      <c r="P27799">
        <v>0</v>
      </c>
      <c r="Q27799" t="s">
        <v>112</v>
      </c>
      <c r="R27799" t="s">
        <v>2682</v>
      </c>
      <c r="S27799" t="s">
        <v>199</v>
      </c>
      <c r="T27799" t="s">
        <v>25</v>
      </c>
      <c r="U27799" t="s">
        <v>27</v>
      </c>
      <c r="V27799" t="s">
        <v>201</v>
      </c>
      <c r="W27799" t="s">
        <v>225</v>
      </c>
      <c r="X27799" t="s">
        <v>956</v>
      </c>
      <c r="Y27799" t="s">
        <v>200</v>
      </c>
      <c r="Z27799">
        <v>243471</v>
      </c>
    </row>
    <row r="27800" spans="1:26" x14ac:dyDescent="0.25">
      <c r="A27800" t="s">
        <v>425</v>
      </c>
      <c r="B27800" t="s">
        <v>420</v>
      </c>
      <c r="D27800">
        <v>0</v>
      </c>
      <c r="E27800">
        <v>1</v>
      </c>
      <c r="F27800" s="7">
        <v>41850</v>
      </c>
      <c r="G27800" s="5">
        <v>0.80555555555555547</v>
      </c>
      <c r="H27800" t="str">
        <f t="shared" si="434"/>
        <v>Night</v>
      </c>
      <c r="J27800" t="s">
        <v>26</v>
      </c>
      <c r="K27800" t="s">
        <v>26</v>
      </c>
      <c r="L27800">
        <v>0</v>
      </c>
      <c r="M27800">
        <v>0</v>
      </c>
      <c r="N27800">
        <v>0</v>
      </c>
      <c r="O27800">
        <v>0</v>
      </c>
      <c r="P27800">
        <v>0</v>
      </c>
      <c r="Q27800" t="s">
        <v>112</v>
      </c>
      <c r="R27800" t="s">
        <v>2682</v>
      </c>
      <c r="S27800" t="s">
        <v>199</v>
      </c>
      <c r="T27800" t="s">
        <v>25</v>
      </c>
      <c r="U27800" t="s">
        <v>27</v>
      </c>
      <c r="V27800" t="s">
        <v>201</v>
      </c>
      <c r="W27800" t="s">
        <v>225</v>
      </c>
      <c r="X27800" t="s">
        <v>956</v>
      </c>
      <c r="Y27800" t="s">
        <v>200</v>
      </c>
      <c r="Z27800">
        <v>231913</v>
      </c>
    </row>
    <row r="27801" spans="1:26" x14ac:dyDescent="0.25">
      <c r="A27801" t="s">
        <v>425</v>
      </c>
      <c r="B27801" t="s">
        <v>420</v>
      </c>
      <c r="D27801">
        <v>0</v>
      </c>
      <c r="E27801">
        <v>1</v>
      </c>
      <c r="F27801" s="7">
        <v>41703</v>
      </c>
      <c r="G27801" s="5">
        <v>0.65277777777777779</v>
      </c>
      <c r="H27801" t="str">
        <f t="shared" si="434"/>
        <v>Day</v>
      </c>
      <c r="J27801" t="s">
        <v>26</v>
      </c>
      <c r="K27801" t="s">
        <v>26</v>
      </c>
      <c r="L27801">
        <v>0</v>
      </c>
      <c r="M27801">
        <v>0</v>
      </c>
      <c r="N27801">
        <v>0</v>
      </c>
      <c r="O27801">
        <v>0</v>
      </c>
      <c r="P27801">
        <v>0</v>
      </c>
      <c r="Q27801" t="s">
        <v>112</v>
      </c>
      <c r="R27801" t="s">
        <v>2682</v>
      </c>
      <c r="S27801" t="s">
        <v>199</v>
      </c>
      <c r="T27801" t="s">
        <v>25</v>
      </c>
      <c r="U27801" t="s">
        <v>27</v>
      </c>
      <c r="V27801" t="s">
        <v>201</v>
      </c>
      <c r="W27801" t="s">
        <v>225</v>
      </c>
      <c r="X27801" t="s">
        <v>956</v>
      </c>
      <c r="Y27801" t="s">
        <v>200</v>
      </c>
      <c r="Z27801">
        <v>237270</v>
      </c>
    </row>
    <row r="27802" spans="1:26" x14ac:dyDescent="0.25">
      <c r="A27802" t="s">
        <v>425</v>
      </c>
      <c r="B27802" t="s">
        <v>420</v>
      </c>
      <c r="D27802">
        <v>0</v>
      </c>
      <c r="E27802">
        <v>1</v>
      </c>
      <c r="F27802" s="7">
        <v>41857</v>
      </c>
      <c r="G27802" s="5">
        <v>0.80555555555555547</v>
      </c>
      <c r="H27802" t="str">
        <f t="shared" si="434"/>
        <v>Night</v>
      </c>
      <c r="J27802" t="s">
        <v>26</v>
      </c>
      <c r="K27802" t="s">
        <v>26</v>
      </c>
      <c r="L27802">
        <v>0</v>
      </c>
      <c r="M27802">
        <v>0</v>
      </c>
      <c r="N27802">
        <v>0</v>
      </c>
      <c r="O27802">
        <v>0</v>
      </c>
      <c r="P27802">
        <v>0</v>
      </c>
      <c r="Q27802" t="s">
        <v>112</v>
      </c>
      <c r="R27802" t="s">
        <v>2682</v>
      </c>
      <c r="S27802" t="s">
        <v>199</v>
      </c>
      <c r="T27802" t="s">
        <v>25</v>
      </c>
      <c r="U27802" t="s">
        <v>27</v>
      </c>
      <c r="V27802" t="s">
        <v>201</v>
      </c>
      <c r="W27802" t="s">
        <v>225</v>
      </c>
      <c r="X27802" t="s">
        <v>956</v>
      </c>
      <c r="Y27802" t="s">
        <v>200</v>
      </c>
      <c r="Z27802">
        <v>266499</v>
      </c>
    </row>
    <row r="27803" spans="1:26" x14ac:dyDescent="0.25">
      <c r="A27803" t="s">
        <v>425</v>
      </c>
      <c r="B27803" t="s">
        <v>420</v>
      </c>
      <c r="D27803">
        <v>0</v>
      </c>
      <c r="E27803">
        <v>1</v>
      </c>
      <c r="F27803" s="7">
        <v>42137</v>
      </c>
      <c r="G27803" s="5">
        <v>0.70833333333333337</v>
      </c>
      <c r="H27803" t="str">
        <f t="shared" si="434"/>
        <v>Day</v>
      </c>
      <c r="J27803" t="s">
        <v>26</v>
      </c>
      <c r="K27803" t="s">
        <v>26</v>
      </c>
      <c r="L27803">
        <v>0</v>
      </c>
      <c r="M27803">
        <v>0</v>
      </c>
      <c r="N27803">
        <v>0</v>
      </c>
      <c r="O27803">
        <v>0</v>
      </c>
      <c r="P27803">
        <v>0</v>
      </c>
      <c r="Q27803" t="s">
        <v>112</v>
      </c>
      <c r="R27803" t="s">
        <v>2682</v>
      </c>
      <c r="S27803" t="s">
        <v>199</v>
      </c>
      <c r="T27803" t="s">
        <v>25</v>
      </c>
      <c r="U27803" t="s">
        <v>27</v>
      </c>
      <c r="V27803" t="s">
        <v>201</v>
      </c>
      <c r="W27803" t="s">
        <v>225</v>
      </c>
      <c r="X27803" t="s">
        <v>956</v>
      </c>
      <c r="Y27803" t="s">
        <v>200</v>
      </c>
      <c r="Z27803">
        <v>342879</v>
      </c>
    </row>
    <row r="27804" spans="1:26" x14ac:dyDescent="0.25">
      <c r="A27804" t="s">
        <v>425</v>
      </c>
      <c r="B27804" t="s">
        <v>420</v>
      </c>
      <c r="D27804">
        <v>0</v>
      </c>
      <c r="E27804">
        <v>1</v>
      </c>
      <c r="F27804" s="7">
        <v>41919</v>
      </c>
      <c r="G27804" s="5">
        <v>0.58194444444444449</v>
      </c>
      <c r="H27804" t="str">
        <f t="shared" si="434"/>
        <v>Day</v>
      </c>
      <c r="I27804" t="s">
        <v>2331</v>
      </c>
      <c r="J27804" t="s">
        <v>26</v>
      </c>
      <c r="K27804" t="s">
        <v>26</v>
      </c>
      <c r="L27804">
        <v>0</v>
      </c>
      <c r="M27804">
        <v>0</v>
      </c>
      <c r="N27804">
        <v>0</v>
      </c>
      <c r="O27804">
        <v>0</v>
      </c>
      <c r="P27804">
        <v>0</v>
      </c>
      <c r="Q27804" t="s">
        <v>112</v>
      </c>
      <c r="R27804" t="s">
        <v>2682</v>
      </c>
      <c r="S27804" t="s">
        <v>199</v>
      </c>
      <c r="T27804" t="s">
        <v>25</v>
      </c>
      <c r="U27804" t="s">
        <v>27</v>
      </c>
      <c r="V27804" t="s">
        <v>201</v>
      </c>
      <c r="W27804" t="s">
        <v>225</v>
      </c>
      <c r="X27804" t="s">
        <v>956</v>
      </c>
      <c r="Y27804" t="s">
        <v>200</v>
      </c>
      <c r="Z27804">
        <v>229297</v>
      </c>
    </row>
    <row r="27805" spans="1:26" x14ac:dyDescent="0.25">
      <c r="A27805" t="s">
        <v>425</v>
      </c>
      <c r="B27805" t="s">
        <v>420</v>
      </c>
      <c r="D27805">
        <v>0</v>
      </c>
      <c r="E27805">
        <v>1</v>
      </c>
      <c r="F27805" s="7">
        <v>40706</v>
      </c>
      <c r="G27805" s="5">
        <v>0.84375</v>
      </c>
      <c r="H27805" t="str">
        <f t="shared" si="434"/>
        <v>Night</v>
      </c>
      <c r="I27805" t="s">
        <v>2331</v>
      </c>
      <c r="J27805" t="s">
        <v>26</v>
      </c>
      <c r="K27805" t="s">
        <v>26</v>
      </c>
      <c r="L27805">
        <v>0</v>
      </c>
      <c r="M27805">
        <v>0</v>
      </c>
      <c r="N27805">
        <v>0</v>
      </c>
      <c r="O27805">
        <v>0</v>
      </c>
      <c r="P27805">
        <v>0</v>
      </c>
      <c r="Q27805" t="s">
        <v>112</v>
      </c>
      <c r="R27805" t="s">
        <v>2682</v>
      </c>
      <c r="S27805" t="s">
        <v>199</v>
      </c>
      <c r="T27805" t="s">
        <v>25</v>
      </c>
      <c r="U27805" t="s">
        <v>27</v>
      </c>
      <c r="V27805" t="s">
        <v>201</v>
      </c>
      <c r="W27805" t="s">
        <v>225</v>
      </c>
      <c r="X27805" t="s">
        <v>956</v>
      </c>
      <c r="Y27805" t="s">
        <v>200</v>
      </c>
      <c r="Z27805">
        <v>230822</v>
      </c>
    </row>
    <row r="27806" spans="1:26" x14ac:dyDescent="0.25">
      <c r="A27806" t="s">
        <v>425</v>
      </c>
      <c r="B27806" t="s">
        <v>420</v>
      </c>
      <c r="D27806">
        <v>0</v>
      </c>
      <c r="E27806">
        <v>1</v>
      </c>
      <c r="F27806" s="7">
        <v>40741</v>
      </c>
      <c r="G27806" s="5">
        <v>0.88541666666666663</v>
      </c>
      <c r="H27806" t="str">
        <f t="shared" si="434"/>
        <v>Night</v>
      </c>
      <c r="I27806" t="s">
        <v>2331</v>
      </c>
      <c r="J27806" t="s">
        <v>26</v>
      </c>
      <c r="K27806" t="s">
        <v>26</v>
      </c>
      <c r="L27806">
        <v>0</v>
      </c>
      <c r="M27806">
        <v>0</v>
      </c>
      <c r="N27806">
        <v>0</v>
      </c>
      <c r="O27806">
        <v>0</v>
      </c>
      <c r="P27806">
        <v>0</v>
      </c>
      <c r="Q27806" t="s">
        <v>112</v>
      </c>
      <c r="R27806" t="s">
        <v>2682</v>
      </c>
      <c r="S27806" t="s">
        <v>199</v>
      </c>
      <c r="T27806" t="s">
        <v>25</v>
      </c>
      <c r="U27806" t="s">
        <v>27</v>
      </c>
      <c r="V27806" t="s">
        <v>201</v>
      </c>
      <c r="W27806" t="s">
        <v>225</v>
      </c>
      <c r="X27806" t="s">
        <v>956</v>
      </c>
      <c r="Y27806" t="s">
        <v>200</v>
      </c>
      <c r="Z27806">
        <v>249850</v>
      </c>
    </row>
    <row r="27807" spans="1:26" x14ac:dyDescent="0.25">
      <c r="A27807" t="s">
        <v>425</v>
      </c>
      <c r="B27807" t="s">
        <v>420</v>
      </c>
      <c r="D27807">
        <v>0</v>
      </c>
      <c r="E27807">
        <v>1</v>
      </c>
      <c r="F27807" s="7">
        <v>40757</v>
      </c>
      <c r="G27807" s="5">
        <v>0.875</v>
      </c>
      <c r="H27807" t="str">
        <f t="shared" si="434"/>
        <v>Night</v>
      </c>
      <c r="I27807" t="s">
        <v>2331</v>
      </c>
      <c r="J27807" t="s">
        <v>26</v>
      </c>
      <c r="K27807" t="s">
        <v>26</v>
      </c>
      <c r="L27807">
        <v>0</v>
      </c>
      <c r="M27807">
        <v>0</v>
      </c>
      <c r="N27807">
        <v>0</v>
      </c>
      <c r="O27807">
        <v>0</v>
      </c>
      <c r="P27807">
        <v>0</v>
      </c>
      <c r="Q27807" t="s">
        <v>112</v>
      </c>
      <c r="R27807" t="s">
        <v>2682</v>
      </c>
      <c r="S27807" t="s">
        <v>1125</v>
      </c>
      <c r="T27807" t="s">
        <v>25</v>
      </c>
      <c r="U27807" t="s">
        <v>27</v>
      </c>
      <c r="V27807" t="s">
        <v>201</v>
      </c>
      <c r="W27807" t="s">
        <v>225</v>
      </c>
      <c r="X27807" t="s">
        <v>956</v>
      </c>
      <c r="Y27807" t="s">
        <v>1126</v>
      </c>
      <c r="Z27807">
        <v>209961</v>
      </c>
    </row>
    <row r="27808" spans="1:26" x14ac:dyDescent="0.25">
      <c r="A27808" t="s">
        <v>425</v>
      </c>
      <c r="B27808" t="s">
        <v>420</v>
      </c>
      <c r="D27808">
        <v>0</v>
      </c>
      <c r="E27808">
        <v>1</v>
      </c>
      <c r="F27808" s="7">
        <v>41064</v>
      </c>
      <c r="G27808" s="5">
        <v>0.84375</v>
      </c>
      <c r="H27808" t="str">
        <f t="shared" si="434"/>
        <v>Night</v>
      </c>
      <c r="J27808" t="s">
        <v>26</v>
      </c>
      <c r="K27808" t="s">
        <v>26</v>
      </c>
      <c r="L27808">
        <v>0</v>
      </c>
      <c r="M27808">
        <v>0</v>
      </c>
      <c r="N27808">
        <v>0</v>
      </c>
      <c r="O27808">
        <v>0</v>
      </c>
      <c r="P27808">
        <v>0</v>
      </c>
      <c r="Q27808" t="s">
        <v>112</v>
      </c>
      <c r="R27808" t="s">
        <v>2682</v>
      </c>
      <c r="S27808" t="s">
        <v>1125</v>
      </c>
      <c r="T27808" t="s">
        <v>25</v>
      </c>
      <c r="U27808" t="s">
        <v>27</v>
      </c>
      <c r="V27808" t="s">
        <v>201</v>
      </c>
      <c r="W27808" t="s">
        <v>225</v>
      </c>
      <c r="X27808" t="s">
        <v>956</v>
      </c>
      <c r="Y27808" t="s">
        <v>1126</v>
      </c>
      <c r="Z27808">
        <v>204905</v>
      </c>
    </row>
    <row r="27809" spans="1:26" x14ac:dyDescent="0.25">
      <c r="A27809" t="s">
        <v>425</v>
      </c>
      <c r="B27809" t="s">
        <v>420</v>
      </c>
      <c r="D27809">
        <v>0</v>
      </c>
      <c r="E27809">
        <v>1</v>
      </c>
      <c r="F27809" s="7">
        <v>40799</v>
      </c>
      <c r="G27809" s="5">
        <v>0.86805555555555547</v>
      </c>
      <c r="H27809" t="str">
        <f t="shared" si="434"/>
        <v>Night</v>
      </c>
      <c r="I27809" t="s">
        <v>2331</v>
      </c>
      <c r="J27809" t="s">
        <v>26</v>
      </c>
      <c r="K27809" t="s">
        <v>26</v>
      </c>
      <c r="L27809">
        <v>0</v>
      </c>
      <c r="M27809">
        <v>0</v>
      </c>
      <c r="N27809">
        <v>0</v>
      </c>
      <c r="O27809">
        <v>0</v>
      </c>
      <c r="P27809">
        <v>0</v>
      </c>
      <c r="Q27809" t="s">
        <v>112</v>
      </c>
      <c r="R27809" t="s">
        <v>2689</v>
      </c>
      <c r="S27809" t="s">
        <v>1470</v>
      </c>
      <c r="T27809" t="s">
        <v>25</v>
      </c>
      <c r="U27809" t="s">
        <v>27</v>
      </c>
      <c r="V27809" t="s">
        <v>2689</v>
      </c>
      <c r="W27809" t="s">
        <v>225</v>
      </c>
      <c r="X27809" t="s">
        <v>956</v>
      </c>
      <c r="Y27809" t="s">
        <v>1471</v>
      </c>
      <c r="Z27809">
        <v>353254</v>
      </c>
    </row>
    <row r="27810" spans="1:26" x14ac:dyDescent="0.25">
      <c r="A27810" t="s">
        <v>425</v>
      </c>
      <c r="B27810" t="s">
        <v>420</v>
      </c>
      <c r="D27810">
        <v>0</v>
      </c>
      <c r="E27810">
        <v>1</v>
      </c>
      <c r="F27810" s="7">
        <v>41553</v>
      </c>
      <c r="G27810" s="5">
        <v>0.80555555555555547</v>
      </c>
      <c r="H27810" t="str">
        <f t="shared" si="434"/>
        <v>Night</v>
      </c>
      <c r="J27810" t="s">
        <v>26</v>
      </c>
      <c r="K27810" t="s">
        <v>26</v>
      </c>
      <c r="L27810">
        <v>0</v>
      </c>
      <c r="M27810">
        <v>0</v>
      </c>
      <c r="N27810">
        <v>0</v>
      </c>
      <c r="O27810">
        <v>0</v>
      </c>
      <c r="P27810">
        <v>0</v>
      </c>
      <c r="Q27810" t="s">
        <v>112</v>
      </c>
      <c r="R27810" t="s">
        <v>2689</v>
      </c>
      <c r="S27810" t="s">
        <v>1470</v>
      </c>
      <c r="T27810" t="s">
        <v>25</v>
      </c>
      <c r="U27810" t="s">
        <v>27</v>
      </c>
      <c r="V27810" t="s">
        <v>2689</v>
      </c>
      <c r="W27810" t="s">
        <v>225</v>
      </c>
      <c r="X27810" t="s">
        <v>956</v>
      </c>
      <c r="Y27810" t="s">
        <v>1471</v>
      </c>
      <c r="Z27810">
        <v>302338</v>
      </c>
    </row>
    <row r="27811" spans="1:26" x14ac:dyDescent="0.25">
      <c r="A27811" t="s">
        <v>425</v>
      </c>
      <c r="B27811" t="s">
        <v>420</v>
      </c>
      <c r="D27811">
        <v>0</v>
      </c>
      <c r="E27811">
        <v>1</v>
      </c>
      <c r="F27811" s="7">
        <v>37960</v>
      </c>
      <c r="G27811" s="5">
        <v>0.84027777777777779</v>
      </c>
      <c r="H27811" t="str">
        <f t="shared" si="434"/>
        <v>Night</v>
      </c>
      <c r="J27811" t="s">
        <v>26</v>
      </c>
      <c r="K27811" t="s">
        <v>26</v>
      </c>
      <c r="L27811">
        <v>0</v>
      </c>
      <c r="M27811">
        <v>0</v>
      </c>
      <c r="N27811">
        <v>0</v>
      </c>
      <c r="O27811">
        <v>0</v>
      </c>
      <c r="P27811">
        <v>0</v>
      </c>
      <c r="Q27811" t="s">
        <v>112</v>
      </c>
      <c r="R27811" t="s">
        <v>2689</v>
      </c>
      <c r="S27811" t="s">
        <v>1470</v>
      </c>
      <c r="T27811" t="s">
        <v>25</v>
      </c>
      <c r="U27811" t="s">
        <v>27</v>
      </c>
      <c r="V27811" t="s">
        <v>2689</v>
      </c>
      <c r="W27811" t="s">
        <v>225</v>
      </c>
      <c r="X27811" t="s">
        <v>956</v>
      </c>
      <c r="Y27811" t="s">
        <v>1471</v>
      </c>
      <c r="Z27811">
        <v>307353</v>
      </c>
    </row>
    <row r="27812" spans="1:26" x14ac:dyDescent="0.25">
      <c r="A27812" t="s">
        <v>425</v>
      </c>
      <c r="B27812" t="s">
        <v>420</v>
      </c>
      <c r="D27812">
        <v>0</v>
      </c>
      <c r="E27812">
        <v>1</v>
      </c>
      <c r="F27812" s="7">
        <v>38558</v>
      </c>
      <c r="G27812" s="5">
        <v>0.31944444444444448</v>
      </c>
      <c r="H27812" t="str">
        <f t="shared" si="434"/>
        <v>Day</v>
      </c>
      <c r="I27812" t="s">
        <v>47</v>
      </c>
      <c r="J27812" t="s">
        <v>26</v>
      </c>
      <c r="K27812" t="s">
        <v>26</v>
      </c>
      <c r="L27812">
        <v>0</v>
      </c>
      <c r="M27812">
        <v>0</v>
      </c>
      <c r="N27812">
        <v>0</v>
      </c>
      <c r="O27812">
        <v>0</v>
      </c>
      <c r="P27812">
        <v>0</v>
      </c>
      <c r="Q27812" t="s">
        <v>112</v>
      </c>
      <c r="R27812" t="s">
        <v>2689</v>
      </c>
      <c r="S27812" t="s">
        <v>1470</v>
      </c>
      <c r="T27812" t="s">
        <v>25</v>
      </c>
      <c r="U27812" t="s">
        <v>27</v>
      </c>
      <c r="V27812" t="s">
        <v>2689</v>
      </c>
      <c r="W27812" t="s">
        <v>225</v>
      </c>
      <c r="X27812" t="s">
        <v>956</v>
      </c>
      <c r="Y27812" t="s">
        <v>1471</v>
      </c>
      <c r="Z27812">
        <v>309249</v>
      </c>
    </row>
    <row r="27813" spans="1:26" x14ac:dyDescent="0.25">
      <c r="A27813" t="s">
        <v>425</v>
      </c>
      <c r="B27813" t="s">
        <v>420</v>
      </c>
      <c r="D27813">
        <v>0</v>
      </c>
      <c r="E27813">
        <v>1</v>
      </c>
      <c r="F27813" s="7">
        <v>36772</v>
      </c>
      <c r="G27813" s="5">
        <v>0.75</v>
      </c>
      <c r="H27813" t="str">
        <f t="shared" si="434"/>
        <v>Night</v>
      </c>
      <c r="J27813" t="s">
        <v>26</v>
      </c>
      <c r="K27813" t="s">
        <v>26</v>
      </c>
      <c r="L27813">
        <v>0</v>
      </c>
      <c r="M27813">
        <v>0</v>
      </c>
      <c r="N27813">
        <v>0</v>
      </c>
      <c r="O27813">
        <v>0</v>
      </c>
      <c r="P27813">
        <v>0</v>
      </c>
      <c r="Q27813" t="s">
        <v>112</v>
      </c>
      <c r="R27813" t="s">
        <v>2689</v>
      </c>
      <c r="S27813" t="s">
        <v>1470</v>
      </c>
      <c r="T27813" t="s">
        <v>25</v>
      </c>
      <c r="U27813" t="s">
        <v>27</v>
      </c>
      <c r="V27813" t="s">
        <v>2689</v>
      </c>
      <c r="W27813" t="s">
        <v>225</v>
      </c>
      <c r="X27813" t="s">
        <v>956</v>
      </c>
      <c r="Y27813" t="s">
        <v>1471</v>
      </c>
      <c r="Z27813">
        <v>344269</v>
      </c>
    </row>
    <row r="27814" spans="1:26" x14ac:dyDescent="0.25">
      <c r="A27814" t="s">
        <v>1330</v>
      </c>
      <c r="B27814" t="s">
        <v>65</v>
      </c>
      <c r="D27814">
        <v>0</v>
      </c>
      <c r="E27814">
        <v>1</v>
      </c>
      <c r="F27814" s="7">
        <v>40801</v>
      </c>
      <c r="G27814" s="5">
        <v>0.88541666666666663</v>
      </c>
      <c r="H27814" t="str">
        <f t="shared" si="434"/>
        <v>Night</v>
      </c>
      <c r="I27814" t="s">
        <v>30</v>
      </c>
      <c r="J27814" t="s">
        <v>26</v>
      </c>
      <c r="K27814" t="s">
        <v>26</v>
      </c>
      <c r="L27814">
        <v>0</v>
      </c>
      <c r="M27814">
        <v>0</v>
      </c>
      <c r="N27814">
        <v>0</v>
      </c>
      <c r="O27814">
        <v>0</v>
      </c>
      <c r="P27814">
        <v>0</v>
      </c>
      <c r="Q27814" t="s">
        <v>112</v>
      </c>
      <c r="R27814" t="s">
        <v>2689</v>
      </c>
      <c r="S27814" t="s">
        <v>2609</v>
      </c>
      <c r="T27814" t="s">
        <v>25</v>
      </c>
      <c r="U27814" t="s">
        <v>27</v>
      </c>
      <c r="V27814" t="s">
        <v>2689</v>
      </c>
      <c r="W27814" t="s">
        <v>225</v>
      </c>
      <c r="X27814" t="s">
        <v>956</v>
      </c>
      <c r="Y27814" t="s">
        <v>2610</v>
      </c>
      <c r="Z27814">
        <v>350249</v>
      </c>
    </row>
    <row r="27815" spans="1:26" x14ac:dyDescent="0.25">
      <c r="A27815" t="s">
        <v>863</v>
      </c>
      <c r="B27815" t="s">
        <v>629</v>
      </c>
      <c r="D27815">
        <v>0</v>
      </c>
      <c r="E27815">
        <v>1</v>
      </c>
      <c r="F27815" s="7">
        <v>39968</v>
      </c>
      <c r="G27815" s="5">
        <v>0.83333333333333337</v>
      </c>
      <c r="H27815" t="str">
        <f t="shared" si="434"/>
        <v>Night</v>
      </c>
      <c r="I27815" t="s">
        <v>56</v>
      </c>
      <c r="J27815" t="s">
        <v>26</v>
      </c>
      <c r="K27815" t="s">
        <v>26</v>
      </c>
      <c r="L27815">
        <v>0</v>
      </c>
      <c r="M27815">
        <v>0</v>
      </c>
      <c r="N27815">
        <v>0</v>
      </c>
      <c r="O27815">
        <v>0</v>
      </c>
      <c r="P27815">
        <v>0</v>
      </c>
      <c r="Q27815" t="s">
        <v>112</v>
      </c>
      <c r="R27815" t="s">
        <v>2689</v>
      </c>
      <c r="S27815" t="s">
        <v>1144</v>
      </c>
      <c r="T27815" t="s">
        <v>25</v>
      </c>
      <c r="U27815" t="s">
        <v>27</v>
      </c>
      <c r="V27815" t="s">
        <v>2689</v>
      </c>
      <c r="W27815" t="s">
        <v>225</v>
      </c>
      <c r="X27815" t="s">
        <v>956</v>
      </c>
      <c r="Y27815" t="s">
        <v>1145</v>
      </c>
      <c r="Z27815">
        <v>268566</v>
      </c>
    </row>
    <row r="27816" spans="1:26" x14ac:dyDescent="0.25">
      <c r="A27816" t="s">
        <v>727</v>
      </c>
      <c r="B27816" t="s">
        <v>34</v>
      </c>
      <c r="D27816">
        <v>0</v>
      </c>
      <c r="E27816">
        <v>1</v>
      </c>
      <c r="F27816" s="7">
        <v>37283</v>
      </c>
      <c r="G27816" s="5">
        <v>0.40138888888888885</v>
      </c>
      <c r="H27816" t="str">
        <f t="shared" si="434"/>
        <v>Day</v>
      </c>
      <c r="I27816" t="s">
        <v>30</v>
      </c>
      <c r="J27816" t="s">
        <v>26</v>
      </c>
      <c r="K27816" t="s">
        <v>26</v>
      </c>
      <c r="L27816">
        <v>0</v>
      </c>
      <c r="M27816">
        <v>0</v>
      </c>
      <c r="N27816">
        <v>0</v>
      </c>
      <c r="O27816">
        <v>0</v>
      </c>
      <c r="P27816">
        <v>0</v>
      </c>
      <c r="Q27816" t="s">
        <v>112</v>
      </c>
      <c r="R27816" t="s">
        <v>2689</v>
      </c>
      <c r="S27816" t="s">
        <v>1144</v>
      </c>
      <c r="T27816" t="s">
        <v>25</v>
      </c>
      <c r="U27816" t="s">
        <v>27</v>
      </c>
      <c r="V27816" t="s">
        <v>2689</v>
      </c>
      <c r="W27816" t="s">
        <v>225</v>
      </c>
      <c r="X27816" t="s">
        <v>956</v>
      </c>
      <c r="Y27816" t="s">
        <v>1145</v>
      </c>
      <c r="Z27816">
        <v>260957</v>
      </c>
    </row>
    <row r="27817" spans="1:26" x14ac:dyDescent="0.25">
      <c r="A27817" t="s">
        <v>1015</v>
      </c>
      <c r="B27817" t="s">
        <v>146</v>
      </c>
      <c r="D27817">
        <v>0</v>
      </c>
      <c r="E27817">
        <v>1</v>
      </c>
      <c r="F27817" s="7">
        <v>36761</v>
      </c>
      <c r="G27817" s="5">
        <v>0.33333333333333331</v>
      </c>
      <c r="H27817" t="str">
        <f t="shared" si="434"/>
        <v>Day</v>
      </c>
      <c r="I27817" t="s">
        <v>56</v>
      </c>
      <c r="J27817" t="s">
        <v>26</v>
      </c>
      <c r="K27817" t="s">
        <v>26</v>
      </c>
      <c r="L27817">
        <v>0</v>
      </c>
      <c r="M27817">
        <v>0</v>
      </c>
      <c r="N27817">
        <v>0</v>
      </c>
      <c r="O27817">
        <v>0</v>
      </c>
      <c r="P27817">
        <v>0</v>
      </c>
      <c r="Q27817" t="s">
        <v>112</v>
      </c>
      <c r="R27817" t="s">
        <v>2689</v>
      </c>
      <c r="S27817" t="s">
        <v>1144</v>
      </c>
      <c r="T27817" t="s">
        <v>25</v>
      </c>
      <c r="U27817" t="s">
        <v>27</v>
      </c>
      <c r="V27817" t="s">
        <v>2689</v>
      </c>
      <c r="W27817" t="s">
        <v>225</v>
      </c>
      <c r="X27817" t="s">
        <v>956</v>
      </c>
      <c r="Y27817" t="s">
        <v>1145</v>
      </c>
      <c r="Z27817">
        <v>265556</v>
      </c>
    </row>
    <row r="27818" spans="1:26" x14ac:dyDescent="0.25">
      <c r="A27818" t="s">
        <v>1015</v>
      </c>
      <c r="B27818" t="s">
        <v>146</v>
      </c>
      <c r="D27818">
        <v>0</v>
      </c>
      <c r="E27818">
        <v>1</v>
      </c>
      <c r="F27818" s="7">
        <v>37511</v>
      </c>
      <c r="G27818" s="5">
        <v>0.39583333333333331</v>
      </c>
      <c r="H27818" t="str">
        <f t="shared" si="434"/>
        <v>Day</v>
      </c>
      <c r="I27818" t="s">
        <v>47</v>
      </c>
      <c r="J27818" t="s">
        <v>26</v>
      </c>
      <c r="K27818" t="s">
        <v>26</v>
      </c>
      <c r="L27818">
        <v>0</v>
      </c>
      <c r="M27818">
        <v>0</v>
      </c>
      <c r="N27818">
        <v>0</v>
      </c>
      <c r="O27818">
        <v>0</v>
      </c>
      <c r="P27818">
        <v>0</v>
      </c>
      <c r="Q27818" t="s">
        <v>112</v>
      </c>
      <c r="R27818" t="s">
        <v>2689</v>
      </c>
      <c r="S27818" t="s">
        <v>1867</v>
      </c>
      <c r="T27818" t="s">
        <v>25</v>
      </c>
      <c r="U27818" t="s">
        <v>27</v>
      </c>
      <c r="V27818" t="s">
        <v>2689</v>
      </c>
      <c r="W27818" t="s">
        <v>225</v>
      </c>
      <c r="X27818" t="s">
        <v>956</v>
      </c>
      <c r="Y27818" t="s">
        <v>1868</v>
      </c>
      <c r="Z27818">
        <v>264397</v>
      </c>
    </row>
    <row r="27819" spans="1:26" x14ac:dyDescent="0.25">
      <c r="A27819" t="s">
        <v>1015</v>
      </c>
      <c r="B27819" t="s">
        <v>146</v>
      </c>
      <c r="D27819">
        <v>0</v>
      </c>
      <c r="E27819">
        <v>1</v>
      </c>
      <c r="F27819" s="7">
        <v>41905</v>
      </c>
      <c r="G27819" s="5">
        <v>0.39305555555555555</v>
      </c>
      <c r="H27819" t="str">
        <f t="shared" si="434"/>
        <v>Day</v>
      </c>
      <c r="I27819" t="s">
        <v>56</v>
      </c>
      <c r="J27819" t="s">
        <v>26</v>
      </c>
      <c r="K27819" t="s">
        <v>26</v>
      </c>
      <c r="L27819">
        <v>0</v>
      </c>
      <c r="M27819">
        <v>0</v>
      </c>
      <c r="N27819">
        <v>0</v>
      </c>
      <c r="O27819">
        <v>0</v>
      </c>
      <c r="P27819">
        <v>0</v>
      </c>
      <c r="Q27819" t="s">
        <v>112</v>
      </c>
      <c r="R27819" t="s">
        <v>2682</v>
      </c>
      <c r="S27819" t="s">
        <v>199</v>
      </c>
      <c r="T27819" t="s">
        <v>25</v>
      </c>
      <c r="U27819" t="s">
        <v>27</v>
      </c>
      <c r="V27819" t="s">
        <v>201</v>
      </c>
      <c r="W27819" t="s">
        <v>225</v>
      </c>
      <c r="X27819" t="s">
        <v>956</v>
      </c>
      <c r="Y27819" t="s">
        <v>200</v>
      </c>
      <c r="Z27819">
        <v>213435</v>
      </c>
    </row>
    <row r="27820" spans="1:26" x14ac:dyDescent="0.25">
      <c r="A27820" t="s">
        <v>1015</v>
      </c>
      <c r="B27820" t="s">
        <v>146</v>
      </c>
      <c r="D27820">
        <v>0</v>
      </c>
      <c r="E27820">
        <v>1</v>
      </c>
      <c r="F27820" s="7">
        <v>36788</v>
      </c>
      <c r="G27820" s="5">
        <v>0.72916666666666663</v>
      </c>
      <c r="H27820" t="str">
        <f t="shared" si="434"/>
        <v>Day</v>
      </c>
      <c r="I27820" t="s">
        <v>47</v>
      </c>
      <c r="J27820" t="s">
        <v>26</v>
      </c>
      <c r="K27820" t="s">
        <v>26</v>
      </c>
      <c r="L27820">
        <v>0</v>
      </c>
      <c r="M27820">
        <v>0</v>
      </c>
      <c r="N27820">
        <v>0</v>
      </c>
      <c r="O27820">
        <v>0</v>
      </c>
      <c r="P27820">
        <v>0</v>
      </c>
      <c r="Q27820" t="s">
        <v>112</v>
      </c>
      <c r="R27820" t="s">
        <v>2689</v>
      </c>
      <c r="S27820" t="s">
        <v>1867</v>
      </c>
      <c r="T27820" t="s">
        <v>25</v>
      </c>
      <c r="U27820" t="s">
        <v>27</v>
      </c>
      <c r="V27820" t="s">
        <v>2689</v>
      </c>
      <c r="W27820" t="s">
        <v>225</v>
      </c>
      <c r="X27820" t="s">
        <v>956</v>
      </c>
      <c r="Y27820" t="s">
        <v>1868</v>
      </c>
      <c r="Z27820">
        <v>264513</v>
      </c>
    </row>
    <row r="27821" spans="1:26" x14ac:dyDescent="0.25">
      <c r="A27821" t="s">
        <v>1015</v>
      </c>
      <c r="B27821" t="s">
        <v>146</v>
      </c>
      <c r="D27821">
        <v>0</v>
      </c>
      <c r="E27821">
        <v>1</v>
      </c>
      <c r="F27821" s="7">
        <v>37511</v>
      </c>
      <c r="G27821" s="5">
        <v>0.33333333333333331</v>
      </c>
      <c r="H27821" t="str">
        <f t="shared" si="434"/>
        <v>Day</v>
      </c>
      <c r="I27821" t="s">
        <v>47</v>
      </c>
      <c r="J27821" t="s">
        <v>26</v>
      </c>
      <c r="K27821" t="s">
        <v>26</v>
      </c>
      <c r="L27821">
        <v>0</v>
      </c>
      <c r="M27821">
        <v>0</v>
      </c>
      <c r="N27821">
        <v>0</v>
      </c>
      <c r="O27821">
        <v>0</v>
      </c>
      <c r="P27821">
        <v>0</v>
      </c>
      <c r="Q27821" t="s">
        <v>112</v>
      </c>
      <c r="R27821" t="s">
        <v>2682</v>
      </c>
      <c r="S27821" t="s">
        <v>199</v>
      </c>
      <c r="T27821" t="s">
        <v>25</v>
      </c>
      <c r="U27821" t="s">
        <v>27</v>
      </c>
      <c r="V27821" t="s">
        <v>201</v>
      </c>
      <c r="W27821" t="s">
        <v>99</v>
      </c>
      <c r="X27821" t="s">
        <v>180</v>
      </c>
      <c r="Y27821" t="s">
        <v>200</v>
      </c>
      <c r="Z27821">
        <v>254822</v>
      </c>
    </row>
    <row r="27822" spans="1:26" x14ac:dyDescent="0.25">
      <c r="A27822" t="s">
        <v>1015</v>
      </c>
      <c r="B27822" t="s">
        <v>146</v>
      </c>
      <c r="D27822">
        <v>0</v>
      </c>
      <c r="E27822">
        <v>1</v>
      </c>
      <c r="F27822" s="7">
        <v>37507</v>
      </c>
      <c r="G27822" s="5">
        <v>0.72916666666666663</v>
      </c>
      <c r="H27822" t="str">
        <f t="shared" si="434"/>
        <v>Day</v>
      </c>
      <c r="J27822" t="s">
        <v>26</v>
      </c>
      <c r="K27822" t="s">
        <v>26</v>
      </c>
      <c r="L27822">
        <v>0</v>
      </c>
      <c r="M27822">
        <v>0</v>
      </c>
      <c r="N27822">
        <v>0</v>
      </c>
      <c r="O27822">
        <v>0</v>
      </c>
      <c r="P27822">
        <v>0</v>
      </c>
      <c r="Q27822" t="s">
        <v>112</v>
      </c>
      <c r="R27822" t="s">
        <v>2682</v>
      </c>
      <c r="S27822" t="s">
        <v>199</v>
      </c>
      <c r="T27822" t="s">
        <v>25</v>
      </c>
      <c r="U27822" t="s">
        <v>27</v>
      </c>
      <c r="V27822" t="s">
        <v>201</v>
      </c>
      <c r="W27822" t="s">
        <v>99</v>
      </c>
      <c r="X27822" t="s">
        <v>180</v>
      </c>
      <c r="Y27822" t="s">
        <v>200</v>
      </c>
      <c r="Z27822">
        <v>259735</v>
      </c>
    </row>
    <row r="27823" spans="1:26" x14ac:dyDescent="0.25">
      <c r="A27823" t="s">
        <v>1015</v>
      </c>
      <c r="B27823" t="s">
        <v>146</v>
      </c>
      <c r="D27823">
        <v>0</v>
      </c>
      <c r="E27823">
        <v>1</v>
      </c>
      <c r="F27823" s="7">
        <v>36789</v>
      </c>
      <c r="G27823" s="5">
        <v>0.54166666666666663</v>
      </c>
      <c r="H27823" t="str">
        <f t="shared" si="434"/>
        <v>Day</v>
      </c>
      <c r="J27823" t="s">
        <v>26</v>
      </c>
      <c r="K27823" t="s">
        <v>26</v>
      </c>
      <c r="L27823">
        <v>0</v>
      </c>
      <c r="M27823">
        <v>0</v>
      </c>
      <c r="N27823">
        <v>0</v>
      </c>
      <c r="O27823">
        <v>0</v>
      </c>
      <c r="P27823">
        <v>0</v>
      </c>
      <c r="Q27823" t="s">
        <v>112</v>
      </c>
      <c r="R27823" t="s">
        <v>2689</v>
      </c>
      <c r="S27823" t="s">
        <v>1144</v>
      </c>
      <c r="T27823" t="s">
        <v>25</v>
      </c>
      <c r="U27823" t="s">
        <v>27</v>
      </c>
      <c r="V27823" t="s">
        <v>2689</v>
      </c>
      <c r="W27823" t="s">
        <v>99</v>
      </c>
      <c r="X27823" t="s">
        <v>180</v>
      </c>
      <c r="Y27823" t="s">
        <v>1145</v>
      </c>
      <c r="Z27823">
        <v>203699</v>
      </c>
    </row>
    <row r="27824" spans="1:26" x14ac:dyDescent="0.25">
      <c r="A27824" t="s">
        <v>88</v>
      </c>
      <c r="B27824" t="s">
        <v>89</v>
      </c>
      <c r="D27824">
        <v>0</v>
      </c>
      <c r="E27824">
        <v>1</v>
      </c>
      <c r="F27824" s="7">
        <v>37495</v>
      </c>
      <c r="G27824" s="5">
        <v>0.29166666666666669</v>
      </c>
      <c r="H27824" t="str">
        <f t="shared" si="434"/>
        <v>Day</v>
      </c>
      <c r="I27824" t="s">
        <v>30</v>
      </c>
      <c r="J27824" t="s">
        <v>26</v>
      </c>
      <c r="K27824" t="s">
        <v>26</v>
      </c>
      <c r="L27824">
        <v>0</v>
      </c>
      <c r="M27824">
        <v>0</v>
      </c>
      <c r="N27824" s="2">
        <v>1640</v>
      </c>
      <c r="O27824">
        <v>0</v>
      </c>
      <c r="P27824">
        <v>0</v>
      </c>
      <c r="Q27824" t="s">
        <v>112</v>
      </c>
      <c r="R27824" t="s">
        <v>2682</v>
      </c>
      <c r="S27824" t="s">
        <v>199</v>
      </c>
      <c r="T27824" t="s">
        <v>25</v>
      </c>
      <c r="U27824" t="s">
        <v>27</v>
      </c>
      <c r="V27824" t="s">
        <v>201</v>
      </c>
      <c r="W27824" t="s">
        <v>99</v>
      </c>
      <c r="X27824" t="s">
        <v>180</v>
      </c>
      <c r="Y27824" t="s">
        <v>200</v>
      </c>
      <c r="Z27824">
        <v>253349</v>
      </c>
    </row>
    <row r="27825" spans="1:26" x14ac:dyDescent="0.25">
      <c r="A27825" t="s">
        <v>88</v>
      </c>
      <c r="B27825" t="s">
        <v>89</v>
      </c>
      <c r="D27825">
        <v>0</v>
      </c>
      <c r="E27825">
        <v>1</v>
      </c>
      <c r="F27825" s="7">
        <v>37220</v>
      </c>
      <c r="G27825" s="5">
        <v>0.54166666666666663</v>
      </c>
      <c r="H27825" t="str">
        <f t="shared" si="434"/>
        <v>Day</v>
      </c>
      <c r="I27825" t="s">
        <v>56</v>
      </c>
      <c r="J27825" t="s">
        <v>26</v>
      </c>
      <c r="K27825" t="s">
        <v>26</v>
      </c>
      <c r="L27825">
        <v>0</v>
      </c>
      <c r="M27825">
        <v>0</v>
      </c>
      <c r="N27825">
        <v>0</v>
      </c>
      <c r="O27825">
        <v>0</v>
      </c>
      <c r="P27825">
        <v>0</v>
      </c>
      <c r="Q27825" t="s">
        <v>112</v>
      </c>
      <c r="R27825" t="s">
        <v>2682</v>
      </c>
      <c r="S27825" t="s">
        <v>199</v>
      </c>
      <c r="T27825" t="s">
        <v>25</v>
      </c>
      <c r="U27825" t="s">
        <v>27</v>
      </c>
      <c r="V27825" t="s">
        <v>201</v>
      </c>
      <c r="W27825" t="s">
        <v>99</v>
      </c>
      <c r="X27825" t="s">
        <v>180</v>
      </c>
      <c r="Y27825" t="s">
        <v>200</v>
      </c>
      <c r="Z27825">
        <v>257555</v>
      </c>
    </row>
    <row r="27826" spans="1:26" x14ac:dyDescent="0.25">
      <c r="A27826" t="s">
        <v>88</v>
      </c>
      <c r="B27826" t="s">
        <v>89</v>
      </c>
      <c r="D27826">
        <v>0</v>
      </c>
      <c r="E27826">
        <v>1</v>
      </c>
      <c r="F27826" s="7">
        <v>38968</v>
      </c>
      <c r="G27826" s="5">
        <v>0.43055555555555558</v>
      </c>
      <c r="H27826" t="str">
        <f t="shared" si="434"/>
        <v>Day</v>
      </c>
      <c r="I27826" t="s">
        <v>36</v>
      </c>
      <c r="J27826" t="s">
        <v>26</v>
      </c>
      <c r="K27826" t="s">
        <v>26</v>
      </c>
      <c r="L27826">
        <v>0</v>
      </c>
      <c r="M27826">
        <v>0</v>
      </c>
      <c r="N27826">
        <v>0</v>
      </c>
      <c r="O27826">
        <v>0</v>
      </c>
      <c r="P27826">
        <v>0</v>
      </c>
      <c r="Q27826" t="s">
        <v>112</v>
      </c>
      <c r="R27826" t="s">
        <v>2682</v>
      </c>
      <c r="S27826" t="s">
        <v>199</v>
      </c>
      <c r="T27826" t="s">
        <v>25</v>
      </c>
      <c r="U27826" t="s">
        <v>27</v>
      </c>
      <c r="V27826" t="s">
        <v>201</v>
      </c>
      <c r="W27826" t="s">
        <v>99</v>
      </c>
      <c r="X27826" t="s">
        <v>180</v>
      </c>
      <c r="Y27826" t="s">
        <v>200</v>
      </c>
      <c r="Z27826">
        <v>261688</v>
      </c>
    </row>
    <row r="27827" spans="1:26" x14ac:dyDescent="0.25">
      <c r="A27827" t="s">
        <v>88</v>
      </c>
      <c r="B27827" t="s">
        <v>89</v>
      </c>
      <c r="D27827">
        <v>0</v>
      </c>
      <c r="E27827">
        <v>1</v>
      </c>
      <c r="F27827" s="7">
        <v>40126</v>
      </c>
      <c r="G27827" s="5">
        <v>1.4583333333333332E-2</v>
      </c>
      <c r="H27827" t="str">
        <f t="shared" si="434"/>
        <v>Night</v>
      </c>
      <c r="I27827" t="s">
        <v>30</v>
      </c>
      <c r="J27827" t="s">
        <v>26</v>
      </c>
      <c r="K27827" t="s">
        <v>26</v>
      </c>
      <c r="L27827">
        <v>0</v>
      </c>
      <c r="M27827">
        <v>0</v>
      </c>
      <c r="N27827">
        <v>0</v>
      </c>
      <c r="O27827">
        <v>0</v>
      </c>
      <c r="P27827">
        <v>0</v>
      </c>
      <c r="Q27827" t="s">
        <v>112</v>
      </c>
      <c r="R27827" t="s">
        <v>2682</v>
      </c>
      <c r="S27827" t="s">
        <v>199</v>
      </c>
      <c r="T27827" t="s">
        <v>25</v>
      </c>
      <c r="U27827" t="s">
        <v>27</v>
      </c>
      <c r="V27827" t="s">
        <v>201</v>
      </c>
      <c r="W27827" t="s">
        <v>99</v>
      </c>
      <c r="X27827" t="s">
        <v>180</v>
      </c>
      <c r="Y27827" t="s">
        <v>200</v>
      </c>
      <c r="Z27827">
        <v>230220</v>
      </c>
    </row>
    <row r="27828" spans="1:26" x14ac:dyDescent="0.25">
      <c r="A27828" t="s">
        <v>88</v>
      </c>
      <c r="B27828" t="s">
        <v>89</v>
      </c>
      <c r="D27828">
        <v>0</v>
      </c>
      <c r="E27828">
        <v>1</v>
      </c>
      <c r="F27828" s="7">
        <v>37844</v>
      </c>
      <c r="G27828" s="5">
        <v>0.48958333333333331</v>
      </c>
      <c r="H27828" t="str">
        <f t="shared" si="434"/>
        <v>Day</v>
      </c>
      <c r="J27828" t="s">
        <v>26</v>
      </c>
      <c r="K27828" t="s">
        <v>26</v>
      </c>
      <c r="L27828">
        <v>0</v>
      </c>
      <c r="M27828">
        <v>0</v>
      </c>
      <c r="N27828">
        <v>0</v>
      </c>
      <c r="O27828">
        <v>0</v>
      </c>
      <c r="P27828">
        <v>0</v>
      </c>
      <c r="Q27828" t="s">
        <v>112</v>
      </c>
      <c r="R27828" t="s">
        <v>2682</v>
      </c>
      <c r="S27828" t="s">
        <v>199</v>
      </c>
      <c r="T27828" t="s">
        <v>25</v>
      </c>
      <c r="U27828" t="s">
        <v>27</v>
      </c>
      <c r="V27828" t="s">
        <v>201</v>
      </c>
      <c r="W27828" t="s">
        <v>99</v>
      </c>
      <c r="X27828" t="s">
        <v>180</v>
      </c>
      <c r="Y27828" t="s">
        <v>200</v>
      </c>
      <c r="Z27828">
        <v>246682</v>
      </c>
    </row>
    <row r="27829" spans="1:26" x14ac:dyDescent="0.25">
      <c r="A27829" t="s">
        <v>88</v>
      </c>
      <c r="B27829" t="s">
        <v>89</v>
      </c>
      <c r="D27829">
        <v>0</v>
      </c>
      <c r="E27829">
        <v>1</v>
      </c>
      <c r="F27829" s="7">
        <v>37719</v>
      </c>
      <c r="G27829" s="5">
        <v>0.78125</v>
      </c>
      <c r="H27829" t="str">
        <f t="shared" si="434"/>
        <v>Night</v>
      </c>
      <c r="I27829" t="s">
        <v>30</v>
      </c>
      <c r="J27829" t="s">
        <v>26</v>
      </c>
      <c r="K27829" t="s">
        <v>26</v>
      </c>
      <c r="L27829">
        <v>0</v>
      </c>
      <c r="M27829">
        <v>0</v>
      </c>
      <c r="N27829">
        <v>0</v>
      </c>
      <c r="O27829">
        <v>0</v>
      </c>
      <c r="P27829">
        <v>0</v>
      </c>
      <c r="Q27829" t="s">
        <v>112</v>
      </c>
      <c r="R27829" t="s">
        <v>2682</v>
      </c>
      <c r="S27829" t="s">
        <v>199</v>
      </c>
      <c r="T27829" t="s">
        <v>25</v>
      </c>
      <c r="U27829" t="s">
        <v>27</v>
      </c>
      <c r="V27829" t="s">
        <v>201</v>
      </c>
      <c r="W27829" t="s">
        <v>99</v>
      </c>
      <c r="X27829" t="s">
        <v>180</v>
      </c>
      <c r="Y27829" t="s">
        <v>200</v>
      </c>
      <c r="Z27829">
        <v>266253</v>
      </c>
    </row>
    <row r="27830" spans="1:26" x14ac:dyDescent="0.25">
      <c r="A27830" t="s">
        <v>88</v>
      </c>
      <c r="B27830" t="s">
        <v>89</v>
      </c>
      <c r="D27830">
        <v>0</v>
      </c>
      <c r="E27830">
        <v>1</v>
      </c>
      <c r="F27830" s="7">
        <v>40114</v>
      </c>
      <c r="G27830" s="5">
        <v>0.69305555555555554</v>
      </c>
      <c r="H27830" t="str">
        <f t="shared" si="434"/>
        <v>Day</v>
      </c>
      <c r="I27830" t="s">
        <v>30</v>
      </c>
      <c r="J27830" t="s">
        <v>26</v>
      </c>
      <c r="K27830" t="s">
        <v>26</v>
      </c>
      <c r="L27830">
        <v>0</v>
      </c>
      <c r="M27830">
        <v>0</v>
      </c>
      <c r="N27830">
        <v>0</v>
      </c>
      <c r="O27830">
        <v>0</v>
      </c>
      <c r="P27830">
        <v>0</v>
      </c>
      <c r="Q27830" t="s">
        <v>112</v>
      </c>
      <c r="R27830" t="s">
        <v>2682</v>
      </c>
      <c r="S27830" t="s">
        <v>199</v>
      </c>
      <c r="T27830" t="s">
        <v>25</v>
      </c>
      <c r="U27830" t="s">
        <v>27</v>
      </c>
      <c r="V27830" t="s">
        <v>201</v>
      </c>
      <c r="W27830" t="s">
        <v>99</v>
      </c>
      <c r="X27830" t="s">
        <v>180</v>
      </c>
      <c r="Y27830" t="s">
        <v>200</v>
      </c>
      <c r="Z27830">
        <v>230521</v>
      </c>
    </row>
    <row r="27831" spans="1:26" x14ac:dyDescent="0.25">
      <c r="A27831" t="s">
        <v>957</v>
      </c>
      <c r="B27831" t="s">
        <v>224</v>
      </c>
      <c r="D27831">
        <v>0</v>
      </c>
      <c r="E27831">
        <v>1</v>
      </c>
      <c r="F27831" s="7">
        <v>40392</v>
      </c>
      <c r="G27831" s="5">
        <v>0.83333333333333337</v>
      </c>
      <c r="H27831" t="str">
        <f t="shared" si="434"/>
        <v>Night</v>
      </c>
      <c r="I27831" t="s">
        <v>47</v>
      </c>
      <c r="J27831" t="s">
        <v>2697</v>
      </c>
      <c r="K27831" t="s">
        <v>143</v>
      </c>
      <c r="L27831">
        <v>0</v>
      </c>
      <c r="M27831">
        <v>0</v>
      </c>
      <c r="N27831">
        <v>0</v>
      </c>
      <c r="O27831">
        <v>0</v>
      </c>
      <c r="P27831">
        <v>0</v>
      </c>
      <c r="Q27831" t="s">
        <v>112</v>
      </c>
      <c r="R27831" t="s">
        <v>2682</v>
      </c>
      <c r="S27831" t="s">
        <v>199</v>
      </c>
      <c r="T27831" t="s">
        <v>25</v>
      </c>
      <c r="U27831" t="s">
        <v>27</v>
      </c>
      <c r="V27831" t="s">
        <v>201</v>
      </c>
      <c r="W27831" t="s">
        <v>99</v>
      </c>
      <c r="X27831" t="s">
        <v>180</v>
      </c>
      <c r="Y27831" t="s">
        <v>200</v>
      </c>
      <c r="Z27831">
        <v>207897</v>
      </c>
    </row>
    <row r="27832" spans="1:26" x14ac:dyDescent="0.25">
      <c r="A27832" t="s">
        <v>957</v>
      </c>
      <c r="B27832" t="s">
        <v>224</v>
      </c>
      <c r="D27832">
        <v>0</v>
      </c>
      <c r="E27832">
        <v>1</v>
      </c>
      <c r="F27832" s="7">
        <v>41040</v>
      </c>
      <c r="G27832" s="5">
        <v>2.7777777777777776E-2</v>
      </c>
      <c r="H27832" t="str">
        <f t="shared" si="434"/>
        <v>Night</v>
      </c>
      <c r="I27832" t="s">
        <v>47</v>
      </c>
      <c r="J27832" t="s">
        <v>26</v>
      </c>
      <c r="K27832" t="s">
        <v>26</v>
      </c>
      <c r="L27832">
        <v>0</v>
      </c>
      <c r="M27832">
        <v>0</v>
      </c>
      <c r="N27832">
        <v>0</v>
      </c>
      <c r="O27832">
        <v>0</v>
      </c>
      <c r="P27832">
        <v>0</v>
      </c>
      <c r="Q27832" t="s">
        <v>112</v>
      </c>
      <c r="R27832" t="s">
        <v>117</v>
      </c>
      <c r="S27832" t="s">
        <v>516</v>
      </c>
      <c r="T27832" t="s">
        <v>25</v>
      </c>
      <c r="U27832" t="s">
        <v>27</v>
      </c>
      <c r="V27832" t="s">
        <v>2686</v>
      </c>
      <c r="W27832" t="s">
        <v>316</v>
      </c>
      <c r="X27832" t="s">
        <v>426</v>
      </c>
      <c r="Y27832" t="s">
        <v>517</v>
      </c>
      <c r="Z27832">
        <v>225663</v>
      </c>
    </row>
    <row r="27833" spans="1:26" x14ac:dyDescent="0.25">
      <c r="A27833" t="s">
        <v>957</v>
      </c>
      <c r="B27833" t="s">
        <v>224</v>
      </c>
      <c r="D27833">
        <v>0</v>
      </c>
      <c r="E27833">
        <v>1</v>
      </c>
      <c r="F27833" s="7">
        <v>40386</v>
      </c>
      <c r="G27833" s="5">
        <v>0.45833333333333331</v>
      </c>
      <c r="H27833" t="str">
        <f t="shared" si="434"/>
        <v>Day</v>
      </c>
      <c r="I27833" t="s">
        <v>56</v>
      </c>
      <c r="J27833" t="s">
        <v>26</v>
      </c>
      <c r="K27833" t="s">
        <v>26</v>
      </c>
      <c r="L27833">
        <v>0</v>
      </c>
      <c r="M27833">
        <v>0</v>
      </c>
      <c r="N27833">
        <v>0</v>
      </c>
      <c r="O27833">
        <v>0</v>
      </c>
      <c r="P27833">
        <v>0</v>
      </c>
      <c r="Q27833" t="s">
        <v>112</v>
      </c>
      <c r="R27833" t="s">
        <v>2050</v>
      </c>
      <c r="S27833" t="s">
        <v>1239</v>
      </c>
      <c r="T27833" t="s">
        <v>25</v>
      </c>
      <c r="U27833" t="s">
        <v>27</v>
      </c>
      <c r="V27833" t="s">
        <v>201</v>
      </c>
      <c r="W27833" t="s">
        <v>196</v>
      </c>
      <c r="X27833" t="s">
        <v>718</v>
      </c>
      <c r="Y27833" t="s">
        <v>1240</v>
      </c>
      <c r="Z27833">
        <v>307678</v>
      </c>
    </row>
    <row r="27834" spans="1:26" x14ac:dyDescent="0.25">
      <c r="A27834" t="s">
        <v>957</v>
      </c>
      <c r="B27834" t="s">
        <v>224</v>
      </c>
      <c r="D27834">
        <v>0</v>
      </c>
      <c r="E27834">
        <v>1</v>
      </c>
      <c r="F27834" s="7">
        <v>39450</v>
      </c>
      <c r="G27834" s="5">
        <v>0.39583333333333331</v>
      </c>
      <c r="H27834" t="str">
        <f t="shared" si="434"/>
        <v>Day</v>
      </c>
      <c r="I27834" t="s">
        <v>47</v>
      </c>
      <c r="J27834" t="s">
        <v>26</v>
      </c>
      <c r="K27834" t="s">
        <v>26</v>
      </c>
      <c r="L27834">
        <v>0</v>
      </c>
      <c r="M27834">
        <v>0</v>
      </c>
      <c r="N27834">
        <v>0</v>
      </c>
      <c r="O27834">
        <v>0</v>
      </c>
      <c r="P27834">
        <v>0</v>
      </c>
      <c r="Q27834" t="s">
        <v>112</v>
      </c>
      <c r="R27834" t="s">
        <v>2682</v>
      </c>
      <c r="S27834" t="s">
        <v>199</v>
      </c>
      <c r="T27834" t="s">
        <v>25</v>
      </c>
      <c r="U27834" t="s">
        <v>27</v>
      </c>
      <c r="V27834" t="s">
        <v>201</v>
      </c>
      <c r="W27834" t="s">
        <v>225</v>
      </c>
      <c r="X27834" t="s">
        <v>1711</v>
      </c>
      <c r="Y27834" t="s">
        <v>200</v>
      </c>
      <c r="Z27834">
        <v>302518</v>
      </c>
    </row>
    <row r="27835" spans="1:26" x14ac:dyDescent="0.25">
      <c r="A27835" t="s">
        <v>957</v>
      </c>
      <c r="B27835" t="s">
        <v>224</v>
      </c>
      <c r="D27835">
        <v>0</v>
      </c>
      <c r="E27835">
        <v>1</v>
      </c>
      <c r="F27835" s="7">
        <v>38571</v>
      </c>
      <c r="G27835" s="5">
        <v>0.78819444444444453</v>
      </c>
      <c r="H27835" t="str">
        <f t="shared" si="434"/>
        <v>Night</v>
      </c>
      <c r="I27835" t="s">
        <v>47</v>
      </c>
      <c r="J27835" t="s">
        <v>26</v>
      </c>
      <c r="K27835" t="s">
        <v>26</v>
      </c>
      <c r="L27835">
        <v>0</v>
      </c>
      <c r="M27835">
        <v>0</v>
      </c>
      <c r="N27835">
        <v>0</v>
      </c>
      <c r="O27835">
        <v>0</v>
      </c>
      <c r="P27835">
        <v>0</v>
      </c>
      <c r="Q27835" t="s">
        <v>112</v>
      </c>
      <c r="R27835" t="s">
        <v>2691</v>
      </c>
      <c r="S27835" t="s">
        <v>1219</v>
      </c>
      <c r="T27835" t="s">
        <v>25</v>
      </c>
      <c r="U27835" t="s">
        <v>27</v>
      </c>
      <c r="V27835" t="s">
        <v>2690</v>
      </c>
      <c r="W27835" t="s">
        <v>132</v>
      </c>
      <c r="X27835" t="s">
        <v>377</v>
      </c>
      <c r="Y27835" s="3" t="s">
        <v>1220</v>
      </c>
      <c r="Z27835">
        <v>325189</v>
      </c>
    </row>
    <row r="27836" spans="1:26" x14ac:dyDescent="0.25">
      <c r="A27836" t="s">
        <v>957</v>
      </c>
      <c r="B27836" t="s">
        <v>224</v>
      </c>
      <c r="D27836">
        <v>0</v>
      </c>
      <c r="E27836">
        <v>1</v>
      </c>
      <c r="F27836" s="7">
        <v>40010</v>
      </c>
      <c r="G27836" s="5">
        <v>0.38263888888888892</v>
      </c>
      <c r="H27836" t="str">
        <f t="shared" si="434"/>
        <v>Day</v>
      </c>
      <c r="I27836" t="s">
        <v>47</v>
      </c>
      <c r="J27836" t="s">
        <v>26</v>
      </c>
      <c r="K27836" t="s">
        <v>26</v>
      </c>
      <c r="L27836">
        <v>0</v>
      </c>
      <c r="M27836">
        <v>0</v>
      </c>
      <c r="N27836">
        <v>0</v>
      </c>
      <c r="O27836">
        <v>0</v>
      </c>
      <c r="P27836">
        <v>0</v>
      </c>
      <c r="Q27836" t="s">
        <v>112</v>
      </c>
      <c r="R27836" t="s">
        <v>2682</v>
      </c>
      <c r="S27836" t="s">
        <v>199</v>
      </c>
      <c r="T27836" t="s">
        <v>25</v>
      </c>
      <c r="U27836" t="s">
        <v>27</v>
      </c>
      <c r="V27836" t="s">
        <v>201</v>
      </c>
      <c r="W27836" t="s">
        <v>132</v>
      </c>
      <c r="X27836" t="s">
        <v>377</v>
      </c>
      <c r="Y27836" t="s">
        <v>200</v>
      </c>
      <c r="Z27836">
        <v>245168</v>
      </c>
    </row>
    <row r="27837" spans="1:26" x14ac:dyDescent="0.25">
      <c r="A27837" t="s">
        <v>957</v>
      </c>
      <c r="B27837" t="s">
        <v>224</v>
      </c>
      <c r="D27837">
        <v>0</v>
      </c>
      <c r="E27837">
        <v>1</v>
      </c>
      <c r="F27837" s="7">
        <v>40472</v>
      </c>
      <c r="G27837" s="5">
        <v>0.46597222222222223</v>
      </c>
      <c r="H27837" t="str">
        <f t="shared" si="434"/>
        <v>Day</v>
      </c>
      <c r="I27837" t="s">
        <v>56</v>
      </c>
      <c r="J27837" t="s">
        <v>26</v>
      </c>
      <c r="K27837" t="s">
        <v>26</v>
      </c>
      <c r="L27837">
        <v>0</v>
      </c>
      <c r="M27837">
        <v>0</v>
      </c>
      <c r="N27837">
        <v>0</v>
      </c>
      <c r="O27837">
        <v>0</v>
      </c>
      <c r="P27837">
        <v>0</v>
      </c>
      <c r="Q27837" t="s">
        <v>112</v>
      </c>
      <c r="R27837" t="s">
        <v>2682</v>
      </c>
      <c r="S27837" t="s">
        <v>199</v>
      </c>
      <c r="T27837" t="s">
        <v>25</v>
      </c>
      <c r="U27837" t="s">
        <v>27</v>
      </c>
      <c r="V27837" t="s">
        <v>201</v>
      </c>
      <c r="W27837" t="s">
        <v>132</v>
      </c>
      <c r="X27837" t="s">
        <v>377</v>
      </c>
      <c r="Y27837" t="s">
        <v>200</v>
      </c>
      <c r="Z27837">
        <v>268023</v>
      </c>
    </row>
    <row r="27838" spans="1:26" x14ac:dyDescent="0.25">
      <c r="A27838" t="s">
        <v>957</v>
      </c>
      <c r="B27838" t="s">
        <v>224</v>
      </c>
      <c r="D27838">
        <v>0</v>
      </c>
      <c r="E27838">
        <v>1</v>
      </c>
      <c r="F27838" s="7">
        <v>40522</v>
      </c>
      <c r="G27838" s="5">
        <v>0.49652777777777773</v>
      </c>
      <c r="H27838" t="str">
        <f t="shared" si="434"/>
        <v>Day</v>
      </c>
      <c r="I27838" t="s">
        <v>47</v>
      </c>
      <c r="J27838" t="s">
        <v>26</v>
      </c>
      <c r="K27838" t="s">
        <v>26</v>
      </c>
      <c r="L27838">
        <v>0</v>
      </c>
      <c r="M27838">
        <v>0</v>
      </c>
      <c r="N27838">
        <v>0</v>
      </c>
      <c r="O27838">
        <v>0</v>
      </c>
      <c r="P27838">
        <v>0</v>
      </c>
      <c r="Q27838" t="s">
        <v>112</v>
      </c>
      <c r="R27838" t="s">
        <v>2682</v>
      </c>
      <c r="S27838" t="s">
        <v>199</v>
      </c>
      <c r="T27838" t="s">
        <v>25</v>
      </c>
      <c r="U27838" t="s">
        <v>27</v>
      </c>
      <c r="V27838" t="s">
        <v>201</v>
      </c>
      <c r="W27838" t="s">
        <v>132</v>
      </c>
      <c r="X27838" t="s">
        <v>377</v>
      </c>
      <c r="Y27838" t="s">
        <v>200</v>
      </c>
      <c r="Z27838">
        <v>301164</v>
      </c>
    </row>
    <row r="27839" spans="1:26" x14ac:dyDescent="0.25">
      <c r="A27839" t="s">
        <v>957</v>
      </c>
      <c r="B27839" t="s">
        <v>224</v>
      </c>
      <c r="D27839">
        <v>0</v>
      </c>
      <c r="E27839">
        <v>1</v>
      </c>
      <c r="F27839" s="7">
        <v>41170</v>
      </c>
      <c r="G27839" s="5">
        <v>0.38263888888888892</v>
      </c>
      <c r="H27839" t="str">
        <f t="shared" si="434"/>
        <v>Day</v>
      </c>
      <c r="I27839" t="s">
        <v>56</v>
      </c>
      <c r="J27839" t="s">
        <v>26</v>
      </c>
      <c r="K27839" t="s">
        <v>26</v>
      </c>
      <c r="L27839">
        <v>0</v>
      </c>
      <c r="M27839">
        <v>0</v>
      </c>
      <c r="N27839">
        <v>0</v>
      </c>
      <c r="O27839">
        <v>0</v>
      </c>
      <c r="P27839">
        <v>0</v>
      </c>
      <c r="Q27839" t="s">
        <v>112</v>
      </c>
      <c r="R27839" t="s">
        <v>117</v>
      </c>
      <c r="S27839" t="s">
        <v>516</v>
      </c>
      <c r="T27839" t="s">
        <v>25</v>
      </c>
      <c r="U27839" t="s">
        <v>64</v>
      </c>
      <c r="V27839" t="s">
        <v>2686</v>
      </c>
      <c r="W27839" t="s">
        <v>99</v>
      </c>
      <c r="X27839" t="s">
        <v>1341</v>
      </c>
      <c r="Y27839" t="s">
        <v>517</v>
      </c>
      <c r="Z27839">
        <v>319177</v>
      </c>
    </row>
    <row r="27840" spans="1:26" x14ac:dyDescent="0.25">
      <c r="A27840" t="s">
        <v>957</v>
      </c>
      <c r="B27840" t="s">
        <v>224</v>
      </c>
      <c r="D27840">
        <v>0</v>
      </c>
      <c r="E27840">
        <v>1</v>
      </c>
      <c r="F27840" s="7">
        <v>39264</v>
      </c>
      <c r="G27840" s="5">
        <v>0.30902777777777779</v>
      </c>
      <c r="H27840" t="str">
        <f t="shared" si="434"/>
        <v>Day</v>
      </c>
      <c r="I27840" t="s">
        <v>47</v>
      </c>
      <c r="J27840" t="s">
        <v>26</v>
      </c>
      <c r="K27840" t="s">
        <v>26</v>
      </c>
      <c r="L27840">
        <v>0</v>
      </c>
      <c r="M27840">
        <v>0</v>
      </c>
      <c r="N27840">
        <v>0</v>
      </c>
      <c r="O27840">
        <v>0</v>
      </c>
      <c r="P27840">
        <v>0</v>
      </c>
      <c r="Q27840" t="s">
        <v>112</v>
      </c>
      <c r="R27840" t="s">
        <v>1599</v>
      </c>
      <c r="S27840" t="s">
        <v>1599</v>
      </c>
      <c r="T27840" t="s">
        <v>25</v>
      </c>
      <c r="U27840" t="s">
        <v>27</v>
      </c>
      <c r="V27840" t="s">
        <v>2679</v>
      </c>
      <c r="W27840" t="s">
        <v>99</v>
      </c>
      <c r="X27840" t="s">
        <v>1647</v>
      </c>
      <c r="Y27840" t="s">
        <v>1194</v>
      </c>
      <c r="Z27840">
        <v>346525</v>
      </c>
    </row>
    <row r="27841" spans="1:26" x14ac:dyDescent="0.25">
      <c r="A27841" t="s">
        <v>957</v>
      </c>
      <c r="B27841" t="s">
        <v>224</v>
      </c>
      <c r="D27841">
        <v>0</v>
      </c>
      <c r="E27841">
        <v>1</v>
      </c>
      <c r="F27841" s="7">
        <v>40339</v>
      </c>
      <c r="G27841" s="5">
        <v>2.0833333333333332E-2</v>
      </c>
      <c r="H27841" t="str">
        <f t="shared" si="434"/>
        <v>Night</v>
      </c>
      <c r="I27841" t="s">
        <v>47</v>
      </c>
      <c r="J27841" t="s">
        <v>26</v>
      </c>
      <c r="K27841" t="s">
        <v>26</v>
      </c>
      <c r="L27841">
        <v>0</v>
      </c>
      <c r="M27841">
        <v>0</v>
      </c>
      <c r="N27841">
        <v>0</v>
      </c>
      <c r="O27841">
        <v>0</v>
      </c>
      <c r="P27841">
        <v>0</v>
      </c>
      <c r="Q27841" t="s">
        <v>112</v>
      </c>
      <c r="R27841" t="s">
        <v>2689</v>
      </c>
      <c r="S27841" t="s">
        <v>1144</v>
      </c>
      <c r="T27841" t="s">
        <v>25</v>
      </c>
      <c r="U27841" t="s">
        <v>27</v>
      </c>
      <c r="V27841" t="s">
        <v>2689</v>
      </c>
      <c r="W27841" t="s">
        <v>99</v>
      </c>
      <c r="X27841" t="s">
        <v>1647</v>
      </c>
      <c r="Y27841" t="s">
        <v>1145</v>
      </c>
      <c r="Z27841">
        <v>232577</v>
      </c>
    </row>
    <row r="27842" spans="1:26" x14ac:dyDescent="0.25">
      <c r="A27842" t="s">
        <v>957</v>
      </c>
      <c r="B27842" t="s">
        <v>224</v>
      </c>
      <c r="D27842">
        <v>0</v>
      </c>
      <c r="E27842">
        <v>1</v>
      </c>
      <c r="F27842" s="7">
        <v>40527</v>
      </c>
      <c r="G27842" s="5">
        <v>0.4513888888888889</v>
      </c>
      <c r="H27842" t="str">
        <f t="shared" si="434"/>
        <v>Day</v>
      </c>
      <c r="I27842" t="s">
        <v>56</v>
      </c>
      <c r="J27842" t="s">
        <v>26</v>
      </c>
      <c r="K27842" t="s">
        <v>26</v>
      </c>
      <c r="L27842">
        <v>0</v>
      </c>
      <c r="M27842">
        <v>0</v>
      </c>
      <c r="N27842">
        <v>0</v>
      </c>
      <c r="O27842">
        <v>0</v>
      </c>
      <c r="P27842">
        <v>0</v>
      </c>
      <c r="Q27842" t="s">
        <v>112</v>
      </c>
      <c r="R27842" t="s">
        <v>2682</v>
      </c>
      <c r="S27842" t="s">
        <v>1125</v>
      </c>
      <c r="T27842" t="s">
        <v>25</v>
      </c>
      <c r="U27842" t="s">
        <v>27</v>
      </c>
      <c r="V27842" t="s">
        <v>201</v>
      </c>
      <c r="W27842" t="s">
        <v>225</v>
      </c>
      <c r="X27842" t="s">
        <v>2240</v>
      </c>
      <c r="Y27842" t="s">
        <v>1126</v>
      </c>
      <c r="Z27842">
        <v>307261</v>
      </c>
    </row>
    <row r="27843" spans="1:26" x14ac:dyDescent="0.25">
      <c r="A27843" t="s">
        <v>957</v>
      </c>
      <c r="B27843" t="s">
        <v>224</v>
      </c>
      <c r="D27843">
        <v>0</v>
      </c>
      <c r="E27843">
        <v>1</v>
      </c>
      <c r="F27843" s="7">
        <v>41472</v>
      </c>
      <c r="G27843" s="5">
        <v>0.36805555555555558</v>
      </c>
      <c r="H27843" t="str">
        <f t="shared" ref="H27843:H27906" si="435">IF(AND(G27843&gt;=TIME(6,0,0),G27843&lt;TIME(18,0,0)),"Day","Night")</f>
        <v>Day</v>
      </c>
      <c r="I27843" t="s">
        <v>56</v>
      </c>
      <c r="J27843" t="s">
        <v>26</v>
      </c>
      <c r="K27843" t="s">
        <v>26</v>
      </c>
      <c r="L27843">
        <v>0</v>
      </c>
      <c r="M27843">
        <v>0</v>
      </c>
      <c r="N27843">
        <v>0</v>
      </c>
      <c r="O27843">
        <v>0</v>
      </c>
      <c r="P27843">
        <v>0</v>
      </c>
      <c r="Q27843" t="s">
        <v>112</v>
      </c>
      <c r="R27843" t="s">
        <v>2689</v>
      </c>
      <c r="S27843" t="s">
        <v>1470</v>
      </c>
      <c r="T27843" t="s">
        <v>25</v>
      </c>
      <c r="U27843" t="s">
        <v>27</v>
      </c>
      <c r="V27843" t="s">
        <v>2689</v>
      </c>
      <c r="W27843" t="s">
        <v>99</v>
      </c>
      <c r="X27843" t="s">
        <v>667</v>
      </c>
      <c r="Y27843" t="s">
        <v>1471</v>
      </c>
      <c r="Z27843">
        <v>358253</v>
      </c>
    </row>
    <row r="27844" spans="1:26" x14ac:dyDescent="0.25">
      <c r="A27844" t="s">
        <v>957</v>
      </c>
      <c r="B27844" t="s">
        <v>224</v>
      </c>
      <c r="D27844">
        <v>0</v>
      </c>
      <c r="E27844">
        <v>1</v>
      </c>
      <c r="F27844" s="7">
        <v>41574</v>
      </c>
      <c r="G27844" s="5">
        <v>0.3756944444444445</v>
      </c>
      <c r="H27844" t="str">
        <f t="shared" si="435"/>
        <v>Day</v>
      </c>
      <c r="I27844" t="s">
        <v>47</v>
      </c>
      <c r="J27844" t="s">
        <v>26</v>
      </c>
      <c r="K27844" t="s">
        <v>26</v>
      </c>
      <c r="L27844">
        <v>0</v>
      </c>
      <c r="M27844">
        <v>0</v>
      </c>
      <c r="N27844">
        <v>0</v>
      </c>
      <c r="O27844">
        <v>0</v>
      </c>
      <c r="P27844">
        <v>0</v>
      </c>
      <c r="Q27844" t="s">
        <v>112</v>
      </c>
      <c r="R27844" t="s">
        <v>2689</v>
      </c>
      <c r="S27844" t="s">
        <v>1470</v>
      </c>
      <c r="T27844" t="s">
        <v>25</v>
      </c>
      <c r="U27844" t="s">
        <v>27</v>
      </c>
      <c r="V27844" t="s">
        <v>2689</v>
      </c>
      <c r="W27844" t="s">
        <v>99</v>
      </c>
      <c r="X27844" t="s">
        <v>667</v>
      </c>
      <c r="Y27844" t="s">
        <v>1471</v>
      </c>
      <c r="Z27844">
        <v>343769</v>
      </c>
    </row>
    <row r="27845" spans="1:26" x14ac:dyDescent="0.25">
      <c r="A27845" t="s">
        <v>957</v>
      </c>
      <c r="B27845" t="s">
        <v>224</v>
      </c>
      <c r="D27845">
        <v>0</v>
      </c>
      <c r="E27845">
        <v>1</v>
      </c>
      <c r="F27845" s="7">
        <v>41909</v>
      </c>
      <c r="G27845" s="5">
        <v>1.2499999999999999E-2</v>
      </c>
      <c r="H27845" t="str">
        <f t="shared" si="435"/>
        <v>Night</v>
      </c>
      <c r="I27845" t="s">
        <v>56</v>
      </c>
      <c r="J27845" t="s">
        <v>26</v>
      </c>
      <c r="K27845" t="s">
        <v>26</v>
      </c>
      <c r="L27845">
        <v>0</v>
      </c>
      <c r="M27845">
        <v>0</v>
      </c>
      <c r="N27845">
        <v>0</v>
      </c>
      <c r="O27845">
        <v>0</v>
      </c>
      <c r="P27845">
        <v>0</v>
      </c>
      <c r="Q27845" t="s">
        <v>112</v>
      </c>
      <c r="R27845" t="s">
        <v>2689</v>
      </c>
      <c r="S27845" t="s">
        <v>1470</v>
      </c>
      <c r="T27845" t="s">
        <v>25</v>
      </c>
      <c r="U27845" t="s">
        <v>27</v>
      </c>
      <c r="V27845" t="s">
        <v>2689</v>
      </c>
      <c r="W27845" t="s">
        <v>99</v>
      </c>
      <c r="X27845" t="s">
        <v>667</v>
      </c>
      <c r="Y27845" t="s">
        <v>1471</v>
      </c>
      <c r="Z27845">
        <v>357163</v>
      </c>
    </row>
    <row r="27846" spans="1:26" x14ac:dyDescent="0.25">
      <c r="A27846" t="s">
        <v>957</v>
      </c>
      <c r="B27846" t="s">
        <v>224</v>
      </c>
      <c r="D27846">
        <v>0</v>
      </c>
      <c r="E27846">
        <v>1</v>
      </c>
      <c r="F27846" s="7">
        <v>38766</v>
      </c>
      <c r="G27846" s="5">
        <v>0.97916666666666663</v>
      </c>
      <c r="H27846" t="str">
        <f t="shared" si="435"/>
        <v>Night</v>
      </c>
      <c r="I27846" t="s">
        <v>702</v>
      </c>
      <c r="J27846" t="s">
        <v>26</v>
      </c>
      <c r="K27846" t="s">
        <v>26</v>
      </c>
      <c r="L27846">
        <v>0</v>
      </c>
      <c r="M27846">
        <v>0</v>
      </c>
      <c r="N27846">
        <v>0</v>
      </c>
      <c r="O27846">
        <v>0</v>
      </c>
      <c r="P27846">
        <v>0</v>
      </c>
      <c r="Q27846" t="s">
        <v>112</v>
      </c>
      <c r="R27846" t="s">
        <v>2689</v>
      </c>
      <c r="S27846" t="s">
        <v>1144</v>
      </c>
      <c r="T27846" t="s">
        <v>25</v>
      </c>
      <c r="U27846" t="s">
        <v>27</v>
      </c>
      <c r="V27846" t="s">
        <v>2689</v>
      </c>
      <c r="W27846" t="s">
        <v>99</v>
      </c>
      <c r="X27846" t="s">
        <v>667</v>
      </c>
      <c r="Y27846" t="s">
        <v>1145</v>
      </c>
      <c r="Z27846">
        <v>245095</v>
      </c>
    </row>
    <row r="27847" spans="1:26" x14ac:dyDescent="0.25">
      <c r="A27847" t="s">
        <v>957</v>
      </c>
      <c r="B27847" t="s">
        <v>224</v>
      </c>
      <c r="D27847">
        <v>0</v>
      </c>
      <c r="E27847">
        <v>1</v>
      </c>
      <c r="F27847" s="7">
        <v>39676</v>
      </c>
      <c r="G27847" s="5">
        <v>0.4375</v>
      </c>
      <c r="H27847" t="str">
        <f t="shared" si="435"/>
        <v>Day</v>
      </c>
      <c r="I27847" t="s">
        <v>56</v>
      </c>
      <c r="J27847" t="s">
        <v>26</v>
      </c>
      <c r="K27847" t="s">
        <v>26</v>
      </c>
      <c r="L27847">
        <v>0</v>
      </c>
      <c r="M27847">
        <v>0</v>
      </c>
      <c r="N27847">
        <v>0</v>
      </c>
      <c r="O27847">
        <v>0</v>
      </c>
      <c r="P27847">
        <v>0</v>
      </c>
      <c r="Q27847" t="s">
        <v>112</v>
      </c>
      <c r="R27847" t="s">
        <v>2689</v>
      </c>
      <c r="S27847" t="s">
        <v>1144</v>
      </c>
      <c r="T27847" t="s">
        <v>25</v>
      </c>
      <c r="U27847" t="s">
        <v>27</v>
      </c>
      <c r="V27847" t="s">
        <v>2689</v>
      </c>
      <c r="W27847" t="s">
        <v>99</v>
      </c>
      <c r="X27847" t="s">
        <v>667</v>
      </c>
      <c r="Y27847" t="s">
        <v>1145</v>
      </c>
      <c r="Z27847">
        <v>246092</v>
      </c>
    </row>
    <row r="27848" spans="1:26" x14ac:dyDescent="0.25">
      <c r="A27848" t="s">
        <v>957</v>
      </c>
      <c r="B27848" t="s">
        <v>224</v>
      </c>
      <c r="D27848">
        <v>0</v>
      </c>
      <c r="E27848">
        <v>1</v>
      </c>
      <c r="F27848" s="7">
        <v>37365</v>
      </c>
      <c r="G27848" s="5">
        <v>0.37916666666666665</v>
      </c>
      <c r="H27848" t="str">
        <f t="shared" si="435"/>
        <v>Day</v>
      </c>
      <c r="I27848" t="s">
        <v>56</v>
      </c>
      <c r="J27848" t="s">
        <v>26</v>
      </c>
      <c r="K27848" t="s">
        <v>26</v>
      </c>
      <c r="L27848">
        <v>0</v>
      </c>
      <c r="M27848">
        <v>0</v>
      </c>
      <c r="N27848">
        <v>0</v>
      </c>
      <c r="O27848">
        <v>0</v>
      </c>
      <c r="P27848">
        <v>0</v>
      </c>
      <c r="Q27848" t="s">
        <v>112</v>
      </c>
      <c r="R27848" t="s">
        <v>2689</v>
      </c>
      <c r="S27848" t="s">
        <v>1144</v>
      </c>
      <c r="T27848" t="s">
        <v>25</v>
      </c>
      <c r="U27848" t="s">
        <v>27</v>
      </c>
      <c r="V27848" t="s">
        <v>2689</v>
      </c>
      <c r="W27848" t="s">
        <v>99</v>
      </c>
      <c r="X27848" t="s">
        <v>667</v>
      </c>
      <c r="Y27848" t="s">
        <v>1145</v>
      </c>
      <c r="Z27848">
        <v>242562</v>
      </c>
    </row>
    <row r="27849" spans="1:26" x14ac:dyDescent="0.25">
      <c r="A27849" t="s">
        <v>957</v>
      </c>
      <c r="B27849" t="s">
        <v>224</v>
      </c>
      <c r="D27849">
        <v>0</v>
      </c>
      <c r="E27849">
        <v>1</v>
      </c>
      <c r="F27849" s="7">
        <v>40370</v>
      </c>
      <c r="G27849" s="5">
        <v>0.39999999999999997</v>
      </c>
      <c r="H27849" t="str">
        <f t="shared" si="435"/>
        <v>Day</v>
      </c>
      <c r="I27849" t="s">
        <v>47</v>
      </c>
      <c r="J27849" t="s">
        <v>26</v>
      </c>
      <c r="K27849" t="s">
        <v>26</v>
      </c>
      <c r="L27849">
        <v>0</v>
      </c>
      <c r="M27849">
        <v>0</v>
      </c>
      <c r="N27849">
        <v>0</v>
      </c>
      <c r="O27849">
        <v>0</v>
      </c>
      <c r="P27849">
        <v>0</v>
      </c>
      <c r="Q27849" t="s">
        <v>112</v>
      </c>
      <c r="R27849" t="s">
        <v>2689</v>
      </c>
      <c r="S27849" t="s">
        <v>1144</v>
      </c>
      <c r="T27849" t="s">
        <v>25</v>
      </c>
      <c r="U27849" t="s">
        <v>27</v>
      </c>
      <c r="V27849" t="s">
        <v>2689</v>
      </c>
      <c r="W27849" t="s">
        <v>99</v>
      </c>
      <c r="X27849" t="s">
        <v>667</v>
      </c>
      <c r="Y27849" t="s">
        <v>1145</v>
      </c>
      <c r="Z27849">
        <v>240998</v>
      </c>
    </row>
    <row r="27850" spans="1:26" x14ac:dyDescent="0.25">
      <c r="A27850" t="s">
        <v>957</v>
      </c>
      <c r="B27850" t="s">
        <v>224</v>
      </c>
      <c r="D27850">
        <v>0</v>
      </c>
      <c r="E27850">
        <v>1</v>
      </c>
      <c r="F27850" s="7">
        <v>40402</v>
      </c>
      <c r="G27850" s="5">
        <v>0.27083333333333331</v>
      </c>
      <c r="H27850" t="str">
        <f t="shared" si="435"/>
        <v>Day</v>
      </c>
      <c r="I27850" t="s">
        <v>56</v>
      </c>
      <c r="J27850" t="s">
        <v>26</v>
      </c>
      <c r="K27850" t="s">
        <v>26</v>
      </c>
      <c r="L27850">
        <v>0</v>
      </c>
      <c r="M27850">
        <v>0</v>
      </c>
      <c r="N27850">
        <v>0</v>
      </c>
      <c r="O27850">
        <v>0</v>
      </c>
      <c r="P27850">
        <v>0</v>
      </c>
      <c r="Q27850" t="s">
        <v>112</v>
      </c>
      <c r="R27850" t="s">
        <v>2682</v>
      </c>
      <c r="S27850" t="s">
        <v>199</v>
      </c>
      <c r="T27850" t="s">
        <v>25</v>
      </c>
      <c r="U27850" t="s">
        <v>27</v>
      </c>
      <c r="V27850" t="s">
        <v>201</v>
      </c>
      <c r="W27850" t="s">
        <v>93</v>
      </c>
      <c r="X27850" t="s">
        <v>452</v>
      </c>
      <c r="Y27850" t="s">
        <v>200</v>
      </c>
      <c r="Z27850">
        <v>302617</v>
      </c>
    </row>
    <row r="27851" spans="1:26" x14ac:dyDescent="0.25">
      <c r="A27851" t="s">
        <v>957</v>
      </c>
      <c r="B27851" t="s">
        <v>224</v>
      </c>
      <c r="D27851">
        <v>0</v>
      </c>
      <c r="E27851">
        <v>1</v>
      </c>
      <c r="F27851" s="7">
        <v>39969</v>
      </c>
      <c r="G27851" s="5">
        <v>0.35069444444444442</v>
      </c>
      <c r="H27851" t="str">
        <f t="shared" si="435"/>
        <v>Day</v>
      </c>
      <c r="I27851" t="s">
        <v>702</v>
      </c>
      <c r="J27851" t="s">
        <v>26</v>
      </c>
      <c r="K27851" t="s">
        <v>26</v>
      </c>
      <c r="L27851">
        <v>0</v>
      </c>
      <c r="M27851">
        <v>0</v>
      </c>
      <c r="N27851">
        <v>0</v>
      </c>
      <c r="O27851">
        <v>0</v>
      </c>
      <c r="P27851">
        <v>0</v>
      </c>
      <c r="Q27851" t="s">
        <v>112</v>
      </c>
      <c r="R27851" t="s">
        <v>117</v>
      </c>
      <c r="S27851" t="s">
        <v>516</v>
      </c>
      <c r="T27851" t="s">
        <v>25</v>
      </c>
      <c r="U27851" t="s">
        <v>27</v>
      </c>
      <c r="V27851" t="s">
        <v>2686</v>
      </c>
      <c r="W27851" t="s">
        <v>132</v>
      </c>
      <c r="X27851" t="s">
        <v>1454</v>
      </c>
      <c r="Y27851" t="s">
        <v>517</v>
      </c>
      <c r="Z27851">
        <v>208514</v>
      </c>
    </row>
    <row r="27852" spans="1:26" x14ac:dyDescent="0.25">
      <c r="A27852" t="s">
        <v>957</v>
      </c>
      <c r="B27852" t="s">
        <v>224</v>
      </c>
      <c r="D27852">
        <v>0</v>
      </c>
      <c r="E27852">
        <v>1</v>
      </c>
      <c r="F27852" s="7">
        <v>40330</v>
      </c>
      <c r="G27852" s="5">
        <v>0.625</v>
      </c>
      <c r="H27852" t="str">
        <f t="shared" si="435"/>
        <v>Day</v>
      </c>
      <c r="I27852" t="s">
        <v>56</v>
      </c>
      <c r="J27852" t="s">
        <v>26</v>
      </c>
      <c r="K27852" t="s">
        <v>26</v>
      </c>
      <c r="L27852">
        <v>0</v>
      </c>
      <c r="M27852">
        <v>0</v>
      </c>
      <c r="N27852">
        <v>0</v>
      </c>
      <c r="O27852">
        <v>0</v>
      </c>
      <c r="P27852">
        <v>0</v>
      </c>
      <c r="Q27852" t="s">
        <v>112</v>
      </c>
      <c r="R27852" t="s">
        <v>117</v>
      </c>
      <c r="S27852" t="s">
        <v>516</v>
      </c>
      <c r="T27852" t="s">
        <v>25</v>
      </c>
      <c r="U27852" t="s">
        <v>64</v>
      </c>
      <c r="V27852" t="s">
        <v>2686</v>
      </c>
      <c r="W27852" t="s">
        <v>328</v>
      </c>
      <c r="X27852" t="s">
        <v>1779</v>
      </c>
      <c r="Y27852" t="s">
        <v>517</v>
      </c>
      <c r="Z27852">
        <v>225046</v>
      </c>
    </row>
    <row r="27853" spans="1:26" x14ac:dyDescent="0.25">
      <c r="A27853" t="s">
        <v>957</v>
      </c>
      <c r="B27853" t="s">
        <v>224</v>
      </c>
      <c r="D27853">
        <v>0</v>
      </c>
      <c r="E27853">
        <v>1</v>
      </c>
      <c r="F27853" s="7">
        <v>38982</v>
      </c>
      <c r="G27853" s="5">
        <v>0.54166666666666663</v>
      </c>
      <c r="H27853" t="str">
        <f t="shared" si="435"/>
        <v>Day</v>
      </c>
      <c r="I27853" t="s">
        <v>56</v>
      </c>
      <c r="J27853" t="s">
        <v>26</v>
      </c>
      <c r="K27853" t="s">
        <v>26</v>
      </c>
      <c r="L27853">
        <v>0</v>
      </c>
      <c r="M27853">
        <v>0</v>
      </c>
      <c r="N27853">
        <v>0</v>
      </c>
      <c r="O27853">
        <v>0</v>
      </c>
      <c r="P27853">
        <v>0</v>
      </c>
      <c r="Q27853" t="s">
        <v>112</v>
      </c>
      <c r="R27853" t="s">
        <v>2682</v>
      </c>
      <c r="S27853" t="s">
        <v>199</v>
      </c>
      <c r="T27853" t="s">
        <v>25</v>
      </c>
      <c r="U27853" t="s">
        <v>27</v>
      </c>
      <c r="V27853" t="s">
        <v>201</v>
      </c>
      <c r="W27853" t="s">
        <v>164</v>
      </c>
      <c r="X27853" t="s">
        <v>412</v>
      </c>
      <c r="Y27853" t="s">
        <v>200</v>
      </c>
      <c r="Z27853">
        <v>308175</v>
      </c>
    </row>
    <row r="27854" spans="1:26" x14ac:dyDescent="0.25">
      <c r="A27854" t="s">
        <v>957</v>
      </c>
      <c r="B27854" t="s">
        <v>224</v>
      </c>
      <c r="D27854">
        <v>0</v>
      </c>
      <c r="E27854">
        <v>1</v>
      </c>
      <c r="F27854" s="7">
        <v>37440</v>
      </c>
      <c r="G27854" s="5">
        <v>0.39305555555555555</v>
      </c>
      <c r="H27854" t="str">
        <f t="shared" si="435"/>
        <v>Day</v>
      </c>
      <c r="J27854" t="s">
        <v>26</v>
      </c>
      <c r="K27854" t="s">
        <v>26</v>
      </c>
      <c r="L27854">
        <v>0</v>
      </c>
      <c r="M27854">
        <v>0</v>
      </c>
      <c r="N27854">
        <v>0</v>
      </c>
      <c r="O27854">
        <v>0</v>
      </c>
      <c r="P27854">
        <v>0</v>
      </c>
      <c r="Q27854" t="s">
        <v>112</v>
      </c>
      <c r="R27854" t="s">
        <v>2682</v>
      </c>
      <c r="S27854" t="s">
        <v>1379</v>
      </c>
      <c r="T27854" t="s">
        <v>25</v>
      </c>
      <c r="U27854" t="s">
        <v>27</v>
      </c>
      <c r="V27854" t="s">
        <v>201</v>
      </c>
      <c r="W27854" t="s">
        <v>343</v>
      </c>
      <c r="X27854" t="s">
        <v>389</v>
      </c>
      <c r="Y27854" t="s">
        <v>1380</v>
      </c>
      <c r="Z27854">
        <v>204467</v>
      </c>
    </row>
    <row r="27855" spans="1:26" x14ac:dyDescent="0.25">
      <c r="A27855" t="s">
        <v>957</v>
      </c>
      <c r="B27855" t="s">
        <v>224</v>
      </c>
      <c r="D27855">
        <v>0</v>
      </c>
      <c r="E27855">
        <v>1</v>
      </c>
      <c r="F27855" s="7">
        <v>39619</v>
      </c>
      <c r="G27855" s="5">
        <v>0.41666666666666669</v>
      </c>
      <c r="H27855" t="str">
        <f t="shared" si="435"/>
        <v>Day</v>
      </c>
      <c r="J27855" t="s">
        <v>26</v>
      </c>
      <c r="K27855" t="s">
        <v>26</v>
      </c>
      <c r="L27855">
        <v>0</v>
      </c>
      <c r="M27855">
        <v>0</v>
      </c>
      <c r="N27855">
        <v>0</v>
      </c>
      <c r="O27855">
        <v>0</v>
      </c>
      <c r="P27855">
        <v>0</v>
      </c>
      <c r="Q27855" t="s">
        <v>112</v>
      </c>
      <c r="R27855" t="s">
        <v>2682</v>
      </c>
      <c r="S27855" t="s">
        <v>1125</v>
      </c>
      <c r="T27855" t="s">
        <v>25</v>
      </c>
      <c r="U27855" t="s">
        <v>27</v>
      </c>
      <c r="V27855" t="s">
        <v>201</v>
      </c>
      <c r="W27855" t="s">
        <v>535</v>
      </c>
      <c r="X27855" t="s">
        <v>532</v>
      </c>
      <c r="Y27855" t="s">
        <v>1126</v>
      </c>
      <c r="Z27855">
        <v>212761</v>
      </c>
    </row>
    <row r="27856" spans="1:26" x14ac:dyDescent="0.25">
      <c r="A27856" t="s">
        <v>957</v>
      </c>
      <c r="B27856" t="s">
        <v>224</v>
      </c>
      <c r="D27856">
        <v>0</v>
      </c>
      <c r="E27856">
        <v>1</v>
      </c>
      <c r="F27856" s="7">
        <v>40171</v>
      </c>
      <c r="G27856" s="5">
        <v>0.67361111111111116</v>
      </c>
      <c r="H27856" t="str">
        <f t="shared" si="435"/>
        <v>Day</v>
      </c>
      <c r="I27856" t="s">
        <v>30</v>
      </c>
      <c r="J27856" t="s">
        <v>26</v>
      </c>
      <c r="K27856" t="s">
        <v>26</v>
      </c>
      <c r="L27856">
        <v>0</v>
      </c>
      <c r="M27856">
        <v>0</v>
      </c>
      <c r="N27856">
        <v>0</v>
      </c>
      <c r="O27856">
        <v>0</v>
      </c>
      <c r="P27856">
        <v>0</v>
      </c>
      <c r="Q27856" t="s">
        <v>112</v>
      </c>
      <c r="R27856" t="s">
        <v>2689</v>
      </c>
      <c r="S27856" t="s">
        <v>1867</v>
      </c>
      <c r="T27856" t="s">
        <v>25</v>
      </c>
      <c r="U27856" t="s">
        <v>27</v>
      </c>
      <c r="V27856" t="s">
        <v>2689</v>
      </c>
      <c r="W27856" t="s">
        <v>535</v>
      </c>
      <c r="X27856" t="s">
        <v>532</v>
      </c>
      <c r="Y27856" t="s">
        <v>1868</v>
      </c>
      <c r="Z27856">
        <v>302878</v>
      </c>
    </row>
    <row r="27857" spans="1:26" x14ac:dyDescent="0.25">
      <c r="A27857" t="s">
        <v>957</v>
      </c>
      <c r="B27857" t="s">
        <v>224</v>
      </c>
      <c r="D27857">
        <v>0</v>
      </c>
      <c r="E27857">
        <v>1</v>
      </c>
      <c r="F27857" s="7">
        <v>41069</v>
      </c>
      <c r="G27857" s="5">
        <v>0.4375</v>
      </c>
      <c r="H27857" t="str">
        <f t="shared" si="435"/>
        <v>Day</v>
      </c>
      <c r="I27857" t="s">
        <v>30</v>
      </c>
      <c r="J27857" t="s">
        <v>26</v>
      </c>
      <c r="K27857" t="s">
        <v>26</v>
      </c>
      <c r="L27857">
        <v>0</v>
      </c>
      <c r="M27857">
        <v>0</v>
      </c>
      <c r="N27857">
        <v>0</v>
      </c>
      <c r="O27857">
        <v>0</v>
      </c>
      <c r="P27857">
        <v>0</v>
      </c>
      <c r="Q27857" t="s">
        <v>112</v>
      </c>
      <c r="R27857" t="s">
        <v>117</v>
      </c>
      <c r="S27857" t="s">
        <v>516</v>
      </c>
      <c r="T27857" t="s">
        <v>25</v>
      </c>
      <c r="U27857" t="s">
        <v>64</v>
      </c>
      <c r="V27857" t="s">
        <v>2686</v>
      </c>
      <c r="W27857" t="s">
        <v>83</v>
      </c>
      <c r="X27857" t="s">
        <v>1938</v>
      </c>
      <c r="Y27857" t="s">
        <v>517</v>
      </c>
      <c r="Z27857">
        <v>302483</v>
      </c>
    </row>
    <row r="27858" spans="1:26" x14ac:dyDescent="0.25">
      <c r="A27858" t="s">
        <v>957</v>
      </c>
      <c r="B27858" t="s">
        <v>224</v>
      </c>
      <c r="D27858">
        <v>0</v>
      </c>
      <c r="E27858">
        <v>1</v>
      </c>
      <c r="F27858" s="7">
        <v>37423</v>
      </c>
      <c r="G27858" s="5">
        <v>0.47916666666666669</v>
      </c>
      <c r="H27858" t="str">
        <f t="shared" si="435"/>
        <v>Day</v>
      </c>
      <c r="J27858" t="s">
        <v>26</v>
      </c>
      <c r="K27858" t="s">
        <v>26</v>
      </c>
      <c r="L27858">
        <v>0</v>
      </c>
      <c r="M27858">
        <v>0</v>
      </c>
      <c r="N27858">
        <v>0</v>
      </c>
      <c r="O27858">
        <v>0</v>
      </c>
      <c r="P27858">
        <v>0</v>
      </c>
      <c r="Q27858" t="s">
        <v>112</v>
      </c>
      <c r="R27858" t="s">
        <v>2682</v>
      </c>
      <c r="S27858" t="s">
        <v>1125</v>
      </c>
      <c r="T27858" t="s">
        <v>25</v>
      </c>
      <c r="U27858" t="s">
        <v>27</v>
      </c>
      <c r="V27858" t="s">
        <v>201</v>
      </c>
      <c r="W27858" t="s">
        <v>83</v>
      </c>
      <c r="X27858" t="s">
        <v>1938</v>
      </c>
      <c r="Y27858" t="s">
        <v>1126</v>
      </c>
      <c r="Z27858">
        <v>300232</v>
      </c>
    </row>
    <row r="27859" spans="1:26" x14ac:dyDescent="0.25">
      <c r="A27859" t="s">
        <v>957</v>
      </c>
      <c r="B27859" t="s">
        <v>224</v>
      </c>
      <c r="D27859">
        <v>0</v>
      </c>
      <c r="E27859">
        <v>1</v>
      </c>
      <c r="F27859" s="7">
        <v>37424</v>
      </c>
      <c r="G27859" s="5">
        <v>0.3125</v>
      </c>
      <c r="H27859" t="str">
        <f t="shared" si="435"/>
        <v>Day</v>
      </c>
      <c r="J27859" t="s">
        <v>26</v>
      </c>
      <c r="K27859" t="s">
        <v>26</v>
      </c>
      <c r="L27859">
        <v>0</v>
      </c>
      <c r="M27859">
        <v>0</v>
      </c>
      <c r="N27859">
        <v>0</v>
      </c>
      <c r="O27859">
        <v>0</v>
      </c>
      <c r="P27859">
        <v>0</v>
      </c>
      <c r="Q27859" t="s">
        <v>112</v>
      </c>
      <c r="R27859" t="s">
        <v>117</v>
      </c>
      <c r="S27859" t="s">
        <v>516</v>
      </c>
      <c r="T27859" t="s">
        <v>25</v>
      </c>
      <c r="U27859" t="s">
        <v>27</v>
      </c>
      <c r="V27859" t="s">
        <v>2686</v>
      </c>
      <c r="W27859" t="s">
        <v>83</v>
      </c>
      <c r="X27859" t="s">
        <v>1938</v>
      </c>
      <c r="Y27859" t="s">
        <v>517</v>
      </c>
      <c r="Z27859">
        <v>317618</v>
      </c>
    </row>
    <row r="27860" spans="1:26" x14ac:dyDescent="0.25">
      <c r="A27860" t="s">
        <v>957</v>
      </c>
      <c r="B27860" t="s">
        <v>224</v>
      </c>
      <c r="D27860">
        <v>0</v>
      </c>
      <c r="E27860">
        <v>1</v>
      </c>
      <c r="F27860" s="7">
        <v>37438</v>
      </c>
      <c r="G27860" s="5">
        <v>0.30555555555555552</v>
      </c>
      <c r="H27860" t="str">
        <f t="shared" si="435"/>
        <v>Day</v>
      </c>
      <c r="J27860" t="s">
        <v>26</v>
      </c>
      <c r="K27860" t="s">
        <v>26</v>
      </c>
      <c r="L27860">
        <v>0</v>
      </c>
      <c r="M27860">
        <v>0</v>
      </c>
      <c r="N27860">
        <v>0</v>
      </c>
      <c r="O27860">
        <v>5</v>
      </c>
      <c r="P27860">
        <v>0</v>
      </c>
      <c r="Q27860" t="s">
        <v>112</v>
      </c>
      <c r="R27860" t="s">
        <v>117</v>
      </c>
      <c r="S27860" t="s">
        <v>516</v>
      </c>
      <c r="T27860" t="s">
        <v>25</v>
      </c>
      <c r="U27860" t="s">
        <v>64</v>
      </c>
      <c r="V27860" t="s">
        <v>2686</v>
      </c>
      <c r="W27860" t="s">
        <v>103</v>
      </c>
      <c r="X27860" t="s">
        <v>2236</v>
      </c>
      <c r="Y27860" t="s">
        <v>517</v>
      </c>
      <c r="Z27860">
        <v>260148</v>
      </c>
    </row>
    <row r="27861" spans="1:26" x14ac:dyDescent="0.25">
      <c r="A27861" t="s">
        <v>957</v>
      </c>
      <c r="B27861" t="s">
        <v>224</v>
      </c>
      <c r="D27861">
        <v>0</v>
      </c>
      <c r="E27861">
        <v>1</v>
      </c>
      <c r="F27861" s="7">
        <v>40084</v>
      </c>
      <c r="G27861" s="5">
        <v>0.33680555555555558</v>
      </c>
      <c r="H27861" t="str">
        <f t="shared" si="435"/>
        <v>Day</v>
      </c>
      <c r="J27861" t="s">
        <v>26</v>
      </c>
      <c r="K27861" t="s">
        <v>26</v>
      </c>
      <c r="L27861">
        <v>0</v>
      </c>
      <c r="M27861">
        <v>0</v>
      </c>
      <c r="N27861">
        <v>0</v>
      </c>
      <c r="O27861">
        <v>0</v>
      </c>
      <c r="P27861">
        <v>0</v>
      </c>
      <c r="Q27861" t="s">
        <v>112</v>
      </c>
      <c r="R27861" t="s">
        <v>2682</v>
      </c>
      <c r="S27861" t="s">
        <v>199</v>
      </c>
      <c r="T27861" t="s">
        <v>25</v>
      </c>
      <c r="U27861" t="s">
        <v>27</v>
      </c>
      <c r="V27861" t="s">
        <v>201</v>
      </c>
      <c r="W27861" t="s">
        <v>60</v>
      </c>
      <c r="X27861" t="s">
        <v>1041</v>
      </c>
      <c r="Y27861" t="s">
        <v>200</v>
      </c>
      <c r="Z27861">
        <v>261077</v>
      </c>
    </row>
    <row r="27862" spans="1:26" x14ac:dyDescent="0.25">
      <c r="A27862" t="s">
        <v>957</v>
      </c>
      <c r="B27862" t="s">
        <v>224</v>
      </c>
      <c r="D27862">
        <v>0</v>
      </c>
      <c r="E27862">
        <v>1</v>
      </c>
      <c r="F27862" s="7">
        <v>40358</v>
      </c>
      <c r="G27862" s="5">
        <v>0.68055555555555547</v>
      </c>
      <c r="H27862" t="str">
        <f t="shared" si="435"/>
        <v>Day</v>
      </c>
      <c r="J27862" t="s">
        <v>26</v>
      </c>
      <c r="K27862" t="s">
        <v>26</v>
      </c>
      <c r="L27862">
        <v>0</v>
      </c>
      <c r="M27862">
        <v>0</v>
      </c>
      <c r="N27862">
        <v>0</v>
      </c>
      <c r="O27862">
        <v>0</v>
      </c>
      <c r="P27862">
        <v>0</v>
      </c>
      <c r="Q27862" t="s">
        <v>112</v>
      </c>
      <c r="R27862" t="s">
        <v>2682</v>
      </c>
      <c r="S27862" t="s">
        <v>1265</v>
      </c>
      <c r="T27862" t="s">
        <v>25</v>
      </c>
      <c r="U27862" t="s">
        <v>27</v>
      </c>
      <c r="V27862" t="s">
        <v>201</v>
      </c>
      <c r="W27862" t="s">
        <v>35</v>
      </c>
      <c r="X27862" t="s">
        <v>337</v>
      </c>
      <c r="Y27862" t="s">
        <v>1266</v>
      </c>
      <c r="Z27862">
        <v>254138</v>
      </c>
    </row>
    <row r="27863" spans="1:26" x14ac:dyDescent="0.25">
      <c r="A27863" t="s">
        <v>957</v>
      </c>
      <c r="B27863" t="s">
        <v>224</v>
      </c>
      <c r="D27863">
        <v>0</v>
      </c>
      <c r="E27863">
        <v>1</v>
      </c>
      <c r="F27863" s="7">
        <v>40447</v>
      </c>
      <c r="G27863" s="5">
        <v>0.47222222222222227</v>
      </c>
      <c r="H27863" t="str">
        <f t="shared" si="435"/>
        <v>Day</v>
      </c>
      <c r="J27863" t="s">
        <v>26</v>
      </c>
      <c r="K27863" t="s">
        <v>26</v>
      </c>
      <c r="L27863">
        <v>0</v>
      </c>
      <c r="M27863">
        <v>0</v>
      </c>
      <c r="N27863">
        <v>0</v>
      </c>
      <c r="O27863">
        <v>0</v>
      </c>
      <c r="P27863">
        <v>0</v>
      </c>
      <c r="Q27863" t="s">
        <v>112</v>
      </c>
      <c r="R27863" t="s">
        <v>2682</v>
      </c>
      <c r="S27863" t="s">
        <v>1379</v>
      </c>
      <c r="T27863" t="s">
        <v>25</v>
      </c>
      <c r="U27863" t="s">
        <v>27</v>
      </c>
      <c r="V27863" t="s">
        <v>201</v>
      </c>
      <c r="W27863" t="s">
        <v>35</v>
      </c>
      <c r="X27863" t="s">
        <v>337</v>
      </c>
      <c r="Y27863" t="s">
        <v>1380</v>
      </c>
      <c r="Z27863">
        <v>264618</v>
      </c>
    </row>
    <row r="27864" spans="1:26" x14ac:dyDescent="0.25">
      <c r="A27864" t="s">
        <v>957</v>
      </c>
      <c r="B27864" t="s">
        <v>224</v>
      </c>
      <c r="D27864">
        <v>0</v>
      </c>
      <c r="E27864">
        <v>1</v>
      </c>
      <c r="F27864" s="7">
        <v>41436</v>
      </c>
      <c r="G27864" s="5">
        <v>0.36249999999999999</v>
      </c>
      <c r="H27864" t="str">
        <f t="shared" si="435"/>
        <v>Day</v>
      </c>
      <c r="J27864" t="s">
        <v>26</v>
      </c>
      <c r="K27864" t="s">
        <v>26</v>
      </c>
      <c r="L27864">
        <v>0</v>
      </c>
      <c r="M27864">
        <v>0</v>
      </c>
      <c r="N27864">
        <v>0</v>
      </c>
      <c r="O27864">
        <v>0</v>
      </c>
      <c r="P27864">
        <v>0</v>
      </c>
      <c r="Q27864" t="s">
        <v>112</v>
      </c>
      <c r="R27864" t="s">
        <v>2681</v>
      </c>
      <c r="S27864" t="s">
        <v>2332</v>
      </c>
      <c r="T27864" t="s">
        <v>25</v>
      </c>
      <c r="U27864" t="s">
        <v>27</v>
      </c>
      <c r="V27864" t="s">
        <v>201</v>
      </c>
      <c r="W27864" t="s">
        <v>35</v>
      </c>
      <c r="X27864" t="s">
        <v>337</v>
      </c>
      <c r="Y27864" t="s">
        <v>2333</v>
      </c>
      <c r="Z27864">
        <v>325074</v>
      </c>
    </row>
    <row r="27865" spans="1:26" x14ac:dyDescent="0.25">
      <c r="A27865" t="s">
        <v>957</v>
      </c>
      <c r="B27865" t="s">
        <v>224</v>
      </c>
      <c r="D27865">
        <v>0</v>
      </c>
      <c r="E27865">
        <v>1</v>
      </c>
      <c r="F27865" s="7">
        <v>41458</v>
      </c>
      <c r="G27865" s="5">
        <v>0.72222222222222221</v>
      </c>
      <c r="H27865" t="str">
        <f t="shared" si="435"/>
        <v>Day</v>
      </c>
      <c r="J27865" t="s">
        <v>26</v>
      </c>
      <c r="K27865" t="s">
        <v>26</v>
      </c>
      <c r="L27865">
        <v>0</v>
      </c>
      <c r="M27865">
        <v>0</v>
      </c>
      <c r="N27865">
        <v>0</v>
      </c>
      <c r="O27865">
        <v>0</v>
      </c>
      <c r="P27865">
        <v>0</v>
      </c>
      <c r="Q27865" t="s">
        <v>112</v>
      </c>
      <c r="R27865" t="s">
        <v>2685</v>
      </c>
      <c r="S27865" t="s">
        <v>1420</v>
      </c>
      <c r="T27865" t="s">
        <v>25</v>
      </c>
      <c r="U27865" t="s">
        <v>27</v>
      </c>
      <c r="V27865" t="s">
        <v>201</v>
      </c>
      <c r="W27865" t="s">
        <v>35</v>
      </c>
      <c r="X27865" t="s">
        <v>337</v>
      </c>
      <c r="Y27865" t="s">
        <v>1421</v>
      </c>
      <c r="Z27865">
        <v>342218</v>
      </c>
    </row>
    <row r="27866" spans="1:26" x14ac:dyDescent="0.25">
      <c r="A27866" t="s">
        <v>957</v>
      </c>
      <c r="B27866" t="s">
        <v>224</v>
      </c>
      <c r="D27866">
        <v>0</v>
      </c>
      <c r="E27866">
        <v>1</v>
      </c>
      <c r="F27866" s="7">
        <v>37457</v>
      </c>
      <c r="G27866" s="5">
        <v>0.35069444444444442</v>
      </c>
      <c r="H27866" t="str">
        <f t="shared" si="435"/>
        <v>Day</v>
      </c>
      <c r="J27866" t="s">
        <v>26</v>
      </c>
      <c r="K27866" t="s">
        <v>26</v>
      </c>
      <c r="L27866">
        <v>0</v>
      </c>
      <c r="M27866">
        <v>0</v>
      </c>
      <c r="N27866">
        <v>0</v>
      </c>
      <c r="O27866">
        <v>0</v>
      </c>
      <c r="P27866">
        <v>0</v>
      </c>
      <c r="Q27866" t="s">
        <v>112</v>
      </c>
      <c r="R27866" t="s">
        <v>117</v>
      </c>
      <c r="S27866" t="s">
        <v>516</v>
      </c>
      <c r="T27866" t="s">
        <v>25</v>
      </c>
      <c r="U27866" t="s">
        <v>27</v>
      </c>
      <c r="V27866" t="s">
        <v>2686</v>
      </c>
      <c r="W27866" t="s">
        <v>29</v>
      </c>
      <c r="X27866" t="s">
        <v>564</v>
      </c>
      <c r="Y27866" t="s">
        <v>517</v>
      </c>
      <c r="Z27866">
        <v>344593</v>
      </c>
    </row>
    <row r="27867" spans="1:26" x14ac:dyDescent="0.25">
      <c r="A27867" t="s">
        <v>957</v>
      </c>
      <c r="B27867" t="s">
        <v>224</v>
      </c>
      <c r="D27867">
        <v>0</v>
      </c>
      <c r="E27867">
        <v>1</v>
      </c>
      <c r="F27867" s="7">
        <v>39621</v>
      </c>
      <c r="G27867" s="5">
        <v>0.41666666666666669</v>
      </c>
      <c r="H27867" t="str">
        <f t="shared" si="435"/>
        <v>Day</v>
      </c>
      <c r="J27867" t="s">
        <v>26</v>
      </c>
      <c r="K27867" t="s">
        <v>26</v>
      </c>
      <c r="L27867">
        <v>0</v>
      </c>
      <c r="M27867">
        <v>0</v>
      </c>
      <c r="N27867">
        <v>0</v>
      </c>
      <c r="O27867">
        <v>5</v>
      </c>
      <c r="P27867">
        <v>0</v>
      </c>
      <c r="Q27867" t="s">
        <v>112</v>
      </c>
      <c r="R27867" t="s">
        <v>117</v>
      </c>
      <c r="S27867" t="s">
        <v>516</v>
      </c>
      <c r="T27867" t="s">
        <v>25</v>
      </c>
      <c r="U27867" t="s">
        <v>64</v>
      </c>
      <c r="V27867" t="s">
        <v>2686</v>
      </c>
      <c r="W27867" t="s">
        <v>43</v>
      </c>
      <c r="X27867" t="s">
        <v>1812</v>
      </c>
      <c r="Y27867" t="s">
        <v>517</v>
      </c>
      <c r="Z27867">
        <v>225523</v>
      </c>
    </row>
    <row r="27868" spans="1:26" x14ac:dyDescent="0.25">
      <c r="A27868" t="s">
        <v>957</v>
      </c>
      <c r="B27868" t="s">
        <v>224</v>
      </c>
      <c r="D27868">
        <v>0</v>
      </c>
      <c r="E27868">
        <v>1</v>
      </c>
      <c r="F27868" s="7">
        <v>39725</v>
      </c>
      <c r="G27868" s="5">
        <v>0.67361111111111116</v>
      </c>
      <c r="H27868" t="str">
        <f t="shared" si="435"/>
        <v>Day</v>
      </c>
      <c r="I27868" t="s">
        <v>36</v>
      </c>
      <c r="J27868" t="s">
        <v>26</v>
      </c>
      <c r="K27868" t="s">
        <v>26</v>
      </c>
      <c r="L27868">
        <v>0</v>
      </c>
      <c r="M27868">
        <v>0</v>
      </c>
      <c r="N27868">
        <v>0</v>
      </c>
      <c r="O27868">
        <v>0</v>
      </c>
      <c r="P27868">
        <v>0</v>
      </c>
      <c r="Q27868" t="s">
        <v>112</v>
      </c>
      <c r="R27868" t="s">
        <v>117</v>
      </c>
      <c r="S27868" t="s">
        <v>516</v>
      </c>
      <c r="T27868" t="s">
        <v>25</v>
      </c>
      <c r="U27868" t="s">
        <v>64</v>
      </c>
      <c r="V27868" t="s">
        <v>2686</v>
      </c>
      <c r="W27868" t="s">
        <v>83</v>
      </c>
      <c r="X27868" t="s">
        <v>2394</v>
      </c>
      <c r="Y27868" t="s">
        <v>517</v>
      </c>
      <c r="Z27868">
        <v>324142</v>
      </c>
    </row>
    <row r="27869" spans="1:26" x14ac:dyDescent="0.25">
      <c r="A27869" t="s">
        <v>957</v>
      </c>
      <c r="B27869" t="s">
        <v>224</v>
      </c>
      <c r="D27869">
        <v>0</v>
      </c>
      <c r="E27869">
        <v>1</v>
      </c>
      <c r="F27869" s="7">
        <v>40017</v>
      </c>
      <c r="G27869" s="5">
        <v>1.0416666666666666E-2</v>
      </c>
      <c r="H27869" t="str">
        <f t="shared" si="435"/>
        <v>Night</v>
      </c>
      <c r="J27869" t="s">
        <v>26</v>
      </c>
      <c r="K27869" t="s">
        <v>26</v>
      </c>
      <c r="L27869">
        <v>0</v>
      </c>
      <c r="M27869">
        <v>0</v>
      </c>
      <c r="N27869">
        <v>0</v>
      </c>
      <c r="O27869">
        <v>0</v>
      </c>
      <c r="P27869">
        <v>0</v>
      </c>
      <c r="Q27869" t="s">
        <v>112</v>
      </c>
      <c r="R27869" t="s">
        <v>2682</v>
      </c>
      <c r="S27869" t="s">
        <v>199</v>
      </c>
      <c r="T27869" t="s">
        <v>25</v>
      </c>
      <c r="U27869" t="s">
        <v>27</v>
      </c>
      <c r="V27869" t="s">
        <v>201</v>
      </c>
      <c r="W27869" t="s">
        <v>312</v>
      </c>
      <c r="X27869" t="s">
        <v>1547</v>
      </c>
      <c r="Y27869" t="s">
        <v>200</v>
      </c>
      <c r="Z27869">
        <v>210498</v>
      </c>
    </row>
    <row r="27870" spans="1:26" x14ac:dyDescent="0.25">
      <c r="A27870" t="s">
        <v>957</v>
      </c>
      <c r="B27870" t="s">
        <v>224</v>
      </c>
      <c r="D27870">
        <v>0</v>
      </c>
      <c r="E27870">
        <v>1</v>
      </c>
      <c r="F27870" s="7">
        <v>37336</v>
      </c>
      <c r="G27870" s="5">
        <v>0.44097222222222227</v>
      </c>
      <c r="H27870" t="str">
        <f t="shared" si="435"/>
        <v>Day</v>
      </c>
      <c r="J27870" t="s">
        <v>26</v>
      </c>
      <c r="K27870" t="s">
        <v>26</v>
      </c>
      <c r="L27870">
        <v>0</v>
      </c>
      <c r="M27870">
        <v>0</v>
      </c>
      <c r="N27870">
        <v>0</v>
      </c>
      <c r="O27870">
        <v>0</v>
      </c>
      <c r="P27870">
        <v>0</v>
      </c>
      <c r="Q27870" t="s">
        <v>112</v>
      </c>
      <c r="R27870" t="s">
        <v>2682</v>
      </c>
      <c r="S27870" t="s">
        <v>199</v>
      </c>
      <c r="T27870" t="s">
        <v>25</v>
      </c>
      <c r="U27870" t="s">
        <v>64</v>
      </c>
      <c r="V27870" t="s">
        <v>201</v>
      </c>
      <c r="W27870" t="s">
        <v>132</v>
      </c>
      <c r="X27870" t="s">
        <v>1346</v>
      </c>
      <c r="Y27870" t="s">
        <v>200</v>
      </c>
      <c r="Z27870">
        <v>233236</v>
      </c>
    </row>
    <row r="27871" spans="1:26" x14ac:dyDescent="0.25">
      <c r="A27871" t="s">
        <v>957</v>
      </c>
      <c r="B27871" t="s">
        <v>224</v>
      </c>
      <c r="D27871">
        <v>0</v>
      </c>
      <c r="E27871">
        <v>1</v>
      </c>
      <c r="F27871" s="7">
        <v>37868</v>
      </c>
      <c r="G27871" s="5">
        <v>0.47916666666666669</v>
      </c>
      <c r="H27871" t="str">
        <f t="shared" si="435"/>
        <v>Day</v>
      </c>
      <c r="J27871" t="s">
        <v>26</v>
      </c>
      <c r="K27871" t="s">
        <v>26</v>
      </c>
      <c r="L27871">
        <v>0</v>
      </c>
      <c r="M27871">
        <v>0</v>
      </c>
      <c r="N27871">
        <v>0</v>
      </c>
      <c r="O27871">
        <v>0</v>
      </c>
      <c r="P27871">
        <v>0</v>
      </c>
      <c r="Q27871" t="s">
        <v>112</v>
      </c>
      <c r="R27871" t="s">
        <v>117</v>
      </c>
      <c r="S27871" t="s">
        <v>516</v>
      </c>
      <c r="T27871" t="s">
        <v>25</v>
      </c>
      <c r="U27871" t="s">
        <v>64</v>
      </c>
      <c r="V27871" t="s">
        <v>2686</v>
      </c>
      <c r="W27871" t="s">
        <v>132</v>
      </c>
      <c r="X27871" t="s">
        <v>1346</v>
      </c>
      <c r="Y27871" t="s">
        <v>517</v>
      </c>
      <c r="Z27871">
        <v>206755</v>
      </c>
    </row>
    <row r="27872" spans="1:26" x14ac:dyDescent="0.25">
      <c r="A27872" t="s">
        <v>957</v>
      </c>
      <c r="B27872" t="s">
        <v>224</v>
      </c>
      <c r="D27872">
        <v>0</v>
      </c>
      <c r="E27872">
        <v>1</v>
      </c>
      <c r="F27872" s="7">
        <v>37760</v>
      </c>
      <c r="G27872" s="5">
        <v>0.29791666666666666</v>
      </c>
      <c r="H27872" t="str">
        <f t="shared" si="435"/>
        <v>Day</v>
      </c>
      <c r="J27872" t="s">
        <v>26</v>
      </c>
      <c r="K27872" t="s">
        <v>26</v>
      </c>
      <c r="L27872">
        <v>0</v>
      </c>
      <c r="M27872">
        <v>0</v>
      </c>
      <c r="N27872">
        <v>0</v>
      </c>
      <c r="O27872">
        <v>0</v>
      </c>
      <c r="P27872">
        <v>0</v>
      </c>
      <c r="Q27872" t="s">
        <v>112</v>
      </c>
      <c r="R27872" t="s">
        <v>117</v>
      </c>
      <c r="S27872" t="s">
        <v>516</v>
      </c>
      <c r="T27872" t="s">
        <v>25</v>
      </c>
      <c r="U27872" t="s">
        <v>64</v>
      </c>
      <c r="V27872" t="s">
        <v>2686</v>
      </c>
      <c r="W27872" t="s">
        <v>55</v>
      </c>
      <c r="X27872" t="s">
        <v>1031</v>
      </c>
      <c r="Y27872" t="s">
        <v>517</v>
      </c>
      <c r="Z27872">
        <v>345252</v>
      </c>
    </row>
    <row r="27873" spans="1:26" x14ac:dyDescent="0.25">
      <c r="A27873" t="s">
        <v>957</v>
      </c>
      <c r="B27873" t="s">
        <v>224</v>
      </c>
      <c r="D27873">
        <v>0</v>
      </c>
      <c r="E27873">
        <v>1</v>
      </c>
      <c r="F27873" s="7">
        <v>38513</v>
      </c>
      <c r="G27873" s="5">
        <v>0.32291666666666669</v>
      </c>
      <c r="H27873" t="str">
        <f t="shared" si="435"/>
        <v>Day</v>
      </c>
      <c r="J27873" t="s">
        <v>26</v>
      </c>
      <c r="K27873" t="s">
        <v>26</v>
      </c>
      <c r="L27873">
        <v>0</v>
      </c>
      <c r="M27873">
        <v>0</v>
      </c>
      <c r="N27873">
        <v>0</v>
      </c>
      <c r="O27873">
        <v>0</v>
      </c>
      <c r="P27873">
        <v>0</v>
      </c>
      <c r="Q27873" t="s">
        <v>112</v>
      </c>
      <c r="R27873" t="s">
        <v>117</v>
      </c>
      <c r="S27873" t="s">
        <v>516</v>
      </c>
      <c r="T27873" t="s">
        <v>25</v>
      </c>
      <c r="U27873" t="s">
        <v>27</v>
      </c>
      <c r="V27873" t="s">
        <v>2686</v>
      </c>
      <c r="W27873" t="s">
        <v>55</v>
      </c>
      <c r="X27873" t="s">
        <v>1031</v>
      </c>
      <c r="Y27873" t="s">
        <v>517</v>
      </c>
      <c r="Z27873">
        <v>204678</v>
      </c>
    </row>
    <row r="27874" spans="1:26" x14ac:dyDescent="0.25">
      <c r="A27874" t="s">
        <v>957</v>
      </c>
      <c r="B27874" t="s">
        <v>224</v>
      </c>
      <c r="D27874">
        <v>0</v>
      </c>
      <c r="E27874">
        <v>1</v>
      </c>
      <c r="F27874" s="7">
        <v>37780</v>
      </c>
      <c r="G27874" s="5">
        <v>0.39583333333333331</v>
      </c>
      <c r="H27874" t="str">
        <f t="shared" si="435"/>
        <v>Day</v>
      </c>
      <c r="J27874" t="s">
        <v>26</v>
      </c>
      <c r="K27874" t="s">
        <v>26</v>
      </c>
      <c r="L27874">
        <v>0</v>
      </c>
      <c r="M27874">
        <v>0</v>
      </c>
      <c r="N27874">
        <v>0</v>
      </c>
      <c r="O27874">
        <v>0</v>
      </c>
      <c r="P27874">
        <v>0</v>
      </c>
      <c r="Q27874" t="s">
        <v>112</v>
      </c>
      <c r="R27874" t="s">
        <v>117</v>
      </c>
      <c r="S27874" t="s">
        <v>516</v>
      </c>
      <c r="T27874" t="s">
        <v>25</v>
      </c>
      <c r="U27874" t="s">
        <v>27</v>
      </c>
      <c r="V27874" t="s">
        <v>2686</v>
      </c>
      <c r="W27874" t="s">
        <v>55</v>
      </c>
      <c r="X27874" t="s">
        <v>1031</v>
      </c>
      <c r="Y27874" t="s">
        <v>517</v>
      </c>
      <c r="Z27874">
        <v>316180</v>
      </c>
    </row>
    <row r="27875" spans="1:26" x14ac:dyDescent="0.25">
      <c r="A27875" t="s">
        <v>957</v>
      </c>
      <c r="B27875" t="s">
        <v>224</v>
      </c>
      <c r="D27875">
        <v>0</v>
      </c>
      <c r="E27875">
        <v>1</v>
      </c>
      <c r="F27875" s="7">
        <v>41134</v>
      </c>
      <c r="G27875" s="5">
        <v>0.39513888888888887</v>
      </c>
      <c r="H27875" t="str">
        <f t="shared" si="435"/>
        <v>Day</v>
      </c>
      <c r="J27875" t="s">
        <v>26</v>
      </c>
      <c r="K27875" t="s">
        <v>26</v>
      </c>
      <c r="L27875">
        <v>0</v>
      </c>
      <c r="M27875">
        <v>0</v>
      </c>
      <c r="N27875">
        <v>0</v>
      </c>
      <c r="O27875">
        <v>0</v>
      </c>
      <c r="P27875">
        <v>0</v>
      </c>
      <c r="Q27875" t="s">
        <v>112</v>
      </c>
      <c r="R27875" t="s">
        <v>2682</v>
      </c>
      <c r="S27875" t="s">
        <v>1125</v>
      </c>
      <c r="T27875" t="s">
        <v>25</v>
      </c>
      <c r="U27875" t="s">
        <v>27</v>
      </c>
      <c r="V27875" t="s">
        <v>201</v>
      </c>
      <c r="W27875" t="s">
        <v>55</v>
      </c>
      <c r="X27875" t="s">
        <v>764</v>
      </c>
      <c r="Y27875" t="s">
        <v>1126</v>
      </c>
      <c r="Z27875">
        <v>319381</v>
      </c>
    </row>
    <row r="27876" spans="1:26" x14ac:dyDescent="0.25">
      <c r="A27876" t="s">
        <v>957</v>
      </c>
      <c r="B27876" t="s">
        <v>224</v>
      </c>
      <c r="D27876">
        <v>0</v>
      </c>
      <c r="E27876">
        <v>1</v>
      </c>
      <c r="F27876" s="7">
        <v>41431</v>
      </c>
      <c r="G27876" s="5">
        <v>0.65625</v>
      </c>
      <c r="H27876" t="str">
        <f t="shared" si="435"/>
        <v>Day</v>
      </c>
      <c r="J27876" t="s">
        <v>26</v>
      </c>
      <c r="K27876" t="s">
        <v>26</v>
      </c>
      <c r="L27876">
        <v>0</v>
      </c>
      <c r="M27876">
        <v>0</v>
      </c>
      <c r="N27876">
        <v>0</v>
      </c>
      <c r="O27876">
        <v>0</v>
      </c>
      <c r="P27876">
        <v>0</v>
      </c>
      <c r="Q27876" t="s">
        <v>112</v>
      </c>
      <c r="R27876" t="s">
        <v>2682</v>
      </c>
      <c r="S27876" t="s">
        <v>1379</v>
      </c>
      <c r="T27876" t="s">
        <v>25</v>
      </c>
      <c r="U27876" t="s">
        <v>27</v>
      </c>
      <c r="V27876" t="s">
        <v>201</v>
      </c>
      <c r="W27876" t="s">
        <v>55</v>
      </c>
      <c r="X27876" t="s">
        <v>764</v>
      </c>
      <c r="Y27876" t="s">
        <v>1380</v>
      </c>
      <c r="Z27876">
        <v>207763</v>
      </c>
    </row>
    <row r="27877" spans="1:26" x14ac:dyDescent="0.25">
      <c r="A27877" t="s">
        <v>957</v>
      </c>
      <c r="B27877" t="s">
        <v>224</v>
      </c>
      <c r="D27877">
        <v>0</v>
      </c>
      <c r="E27877">
        <v>1</v>
      </c>
      <c r="F27877" s="7">
        <v>39967</v>
      </c>
      <c r="G27877" s="5">
        <v>0.63541666666666663</v>
      </c>
      <c r="H27877" t="str">
        <f t="shared" si="435"/>
        <v>Day</v>
      </c>
      <c r="J27877" t="s">
        <v>26</v>
      </c>
      <c r="K27877" t="s">
        <v>26</v>
      </c>
      <c r="L27877">
        <v>0</v>
      </c>
      <c r="M27877">
        <v>0</v>
      </c>
      <c r="N27877">
        <v>0</v>
      </c>
      <c r="O27877">
        <v>0</v>
      </c>
      <c r="P27877">
        <v>0</v>
      </c>
      <c r="Q27877" t="s">
        <v>112</v>
      </c>
      <c r="R27877" t="s">
        <v>2682</v>
      </c>
      <c r="S27877" t="s">
        <v>1265</v>
      </c>
      <c r="T27877" t="s">
        <v>25</v>
      </c>
      <c r="U27877" t="s">
        <v>64</v>
      </c>
      <c r="V27877" t="s">
        <v>201</v>
      </c>
      <c r="W27877" t="s">
        <v>99</v>
      </c>
      <c r="X27877" t="s">
        <v>1156</v>
      </c>
      <c r="Y27877" t="s">
        <v>1266</v>
      </c>
      <c r="Z27877">
        <v>351370</v>
      </c>
    </row>
    <row r="27878" spans="1:26" x14ac:dyDescent="0.25">
      <c r="A27878" t="s">
        <v>957</v>
      </c>
      <c r="B27878" t="s">
        <v>224</v>
      </c>
      <c r="D27878">
        <v>0</v>
      </c>
      <c r="E27878">
        <v>1</v>
      </c>
      <c r="F27878" s="7">
        <v>40432</v>
      </c>
      <c r="G27878" s="5">
        <v>0.82291666666666663</v>
      </c>
      <c r="H27878" t="str">
        <f t="shared" si="435"/>
        <v>Night</v>
      </c>
      <c r="I27878" t="s">
        <v>56</v>
      </c>
      <c r="J27878" t="s">
        <v>26</v>
      </c>
      <c r="K27878" t="s">
        <v>26</v>
      </c>
      <c r="L27878">
        <v>0</v>
      </c>
      <c r="M27878">
        <v>0</v>
      </c>
      <c r="N27878">
        <v>0</v>
      </c>
      <c r="O27878">
        <v>0</v>
      </c>
      <c r="P27878">
        <v>0</v>
      </c>
      <c r="Q27878" t="s">
        <v>112</v>
      </c>
      <c r="R27878" t="s">
        <v>2689</v>
      </c>
      <c r="S27878" t="s">
        <v>1144</v>
      </c>
      <c r="T27878" t="s">
        <v>25</v>
      </c>
      <c r="U27878" t="s">
        <v>27</v>
      </c>
      <c r="V27878" t="s">
        <v>2689</v>
      </c>
      <c r="W27878" t="s">
        <v>99</v>
      </c>
      <c r="X27878" t="s">
        <v>1156</v>
      </c>
      <c r="Y27878" t="s">
        <v>1145</v>
      </c>
      <c r="Z27878">
        <v>316713</v>
      </c>
    </row>
    <row r="27879" spans="1:26" x14ac:dyDescent="0.25">
      <c r="A27879" t="s">
        <v>957</v>
      </c>
      <c r="B27879" t="s">
        <v>224</v>
      </c>
      <c r="D27879">
        <v>0</v>
      </c>
      <c r="E27879">
        <v>1</v>
      </c>
      <c r="F27879" s="7">
        <v>38177</v>
      </c>
      <c r="G27879" s="5">
        <v>0.89583333333333337</v>
      </c>
      <c r="H27879" t="str">
        <f t="shared" si="435"/>
        <v>Night</v>
      </c>
      <c r="J27879" t="s">
        <v>26</v>
      </c>
      <c r="K27879" t="s">
        <v>26</v>
      </c>
      <c r="L27879">
        <v>0</v>
      </c>
      <c r="M27879">
        <v>0</v>
      </c>
      <c r="N27879">
        <v>0</v>
      </c>
      <c r="O27879">
        <v>0</v>
      </c>
      <c r="P27879">
        <v>0</v>
      </c>
      <c r="Q27879" t="s">
        <v>112</v>
      </c>
      <c r="R27879" t="s">
        <v>117</v>
      </c>
      <c r="S27879" t="s">
        <v>516</v>
      </c>
      <c r="T27879" t="s">
        <v>25</v>
      </c>
      <c r="U27879" t="s">
        <v>64</v>
      </c>
      <c r="V27879" t="s">
        <v>2686</v>
      </c>
      <c r="W27879" t="s">
        <v>251</v>
      </c>
      <c r="X27879" t="s">
        <v>1142</v>
      </c>
      <c r="Y27879" t="s">
        <v>517</v>
      </c>
      <c r="Z27879">
        <v>301587</v>
      </c>
    </row>
    <row r="27880" spans="1:26" x14ac:dyDescent="0.25">
      <c r="A27880" t="s">
        <v>957</v>
      </c>
      <c r="B27880" t="s">
        <v>224</v>
      </c>
      <c r="D27880">
        <v>0</v>
      </c>
      <c r="E27880">
        <v>1</v>
      </c>
      <c r="F27880" s="7">
        <v>38546</v>
      </c>
      <c r="G27880" s="5">
        <v>0.84722222222222221</v>
      </c>
      <c r="H27880" t="str">
        <f t="shared" si="435"/>
        <v>Night</v>
      </c>
      <c r="J27880" t="s">
        <v>26</v>
      </c>
      <c r="K27880" t="s">
        <v>26</v>
      </c>
      <c r="L27880">
        <v>0</v>
      </c>
      <c r="M27880">
        <v>0</v>
      </c>
      <c r="N27880">
        <v>0</v>
      </c>
      <c r="O27880">
        <v>0</v>
      </c>
      <c r="P27880">
        <v>0</v>
      </c>
      <c r="Q27880" t="s">
        <v>112</v>
      </c>
      <c r="R27880" t="s">
        <v>2682</v>
      </c>
      <c r="S27880" t="s">
        <v>199</v>
      </c>
      <c r="T27880" t="s">
        <v>25</v>
      </c>
      <c r="U27880" t="s">
        <v>27</v>
      </c>
      <c r="V27880" t="s">
        <v>201</v>
      </c>
      <c r="W27880" t="s">
        <v>164</v>
      </c>
      <c r="X27880" t="s">
        <v>610</v>
      </c>
      <c r="Y27880" t="s">
        <v>200</v>
      </c>
      <c r="Z27880">
        <v>211435</v>
      </c>
    </row>
    <row r="27881" spans="1:26" x14ac:dyDescent="0.25">
      <c r="A27881" t="s">
        <v>957</v>
      </c>
      <c r="B27881" t="s">
        <v>224</v>
      </c>
      <c r="D27881">
        <v>0</v>
      </c>
      <c r="E27881">
        <v>1</v>
      </c>
      <c r="F27881" s="7">
        <v>41383</v>
      </c>
      <c r="G27881" s="5">
        <v>0.94791666666666663</v>
      </c>
      <c r="H27881" t="str">
        <f t="shared" si="435"/>
        <v>Night</v>
      </c>
      <c r="I27881" t="s">
        <v>30</v>
      </c>
      <c r="J27881" t="s">
        <v>26</v>
      </c>
      <c r="K27881" t="s">
        <v>26</v>
      </c>
      <c r="L27881">
        <v>0</v>
      </c>
      <c r="M27881">
        <v>0</v>
      </c>
      <c r="N27881">
        <v>0</v>
      </c>
      <c r="O27881">
        <v>0</v>
      </c>
      <c r="P27881">
        <v>0</v>
      </c>
      <c r="Q27881" t="s">
        <v>112</v>
      </c>
      <c r="R27881" t="s">
        <v>2050</v>
      </c>
      <c r="S27881" t="s">
        <v>1239</v>
      </c>
      <c r="T27881" t="s">
        <v>25</v>
      </c>
      <c r="U27881" t="s">
        <v>27</v>
      </c>
      <c r="V27881" t="s">
        <v>201</v>
      </c>
      <c r="W27881" t="s">
        <v>164</v>
      </c>
      <c r="X27881" t="s">
        <v>610</v>
      </c>
      <c r="Y27881" t="s">
        <v>1240</v>
      </c>
      <c r="Z27881">
        <v>247243</v>
      </c>
    </row>
    <row r="27882" spans="1:26" x14ac:dyDescent="0.25">
      <c r="A27882" t="s">
        <v>957</v>
      </c>
      <c r="B27882" t="s">
        <v>224</v>
      </c>
      <c r="D27882">
        <v>0</v>
      </c>
      <c r="E27882">
        <v>1</v>
      </c>
      <c r="F27882" s="7">
        <v>40370</v>
      </c>
      <c r="G27882" s="5">
        <v>0.83888888888888891</v>
      </c>
      <c r="H27882" t="str">
        <f t="shared" si="435"/>
        <v>Night</v>
      </c>
      <c r="J27882" t="s">
        <v>26</v>
      </c>
      <c r="K27882" t="s">
        <v>26</v>
      </c>
      <c r="L27882">
        <v>0</v>
      </c>
      <c r="M27882">
        <v>0</v>
      </c>
      <c r="N27882">
        <v>0</v>
      </c>
      <c r="O27882">
        <v>0</v>
      </c>
      <c r="P27882">
        <v>0</v>
      </c>
      <c r="Q27882" t="s">
        <v>112</v>
      </c>
      <c r="R27882" t="s">
        <v>117</v>
      </c>
      <c r="S27882" t="s">
        <v>115</v>
      </c>
      <c r="T27882" t="s">
        <v>25</v>
      </c>
      <c r="U27882" t="s">
        <v>27</v>
      </c>
      <c r="V27882" t="s">
        <v>2686</v>
      </c>
      <c r="W27882" t="s">
        <v>218</v>
      </c>
      <c r="X27882" t="s">
        <v>1653</v>
      </c>
      <c r="Y27882" t="s">
        <v>116</v>
      </c>
      <c r="Z27882">
        <v>302892</v>
      </c>
    </row>
    <row r="27883" spans="1:26" x14ac:dyDescent="0.25">
      <c r="A27883" t="s">
        <v>957</v>
      </c>
      <c r="B27883" t="s">
        <v>224</v>
      </c>
      <c r="D27883">
        <v>0</v>
      </c>
      <c r="E27883">
        <v>1</v>
      </c>
      <c r="F27883" s="7">
        <v>38554</v>
      </c>
      <c r="G27883" s="5">
        <v>0.36458333333333331</v>
      </c>
      <c r="H27883" t="str">
        <f t="shared" si="435"/>
        <v>Day</v>
      </c>
      <c r="J27883" t="s">
        <v>26</v>
      </c>
      <c r="K27883" t="s">
        <v>26</v>
      </c>
      <c r="L27883">
        <v>0</v>
      </c>
      <c r="M27883">
        <v>0</v>
      </c>
      <c r="N27883">
        <v>0</v>
      </c>
      <c r="O27883">
        <v>0</v>
      </c>
      <c r="P27883">
        <v>0</v>
      </c>
      <c r="Q27883" t="s">
        <v>112</v>
      </c>
      <c r="R27883" t="s">
        <v>2682</v>
      </c>
      <c r="S27883" t="s">
        <v>199</v>
      </c>
      <c r="T27883" t="s">
        <v>25</v>
      </c>
      <c r="U27883" t="s">
        <v>27</v>
      </c>
      <c r="V27883" t="s">
        <v>201</v>
      </c>
      <c r="W27883" t="s">
        <v>60</v>
      </c>
      <c r="X27883" t="s">
        <v>2073</v>
      </c>
      <c r="Y27883" t="s">
        <v>200</v>
      </c>
      <c r="Z27883">
        <v>351459</v>
      </c>
    </row>
    <row r="27884" spans="1:26" x14ac:dyDescent="0.25">
      <c r="A27884" t="s">
        <v>957</v>
      </c>
      <c r="B27884" t="s">
        <v>224</v>
      </c>
      <c r="D27884">
        <v>0</v>
      </c>
      <c r="E27884">
        <v>1</v>
      </c>
      <c r="F27884" s="7">
        <v>36717</v>
      </c>
      <c r="G27884" s="5">
        <v>0.30555555555555552</v>
      </c>
      <c r="H27884" t="str">
        <f t="shared" si="435"/>
        <v>Day</v>
      </c>
      <c r="J27884" t="s">
        <v>26</v>
      </c>
      <c r="K27884" t="s">
        <v>26</v>
      </c>
      <c r="L27884">
        <v>0</v>
      </c>
      <c r="M27884">
        <v>0</v>
      </c>
      <c r="N27884">
        <v>0</v>
      </c>
      <c r="O27884">
        <v>0</v>
      </c>
      <c r="P27884">
        <v>0</v>
      </c>
      <c r="Q27884" t="s">
        <v>112</v>
      </c>
      <c r="R27884" t="s">
        <v>2682</v>
      </c>
      <c r="S27884" t="s">
        <v>199</v>
      </c>
      <c r="T27884" t="s">
        <v>25</v>
      </c>
      <c r="U27884" t="s">
        <v>27</v>
      </c>
      <c r="V27884" t="s">
        <v>201</v>
      </c>
      <c r="W27884" t="s">
        <v>370</v>
      </c>
      <c r="X27884" t="s">
        <v>834</v>
      </c>
      <c r="Y27884" t="s">
        <v>200</v>
      </c>
      <c r="Z27884">
        <v>269037</v>
      </c>
    </row>
    <row r="27885" spans="1:26" x14ac:dyDescent="0.25">
      <c r="A27885" t="s">
        <v>181</v>
      </c>
      <c r="B27885" t="s">
        <v>98</v>
      </c>
      <c r="D27885">
        <v>0</v>
      </c>
      <c r="E27885">
        <v>1</v>
      </c>
      <c r="F27885" s="7">
        <v>41532</v>
      </c>
      <c r="G27885" s="5">
        <v>0.29236111111111113</v>
      </c>
      <c r="H27885" t="str">
        <f t="shared" si="435"/>
        <v>Day</v>
      </c>
      <c r="I27885" t="s">
        <v>56</v>
      </c>
      <c r="J27885" t="s">
        <v>26</v>
      </c>
      <c r="K27885" t="s">
        <v>26</v>
      </c>
      <c r="L27885">
        <v>0</v>
      </c>
      <c r="M27885">
        <v>0</v>
      </c>
      <c r="N27885">
        <v>0</v>
      </c>
      <c r="O27885">
        <v>0</v>
      </c>
      <c r="P27885">
        <v>0</v>
      </c>
      <c r="Q27885" t="s">
        <v>112</v>
      </c>
      <c r="R27885" t="s">
        <v>2682</v>
      </c>
      <c r="S27885" t="s">
        <v>199</v>
      </c>
      <c r="T27885" t="s">
        <v>25</v>
      </c>
      <c r="U27885" t="s">
        <v>27</v>
      </c>
      <c r="V27885" t="s">
        <v>201</v>
      </c>
      <c r="W27885" t="s">
        <v>535</v>
      </c>
      <c r="X27885" t="s">
        <v>740</v>
      </c>
      <c r="Y27885" t="s">
        <v>200</v>
      </c>
      <c r="Z27885">
        <v>319241</v>
      </c>
    </row>
    <row r="27886" spans="1:26" x14ac:dyDescent="0.25">
      <c r="A27886" t="s">
        <v>181</v>
      </c>
      <c r="B27886" t="s">
        <v>98</v>
      </c>
      <c r="D27886">
        <v>0</v>
      </c>
      <c r="E27886">
        <v>1</v>
      </c>
      <c r="F27886" s="7">
        <v>40165</v>
      </c>
      <c r="G27886" s="5">
        <v>0.36805555555555558</v>
      </c>
      <c r="H27886" t="str">
        <f t="shared" si="435"/>
        <v>Day</v>
      </c>
      <c r="I27886" t="s">
        <v>30</v>
      </c>
      <c r="J27886" t="s">
        <v>26</v>
      </c>
      <c r="K27886" t="s">
        <v>26</v>
      </c>
      <c r="L27886">
        <v>0</v>
      </c>
      <c r="M27886">
        <v>0</v>
      </c>
      <c r="N27886">
        <v>0</v>
      </c>
      <c r="O27886">
        <v>0</v>
      </c>
      <c r="P27886">
        <v>0</v>
      </c>
      <c r="Q27886" t="s">
        <v>112</v>
      </c>
      <c r="R27886" t="s">
        <v>117</v>
      </c>
      <c r="S27886" t="s">
        <v>516</v>
      </c>
      <c r="T27886" t="s">
        <v>25</v>
      </c>
      <c r="U27886" t="s">
        <v>64</v>
      </c>
      <c r="V27886" t="s">
        <v>2686</v>
      </c>
      <c r="W27886" t="s">
        <v>535</v>
      </c>
      <c r="X27886" t="s">
        <v>740</v>
      </c>
      <c r="Y27886" t="s">
        <v>517</v>
      </c>
      <c r="Z27886">
        <v>247160</v>
      </c>
    </row>
    <row r="27887" spans="1:26" x14ac:dyDescent="0.25">
      <c r="A27887" t="s">
        <v>181</v>
      </c>
      <c r="B27887" t="s">
        <v>98</v>
      </c>
      <c r="D27887">
        <v>0</v>
      </c>
      <c r="E27887">
        <v>1</v>
      </c>
      <c r="F27887" s="7">
        <v>36805</v>
      </c>
      <c r="G27887" s="5">
        <v>0.3840277777777778</v>
      </c>
      <c r="H27887" t="str">
        <f t="shared" si="435"/>
        <v>Day</v>
      </c>
      <c r="I27887" t="s">
        <v>47</v>
      </c>
      <c r="J27887" t="s">
        <v>26</v>
      </c>
      <c r="K27887" t="s">
        <v>26</v>
      </c>
      <c r="L27887">
        <v>0</v>
      </c>
      <c r="M27887">
        <v>0</v>
      </c>
      <c r="N27887" s="2">
        <v>51336</v>
      </c>
      <c r="O27887">
        <v>0</v>
      </c>
      <c r="P27887">
        <v>0</v>
      </c>
      <c r="Q27887" t="s">
        <v>112</v>
      </c>
      <c r="R27887" t="s">
        <v>117</v>
      </c>
      <c r="S27887" t="s">
        <v>516</v>
      </c>
      <c r="T27887" t="s">
        <v>25</v>
      </c>
      <c r="U27887" t="s">
        <v>64</v>
      </c>
      <c r="V27887" t="s">
        <v>2686</v>
      </c>
      <c r="W27887" t="s">
        <v>29</v>
      </c>
      <c r="X27887" t="s">
        <v>1959</v>
      </c>
      <c r="Y27887" t="s">
        <v>517</v>
      </c>
      <c r="Z27887">
        <v>332988</v>
      </c>
    </row>
    <row r="27888" spans="1:26" x14ac:dyDescent="0.25">
      <c r="A27888" t="s">
        <v>181</v>
      </c>
      <c r="B27888" t="s">
        <v>98</v>
      </c>
      <c r="D27888">
        <v>0</v>
      </c>
      <c r="E27888">
        <v>1</v>
      </c>
      <c r="F27888" s="7">
        <v>40102</v>
      </c>
      <c r="G27888" s="5">
        <v>0.2986111111111111</v>
      </c>
      <c r="H27888" t="str">
        <f t="shared" si="435"/>
        <v>Day</v>
      </c>
      <c r="I27888" t="s">
        <v>56</v>
      </c>
      <c r="J27888" t="s">
        <v>26</v>
      </c>
      <c r="K27888" t="s">
        <v>26</v>
      </c>
      <c r="L27888">
        <v>0</v>
      </c>
      <c r="M27888">
        <v>0</v>
      </c>
      <c r="N27888">
        <v>0</v>
      </c>
      <c r="O27888">
        <v>0</v>
      </c>
      <c r="P27888">
        <v>0</v>
      </c>
      <c r="Q27888" t="s">
        <v>112</v>
      </c>
      <c r="R27888" t="s">
        <v>117</v>
      </c>
      <c r="S27888" t="s">
        <v>516</v>
      </c>
      <c r="T27888" t="s">
        <v>25</v>
      </c>
      <c r="U27888" t="s">
        <v>64</v>
      </c>
      <c r="V27888" t="s">
        <v>2686</v>
      </c>
      <c r="W27888" t="s">
        <v>29</v>
      </c>
      <c r="X27888" t="s">
        <v>1959</v>
      </c>
      <c r="Y27888" t="s">
        <v>517</v>
      </c>
      <c r="Z27888">
        <v>251633</v>
      </c>
    </row>
    <row r="27889" spans="1:26" x14ac:dyDescent="0.25">
      <c r="A27889" t="s">
        <v>181</v>
      </c>
      <c r="B27889" t="s">
        <v>98</v>
      </c>
      <c r="D27889">
        <v>0</v>
      </c>
      <c r="E27889">
        <v>1</v>
      </c>
      <c r="F27889" s="7">
        <v>41855</v>
      </c>
      <c r="G27889" s="5">
        <v>0.34375</v>
      </c>
      <c r="H27889" t="str">
        <f t="shared" si="435"/>
        <v>Day</v>
      </c>
      <c r="I27889" t="s">
        <v>56</v>
      </c>
      <c r="J27889" t="s">
        <v>26</v>
      </c>
      <c r="K27889" t="s">
        <v>26</v>
      </c>
      <c r="L27889">
        <v>0</v>
      </c>
      <c r="M27889">
        <v>0</v>
      </c>
      <c r="N27889">
        <v>0</v>
      </c>
      <c r="O27889">
        <v>0</v>
      </c>
      <c r="P27889">
        <v>0</v>
      </c>
      <c r="Q27889" t="s">
        <v>112</v>
      </c>
      <c r="R27889" t="s">
        <v>2682</v>
      </c>
      <c r="S27889" t="s">
        <v>199</v>
      </c>
      <c r="T27889" t="s">
        <v>25</v>
      </c>
      <c r="U27889" t="s">
        <v>27</v>
      </c>
      <c r="V27889" t="s">
        <v>201</v>
      </c>
      <c r="W27889" t="s">
        <v>76</v>
      </c>
      <c r="X27889" t="s">
        <v>73</v>
      </c>
      <c r="Y27889" t="s">
        <v>200</v>
      </c>
      <c r="Z27889">
        <v>260838</v>
      </c>
    </row>
    <row r="27890" spans="1:26" x14ac:dyDescent="0.25">
      <c r="A27890" t="s">
        <v>181</v>
      </c>
      <c r="B27890" t="s">
        <v>98</v>
      </c>
      <c r="D27890">
        <v>0</v>
      </c>
      <c r="E27890">
        <v>1</v>
      </c>
      <c r="F27890" s="7">
        <v>39978</v>
      </c>
      <c r="G27890" s="5">
        <v>0.80902777777777779</v>
      </c>
      <c r="H27890" t="str">
        <f t="shared" si="435"/>
        <v>Night</v>
      </c>
      <c r="I27890" t="s">
        <v>47</v>
      </c>
      <c r="J27890" t="s">
        <v>26</v>
      </c>
      <c r="K27890" t="s">
        <v>26</v>
      </c>
      <c r="L27890">
        <v>0</v>
      </c>
      <c r="M27890">
        <v>0</v>
      </c>
      <c r="N27890">
        <v>0</v>
      </c>
      <c r="O27890">
        <v>0</v>
      </c>
      <c r="P27890">
        <v>0</v>
      </c>
      <c r="Q27890" t="s">
        <v>112</v>
      </c>
      <c r="R27890" t="s">
        <v>2682</v>
      </c>
      <c r="S27890" t="s">
        <v>199</v>
      </c>
      <c r="T27890" t="s">
        <v>25</v>
      </c>
      <c r="U27890" t="s">
        <v>27</v>
      </c>
      <c r="V27890" t="s">
        <v>201</v>
      </c>
      <c r="W27890" t="s">
        <v>76</v>
      </c>
      <c r="X27890" t="s">
        <v>73</v>
      </c>
      <c r="Y27890" t="s">
        <v>200</v>
      </c>
      <c r="Z27890">
        <v>325089</v>
      </c>
    </row>
    <row r="27891" spans="1:26" x14ac:dyDescent="0.25">
      <c r="A27891" t="s">
        <v>181</v>
      </c>
      <c r="B27891" t="s">
        <v>98</v>
      </c>
      <c r="D27891">
        <v>0</v>
      </c>
      <c r="E27891">
        <v>1</v>
      </c>
      <c r="F27891" s="7">
        <v>40428</v>
      </c>
      <c r="G27891" s="5">
        <v>0.71875</v>
      </c>
      <c r="H27891" t="str">
        <f t="shared" si="435"/>
        <v>Day</v>
      </c>
      <c r="I27891" t="s">
        <v>47</v>
      </c>
      <c r="J27891" t="s">
        <v>26</v>
      </c>
      <c r="K27891" t="s">
        <v>26</v>
      </c>
      <c r="L27891">
        <v>0</v>
      </c>
      <c r="M27891">
        <v>0</v>
      </c>
      <c r="N27891">
        <v>0</v>
      </c>
      <c r="O27891">
        <v>0</v>
      </c>
      <c r="P27891">
        <v>0</v>
      </c>
      <c r="Q27891" t="s">
        <v>112</v>
      </c>
      <c r="R27891" t="s">
        <v>2682</v>
      </c>
      <c r="S27891" t="s">
        <v>199</v>
      </c>
      <c r="T27891" t="s">
        <v>25</v>
      </c>
      <c r="U27891" t="s">
        <v>27</v>
      </c>
      <c r="V27891" t="s">
        <v>201</v>
      </c>
      <c r="W27891" t="s">
        <v>76</v>
      </c>
      <c r="X27891" t="s">
        <v>73</v>
      </c>
      <c r="Y27891" t="s">
        <v>200</v>
      </c>
      <c r="Z27891">
        <v>304143</v>
      </c>
    </row>
    <row r="27892" spans="1:26" x14ac:dyDescent="0.25">
      <c r="A27892" t="s">
        <v>181</v>
      </c>
      <c r="B27892" t="s">
        <v>98</v>
      </c>
      <c r="D27892">
        <v>0</v>
      </c>
      <c r="E27892">
        <v>1</v>
      </c>
      <c r="F27892" s="7">
        <v>41084</v>
      </c>
      <c r="G27892" s="5">
        <v>0.81874999999999998</v>
      </c>
      <c r="H27892" t="str">
        <f t="shared" si="435"/>
        <v>Night</v>
      </c>
      <c r="I27892" t="s">
        <v>47</v>
      </c>
      <c r="J27892" t="s">
        <v>26</v>
      </c>
      <c r="K27892" t="s">
        <v>26</v>
      </c>
      <c r="L27892">
        <v>0</v>
      </c>
      <c r="M27892">
        <v>0</v>
      </c>
      <c r="N27892">
        <v>0</v>
      </c>
      <c r="O27892">
        <v>0</v>
      </c>
      <c r="P27892">
        <v>0</v>
      </c>
      <c r="Q27892" t="s">
        <v>112</v>
      </c>
      <c r="R27892" t="s">
        <v>2682</v>
      </c>
      <c r="S27892" t="s">
        <v>199</v>
      </c>
      <c r="T27892" t="s">
        <v>25</v>
      </c>
      <c r="U27892" t="s">
        <v>27</v>
      </c>
      <c r="V27892" t="s">
        <v>201</v>
      </c>
      <c r="W27892" t="s">
        <v>76</v>
      </c>
      <c r="X27892" t="s">
        <v>73</v>
      </c>
      <c r="Y27892" t="s">
        <v>200</v>
      </c>
      <c r="Z27892">
        <v>305564</v>
      </c>
    </row>
    <row r="27893" spans="1:26" x14ac:dyDescent="0.25">
      <c r="A27893" t="s">
        <v>181</v>
      </c>
      <c r="B27893" t="s">
        <v>98</v>
      </c>
      <c r="D27893">
        <v>0</v>
      </c>
      <c r="E27893">
        <v>1</v>
      </c>
      <c r="F27893" s="7">
        <v>39010</v>
      </c>
      <c r="G27893" s="5">
        <v>0.33611111111111108</v>
      </c>
      <c r="H27893" t="str">
        <f t="shared" si="435"/>
        <v>Day</v>
      </c>
      <c r="I27893" t="s">
        <v>56</v>
      </c>
      <c r="J27893" t="s">
        <v>26</v>
      </c>
      <c r="K27893" t="s">
        <v>26</v>
      </c>
      <c r="L27893">
        <v>0</v>
      </c>
      <c r="M27893">
        <v>0</v>
      </c>
      <c r="N27893">
        <v>0</v>
      </c>
      <c r="O27893">
        <v>0</v>
      </c>
      <c r="P27893">
        <v>0</v>
      </c>
      <c r="Q27893" t="s">
        <v>112</v>
      </c>
      <c r="R27893" t="s">
        <v>2682</v>
      </c>
      <c r="S27893" t="s">
        <v>199</v>
      </c>
      <c r="T27893" t="s">
        <v>25</v>
      </c>
      <c r="U27893" t="s">
        <v>27</v>
      </c>
      <c r="V27893" t="s">
        <v>201</v>
      </c>
      <c r="W27893" t="s">
        <v>328</v>
      </c>
      <c r="X27893" t="s">
        <v>1096</v>
      </c>
      <c r="Y27893" t="s">
        <v>200</v>
      </c>
      <c r="Z27893">
        <v>244677</v>
      </c>
    </row>
    <row r="27894" spans="1:26" x14ac:dyDescent="0.25">
      <c r="A27894" t="s">
        <v>181</v>
      </c>
      <c r="B27894" t="s">
        <v>98</v>
      </c>
      <c r="D27894">
        <v>0</v>
      </c>
      <c r="E27894">
        <v>1</v>
      </c>
      <c r="F27894" s="7">
        <v>39364</v>
      </c>
      <c r="G27894" s="5">
        <v>0.76041666666666663</v>
      </c>
      <c r="H27894" t="str">
        <f t="shared" si="435"/>
        <v>Night</v>
      </c>
      <c r="I27894" t="s">
        <v>47</v>
      </c>
      <c r="J27894" t="s">
        <v>26</v>
      </c>
      <c r="K27894" t="s">
        <v>26</v>
      </c>
      <c r="L27894">
        <v>0</v>
      </c>
      <c r="M27894">
        <v>0</v>
      </c>
      <c r="N27894">
        <v>0</v>
      </c>
      <c r="O27894">
        <v>0</v>
      </c>
      <c r="P27894">
        <v>0</v>
      </c>
      <c r="Q27894" t="s">
        <v>112</v>
      </c>
      <c r="R27894" t="s">
        <v>2050</v>
      </c>
      <c r="S27894" t="s">
        <v>1239</v>
      </c>
      <c r="T27894" t="s">
        <v>25</v>
      </c>
      <c r="U27894" t="s">
        <v>27</v>
      </c>
      <c r="V27894" t="s">
        <v>201</v>
      </c>
      <c r="W27894" t="s">
        <v>328</v>
      </c>
      <c r="X27894" t="s">
        <v>1096</v>
      </c>
      <c r="Y27894" t="s">
        <v>1240</v>
      </c>
      <c r="Z27894">
        <v>333645</v>
      </c>
    </row>
    <row r="27895" spans="1:26" x14ac:dyDescent="0.25">
      <c r="A27895" t="s">
        <v>181</v>
      </c>
      <c r="B27895" t="s">
        <v>98</v>
      </c>
      <c r="D27895">
        <v>0</v>
      </c>
      <c r="E27895">
        <v>1</v>
      </c>
      <c r="F27895" s="7">
        <v>36808</v>
      </c>
      <c r="G27895" s="5">
        <v>0.6</v>
      </c>
      <c r="H27895" t="str">
        <f t="shared" si="435"/>
        <v>Day</v>
      </c>
      <c r="I27895" t="s">
        <v>56</v>
      </c>
      <c r="J27895" t="s">
        <v>26</v>
      </c>
      <c r="K27895" t="s">
        <v>26</v>
      </c>
      <c r="L27895">
        <v>0</v>
      </c>
      <c r="M27895">
        <v>0</v>
      </c>
      <c r="N27895">
        <v>0</v>
      </c>
      <c r="O27895">
        <v>0</v>
      </c>
      <c r="P27895">
        <v>0</v>
      </c>
      <c r="Q27895" t="s">
        <v>112</v>
      </c>
      <c r="R27895" t="s">
        <v>117</v>
      </c>
      <c r="S27895" t="s">
        <v>516</v>
      </c>
      <c r="T27895" t="s">
        <v>25</v>
      </c>
      <c r="U27895" t="s">
        <v>64</v>
      </c>
      <c r="V27895" t="s">
        <v>2686</v>
      </c>
      <c r="W27895" t="s">
        <v>29</v>
      </c>
      <c r="X27895" t="s">
        <v>2523</v>
      </c>
      <c r="Y27895" t="s">
        <v>517</v>
      </c>
      <c r="Z27895">
        <v>329852</v>
      </c>
    </row>
    <row r="27896" spans="1:26" x14ac:dyDescent="0.25">
      <c r="A27896" t="s">
        <v>181</v>
      </c>
      <c r="B27896" t="s">
        <v>98</v>
      </c>
      <c r="D27896">
        <v>0</v>
      </c>
      <c r="E27896">
        <v>1</v>
      </c>
      <c r="F27896" s="7">
        <v>39979</v>
      </c>
      <c r="G27896" s="5">
        <v>0.34375</v>
      </c>
      <c r="H27896" t="str">
        <f t="shared" si="435"/>
        <v>Day</v>
      </c>
      <c r="I27896" t="s">
        <v>47</v>
      </c>
      <c r="J27896" t="s">
        <v>26</v>
      </c>
      <c r="K27896" t="s">
        <v>26</v>
      </c>
      <c r="L27896">
        <v>0</v>
      </c>
      <c r="M27896">
        <v>0</v>
      </c>
      <c r="N27896">
        <v>0</v>
      </c>
      <c r="O27896">
        <v>0</v>
      </c>
      <c r="P27896">
        <v>0</v>
      </c>
      <c r="Q27896" t="s">
        <v>112</v>
      </c>
      <c r="R27896" t="s">
        <v>2691</v>
      </c>
      <c r="S27896" t="s">
        <v>1219</v>
      </c>
      <c r="T27896" t="s">
        <v>25</v>
      </c>
      <c r="U27896" t="s">
        <v>27</v>
      </c>
      <c r="V27896" t="s">
        <v>2690</v>
      </c>
      <c r="W27896" t="s">
        <v>132</v>
      </c>
      <c r="X27896" t="s">
        <v>1075</v>
      </c>
      <c r="Y27896" s="3" t="s">
        <v>1220</v>
      </c>
      <c r="Z27896">
        <v>227664</v>
      </c>
    </row>
    <row r="27897" spans="1:26" x14ac:dyDescent="0.25">
      <c r="A27897" t="s">
        <v>181</v>
      </c>
      <c r="B27897" t="s">
        <v>98</v>
      </c>
      <c r="D27897">
        <v>0</v>
      </c>
      <c r="E27897">
        <v>1</v>
      </c>
      <c r="F27897" s="7">
        <v>40370</v>
      </c>
      <c r="G27897" s="5">
        <v>0.625</v>
      </c>
      <c r="H27897" t="str">
        <f t="shared" si="435"/>
        <v>Day</v>
      </c>
      <c r="I27897" t="s">
        <v>56</v>
      </c>
      <c r="J27897" t="s">
        <v>26</v>
      </c>
      <c r="K27897" t="s">
        <v>26</v>
      </c>
      <c r="L27897">
        <v>0</v>
      </c>
      <c r="M27897">
        <v>0</v>
      </c>
      <c r="N27897">
        <v>0</v>
      </c>
      <c r="O27897">
        <v>0</v>
      </c>
      <c r="P27897">
        <v>0</v>
      </c>
      <c r="Q27897" t="s">
        <v>112</v>
      </c>
      <c r="R27897" t="s">
        <v>2682</v>
      </c>
      <c r="S27897" t="s">
        <v>199</v>
      </c>
      <c r="T27897" t="s">
        <v>25</v>
      </c>
      <c r="U27897" t="s">
        <v>27</v>
      </c>
      <c r="V27897" t="s">
        <v>201</v>
      </c>
      <c r="W27897" t="s">
        <v>132</v>
      </c>
      <c r="X27897" t="s">
        <v>1075</v>
      </c>
      <c r="Y27897" t="s">
        <v>200</v>
      </c>
      <c r="Z27897">
        <v>355995</v>
      </c>
    </row>
    <row r="27898" spans="1:26" x14ac:dyDescent="0.25">
      <c r="A27898" t="s">
        <v>181</v>
      </c>
      <c r="B27898" t="s">
        <v>98</v>
      </c>
      <c r="D27898">
        <v>0</v>
      </c>
      <c r="E27898">
        <v>1</v>
      </c>
      <c r="F27898" s="7">
        <v>40822</v>
      </c>
      <c r="G27898" s="5">
        <v>0.43402777777777773</v>
      </c>
      <c r="H27898" t="str">
        <f t="shared" si="435"/>
        <v>Day</v>
      </c>
      <c r="I27898" t="s">
        <v>56</v>
      </c>
      <c r="J27898" t="s">
        <v>26</v>
      </c>
      <c r="K27898" t="s">
        <v>26</v>
      </c>
      <c r="L27898">
        <v>0</v>
      </c>
      <c r="M27898">
        <v>0</v>
      </c>
      <c r="N27898">
        <v>0</v>
      </c>
      <c r="O27898">
        <v>0</v>
      </c>
      <c r="P27898">
        <v>0</v>
      </c>
      <c r="Q27898" t="s">
        <v>112</v>
      </c>
      <c r="R27898" t="s">
        <v>2693</v>
      </c>
      <c r="S27898" t="s">
        <v>1059</v>
      </c>
      <c r="T27898" t="s">
        <v>25</v>
      </c>
      <c r="U27898" t="s">
        <v>27</v>
      </c>
      <c r="V27898" t="s">
        <v>2692</v>
      </c>
      <c r="W27898" t="s">
        <v>132</v>
      </c>
      <c r="X27898" t="s">
        <v>1075</v>
      </c>
      <c r="Y27898" t="s">
        <v>1060</v>
      </c>
      <c r="Z27898">
        <v>248431</v>
      </c>
    </row>
    <row r="27899" spans="1:26" x14ac:dyDescent="0.25">
      <c r="A27899" t="s">
        <v>181</v>
      </c>
      <c r="B27899" t="s">
        <v>98</v>
      </c>
      <c r="D27899">
        <v>0</v>
      </c>
      <c r="E27899">
        <v>1</v>
      </c>
      <c r="F27899" s="7">
        <v>41026</v>
      </c>
      <c r="G27899" s="5">
        <v>0.6777777777777777</v>
      </c>
      <c r="H27899" t="str">
        <f t="shared" si="435"/>
        <v>Day</v>
      </c>
      <c r="I27899" t="s">
        <v>47</v>
      </c>
      <c r="J27899" t="s">
        <v>26</v>
      </c>
      <c r="K27899" t="s">
        <v>26</v>
      </c>
      <c r="L27899">
        <v>0</v>
      </c>
      <c r="M27899">
        <v>0</v>
      </c>
      <c r="N27899">
        <v>0</v>
      </c>
      <c r="O27899">
        <v>0</v>
      </c>
      <c r="P27899">
        <v>0</v>
      </c>
      <c r="Q27899" t="s">
        <v>112</v>
      </c>
      <c r="R27899" t="s">
        <v>2682</v>
      </c>
      <c r="S27899" t="s">
        <v>1379</v>
      </c>
      <c r="T27899" t="s">
        <v>25</v>
      </c>
      <c r="U27899" t="s">
        <v>64</v>
      </c>
      <c r="V27899" t="s">
        <v>201</v>
      </c>
      <c r="W27899" t="s">
        <v>103</v>
      </c>
      <c r="X27899" t="s">
        <v>100</v>
      </c>
      <c r="Y27899" t="s">
        <v>1380</v>
      </c>
      <c r="Z27899">
        <v>229414</v>
      </c>
    </row>
    <row r="27900" spans="1:26" x14ac:dyDescent="0.25">
      <c r="A27900" t="s">
        <v>181</v>
      </c>
      <c r="B27900" t="s">
        <v>98</v>
      </c>
      <c r="D27900">
        <v>0</v>
      </c>
      <c r="E27900">
        <v>1</v>
      </c>
      <c r="F27900" s="7">
        <v>41800</v>
      </c>
      <c r="G27900" s="5">
        <v>0.37847222222222227</v>
      </c>
      <c r="H27900" t="str">
        <f t="shared" si="435"/>
        <v>Day</v>
      </c>
      <c r="I27900" t="s">
        <v>56</v>
      </c>
      <c r="J27900" t="s">
        <v>26</v>
      </c>
      <c r="K27900" t="s">
        <v>26</v>
      </c>
      <c r="L27900">
        <v>0</v>
      </c>
      <c r="M27900">
        <v>0</v>
      </c>
      <c r="N27900">
        <v>0</v>
      </c>
      <c r="O27900">
        <v>0</v>
      </c>
      <c r="P27900">
        <v>0</v>
      </c>
      <c r="Q27900" t="s">
        <v>112</v>
      </c>
      <c r="R27900" t="s">
        <v>2682</v>
      </c>
      <c r="S27900" t="s">
        <v>199</v>
      </c>
      <c r="T27900" t="s">
        <v>25</v>
      </c>
      <c r="U27900" t="s">
        <v>27</v>
      </c>
      <c r="V27900" t="s">
        <v>201</v>
      </c>
      <c r="W27900" t="s">
        <v>29</v>
      </c>
      <c r="X27900" t="s">
        <v>1395</v>
      </c>
      <c r="Y27900" t="s">
        <v>200</v>
      </c>
      <c r="Z27900">
        <v>343501</v>
      </c>
    </row>
    <row r="27901" spans="1:26" x14ac:dyDescent="0.25">
      <c r="A27901" t="s">
        <v>181</v>
      </c>
      <c r="B27901" t="s">
        <v>98</v>
      </c>
      <c r="D27901">
        <v>0</v>
      </c>
      <c r="E27901">
        <v>1</v>
      </c>
      <c r="F27901" s="7">
        <v>41916</v>
      </c>
      <c r="G27901" s="5">
        <v>0.375</v>
      </c>
      <c r="H27901" t="str">
        <f t="shared" si="435"/>
        <v>Day</v>
      </c>
      <c r="I27901" t="s">
        <v>47</v>
      </c>
      <c r="J27901" t="s">
        <v>26</v>
      </c>
      <c r="K27901" t="s">
        <v>26</v>
      </c>
      <c r="L27901">
        <v>0</v>
      </c>
      <c r="M27901">
        <v>0</v>
      </c>
      <c r="N27901">
        <v>0</v>
      </c>
      <c r="O27901">
        <v>1</v>
      </c>
      <c r="P27901">
        <v>0</v>
      </c>
      <c r="Q27901" t="s">
        <v>112</v>
      </c>
      <c r="R27901" t="s">
        <v>117</v>
      </c>
      <c r="S27901" t="s">
        <v>516</v>
      </c>
      <c r="T27901" t="s">
        <v>25</v>
      </c>
      <c r="U27901" t="s">
        <v>64</v>
      </c>
      <c r="V27901" t="s">
        <v>2686</v>
      </c>
      <c r="W27901" t="s">
        <v>132</v>
      </c>
      <c r="X27901" t="s">
        <v>2474</v>
      </c>
      <c r="Y27901" t="s">
        <v>517</v>
      </c>
      <c r="Z27901">
        <v>321919</v>
      </c>
    </row>
    <row r="27902" spans="1:26" x14ac:dyDescent="0.25">
      <c r="A27902" t="s">
        <v>181</v>
      </c>
      <c r="B27902" t="s">
        <v>98</v>
      </c>
      <c r="D27902">
        <v>0</v>
      </c>
      <c r="E27902">
        <v>1</v>
      </c>
      <c r="F27902" s="7">
        <v>40101</v>
      </c>
      <c r="G27902" s="5">
        <v>0.32291666666666669</v>
      </c>
      <c r="H27902" t="str">
        <f t="shared" si="435"/>
        <v>Day</v>
      </c>
      <c r="I27902" t="s">
        <v>56</v>
      </c>
      <c r="J27902" t="s">
        <v>26</v>
      </c>
      <c r="K27902" t="s">
        <v>26</v>
      </c>
      <c r="L27902">
        <v>0</v>
      </c>
      <c r="M27902">
        <v>0</v>
      </c>
      <c r="N27902">
        <v>0</v>
      </c>
      <c r="O27902">
        <v>0</v>
      </c>
      <c r="P27902">
        <v>0</v>
      </c>
      <c r="Q27902" t="s">
        <v>112</v>
      </c>
      <c r="R27902" t="s">
        <v>2682</v>
      </c>
      <c r="S27902" t="s">
        <v>1379</v>
      </c>
      <c r="T27902" t="s">
        <v>25</v>
      </c>
      <c r="U27902" t="s">
        <v>27</v>
      </c>
      <c r="V27902" t="s">
        <v>201</v>
      </c>
      <c r="W27902" t="s">
        <v>225</v>
      </c>
      <c r="X27902" t="s">
        <v>1442</v>
      </c>
      <c r="Y27902" t="s">
        <v>1380</v>
      </c>
      <c r="Z27902">
        <v>244576</v>
      </c>
    </row>
    <row r="27903" spans="1:26" x14ac:dyDescent="0.25">
      <c r="A27903" t="s">
        <v>181</v>
      </c>
      <c r="B27903" t="s">
        <v>98</v>
      </c>
      <c r="D27903">
        <v>0</v>
      </c>
      <c r="E27903">
        <v>1</v>
      </c>
      <c r="F27903" s="7">
        <v>39500</v>
      </c>
      <c r="G27903" s="5">
        <v>0.4548611111111111</v>
      </c>
      <c r="H27903" t="str">
        <f t="shared" si="435"/>
        <v>Day</v>
      </c>
      <c r="I27903" t="s">
        <v>47</v>
      </c>
      <c r="J27903" t="s">
        <v>26</v>
      </c>
      <c r="K27903" t="s">
        <v>26</v>
      </c>
      <c r="L27903">
        <v>0</v>
      </c>
      <c r="M27903">
        <v>0</v>
      </c>
      <c r="N27903">
        <v>0</v>
      </c>
      <c r="O27903">
        <v>0</v>
      </c>
      <c r="P27903">
        <v>0</v>
      </c>
      <c r="Q27903" t="s">
        <v>112</v>
      </c>
      <c r="R27903" t="s">
        <v>2682</v>
      </c>
      <c r="S27903" t="s">
        <v>1125</v>
      </c>
      <c r="T27903" t="s">
        <v>25</v>
      </c>
      <c r="U27903" t="s">
        <v>27</v>
      </c>
      <c r="V27903" t="s">
        <v>201</v>
      </c>
      <c r="W27903" t="s">
        <v>83</v>
      </c>
      <c r="X27903" t="s">
        <v>381</v>
      </c>
      <c r="Y27903" t="s">
        <v>1126</v>
      </c>
      <c r="Z27903">
        <v>226132</v>
      </c>
    </row>
    <row r="27904" spans="1:26" x14ac:dyDescent="0.25">
      <c r="A27904" t="s">
        <v>181</v>
      </c>
      <c r="B27904" t="s">
        <v>98</v>
      </c>
      <c r="D27904">
        <v>0</v>
      </c>
      <c r="E27904">
        <v>1</v>
      </c>
      <c r="F27904" s="7">
        <v>39196</v>
      </c>
      <c r="G27904" s="5">
        <v>0.38194444444444442</v>
      </c>
      <c r="H27904" t="str">
        <f t="shared" si="435"/>
        <v>Day</v>
      </c>
      <c r="I27904" t="s">
        <v>56</v>
      </c>
      <c r="J27904" t="s">
        <v>26</v>
      </c>
      <c r="K27904" t="s">
        <v>26</v>
      </c>
      <c r="L27904">
        <v>0</v>
      </c>
      <c r="M27904">
        <v>0</v>
      </c>
      <c r="N27904">
        <v>0</v>
      </c>
      <c r="O27904">
        <v>0</v>
      </c>
      <c r="P27904">
        <v>0</v>
      </c>
      <c r="Q27904" t="s">
        <v>112</v>
      </c>
      <c r="R27904" t="s">
        <v>2691</v>
      </c>
      <c r="S27904" t="s">
        <v>1219</v>
      </c>
      <c r="T27904" t="s">
        <v>25</v>
      </c>
      <c r="U27904" t="s">
        <v>64</v>
      </c>
      <c r="V27904" t="s">
        <v>2690</v>
      </c>
      <c r="W27904" t="s">
        <v>83</v>
      </c>
      <c r="X27904" t="s">
        <v>381</v>
      </c>
      <c r="Y27904" s="3" t="s">
        <v>1220</v>
      </c>
      <c r="Z27904">
        <v>211900</v>
      </c>
    </row>
    <row r="27905" spans="1:26" x14ac:dyDescent="0.25">
      <c r="A27905" t="s">
        <v>181</v>
      </c>
      <c r="B27905" t="s">
        <v>98</v>
      </c>
      <c r="D27905">
        <v>0</v>
      </c>
      <c r="E27905">
        <v>1</v>
      </c>
      <c r="F27905" s="7">
        <v>41014</v>
      </c>
      <c r="G27905" s="5">
        <v>0.77083333333333337</v>
      </c>
      <c r="H27905" t="str">
        <f t="shared" si="435"/>
        <v>Night</v>
      </c>
      <c r="I27905" t="s">
        <v>56</v>
      </c>
      <c r="J27905" t="s">
        <v>26</v>
      </c>
      <c r="K27905" t="s">
        <v>26</v>
      </c>
      <c r="L27905">
        <v>0</v>
      </c>
      <c r="M27905">
        <v>0</v>
      </c>
      <c r="N27905" s="2">
        <v>40497</v>
      </c>
      <c r="O27905">
        <v>0</v>
      </c>
      <c r="P27905">
        <v>0</v>
      </c>
      <c r="Q27905" t="s">
        <v>112</v>
      </c>
      <c r="R27905" t="s">
        <v>117</v>
      </c>
      <c r="S27905" t="s">
        <v>516</v>
      </c>
      <c r="T27905" t="s">
        <v>25</v>
      </c>
      <c r="U27905" t="s">
        <v>64</v>
      </c>
      <c r="V27905" t="s">
        <v>2686</v>
      </c>
      <c r="W27905" t="s">
        <v>316</v>
      </c>
      <c r="X27905" t="s">
        <v>1335</v>
      </c>
      <c r="Y27905" t="s">
        <v>517</v>
      </c>
      <c r="Z27905">
        <v>200648</v>
      </c>
    </row>
    <row r="27906" spans="1:26" x14ac:dyDescent="0.25">
      <c r="A27906" t="s">
        <v>181</v>
      </c>
      <c r="B27906" t="s">
        <v>98</v>
      </c>
      <c r="D27906">
        <v>0</v>
      </c>
      <c r="E27906">
        <v>1</v>
      </c>
      <c r="F27906" s="7">
        <v>40647</v>
      </c>
      <c r="G27906" s="5">
        <v>0.37222222222222223</v>
      </c>
      <c r="H27906" t="str">
        <f t="shared" si="435"/>
        <v>Day</v>
      </c>
      <c r="I27906" t="s">
        <v>47</v>
      </c>
      <c r="J27906" t="s">
        <v>26</v>
      </c>
      <c r="K27906" t="s">
        <v>26</v>
      </c>
      <c r="L27906">
        <v>0</v>
      </c>
      <c r="M27906">
        <v>0</v>
      </c>
      <c r="N27906">
        <v>0</v>
      </c>
      <c r="O27906">
        <v>0</v>
      </c>
      <c r="P27906">
        <v>0</v>
      </c>
      <c r="Q27906" t="s">
        <v>112</v>
      </c>
      <c r="R27906" t="s">
        <v>117</v>
      </c>
      <c r="S27906" t="s">
        <v>516</v>
      </c>
      <c r="T27906" t="s">
        <v>25</v>
      </c>
      <c r="U27906" t="s">
        <v>64</v>
      </c>
      <c r="V27906" t="s">
        <v>2686</v>
      </c>
      <c r="W27906" t="s">
        <v>164</v>
      </c>
      <c r="X27906" t="s">
        <v>1916</v>
      </c>
      <c r="Y27906" t="s">
        <v>517</v>
      </c>
      <c r="Z27906">
        <v>342954</v>
      </c>
    </row>
    <row r="27907" spans="1:26" x14ac:dyDescent="0.25">
      <c r="A27907" t="s">
        <v>181</v>
      </c>
      <c r="B27907" t="s">
        <v>98</v>
      </c>
      <c r="D27907">
        <v>0</v>
      </c>
      <c r="E27907">
        <v>1</v>
      </c>
      <c r="F27907" s="7">
        <v>40042</v>
      </c>
      <c r="G27907" s="5">
        <v>0.7416666666666667</v>
      </c>
      <c r="H27907" t="str">
        <f t="shared" ref="H27907:H27970" si="436">IF(AND(G27907&gt;=TIME(6,0,0),G27907&lt;TIME(18,0,0)),"Day","Night")</f>
        <v>Day</v>
      </c>
      <c r="I27907" t="s">
        <v>47</v>
      </c>
      <c r="J27907" t="s">
        <v>26</v>
      </c>
      <c r="K27907" t="s">
        <v>26</v>
      </c>
      <c r="L27907">
        <v>0</v>
      </c>
      <c r="M27907">
        <v>0</v>
      </c>
      <c r="N27907">
        <v>0</v>
      </c>
      <c r="O27907">
        <v>0</v>
      </c>
      <c r="P27907">
        <v>0</v>
      </c>
      <c r="Q27907" t="s">
        <v>112</v>
      </c>
      <c r="R27907" t="s">
        <v>2682</v>
      </c>
      <c r="S27907" t="s">
        <v>199</v>
      </c>
      <c r="T27907" t="s">
        <v>25</v>
      </c>
      <c r="U27907" t="s">
        <v>27</v>
      </c>
      <c r="V27907" t="s">
        <v>201</v>
      </c>
      <c r="W27907" t="s">
        <v>654</v>
      </c>
      <c r="X27907" t="s">
        <v>1295</v>
      </c>
      <c r="Y27907" t="s">
        <v>200</v>
      </c>
      <c r="Z27907">
        <v>333991</v>
      </c>
    </row>
    <row r="27908" spans="1:26" x14ac:dyDescent="0.25">
      <c r="A27908" t="s">
        <v>181</v>
      </c>
      <c r="B27908" t="s">
        <v>98</v>
      </c>
      <c r="D27908">
        <v>0</v>
      </c>
      <c r="E27908">
        <v>1</v>
      </c>
      <c r="F27908" s="7">
        <v>40816</v>
      </c>
      <c r="G27908" s="5">
        <v>0.3923611111111111</v>
      </c>
      <c r="H27908" t="str">
        <f t="shared" si="436"/>
        <v>Day</v>
      </c>
      <c r="I27908" t="s">
        <v>47</v>
      </c>
      <c r="J27908" t="s">
        <v>26</v>
      </c>
      <c r="K27908" t="s">
        <v>26</v>
      </c>
      <c r="L27908">
        <v>0</v>
      </c>
      <c r="M27908">
        <v>0</v>
      </c>
      <c r="N27908">
        <v>0</v>
      </c>
      <c r="O27908">
        <v>0</v>
      </c>
      <c r="P27908">
        <v>0</v>
      </c>
      <c r="Q27908" t="s">
        <v>112</v>
      </c>
      <c r="R27908" t="s">
        <v>2682</v>
      </c>
      <c r="S27908" t="s">
        <v>199</v>
      </c>
      <c r="T27908" t="s">
        <v>25</v>
      </c>
      <c r="U27908" t="s">
        <v>27</v>
      </c>
      <c r="V27908" t="s">
        <v>201</v>
      </c>
      <c r="W27908" t="s">
        <v>654</v>
      </c>
      <c r="X27908" t="s">
        <v>1295</v>
      </c>
      <c r="Y27908" t="s">
        <v>200</v>
      </c>
      <c r="Z27908">
        <v>339864</v>
      </c>
    </row>
    <row r="27909" spans="1:26" x14ac:dyDescent="0.25">
      <c r="A27909" t="s">
        <v>181</v>
      </c>
      <c r="B27909" t="s">
        <v>98</v>
      </c>
      <c r="D27909">
        <v>0</v>
      </c>
      <c r="E27909">
        <v>1</v>
      </c>
      <c r="F27909" s="7">
        <v>42146</v>
      </c>
      <c r="G27909" s="5">
        <v>0.40277777777777773</v>
      </c>
      <c r="H27909" t="str">
        <f t="shared" si="436"/>
        <v>Day</v>
      </c>
      <c r="I27909" t="s">
        <v>47</v>
      </c>
      <c r="J27909" t="s">
        <v>26</v>
      </c>
      <c r="K27909" t="s">
        <v>26</v>
      </c>
      <c r="L27909">
        <v>0</v>
      </c>
      <c r="M27909">
        <v>0</v>
      </c>
      <c r="N27909">
        <v>0</v>
      </c>
      <c r="O27909">
        <v>0</v>
      </c>
      <c r="P27909">
        <v>0</v>
      </c>
      <c r="Q27909" t="s">
        <v>112</v>
      </c>
      <c r="R27909" t="s">
        <v>2682</v>
      </c>
      <c r="S27909" t="s">
        <v>1265</v>
      </c>
      <c r="T27909" t="s">
        <v>25</v>
      </c>
      <c r="U27909" t="s">
        <v>27</v>
      </c>
      <c r="V27909" t="s">
        <v>201</v>
      </c>
      <c r="W27909" t="s">
        <v>99</v>
      </c>
      <c r="X27909" t="s">
        <v>661</v>
      </c>
      <c r="Y27909" t="s">
        <v>1266</v>
      </c>
      <c r="Z27909">
        <v>244847</v>
      </c>
    </row>
    <row r="27910" spans="1:26" x14ac:dyDescent="0.25">
      <c r="A27910" t="s">
        <v>181</v>
      </c>
      <c r="B27910" t="s">
        <v>98</v>
      </c>
      <c r="D27910">
        <v>0</v>
      </c>
      <c r="E27910">
        <v>1</v>
      </c>
      <c r="F27910" s="7">
        <v>40093</v>
      </c>
      <c r="G27910" s="5">
        <v>0.40902777777777777</v>
      </c>
      <c r="H27910" t="str">
        <f t="shared" si="436"/>
        <v>Day</v>
      </c>
      <c r="I27910" t="s">
        <v>56</v>
      </c>
      <c r="J27910" t="s">
        <v>26</v>
      </c>
      <c r="K27910" t="s">
        <v>26</v>
      </c>
      <c r="L27910">
        <v>0</v>
      </c>
      <c r="M27910">
        <v>0</v>
      </c>
      <c r="N27910">
        <v>0</v>
      </c>
      <c r="O27910">
        <v>0</v>
      </c>
      <c r="P27910">
        <v>0</v>
      </c>
      <c r="Q27910" t="s">
        <v>112</v>
      </c>
      <c r="R27910" t="s">
        <v>2682</v>
      </c>
      <c r="S27910" t="s">
        <v>199</v>
      </c>
      <c r="T27910" t="s">
        <v>25</v>
      </c>
      <c r="U27910" t="s">
        <v>27</v>
      </c>
      <c r="V27910" t="s">
        <v>201</v>
      </c>
      <c r="W27910" t="s">
        <v>99</v>
      </c>
      <c r="X27910" t="s">
        <v>661</v>
      </c>
      <c r="Y27910" t="s">
        <v>200</v>
      </c>
      <c r="Z27910">
        <v>357924</v>
      </c>
    </row>
    <row r="27911" spans="1:26" x14ac:dyDescent="0.25">
      <c r="A27911" t="s">
        <v>181</v>
      </c>
      <c r="B27911" t="s">
        <v>98</v>
      </c>
      <c r="D27911">
        <v>0</v>
      </c>
      <c r="E27911">
        <v>1</v>
      </c>
      <c r="F27911" s="7">
        <v>41027</v>
      </c>
      <c r="G27911" s="5">
        <v>0.79999999999999993</v>
      </c>
      <c r="H27911" t="str">
        <f t="shared" si="436"/>
        <v>Night</v>
      </c>
      <c r="I27911" t="s">
        <v>47</v>
      </c>
      <c r="J27911" t="s">
        <v>26</v>
      </c>
      <c r="K27911" t="s">
        <v>26</v>
      </c>
      <c r="L27911">
        <v>0</v>
      </c>
      <c r="M27911">
        <v>0</v>
      </c>
      <c r="N27911">
        <v>0</v>
      </c>
      <c r="O27911">
        <v>0</v>
      </c>
      <c r="P27911">
        <v>0</v>
      </c>
      <c r="Q27911" t="s">
        <v>112</v>
      </c>
      <c r="R27911" t="s">
        <v>2689</v>
      </c>
      <c r="S27911" t="s">
        <v>1470</v>
      </c>
      <c r="T27911" t="s">
        <v>25</v>
      </c>
      <c r="U27911" t="s">
        <v>27</v>
      </c>
      <c r="V27911" t="s">
        <v>2689</v>
      </c>
      <c r="W27911" t="s">
        <v>99</v>
      </c>
      <c r="X27911" t="s">
        <v>661</v>
      </c>
      <c r="Y27911" t="s">
        <v>1471</v>
      </c>
      <c r="Z27911">
        <v>261613</v>
      </c>
    </row>
    <row r="27912" spans="1:26" x14ac:dyDescent="0.25">
      <c r="A27912" t="s">
        <v>181</v>
      </c>
      <c r="B27912" t="s">
        <v>98</v>
      </c>
      <c r="D27912">
        <v>0</v>
      </c>
      <c r="E27912">
        <v>1</v>
      </c>
      <c r="F27912" s="7">
        <v>41855</v>
      </c>
      <c r="G27912" s="5">
        <v>0.74305555555555547</v>
      </c>
      <c r="H27912" t="str">
        <f t="shared" si="436"/>
        <v>Day</v>
      </c>
      <c r="I27912" t="s">
        <v>47</v>
      </c>
      <c r="J27912" t="s">
        <v>26</v>
      </c>
      <c r="K27912" t="s">
        <v>26</v>
      </c>
      <c r="L27912">
        <v>0</v>
      </c>
      <c r="M27912">
        <v>0</v>
      </c>
      <c r="N27912">
        <v>0</v>
      </c>
      <c r="O27912">
        <v>0</v>
      </c>
      <c r="P27912">
        <v>0</v>
      </c>
      <c r="Q27912" t="s">
        <v>112</v>
      </c>
      <c r="R27912" t="s">
        <v>2689</v>
      </c>
      <c r="S27912" t="s">
        <v>1144</v>
      </c>
      <c r="T27912" t="s">
        <v>25</v>
      </c>
      <c r="U27912" t="s">
        <v>27</v>
      </c>
      <c r="V27912" t="s">
        <v>2689</v>
      </c>
      <c r="W27912" t="s">
        <v>99</v>
      </c>
      <c r="X27912" t="s">
        <v>661</v>
      </c>
      <c r="Y27912" t="s">
        <v>1145</v>
      </c>
      <c r="Z27912">
        <v>311613</v>
      </c>
    </row>
    <row r="27913" spans="1:26" x14ac:dyDescent="0.25">
      <c r="A27913" t="s">
        <v>181</v>
      </c>
      <c r="B27913" t="s">
        <v>98</v>
      </c>
      <c r="D27913">
        <v>0</v>
      </c>
      <c r="E27913">
        <v>1</v>
      </c>
      <c r="F27913" s="7">
        <v>37054</v>
      </c>
      <c r="G27913" s="5">
        <v>0.32291666666666669</v>
      </c>
      <c r="H27913" t="str">
        <f t="shared" si="436"/>
        <v>Day</v>
      </c>
      <c r="I27913" t="s">
        <v>47</v>
      </c>
      <c r="J27913" t="s">
        <v>26</v>
      </c>
      <c r="K27913" t="s">
        <v>26</v>
      </c>
      <c r="L27913">
        <v>0</v>
      </c>
      <c r="M27913">
        <v>0</v>
      </c>
      <c r="N27913">
        <v>0</v>
      </c>
      <c r="O27913">
        <v>0</v>
      </c>
      <c r="P27913">
        <v>0</v>
      </c>
      <c r="Q27913" t="s">
        <v>112</v>
      </c>
      <c r="R27913" t="s">
        <v>2682</v>
      </c>
      <c r="S27913" t="s">
        <v>199</v>
      </c>
      <c r="T27913" t="s">
        <v>25</v>
      </c>
      <c r="U27913" t="s">
        <v>27</v>
      </c>
      <c r="V27913" t="s">
        <v>201</v>
      </c>
      <c r="W27913" t="s">
        <v>55</v>
      </c>
      <c r="X27913" t="s">
        <v>990</v>
      </c>
      <c r="Y27913" t="s">
        <v>200</v>
      </c>
      <c r="Z27913">
        <v>209787</v>
      </c>
    </row>
    <row r="27914" spans="1:26" x14ac:dyDescent="0.25">
      <c r="A27914" t="s">
        <v>181</v>
      </c>
      <c r="B27914" t="s">
        <v>98</v>
      </c>
      <c r="D27914">
        <v>0</v>
      </c>
      <c r="E27914">
        <v>1</v>
      </c>
      <c r="F27914" s="7">
        <v>41512</v>
      </c>
      <c r="G27914" s="5">
        <v>0.78125</v>
      </c>
      <c r="H27914" t="str">
        <f t="shared" si="436"/>
        <v>Night</v>
      </c>
      <c r="I27914" t="s">
        <v>30</v>
      </c>
      <c r="J27914" t="s">
        <v>26</v>
      </c>
      <c r="K27914" t="s">
        <v>26</v>
      </c>
      <c r="L27914">
        <v>0</v>
      </c>
      <c r="M27914">
        <v>0</v>
      </c>
      <c r="N27914">
        <v>0</v>
      </c>
      <c r="O27914">
        <v>0</v>
      </c>
      <c r="P27914">
        <v>0</v>
      </c>
      <c r="Q27914" t="s">
        <v>112</v>
      </c>
      <c r="R27914" t="s">
        <v>117</v>
      </c>
      <c r="S27914" t="s">
        <v>516</v>
      </c>
      <c r="T27914" t="s">
        <v>25</v>
      </c>
      <c r="U27914" t="s">
        <v>64</v>
      </c>
      <c r="V27914" t="s">
        <v>2686</v>
      </c>
      <c r="W27914" t="s">
        <v>55</v>
      </c>
      <c r="X27914" t="s">
        <v>1229</v>
      </c>
      <c r="Y27914" t="s">
        <v>517</v>
      </c>
      <c r="Z27914">
        <v>204623</v>
      </c>
    </row>
    <row r="27915" spans="1:26" x14ac:dyDescent="0.25">
      <c r="A27915" t="s">
        <v>181</v>
      </c>
      <c r="B27915" t="s">
        <v>98</v>
      </c>
      <c r="D27915">
        <v>0</v>
      </c>
      <c r="E27915">
        <v>1</v>
      </c>
      <c r="F27915" s="7">
        <v>38651</v>
      </c>
      <c r="G27915" s="5">
        <v>0.49861111111111112</v>
      </c>
      <c r="H27915" t="str">
        <f t="shared" si="436"/>
        <v>Day</v>
      </c>
      <c r="I27915" t="s">
        <v>30</v>
      </c>
      <c r="J27915" t="s">
        <v>26</v>
      </c>
      <c r="K27915" t="s">
        <v>26</v>
      </c>
      <c r="L27915">
        <v>0</v>
      </c>
      <c r="M27915">
        <v>0</v>
      </c>
      <c r="N27915" s="2">
        <v>8240</v>
      </c>
      <c r="O27915">
        <v>10</v>
      </c>
      <c r="P27915">
        <v>0</v>
      </c>
      <c r="Q27915" t="s">
        <v>112</v>
      </c>
      <c r="R27915" t="s">
        <v>117</v>
      </c>
      <c r="S27915" t="s">
        <v>516</v>
      </c>
      <c r="T27915" t="s">
        <v>25</v>
      </c>
      <c r="U27915" t="s">
        <v>64</v>
      </c>
      <c r="V27915" t="s">
        <v>2686</v>
      </c>
      <c r="W27915" t="s">
        <v>55</v>
      </c>
      <c r="X27915" t="s">
        <v>1229</v>
      </c>
      <c r="Y27915" t="s">
        <v>517</v>
      </c>
      <c r="Z27915">
        <v>235226</v>
      </c>
    </row>
    <row r="27916" spans="1:26" x14ac:dyDescent="0.25">
      <c r="A27916" t="s">
        <v>181</v>
      </c>
      <c r="B27916" t="s">
        <v>98</v>
      </c>
      <c r="D27916">
        <v>0</v>
      </c>
      <c r="E27916">
        <v>1</v>
      </c>
      <c r="F27916" s="7">
        <v>38396</v>
      </c>
      <c r="G27916" s="5">
        <v>0.37708333333333338</v>
      </c>
      <c r="H27916" t="str">
        <f t="shared" si="436"/>
        <v>Day</v>
      </c>
      <c r="I27916" t="s">
        <v>30</v>
      </c>
      <c r="J27916" t="s">
        <v>26</v>
      </c>
      <c r="K27916" t="s">
        <v>26</v>
      </c>
      <c r="L27916">
        <v>0</v>
      </c>
      <c r="M27916">
        <v>0</v>
      </c>
      <c r="N27916">
        <v>0</v>
      </c>
      <c r="O27916">
        <v>0</v>
      </c>
      <c r="P27916">
        <v>0</v>
      </c>
      <c r="Q27916" t="s">
        <v>112</v>
      </c>
      <c r="R27916" t="s">
        <v>117</v>
      </c>
      <c r="S27916" t="s">
        <v>516</v>
      </c>
      <c r="T27916" t="s">
        <v>25</v>
      </c>
      <c r="U27916" t="s">
        <v>64</v>
      </c>
      <c r="V27916" t="s">
        <v>2686</v>
      </c>
      <c r="W27916" t="s">
        <v>55</v>
      </c>
      <c r="X27916" t="s">
        <v>1229</v>
      </c>
      <c r="Y27916" t="s">
        <v>517</v>
      </c>
      <c r="Z27916">
        <v>254528</v>
      </c>
    </row>
    <row r="27917" spans="1:26" x14ac:dyDescent="0.25">
      <c r="A27917" t="s">
        <v>181</v>
      </c>
      <c r="B27917" t="s">
        <v>98</v>
      </c>
      <c r="D27917">
        <v>0</v>
      </c>
      <c r="E27917">
        <v>1</v>
      </c>
      <c r="F27917" s="7">
        <v>40371</v>
      </c>
      <c r="G27917" s="5">
        <v>0.875</v>
      </c>
      <c r="H27917" t="str">
        <f t="shared" si="436"/>
        <v>Night</v>
      </c>
      <c r="I27917" t="s">
        <v>56</v>
      </c>
      <c r="J27917" t="s">
        <v>26</v>
      </c>
      <c r="K27917" t="s">
        <v>26</v>
      </c>
      <c r="L27917">
        <v>0</v>
      </c>
      <c r="M27917">
        <v>0</v>
      </c>
      <c r="N27917">
        <v>0</v>
      </c>
      <c r="O27917">
        <v>0</v>
      </c>
      <c r="P27917">
        <v>0</v>
      </c>
      <c r="Q27917" t="s">
        <v>112</v>
      </c>
      <c r="R27917" t="s">
        <v>117</v>
      </c>
      <c r="S27917" t="s">
        <v>516</v>
      </c>
      <c r="T27917" t="s">
        <v>25</v>
      </c>
      <c r="U27917" t="s">
        <v>27</v>
      </c>
      <c r="V27917" t="s">
        <v>2686</v>
      </c>
      <c r="W27917" t="s">
        <v>142</v>
      </c>
      <c r="X27917" t="s">
        <v>912</v>
      </c>
      <c r="Y27917" t="s">
        <v>517</v>
      </c>
      <c r="Z27917">
        <v>239666</v>
      </c>
    </row>
    <row r="27918" spans="1:26" x14ac:dyDescent="0.25">
      <c r="A27918" t="s">
        <v>181</v>
      </c>
      <c r="B27918" t="s">
        <v>98</v>
      </c>
      <c r="D27918">
        <v>0</v>
      </c>
      <c r="E27918">
        <v>1</v>
      </c>
      <c r="F27918" s="7">
        <v>40499</v>
      </c>
      <c r="G27918" s="5">
        <v>0.75</v>
      </c>
      <c r="H27918" t="str">
        <f t="shared" si="436"/>
        <v>Night</v>
      </c>
      <c r="I27918" t="s">
        <v>47</v>
      </c>
      <c r="J27918" t="s">
        <v>26</v>
      </c>
      <c r="K27918" t="s">
        <v>26</v>
      </c>
      <c r="L27918">
        <v>0</v>
      </c>
      <c r="M27918">
        <v>0</v>
      </c>
      <c r="N27918">
        <v>0</v>
      </c>
      <c r="O27918">
        <v>0</v>
      </c>
      <c r="P27918">
        <v>0</v>
      </c>
      <c r="Q27918" t="s">
        <v>112</v>
      </c>
      <c r="R27918" t="s">
        <v>117</v>
      </c>
      <c r="S27918" t="s">
        <v>516</v>
      </c>
      <c r="T27918" t="s">
        <v>25</v>
      </c>
      <c r="U27918" t="s">
        <v>64</v>
      </c>
      <c r="V27918" t="s">
        <v>2686</v>
      </c>
      <c r="W27918" t="s">
        <v>236</v>
      </c>
      <c r="X27918" t="s">
        <v>1085</v>
      </c>
      <c r="Y27918" t="s">
        <v>517</v>
      </c>
      <c r="Z27918">
        <v>327096</v>
      </c>
    </row>
    <row r="27919" spans="1:26" x14ac:dyDescent="0.25">
      <c r="A27919" t="s">
        <v>181</v>
      </c>
      <c r="B27919" t="s">
        <v>98</v>
      </c>
      <c r="D27919">
        <v>0</v>
      </c>
      <c r="E27919">
        <v>1</v>
      </c>
      <c r="F27919" s="7">
        <v>36717</v>
      </c>
      <c r="G27919" s="5">
        <v>0.90625</v>
      </c>
      <c r="H27919" t="str">
        <f t="shared" si="436"/>
        <v>Night</v>
      </c>
      <c r="J27919" t="s">
        <v>26</v>
      </c>
      <c r="K27919" t="s">
        <v>26</v>
      </c>
      <c r="L27919">
        <v>0</v>
      </c>
      <c r="M27919">
        <v>0</v>
      </c>
      <c r="N27919">
        <v>0</v>
      </c>
      <c r="O27919" s="2">
        <v>2000</v>
      </c>
      <c r="P27919">
        <v>2</v>
      </c>
      <c r="Q27919" t="s">
        <v>112</v>
      </c>
      <c r="R27919" t="s">
        <v>117</v>
      </c>
      <c r="S27919" t="s">
        <v>516</v>
      </c>
      <c r="T27919" t="s">
        <v>25</v>
      </c>
      <c r="U27919" t="s">
        <v>27</v>
      </c>
      <c r="V27919" t="s">
        <v>2686</v>
      </c>
      <c r="W27919" t="s">
        <v>236</v>
      </c>
      <c r="X27919" t="s">
        <v>1085</v>
      </c>
      <c r="Y27919" t="s">
        <v>517</v>
      </c>
      <c r="Z27919">
        <v>332635</v>
      </c>
    </row>
    <row r="27920" spans="1:26" x14ac:dyDescent="0.25">
      <c r="A27920" t="s">
        <v>181</v>
      </c>
      <c r="B27920" t="s">
        <v>98</v>
      </c>
      <c r="D27920">
        <v>0</v>
      </c>
      <c r="E27920">
        <v>1</v>
      </c>
      <c r="F27920" s="7">
        <v>36667</v>
      </c>
      <c r="G27920" s="5">
        <v>0.27361111111111108</v>
      </c>
      <c r="H27920" t="str">
        <f t="shared" si="436"/>
        <v>Day</v>
      </c>
      <c r="J27920" t="s">
        <v>26</v>
      </c>
      <c r="K27920" t="s">
        <v>26</v>
      </c>
      <c r="L27920">
        <v>0</v>
      </c>
      <c r="M27920">
        <v>0</v>
      </c>
      <c r="N27920">
        <v>0</v>
      </c>
      <c r="O27920">
        <v>0</v>
      </c>
      <c r="P27920">
        <v>0</v>
      </c>
      <c r="Q27920" t="s">
        <v>112</v>
      </c>
      <c r="R27920" t="s">
        <v>2682</v>
      </c>
      <c r="S27920" t="s">
        <v>199</v>
      </c>
      <c r="T27920" t="s">
        <v>25</v>
      </c>
      <c r="U27920" t="s">
        <v>27</v>
      </c>
      <c r="V27920" t="s">
        <v>201</v>
      </c>
      <c r="W27920" t="s">
        <v>236</v>
      </c>
      <c r="X27920" t="s">
        <v>1085</v>
      </c>
      <c r="Y27920" t="s">
        <v>200</v>
      </c>
      <c r="Z27920">
        <v>258311</v>
      </c>
    </row>
    <row r="27921" spans="1:26" x14ac:dyDescent="0.25">
      <c r="A27921" t="s">
        <v>427</v>
      </c>
      <c r="B27921" t="s">
        <v>315</v>
      </c>
      <c r="D27921">
        <v>0</v>
      </c>
      <c r="E27921">
        <v>1</v>
      </c>
      <c r="F27921" s="7">
        <v>40086</v>
      </c>
      <c r="G27921" s="5">
        <v>0.42708333333333331</v>
      </c>
      <c r="H27921" t="str">
        <f t="shared" si="436"/>
        <v>Day</v>
      </c>
      <c r="I27921" t="s">
        <v>30</v>
      </c>
      <c r="J27921" t="s">
        <v>26</v>
      </c>
      <c r="K27921" t="s">
        <v>26</v>
      </c>
      <c r="L27921">
        <v>0</v>
      </c>
      <c r="M27921">
        <v>0</v>
      </c>
      <c r="N27921">
        <v>0</v>
      </c>
      <c r="O27921">
        <v>0</v>
      </c>
      <c r="P27921">
        <v>0</v>
      </c>
      <c r="Q27921" t="s">
        <v>112</v>
      </c>
      <c r="R27921" t="s">
        <v>2682</v>
      </c>
      <c r="S27921" t="s">
        <v>1125</v>
      </c>
      <c r="T27921" t="s">
        <v>25</v>
      </c>
      <c r="U27921" t="s">
        <v>27</v>
      </c>
      <c r="V27921" t="s">
        <v>201</v>
      </c>
      <c r="W27921" t="s">
        <v>89</v>
      </c>
      <c r="X27921" t="s">
        <v>94</v>
      </c>
      <c r="Y27921" t="s">
        <v>1126</v>
      </c>
      <c r="Z27921">
        <v>317477</v>
      </c>
    </row>
    <row r="27922" spans="1:26" x14ac:dyDescent="0.25">
      <c r="A27922" t="s">
        <v>427</v>
      </c>
      <c r="B27922" t="s">
        <v>315</v>
      </c>
      <c r="D27922">
        <v>0</v>
      </c>
      <c r="E27922">
        <v>1</v>
      </c>
      <c r="F27922" s="7">
        <v>40085</v>
      </c>
      <c r="G27922" s="5">
        <v>0.45833333333333331</v>
      </c>
      <c r="H27922" t="str">
        <f t="shared" si="436"/>
        <v>Day</v>
      </c>
      <c r="I27922" t="s">
        <v>56</v>
      </c>
      <c r="J27922" t="s">
        <v>26</v>
      </c>
      <c r="K27922" t="s">
        <v>26</v>
      </c>
      <c r="L27922">
        <v>0</v>
      </c>
      <c r="M27922">
        <v>0</v>
      </c>
      <c r="N27922">
        <v>0</v>
      </c>
      <c r="O27922">
        <v>0</v>
      </c>
      <c r="P27922">
        <v>0</v>
      </c>
      <c r="Q27922" t="s">
        <v>112</v>
      </c>
      <c r="R27922" t="s">
        <v>2682</v>
      </c>
      <c r="S27922" t="s">
        <v>1125</v>
      </c>
      <c r="T27922" t="s">
        <v>25</v>
      </c>
      <c r="U27922" t="s">
        <v>64</v>
      </c>
      <c r="V27922" t="s">
        <v>201</v>
      </c>
      <c r="W27922" t="s">
        <v>89</v>
      </c>
      <c r="X27922" t="s">
        <v>94</v>
      </c>
      <c r="Y27922" t="s">
        <v>1126</v>
      </c>
      <c r="Z27922">
        <v>300474</v>
      </c>
    </row>
    <row r="27923" spans="1:26" x14ac:dyDescent="0.25">
      <c r="A27923" t="s">
        <v>427</v>
      </c>
      <c r="B27923" t="s">
        <v>315</v>
      </c>
      <c r="D27923">
        <v>0</v>
      </c>
      <c r="E27923">
        <v>1</v>
      </c>
      <c r="F27923" s="7">
        <v>40091</v>
      </c>
      <c r="G27923" s="5">
        <v>0.58333333333333337</v>
      </c>
      <c r="H27923" t="str">
        <f t="shared" si="436"/>
        <v>Day</v>
      </c>
      <c r="I27923" t="s">
        <v>56</v>
      </c>
      <c r="J27923" t="s">
        <v>26</v>
      </c>
      <c r="K27923" t="s">
        <v>26</v>
      </c>
      <c r="L27923">
        <v>0</v>
      </c>
      <c r="M27923">
        <v>0</v>
      </c>
      <c r="N27923">
        <v>0</v>
      </c>
      <c r="O27923">
        <v>0</v>
      </c>
      <c r="P27923">
        <v>0</v>
      </c>
      <c r="Q27923" t="s">
        <v>112</v>
      </c>
      <c r="R27923" t="s">
        <v>2682</v>
      </c>
      <c r="S27923" t="s">
        <v>1125</v>
      </c>
      <c r="T27923" t="s">
        <v>25</v>
      </c>
      <c r="U27923" t="s">
        <v>27</v>
      </c>
      <c r="V27923" t="s">
        <v>201</v>
      </c>
      <c r="W27923" t="s">
        <v>89</v>
      </c>
      <c r="X27923" t="s">
        <v>94</v>
      </c>
      <c r="Y27923" t="s">
        <v>1126</v>
      </c>
      <c r="Z27923">
        <v>252932</v>
      </c>
    </row>
    <row r="27924" spans="1:26" x14ac:dyDescent="0.25">
      <c r="A27924" t="s">
        <v>909</v>
      </c>
      <c r="B27924" t="s">
        <v>335</v>
      </c>
      <c r="D27924">
        <v>0</v>
      </c>
      <c r="E27924">
        <v>1</v>
      </c>
      <c r="F27924" s="7">
        <v>40027</v>
      </c>
      <c r="G27924" s="5">
        <v>0.28750000000000003</v>
      </c>
      <c r="H27924" t="str">
        <f t="shared" si="436"/>
        <v>Day</v>
      </c>
      <c r="I27924" t="s">
        <v>30</v>
      </c>
      <c r="J27924" t="s">
        <v>26</v>
      </c>
      <c r="K27924" t="s">
        <v>26</v>
      </c>
      <c r="L27924">
        <v>0</v>
      </c>
      <c r="M27924">
        <v>0</v>
      </c>
      <c r="N27924">
        <v>0</v>
      </c>
      <c r="O27924">
        <v>0</v>
      </c>
      <c r="P27924">
        <v>0</v>
      </c>
      <c r="Q27924" t="s">
        <v>112</v>
      </c>
      <c r="R27924" t="s">
        <v>117</v>
      </c>
      <c r="S27924" t="s">
        <v>516</v>
      </c>
      <c r="T27924" t="s">
        <v>25</v>
      </c>
      <c r="U27924" t="s">
        <v>27</v>
      </c>
      <c r="V27924" t="s">
        <v>2686</v>
      </c>
      <c r="W27924" t="s">
        <v>89</v>
      </c>
      <c r="X27924" t="s">
        <v>94</v>
      </c>
      <c r="Y27924" t="s">
        <v>517</v>
      </c>
      <c r="Z27924">
        <v>210410</v>
      </c>
    </row>
    <row r="27925" spans="1:26" x14ac:dyDescent="0.25">
      <c r="A27925" t="s">
        <v>909</v>
      </c>
      <c r="B27925" t="s">
        <v>335</v>
      </c>
      <c r="D27925">
        <v>0</v>
      </c>
      <c r="E27925">
        <v>1</v>
      </c>
      <c r="F27925" s="7">
        <v>39897</v>
      </c>
      <c r="G27925" s="5">
        <v>0.46249999999999997</v>
      </c>
      <c r="H27925" t="str">
        <f t="shared" si="436"/>
        <v>Day</v>
      </c>
      <c r="I27925" t="s">
        <v>1885</v>
      </c>
      <c r="J27925" t="s">
        <v>26</v>
      </c>
      <c r="K27925" t="s">
        <v>26</v>
      </c>
      <c r="L27925">
        <v>0</v>
      </c>
      <c r="M27925">
        <v>0</v>
      </c>
      <c r="N27925">
        <v>0</v>
      </c>
      <c r="O27925">
        <v>0</v>
      </c>
      <c r="P27925">
        <v>0</v>
      </c>
      <c r="Q27925" t="s">
        <v>112</v>
      </c>
      <c r="R27925" t="s">
        <v>2682</v>
      </c>
      <c r="S27925" t="s">
        <v>199</v>
      </c>
      <c r="T27925" t="s">
        <v>25</v>
      </c>
      <c r="U27925" t="s">
        <v>27</v>
      </c>
      <c r="V27925" t="s">
        <v>201</v>
      </c>
      <c r="W27925" t="s">
        <v>99</v>
      </c>
      <c r="X27925" t="s">
        <v>822</v>
      </c>
      <c r="Y27925" t="s">
        <v>200</v>
      </c>
      <c r="Z27925">
        <v>269138</v>
      </c>
    </row>
    <row r="27926" spans="1:26" x14ac:dyDescent="0.25">
      <c r="A27926" t="s">
        <v>909</v>
      </c>
      <c r="B27926" t="s">
        <v>335</v>
      </c>
      <c r="D27926">
        <v>0</v>
      </c>
      <c r="E27926">
        <v>1</v>
      </c>
      <c r="F27926" s="7">
        <v>38895</v>
      </c>
      <c r="G27926" s="5">
        <v>0.10416666666666667</v>
      </c>
      <c r="H27926" t="str">
        <f t="shared" si="436"/>
        <v>Night</v>
      </c>
      <c r="I27926" t="s">
        <v>56</v>
      </c>
      <c r="J27926" t="s">
        <v>26</v>
      </c>
      <c r="K27926" t="s">
        <v>26</v>
      </c>
      <c r="L27926">
        <v>0</v>
      </c>
      <c r="M27926">
        <v>0</v>
      </c>
      <c r="N27926">
        <v>0</v>
      </c>
      <c r="O27926">
        <v>0</v>
      </c>
      <c r="P27926">
        <v>0</v>
      </c>
      <c r="Q27926" t="s">
        <v>112</v>
      </c>
      <c r="R27926" t="s">
        <v>2682</v>
      </c>
      <c r="S27926" t="s">
        <v>199</v>
      </c>
      <c r="T27926" t="s">
        <v>25</v>
      </c>
      <c r="U27926" t="s">
        <v>27</v>
      </c>
      <c r="V27926" t="s">
        <v>201</v>
      </c>
      <c r="W27926" t="s">
        <v>99</v>
      </c>
      <c r="X27926" t="s">
        <v>822</v>
      </c>
      <c r="Y27926" t="s">
        <v>200</v>
      </c>
      <c r="Z27926">
        <v>308906</v>
      </c>
    </row>
    <row r="27927" spans="1:26" x14ac:dyDescent="0.25">
      <c r="A27927" t="s">
        <v>378</v>
      </c>
      <c r="B27927" t="s">
        <v>131</v>
      </c>
      <c r="D27927">
        <v>0</v>
      </c>
      <c r="E27927">
        <v>1</v>
      </c>
      <c r="F27927" s="7">
        <v>41114</v>
      </c>
      <c r="G27927" s="5">
        <v>0.39583333333333331</v>
      </c>
      <c r="H27927" t="str">
        <f t="shared" si="436"/>
        <v>Day</v>
      </c>
      <c r="I27927" t="s">
        <v>56</v>
      </c>
      <c r="J27927" t="s">
        <v>26</v>
      </c>
      <c r="K27927" t="s">
        <v>26</v>
      </c>
      <c r="L27927">
        <v>0</v>
      </c>
      <c r="M27927">
        <v>0</v>
      </c>
      <c r="N27927">
        <v>0</v>
      </c>
      <c r="O27927">
        <v>0</v>
      </c>
      <c r="P27927">
        <v>0</v>
      </c>
      <c r="Q27927" t="s">
        <v>112</v>
      </c>
      <c r="R27927" t="s">
        <v>2682</v>
      </c>
      <c r="S27927" t="s">
        <v>199</v>
      </c>
      <c r="T27927" t="s">
        <v>25</v>
      </c>
      <c r="U27927" t="s">
        <v>27</v>
      </c>
      <c r="V27927" t="s">
        <v>201</v>
      </c>
      <c r="W27927" t="s">
        <v>99</v>
      </c>
      <c r="X27927" t="s">
        <v>822</v>
      </c>
      <c r="Y27927" t="s">
        <v>200</v>
      </c>
      <c r="Z27927">
        <v>268705</v>
      </c>
    </row>
    <row r="27928" spans="1:26" x14ac:dyDescent="0.25">
      <c r="A27928" t="s">
        <v>378</v>
      </c>
      <c r="B27928" t="s">
        <v>131</v>
      </c>
      <c r="D27928">
        <v>0</v>
      </c>
      <c r="E27928">
        <v>1</v>
      </c>
      <c r="F27928" s="7">
        <v>40320</v>
      </c>
      <c r="G27928" s="5">
        <v>0.63888888888888895</v>
      </c>
      <c r="H27928" t="str">
        <f t="shared" si="436"/>
        <v>Day</v>
      </c>
      <c r="I27928" t="s">
        <v>47</v>
      </c>
      <c r="J27928" t="s">
        <v>26</v>
      </c>
      <c r="K27928" t="s">
        <v>26</v>
      </c>
      <c r="L27928">
        <v>0</v>
      </c>
      <c r="M27928">
        <v>0</v>
      </c>
      <c r="N27928">
        <v>0</v>
      </c>
      <c r="O27928">
        <v>0</v>
      </c>
      <c r="P27928">
        <v>0</v>
      </c>
      <c r="Q27928" t="s">
        <v>112</v>
      </c>
      <c r="R27928" t="s">
        <v>2682</v>
      </c>
      <c r="S27928" t="s">
        <v>1265</v>
      </c>
      <c r="T27928" t="s">
        <v>25</v>
      </c>
      <c r="U27928" t="s">
        <v>27</v>
      </c>
      <c r="V27928" t="s">
        <v>201</v>
      </c>
      <c r="W27928" t="s">
        <v>99</v>
      </c>
      <c r="X27928" t="s">
        <v>822</v>
      </c>
      <c r="Y27928" t="s">
        <v>1266</v>
      </c>
      <c r="Z27928">
        <v>334098</v>
      </c>
    </row>
    <row r="27929" spans="1:26" x14ac:dyDescent="0.25">
      <c r="A27929" t="s">
        <v>378</v>
      </c>
      <c r="B27929" t="s">
        <v>131</v>
      </c>
      <c r="D27929">
        <v>0</v>
      </c>
      <c r="E27929">
        <v>1</v>
      </c>
      <c r="F27929" s="7">
        <v>39251</v>
      </c>
      <c r="G27929" s="5">
        <v>0.30208333333333331</v>
      </c>
      <c r="H27929" t="str">
        <f t="shared" si="436"/>
        <v>Day</v>
      </c>
      <c r="I27929" t="s">
        <v>56</v>
      </c>
      <c r="J27929" t="s">
        <v>26</v>
      </c>
      <c r="K27929" t="s">
        <v>26</v>
      </c>
      <c r="L27929">
        <v>0</v>
      </c>
      <c r="M27929">
        <v>0</v>
      </c>
      <c r="N27929">
        <v>0</v>
      </c>
      <c r="O27929">
        <v>0</v>
      </c>
      <c r="P27929">
        <v>0</v>
      </c>
      <c r="Q27929" t="s">
        <v>112</v>
      </c>
      <c r="R27929" t="s">
        <v>2682</v>
      </c>
      <c r="S27929" t="s">
        <v>199</v>
      </c>
      <c r="T27929" t="s">
        <v>25</v>
      </c>
      <c r="U27929" t="s">
        <v>27</v>
      </c>
      <c r="V27929" t="s">
        <v>201</v>
      </c>
      <c r="W27929" t="s">
        <v>99</v>
      </c>
      <c r="X27929" t="s">
        <v>822</v>
      </c>
      <c r="Y27929" t="s">
        <v>200</v>
      </c>
      <c r="Z27929">
        <v>310161</v>
      </c>
    </row>
    <row r="27930" spans="1:26" x14ac:dyDescent="0.25">
      <c r="A27930" t="s">
        <v>378</v>
      </c>
      <c r="B27930" t="s">
        <v>131</v>
      </c>
      <c r="D27930">
        <v>0</v>
      </c>
      <c r="E27930">
        <v>1</v>
      </c>
      <c r="F27930" s="7">
        <v>39243</v>
      </c>
      <c r="G27930" s="5">
        <v>0.32291666666666669</v>
      </c>
      <c r="H27930" t="str">
        <f t="shared" si="436"/>
        <v>Day</v>
      </c>
      <c r="I27930" t="s">
        <v>56</v>
      </c>
      <c r="J27930" t="s">
        <v>26</v>
      </c>
      <c r="K27930" t="s">
        <v>26</v>
      </c>
      <c r="L27930">
        <v>0</v>
      </c>
      <c r="M27930">
        <v>0</v>
      </c>
      <c r="N27930">
        <v>0</v>
      </c>
      <c r="O27930">
        <v>0</v>
      </c>
      <c r="P27930">
        <v>0</v>
      </c>
      <c r="Q27930" t="s">
        <v>112</v>
      </c>
      <c r="R27930" t="s">
        <v>2682</v>
      </c>
      <c r="S27930" t="s">
        <v>199</v>
      </c>
      <c r="T27930" t="s">
        <v>25</v>
      </c>
      <c r="U27930" t="s">
        <v>27</v>
      </c>
      <c r="V27930" t="s">
        <v>201</v>
      </c>
      <c r="W27930" t="s">
        <v>99</v>
      </c>
      <c r="X27930" t="s">
        <v>822</v>
      </c>
      <c r="Y27930" t="s">
        <v>200</v>
      </c>
      <c r="Z27930">
        <v>318195</v>
      </c>
    </row>
    <row r="27931" spans="1:26" x14ac:dyDescent="0.25">
      <c r="A27931" t="s">
        <v>378</v>
      </c>
      <c r="B27931" t="s">
        <v>131</v>
      </c>
      <c r="D27931">
        <v>0</v>
      </c>
      <c r="E27931">
        <v>1</v>
      </c>
      <c r="F27931" s="7">
        <v>40738</v>
      </c>
      <c r="G27931" s="5">
        <v>1.2499999999999999E-2</v>
      </c>
      <c r="H27931" t="str">
        <f t="shared" si="436"/>
        <v>Night</v>
      </c>
      <c r="I27931" t="s">
        <v>56</v>
      </c>
      <c r="J27931" t="s">
        <v>26</v>
      </c>
      <c r="K27931" t="s">
        <v>26</v>
      </c>
      <c r="L27931">
        <v>0</v>
      </c>
      <c r="M27931">
        <v>0</v>
      </c>
      <c r="N27931">
        <v>0</v>
      </c>
      <c r="O27931">
        <v>0</v>
      </c>
      <c r="P27931">
        <v>0</v>
      </c>
      <c r="Q27931" t="s">
        <v>112</v>
      </c>
      <c r="R27931" t="s">
        <v>2682</v>
      </c>
      <c r="S27931" t="s">
        <v>199</v>
      </c>
      <c r="T27931" t="s">
        <v>25</v>
      </c>
      <c r="U27931" t="s">
        <v>27</v>
      </c>
      <c r="V27931" t="s">
        <v>201</v>
      </c>
      <c r="W27931" t="s">
        <v>99</v>
      </c>
      <c r="X27931" t="s">
        <v>822</v>
      </c>
      <c r="Y27931" t="s">
        <v>200</v>
      </c>
      <c r="Z27931">
        <v>257906</v>
      </c>
    </row>
    <row r="27932" spans="1:26" x14ac:dyDescent="0.25">
      <c r="A27932" t="s">
        <v>378</v>
      </c>
      <c r="B27932" t="s">
        <v>131</v>
      </c>
      <c r="D27932">
        <v>0</v>
      </c>
      <c r="E27932">
        <v>1</v>
      </c>
      <c r="F27932" s="7">
        <v>40441</v>
      </c>
      <c r="G27932" s="5">
        <v>0.79166666666666663</v>
      </c>
      <c r="H27932" t="str">
        <f t="shared" si="436"/>
        <v>Night</v>
      </c>
      <c r="I27932" t="s">
        <v>56</v>
      </c>
      <c r="J27932" t="s">
        <v>26</v>
      </c>
      <c r="K27932" t="s">
        <v>26</v>
      </c>
      <c r="L27932">
        <v>0</v>
      </c>
      <c r="M27932">
        <v>0</v>
      </c>
      <c r="N27932">
        <v>0</v>
      </c>
      <c r="O27932">
        <v>0</v>
      </c>
      <c r="P27932">
        <v>0</v>
      </c>
      <c r="Q27932" t="s">
        <v>112</v>
      </c>
      <c r="R27932" t="s">
        <v>117</v>
      </c>
      <c r="S27932" t="s">
        <v>516</v>
      </c>
      <c r="T27932" t="s">
        <v>25</v>
      </c>
      <c r="U27932" t="s">
        <v>64</v>
      </c>
      <c r="V27932" t="s">
        <v>2686</v>
      </c>
      <c r="W27932" t="s">
        <v>336</v>
      </c>
      <c r="X27932" t="s">
        <v>1973</v>
      </c>
      <c r="Y27932" t="s">
        <v>517</v>
      </c>
      <c r="Z27932">
        <v>345706</v>
      </c>
    </row>
    <row r="27933" spans="1:26" x14ac:dyDescent="0.25">
      <c r="A27933" t="s">
        <v>815</v>
      </c>
      <c r="B27933" t="s">
        <v>59</v>
      </c>
      <c r="D27933">
        <v>0</v>
      </c>
      <c r="E27933">
        <v>1</v>
      </c>
      <c r="F27933" s="7">
        <v>37585</v>
      </c>
      <c r="G27933" s="5">
        <v>0.59583333333333333</v>
      </c>
      <c r="H27933" t="str">
        <f t="shared" si="436"/>
        <v>Day</v>
      </c>
      <c r="I27933" t="s">
        <v>36</v>
      </c>
      <c r="J27933" t="s">
        <v>125</v>
      </c>
      <c r="K27933" t="s">
        <v>26</v>
      </c>
      <c r="L27933">
        <v>0</v>
      </c>
      <c r="M27933">
        <v>0</v>
      </c>
      <c r="N27933">
        <v>0</v>
      </c>
      <c r="O27933">
        <v>0</v>
      </c>
      <c r="P27933">
        <v>0</v>
      </c>
      <c r="Q27933" t="s">
        <v>112</v>
      </c>
      <c r="R27933" t="s">
        <v>117</v>
      </c>
      <c r="S27933" t="s">
        <v>516</v>
      </c>
      <c r="T27933" t="s">
        <v>25</v>
      </c>
      <c r="U27933" t="s">
        <v>64</v>
      </c>
      <c r="V27933" t="s">
        <v>2686</v>
      </c>
      <c r="W27933" t="s">
        <v>196</v>
      </c>
      <c r="X27933" t="s">
        <v>1660</v>
      </c>
      <c r="Y27933" t="s">
        <v>517</v>
      </c>
      <c r="Z27933">
        <v>348271</v>
      </c>
    </row>
    <row r="27934" spans="1:26" x14ac:dyDescent="0.25">
      <c r="A27934" t="s">
        <v>1648</v>
      </c>
      <c r="B27934" t="s">
        <v>98</v>
      </c>
      <c r="D27934">
        <v>0</v>
      </c>
      <c r="E27934">
        <v>1</v>
      </c>
      <c r="F27934" s="7">
        <v>41114</v>
      </c>
      <c r="G27934" s="5">
        <v>0.8125</v>
      </c>
      <c r="H27934" t="str">
        <f t="shared" si="436"/>
        <v>Night</v>
      </c>
      <c r="I27934" t="s">
        <v>30</v>
      </c>
      <c r="J27934" t="s">
        <v>26</v>
      </c>
      <c r="K27934" t="s">
        <v>26</v>
      </c>
      <c r="L27934">
        <v>0</v>
      </c>
      <c r="M27934">
        <v>0</v>
      </c>
      <c r="N27934">
        <v>0</v>
      </c>
      <c r="O27934">
        <v>0</v>
      </c>
      <c r="P27934">
        <v>0</v>
      </c>
      <c r="Q27934" t="s">
        <v>112</v>
      </c>
      <c r="R27934" t="s">
        <v>2682</v>
      </c>
      <c r="S27934" t="s">
        <v>1125</v>
      </c>
      <c r="T27934" t="s">
        <v>25</v>
      </c>
      <c r="U27934" t="s">
        <v>27</v>
      </c>
      <c r="V27934" t="s">
        <v>201</v>
      </c>
      <c r="W27934" t="s">
        <v>494</v>
      </c>
      <c r="X27934" t="s">
        <v>491</v>
      </c>
      <c r="Y27934" t="s">
        <v>1126</v>
      </c>
      <c r="Z27934">
        <v>339406</v>
      </c>
    </row>
    <row r="27935" spans="1:26" x14ac:dyDescent="0.25">
      <c r="A27935" t="s">
        <v>898</v>
      </c>
      <c r="B27935" t="s">
        <v>50</v>
      </c>
      <c r="D27935">
        <v>0</v>
      </c>
      <c r="E27935">
        <v>1</v>
      </c>
      <c r="F27935" s="7">
        <v>40908</v>
      </c>
      <c r="G27935" s="5">
        <v>0.6875</v>
      </c>
      <c r="H27935" t="str">
        <f t="shared" si="436"/>
        <v>Day</v>
      </c>
      <c r="I27935" t="s">
        <v>30</v>
      </c>
      <c r="J27935" t="s">
        <v>114</v>
      </c>
      <c r="K27935" t="s">
        <v>113</v>
      </c>
      <c r="L27935">
        <v>0</v>
      </c>
      <c r="M27935">
        <v>0</v>
      </c>
      <c r="N27935" s="2">
        <v>6339</v>
      </c>
      <c r="O27935">
        <v>0</v>
      </c>
      <c r="P27935">
        <v>0</v>
      </c>
      <c r="Q27935" t="s">
        <v>112</v>
      </c>
      <c r="R27935" t="s">
        <v>117</v>
      </c>
      <c r="S27935" t="s">
        <v>516</v>
      </c>
      <c r="T27935" t="s">
        <v>25</v>
      </c>
      <c r="U27935" t="s">
        <v>64</v>
      </c>
      <c r="V27935" t="s">
        <v>2686</v>
      </c>
      <c r="W27935" t="s">
        <v>103</v>
      </c>
      <c r="X27935" t="s">
        <v>673</v>
      </c>
      <c r="Y27935" t="s">
        <v>517</v>
      </c>
      <c r="Z27935">
        <v>235839</v>
      </c>
    </row>
    <row r="27936" spans="1:26" x14ac:dyDescent="0.25">
      <c r="A27936" t="s">
        <v>1517</v>
      </c>
      <c r="B27936" t="s">
        <v>50</v>
      </c>
      <c r="D27936">
        <v>0</v>
      </c>
      <c r="E27936">
        <v>1</v>
      </c>
      <c r="F27936" s="7">
        <v>39695</v>
      </c>
      <c r="G27936" s="5">
        <v>0.63888888888888895</v>
      </c>
      <c r="H27936" t="str">
        <f t="shared" si="436"/>
        <v>Day</v>
      </c>
      <c r="I27936" t="s">
        <v>56</v>
      </c>
      <c r="J27936" t="s">
        <v>26</v>
      </c>
      <c r="K27936" t="s">
        <v>26</v>
      </c>
      <c r="L27936">
        <v>0</v>
      </c>
      <c r="M27936">
        <v>0</v>
      </c>
      <c r="N27936">
        <v>0</v>
      </c>
      <c r="O27936">
        <v>0</v>
      </c>
      <c r="P27936">
        <v>0</v>
      </c>
      <c r="Q27936" t="s">
        <v>112</v>
      </c>
      <c r="R27936" t="s">
        <v>2682</v>
      </c>
      <c r="S27936" t="s">
        <v>199</v>
      </c>
      <c r="T27936" t="s">
        <v>25</v>
      </c>
      <c r="U27936" t="s">
        <v>64</v>
      </c>
      <c r="V27936" t="s">
        <v>201</v>
      </c>
      <c r="W27936" t="s">
        <v>164</v>
      </c>
      <c r="X27936" t="s">
        <v>161</v>
      </c>
      <c r="Y27936" t="s">
        <v>200</v>
      </c>
      <c r="Z27936">
        <v>202580</v>
      </c>
    </row>
    <row r="27937" spans="1:26" x14ac:dyDescent="0.25">
      <c r="A27937" t="s">
        <v>1780</v>
      </c>
      <c r="B27937" t="s">
        <v>327</v>
      </c>
      <c r="D27937">
        <v>0</v>
      </c>
      <c r="E27937">
        <v>1</v>
      </c>
      <c r="F27937" s="7">
        <v>40023</v>
      </c>
      <c r="G27937" s="5">
        <v>0.41666666666666669</v>
      </c>
      <c r="H27937" t="str">
        <f t="shared" si="436"/>
        <v>Day</v>
      </c>
      <c r="I27937" t="s">
        <v>56</v>
      </c>
      <c r="J27937" t="s">
        <v>122</v>
      </c>
      <c r="K27937" t="s">
        <v>26</v>
      </c>
      <c r="L27937">
        <v>0</v>
      </c>
      <c r="M27937">
        <v>0</v>
      </c>
      <c r="N27937">
        <v>0</v>
      </c>
      <c r="O27937">
        <v>0</v>
      </c>
      <c r="P27937">
        <v>0</v>
      </c>
      <c r="Q27937" t="s">
        <v>112</v>
      </c>
      <c r="R27937" t="s">
        <v>2682</v>
      </c>
      <c r="S27937" t="s">
        <v>199</v>
      </c>
      <c r="T27937" t="s">
        <v>25</v>
      </c>
      <c r="U27937" t="s">
        <v>27</v>
      </c>
      <c r="V27937" t="s">
        <v>201</v>
      </c>
      <c r="W27937" t="s">
        <v>164</v>
      </c>
      <c r="X27937" t="s">
        <v>161</v>
      </c>
      <c r="Y27937" t="s">
        <v>200</v>
      </c>
      <c r="Z27937">
        <v>212494</v>
      </c>
    </row>
    <row r="27938" spans="1:26" x14ac:dyDescent="0.25">
      <c r="A27938" t="s">
        <v>413</v>
      </c>
      <c r="B27938" t="s">
        <v>163</v>
      </c>
      <c r="D27938">
        <v>0</v>
      </c>
      <c r="E27938">
        <v>1</v>
      </c>
      <c r="F27938" s="7">
        <v>40015</v>
      </c>
      <c r="G27938" s="5">
        <v>0.57638888888888895</v>
      </c>
      <c r="H27938" t="str">
        <f t="shared" si="436"/>
        <v>Day</v>
      </c>
      <c r="I27938" t="s">
        <v>1885</v>
      </c>
      <c r="J27938" t="s">
        <v>26</v>
      </c>
      <c r="K27938" t="s">
        <v>26</v>
      </c>
      <c r="L27938">
        <v>0</v>
      </c>
      <c r="M27938">
        <v>0</v>
      </c>
      <c r="N27938">
        <v>0</v>
      </c>
      <c r="O27938">
        <v>0</v>
      </c>
      <c r="P27938">
        <v>0</v>
      </c>
      <c r="Q27938" t="s">
        <v>112</v>
      </c>
      <c r="R27938" t="s">
        <v>2693</v>
      </c>
      <c r="S27938" t="s">
        <v>1059</v>
      </c>
      <c r="T27938" t="s">
        <v>25</v>
      </c>
      <c r="U27938" t="s">
        <v>27</v>
      </c>
      <c r="V27938" t="s">
        <v>2692</v>
      </c>
      <c r="W27938" t="s">
        <v>164</v>
      </c>
      <c r="X27938" t="s">
        <v>161</v>
      </c>
      <c r="Y27938" t="s">
        <v>1060</v>
      </c>
      <c r="Z27938">
        <v>321092</v>
      </c>
    </row>
    <row r="27939" spans="1:26" x14ac:dyDescent="0.25">
      <c r="A27939" t="s">
        <v>533</v>
      </c>
      <c r="B27939" t="s">
        <v>534</v>
      </c>
      <c r="D27939">
        <v>0</v>
      </c>
      <c r="E27939">
        <v>1</v>
      </c>
      <c r="F27939" s="7">
        <v>39528</v>
      </c>
      <c r="G27939" s="5">
        <v>0.54166666666666663</v>
      </c>
      <c r="H27939" t="str">
        <f t="shared" si="436"/>
        <v>Day</v>
      </c>
      <c r="J27939" t="s">
        <v>26</v>
      </c>
      <c r="K27939" t="s">
        <v>26</v>
      </c>
      <c r="L27939">
        <v>0</v>
      </c>
      <c r="M27939">
        <v>0</v>
      </c>
      <c r="N27939">
        <v>0</v>
      </c>
      <c r="O27939">
        <v>0</v>
      </c>
      <c r="P27939">
        <v>0</v>
      </c>
      <c r="Q27939" t="s">
        <v>112</v>
      </c>
      <c r="R27939" t="s">
        <v>2682</v>
      </c>
      <c r="S27939" t="s">
        <v>1125</v>
      </c>
      <c r="T27939" t="s">
        <v>25</v>
      </c>
      <c r="U27939" t="s">
        <v>27</v>
      </c>
      <c r="V27939" t="s">
        <v>201</v>
      </c>
      <c r="W27939" t="s">
        <v>55</v>
      </c>
      <c r="X27939" t="s">
        <v>714</v>
      </c>
      <c r="Y27939" t="s">
        <v>1126</v>
      </c>
      <c r="Z27939">
        <v>238381</v>
      </c>
    </row>
    <row r="27940" spans="1:26" x14ac:dyDescent="0.25">
      <c r="A27940" t="s">
        <v>533</v>
      </c>
      <c r="B27940" t="s">
        <v>534</v>
      </c>
      <c r="D27940">
        <v>0</v>
      </c>
      <c r="E27940">
        <v>1</v>
      </c>
      <c r="F27940" s="7">
        <v>40009</v>
      </c>
      <c r="G27940" s="5">
        <v>0.66666666666666663</v>
      </c>
      <c r="H27940" t="str">
        <f t="shared" si="436"/>
        <v>Day</v>
      </c>
      <c r="I27940" t="s">
        <v>30</v>
      </c>
      <c r="J27940" t="s">
        <v>26</v>
      </c>
      <c r="K27940" t="s">
        <v>26</v>
      </c>
      <c r="L27940">
        <v>0</v>
      </c>
      <c r="M27940">
        <v>0</v>
      </c>
      <c r="N27940">
        <v>0</v>
      </c>
      <c r="O27940">
        <v>0</v>
      </c>
      <c r="P27940">
        <v>0</v>
      </c>
      <c r="Q27940" t="s">
        <v>112</v>
      </c>
      <c r="R27940" t="s">
        <v>2685</v>
      </c>
      <c r="S27940" t="s">
        <v>1420</v>
      </c>
      <c r="T27940" t="s">
        <v>25</v>
      </c>
      <c r="U27940" t="s">
        <v>27</v>
      </c>
      <c r="V27940" t="s">
        <v>201</v>
      </c>
      <c r="W27940" t="s">
        <v>55</v>
      </c>
      <c r="X27940" t="s">
        <v>714</v>
      </c>
      <c r="Y27940" t="s">
        <v>1421</v>
      </c>
      <c r="Z27940">
        <v>207703</v>
      </c>
    </row>
    <row r="27941" spans="1:26" x14ac:dyDescent="0.25">
      <c r="A27941" t="s">
        <v>533</v>
      </c>
      <c r="B27941" t="s">
        <v>534</v>
      </c>
      <c r="D27941">
        <v>0</v>
      </c>
      <c r="E27941">
        <v>1</v>
      </c>
      <c r="F27941" s="7">
        <v>39669</v>
      </c>
      <c r="G27941" s="5">
        <v>0.65</v>
      </c>
      <c r="H27941" t="str">
        <f t="shared" si="436"/>
        <v>Day</v>
      </c>
      <c r="I27941" t="s">
        <v>30</v>
      </c>
      <c r="J27941" t="s">
        <v>26</v>
      </c>
      <c r="K27941" t="s">
        <v>26</v>
      </c>
      <c r="L27941">
        <v>0</v>
      </c>
      <c r="M27941">
        <v>0</v>
      </c>
      <c r="N27941">
        <v>0</v>
      </c>
      <c r="O27941">
        <v>0</v>
      </c>
      <c r="P27941">
        <v>0</v>
      </c>
      <c r="Q27941" t="s">
        <v>112</v>
      </c>
      <c r="R27941" t="s">
        <v>117</v>
      </c>
      <c r="S27941" t="s">
        <v>516</v>
      </c>
      <c r="T27941" t="s">
        <v>25</v>
      </c>
      <c r="U27941" t="s">
        <v>64</v>
      </c>
      <c r="V27941" t="s">
        <v>2686</v>
      </c>
      <c r="W27941" t="s">
        <v>55</v>
      </c>
      <c r="X27941" t="s">
        <v>446</v>
      </c>
      <c r="Y27941" t="s">
        <v>517</v>
      </c>
      <c r="Z27941">
        <v>303256</v>
      </c>
    </row>
    <row r="27942" spans="1:26" x14ac:dyDescent="0.25">
      <c r="A27942" t="s">
        <v>605</v>
      </c>
      <c r="B27942" t="s">
        <v>50</v>
      </c>
      <c r="D27942">
        <v>0</v>
      </c>
      <c r="E27942">
        <v>1</v>
      </c>
      <c r="F27942" s="7">
        <v>41560</v>
      </c>
      <c r="G27942" s="5">
        <v>0.62777777777777777</v>
      </c>
      <c r="H27942" t="str">
        <f t="shared" si="436"/>
        <v>Day</v>
      </c>
      <c r="I27942" t="s">
        <v>47</v>
      </c>
      <c r="J27942" t="s">
        <v>26</v>
      </c>
      <c r="K27942" t="s">
        <v>26</v>
      </c>
      <c r="L27942">
        <v>0</v>
      </c>
      <c r="M27942">
        <v>0</v>
      </c>
      <c r="N27942">
        <v>0</v>
      </c>
      <c r="O27942">
        <v>0</v>
      </c>
      <c r="P27942">
        <v>0</v>
      </c>
      <c r="Q27942" t="s">
        <v>112</v>
      </c>
      <c r="R27942" t="s">
        <v>2689</v>
      </c>
      <c r="S27942" t="s">
        <v>1470</v>
      </c>
      <c r="T27942" t="s">
        <v>25</v>
      </c>
      <c r="U27942" t="s">
        <v>27</v>
      </c>
      <c r="V27942" t="s">
        <v>2689</v>
      </c>
      <c r="W27942" t="s">
        <v>60</v>
      </c>
      <c r="X27942" t="s">
        <v>108</v>
      </c>
      <c r="Y27942" t="s">
        <v>1471</v>
      </c>
      <c r="Z27942">
        <v>206452</v>
      </c>
    </row>
    <row r="27943" spans="1:26" x14ac:dyDescent="0.25">
      <c r="A27943" t="s">
        <v>605</v>
      </c>
      <c r="B27943" t="s">
        <v>50</v>
      </c>
      <c r="D27943">
        <v>0</v>
      </c>
      <c r="E27943">
        <v>1</v>
      </c>
      <c r="F27943" s="7">
        <v>39882</v>
      </c>
      <c r="G27943" s="5">
        <v>0.54513888888888895</v>
      </c>
      <c r="H27943" t="str">
        <f t="shared" si="436"/>
        <v>Day</v>
      </c>
      <c r="I27943" t="s">
        <v>30</v>
      </c>
      <c r="J27943" t="s">
        <v>26</v>
      </c>
      <c r="K27943" t="s">
        <v>26</v>
      </c>
      <c r="L27943">
        <v>0</v>
      </c>
      <c r="M27943">
        <v>0</v>
      </c>
      <c r="N27943">
        <v>0</v>
      </c>
      <c r="O27943">
        <v>0</v>
      </c>
      <c r="P27943">
        <v>0</v>
      </c>
      <c r="Q27943" t="s">
        <v>112</v>
      </c>
      <c r="R27943" t="s">
        <v>2691</v>
      </c>
      <c r="S27943" t="s">
        <v>1219</v>
      </c>
      <c r="T27943" t="s">
        <v>25</v>
      </c>
      <c r="U27943" t="s">
        <v>27</v>
      </c>
      <c r="V27943" t="s">
        <v>2690</v>
      </c>
      <c r="W27943" t="s">
        <v>60</v>
      </c>
      <c r="X27943" t="s">
        <v>108</v>
      </c>
      <c r="Y27943" s="3" t="s">
        <v>1220</v>
      </c>
      <c r="Z27943">
        <v>357819</v>
      </c>
    </row>
    <row r="27944" spans="1:26" x14ac:dyDescent="0.25">
      <c r="A27944" t="s">
        <v>605</v>
      </c>
      <c r="B27944" t="s">
        <v>50</v>
      </c>
      <c r="D27944">
        <v>0</v>
      </c>
      <c r="E27944">
        <v>1</v>
      </c>
      <c r="F27944" s="7">
        <v>41066</v>
      </c>
      <c r="G27944" s="5">
        <v>0.41666666666666669</v>
      </c>
      <c r="H27944" t="str">
        <f t="shared" si="436"/>
        <v>Day</v>
      </c>
      <c r="I27944" t="s">
        <v>1885</v>
      </c>
      <c r="J27944" t="s">
        <v>26</v>
      </c>
      <c r="K27944" t="s">
        <v>26</v>
      </c>
      <c r="L27944">
        <v>0</v>
      </c>
      <c r="M27944">
        <v>0</v>
      </c>
      <c r="N27944">
        <v>0</v>
      </c>
      <c r="O27944">
        <v>0</v>
      </c>
      <c r="P27944">
        <v>0</v>
      </c>
      <c r="Q27944" t="s">
        <v>112</v>
      </c>
      <c r="R27944" t="s">
        <v>2682</v>
      </c>
      <c r="S27944" t="s">
        <v>199</v>
      </c>
      <c r="T27944" t="s">
        <v>25</v>
      </c>
      <c r="U27944" t="s">
        <v>27</v>
      </c>
      <c r="V27944" t="s">
        <v>201</v>
      </c>
      <c r="W27944" t="s">
        <v>60</v>
      </c>
      <c r="X27944" t="s">
        <v>108</v>
      </c>
      <c r="Y27944" t="s">
        <v>200</v>
      </c>
      <c r="Z27944">
        <v>219511</v>
      </c>
    </row>
    <row r="27945" spans="1:26" x14ac:dyDescent="0.25">
      <c r="A27945" t="s">
        <v>989</v>
      </c>
      <c r="B27945" t="s">
        <v>315</v>
      </c>
      <c r="D27945">
        <v>0</v>
      </c>
      <c r="E27945">
        <v>1</v>
      </c>
      <c r="F27945" s="7">
        <v>40814</v>
      </c>
      <c r="G27945" s="5">
        <v>0.65625</v>
      </c>
      <c r="H27945" t="str">
        <f t="shared" si="436"/>
        <v>Day</v>
      </c>
      <c r="I27945" t="s">
        <v>36</v>
      </c>
      <c r="J27945" t="s">
        <v>26</v>
      </c>
      <c r="K27945" t="s">
        <v>26</v>
      </c>
      <c r="L27945">
        <v>0</v>
      </c>
      <c r="M27945">
        <v>0</v>
      </c>
      <c r="N27945">
        <v>0</v>
      </c>
      <c r="O27945">
        <v>0</v>
      </c>
      <c r="P27945">
        <v>0</v>
      </c>
      <c r="Q27945" t="s">
        <v>112</v>
      </c>
      <c r="R27945" t="s">
        <v>2689</v>
      </c>
      <c r="S27945" t="s">
        <v>1470</v>
      </c>
      <c r="T27945" t="s">
        <v>25</v>
      </c>
      <c r="U27945" t="s">
        <v>27</v>
      </c>
      <c r="V27945" t="s">
        <v>2689</v>
      </c>
      <c r="W27945" t="s">
        <v>60</v>
      </c>
      <c r="X27945" t="s">
        <v>108</v>
      </c>
      <c r="Y27945" t="s">
        <v>1471</v>
      </c>
      <c r="Z27945">
        <v>218623</v>
      </c>
    </row>
    <row r="27946" spans="1:26" x14ac:dyDescent="0.25">
      <c r="A27946" t="s">
        <v>989</v>
      </c>
      <c r="B27946" t="s">
        <v>315</v>
      </c>
      <c r="D27946">
        <v>0</v>
      </c>
      <c r="E27946">
        <v>1</v>
      </c>
      <c r="F27946" s="7">
        <v>40447</v>
      </c>
      <c r="G27946" s="5">
        <v>0.37152777777777773</v>
      </c>
      <c r="H27946" t="str">
        <f t="shared" si="436"/>
        <v>Day</v>
      </c>
      <c r="I27946" t="s">
        <v>36</v>
      </c>
      <c r="J27946" t="s">
        <v>125</v>
      </c>
      <c r="K27946" t="s">
        <v>143</v>
      </c>
      <c r="L27946">
        <v>0</v>
      </c>
      <c r="M27946">
        <v>0</v>
      </c>
      <c r="N27946">
        <v>0</v>
      </c>
      <c r="O27946">
        <v>0</v>
      </c>
      <c r="P27946">
        <v>0</v>
      </c>
      <c r="Q27946" t="s">
        <v>112</v>
      </c>
      <c r="R27946" t="s">
        <v>2689</v>
      </c>
      <c r="S27946" t="s">
        <v>1470</v>
      </c>
      <c r="T27946" t="s">
        <v>25</v>
      </c>
      <c r="U27946" t="s">
        <v>27</v>
      </c>
      <c r="V27946" t="s">
        <v>2689</v>
      </c>
      <c r="W27946" t="s">
        <v>60</v>
      </c>
      <c r="X27946" t="s">
        <v>108</v>
      </c>
      <c r="Y27946" t="s">
        <v>1471</v>
      </c>
      <c r="Z27946">
        <v>243279</v>
      </c>
    </row>
    <row r="27947" spans="1:26" x14ac:dyDescent="0.25">
      <c r="A27947" t="s">
        <v>1939</v>
      </c>
      <c r="B27947" t="s">
        <v>82</v>
      </c>
      <c r="D27947">
        <v>0</v>
      </c>
      <c r="E27947">
        <v>1</v>
      </c>
      <c r="F27947" s="7">
        <v>38971</v>
      </c>
      <c r="G27947" s="5">
        <v>0.33333333333333331</v>
      </c>
      <c r="H27947" t="str">
        <f t="shared" si="436"/>
        <v>Day</v>
      </c>
      <c r="I27947" t="s">
        <v>30</v>
      </c>
      <c r="J27947" t="s">
        <v>26</v>
      </c>
      <c r="K27947" t="s">
        <v>26</v>
      </c>
      <c r="L27947">
        <v>0</v>
      </c>
      <c r="M27947">
        <v>0</v>
      </c>
      <c r="N27947">
        <v>0</v>
      </c>
      <c r="O27947">
        <v>0</v>
      </c>
      <c r="P27947">
        <v>0</v>
      </c>
      <c r="Q27947" t="s">
        <v>112</v>
      </c>
      <c r="R27947" t="s">
        <v>2689</v>
      </c>
      <c r="S27947" t="s">
        <v>1470</v>
      </c>
      <c r="T27947" t="s">
        <v>25</v>
      </c>
      <c r="U27947" t="s">
        <v>27</v>
      </c>
      <c r="V27947" t="s">
        <v>2689</v>
      </c>
      <c r="W27947" t="s">
        <v>60</v>
      </c>
      <c r="X27947" t="s">
        <v>108</v>
      </c>
      <c r="Y27947" t="s">
        <v>1471</v>
      </c>
      <c r="Z27947">
        <v>333735</v>
      </c>
    </row>
    <row r="27948" spans="1:26" x14ac:dyDescent="0.25">
      <c r="A27948" t="s">
        <v>1939</v>
      </c>
      <c r="B27948" t="s">
        <v>82</v>
      </c>
      <c r="D27948">
        <v>0</v>
      </c>
      <c r="E27948">
        <v>1</v>
      </c>
      <c r="F27948" s="7">
        <v>38496</v>
      </c>
      <c r="G27948" s="5">
        <v>0.3611111111111111</v>
      </c>
      <c r="H27948" t="str">
        <f t="shared" si="436"/>
        <v>Day</v>
      </c>
      <c r="I27948" t="s">
        <v>47</v>
      </c>
      <c r="J27948" t="s">
        <v>26</v>
      </c>
      <c r="K27948" t="s">
        <v>26</v>
      </c>
      <c r="L27948">
        <v>0</v>
      </c>
      <c r="M27948">
        <v>0</v>
      </c>
      <c r="N27948">
        <v>63</v>
      </c>
      <c r="O27948">
        <v>0</v>
      </c>
      <c r="P27948">
        <v>0</v>
      </c>
      <c r="Q27948" t="s">
        <v>112</v>
      </c>
      <c r="R27948" t="s">
        <v>2682</v>
      </c>
      <c r="S27948" t="s">
        <v>199</v>
      </c>
      <c r="T27948" t="s">
        <v>25</v>
      </c>
      <c r="U27948" t="s">
        <v>27</v>
      </c>
      <c r="V27948" t="s">
        <v>201</v>
      </c>
      <c r="W27948" t="s">
        <v>35</v>
      </c>
      <c r="X27948" t="s">
        <v>32</v>
      </c>
      <c r="Y27948" t="s">
        <v>200</v>
      </c>
      <c r="Z27948">
        <v>234440</v>
      </c>
    </row>
    <row r="27949" spans="1:26" x14ac:dyDescent="0.25">
      <c r="A27949" t="s">
        <v>1939</v>
      </c>
      <c r="B27949" t="s">
        <v>82</v>
      </c>
      <c r="D27949">
        <v>0</v>
      </c>
      <c r="E27949">
        <v>1</v>
      </c>
      <c r="F27949" s="7">
        <v>38448</v>
      </c>
      <c r="G27949" s="5">
        <v>0.40972222222222227</v>
      </c>
      <c r="H27949" t="str">
        <f t="shared" si="436"/>
        <v>Day</v>
      </c>
      <c r="I27949" t="s">
        <v>30</v>
      </c>
      <c r="J27949" t="s">
        <v>26</v>
      </c>
      <c r="K27949" t="s">
        <v>26</v>
      </c>
      <c r="L27949">
        <v>0</v>
      </c>
      <c r="M27949">
        <v>0</v>
      </c>
      <c r="N27949">
        <v>0</v>
      </c>
      <c r="O27949">
        <v>0</v>
      </c>
      <c r="P27949">
        <v>0</v>
      </c>
      <c r="Q27949" t="s">
        <v>112</v>
      </c>
      <c r="R27949" t="s">
        <v>2689</v>
      </c>
      <c r="S27949" t="s">
        <v>1470</v>
      </c>
      <c r="T27949" t="s">
        <v>25</v>
      </c>
      <c r="U27949" t="s">
        <v>27</v>
      </c>
      <c r="V27949" t="s">
        <v>2689</v>
      </c>
      <c r="W27949" t="s">
        <v>55</v>
      </c>
      <c r="X27949" t="s">
        <v>204</v>
      </c>
      <c r="Y27949" t="s">
        <v>1471</v>
      </c>
      <c r="Z27949">
        <v>247785</v>
      </c>
    </row>
    <row r="27950" spans="1:26" x14ac:dyDescent="0.25">
      <c r="A27950" t="s">
        <v>338</v>
      </c>
      <c r="B27950" t="s">
        <v>34</v>
      </c>
      <c r="D27950">
        <v>0</v>
      </c>
      <c r="E27950">
        <v>1</v>
      </c>
      <c r="F27950" s="7">
        <v>40979</v>
      </c>
      <c r="G27950" s="5">
        <v>0.26041666666666669</v>
      </c>
      <c r="H27950" t="str">
        <f t="shared" si="436"/>
        <v>Day</v>
      </c>
      <c r="I27950" t="s">
        <v>30</v>
      </c>
      <c r="J27950" t="s">
        <v>26</v>
      </c>
      <c r="K27950" t="s">
        <v>26</v>
      </c>
      <c r="L27950">
        <v>0</v>
      </c>
      <c r="M27950">
        <v>0</v>
      </c>
      <c r="N27950">
        <v>0</v>
      </c>
      <c r="O27950">
        <v>0</v>
      </c>
      <c r="P27950">
        <v>0</v>
      </c>
      <c r="Q27950" t="s">
        <v>112</v>
      </c>
      <c r="R27950" t="s">
        <v>2685</v>
      </c>
      <c r="S27950" t="s">
        <v>1420</v>
      </c>
      <c r="T27950" t="s">
        <v>25</v>
      </c>
      <c r="U27950" t="s">
        <v>27</v>
      </c>
      <c r="V27950" t="s">
        <v>201</v>
      </c>
      <c r="W27950" t="s">
        <v>55</v>
      </c>
      <c r="X27950" t="s">
        <v>204</v>
      </c>
      <c r="Y27950" t="s">
        <v>1421</v>
      </c>
      <c r="Z27950">
        <v>319405</v>
      </c>
    </row>
    <row r="27951" spans="1:26" x14ac:dyDescent="0.25">
      <c r="A27951" t="s">
        <v>338</v>
      </c>
      <c r="B27951" t="s">
        <v>34</v>
      </c>
      <c r="D27951">
        <v>0</v>
      </c>
      <c r="E27951">
        <v>1</v>
      </c>
      <c r="F27951" s="7">
        <v>36881</v>
      </c>
      <c r="G27951" s="5">
        <v>0.60416666666666663</v>
      </c>
      <c r="H27951" t="str">
        <f t="shared" si="436"/>
        <v>Day</v>
      </c>
      <c r="I27951" t="s">
        <v>56</v>
      </c>
      <c r="J27951" t="s">
        <v>26</v>
      </c>
      <c r="K27951" t="s">
        <v>26</v>
      </c>
      <c r="L27951">
        <v>0</v>
      </c>
      <c r="M27951">
        <v>0</v>
      </c>
      <c r="N27951">
        <v>0</v>
      </c>
      <c r="O27951">
        <v>0</v>
      </c>
      <c r="P27951">
        <v>0</v>
      </c>
      <c r="Q27951" t="s">
        <v>112</v>
      </c>
      <c r="R27951" t="s">
        <v>2689</v>
      </c>
      <c r="S27951" t="s">
        <v>1470</v>
      </c>
      <c r="T27951" t="s">
        <v>25</v>
      </c>
      <c r="U27951" t="s">
        <v>27</v>
      </c>
      <c r="V27951" t="s">
        <v>2689</v>
      </c>
      <c r="W27951" t="s">
        <v>55</v>
      </c>
      <c r="X27951" t="s">
        <v>204</v>
      </c>
      <c r="Y27951" t="s">
        <v>1471</v>
      </c>
      <c r="Z27951">
        <v>219752</v>
      </c>
    </row>
    <row r="27952" spans="1:26" x14ac:dyDescent="0.25">
      <c r="A27952" t="s">
        <v>338</v>
      </c>
      <c r="B27952" t="s">
        <v>34</v>
      </c>
      <c r="D27952">
        <v>0</v>
      </c>
      <c r="E27952">
        <v>1</v>
      </c>
      <c r="F27952" s="7">
        <v>36774</v>
      </c>
      <c r="G27952" s="5">
        <v>0.83333333333333337</v>
      </c>
      <c r="H27952" t="str">
        <f t="shared" si="436"/>
        <v>Night</v>
      </c>
      <c r="I27952" t="s">
        <v>56</v>
      </c>
      <c r="J27952" t="s">
        <v>26</v>
      </c>
      <c r="K27952" t="s">
        <v>26</v>
      </c>
      <c r="L27952">
        <v>0</v>
      </c>
      <c r="M27952">
        <v>0</v>
      </c>
      <c r="N27952">
        <v>0</v>
      </c>
      <c r="O27952">
        <v>0</v>
      </c>
      <c r="P27952">
        <v>0</v>
      </c>
      <c r="Q27952" t="s">
        <v>112</v>
      </c>
      <c r="R27952" t="s">
        <v>2689</v>
      </c>
      <c r="S27952" t="s">
        <v>1470</v>
      </c>
      <c r="T27952" t="s">
        <v>25</v>
      </c>
      <c r="U27952" t="s">
        <v>27</v>
      </c>
      <c r="V27952" t="s">
        <v>2689</v>
      </c>
      <c r="W27952" t="s">
        <v>55</v>
      </c>
      <c r="X27952" t="s">
        <v>204</v>
      </c>
      <c r="Y27952" t="s">
        <v>1471</v>
      </c>
      <c r="Z27952">
        <v>301102</v>
      </c>
    </row>
    <row r="27953" spans="1:26" x14ac:dyDescent="0.25">
      <c r="A27953" t="s">
        <v>216</v>
      </c>
      <c r="B27953" t="s">
        <v>217</v>
      </c>
      <c r="D27953">
        <v>0</v>
      </c>
      <c r="E27953">
        <v>1</v>
      </c>
      <c r="F27953" s="7">
        <v>40093</v>
      </c>
      <c r="G27953" s="5">
        <v>0.63888888888888895</v>
      </c>
      <c r="H27953" t="str">
        <f t="shared" si="436"/>
        <v>Day</v>
      </c>
      <c r="I27953" t="s">
        <v>30</v>
      </c>
      <c r="J27953" t="s">
        <v>26</v>
      </c>
      <c r="K27953" t="s">
        <v>26</v>
      </c>
      <c r="L27953">
        <v>0</v>
      </c>
      <c r="M27953">
        <v>0</v>
      </c>
      <c r="N27953">
        <v>0</v>
      </c>
      <c r="O27953">
        <v>0</v>
      </c>
      <c r="P27953">
        <v>0</v>
      </c>
      <c r="Q27953" t="s">
        <v>112</v>
      </c>
      <c r="R27953" t="s">
        <v>2689</v>
      </c>
      <c r="S27953" t="s">
        <v>1470</v>
      </c>
      <c r="T27953" t="s">
        <v>25</v>
      </c>
      <c r="U27953" t="s">
        <v>27</v>
      </c>
      <c r="V27953" t="s">
        <v>2689</v>
      </c>
      <c r="W27953" t="s">
        <v>55</v>
      </c>
      <c r="X27953" t="s">
        <v>204</v>
      </c>
      <c r="Y27953" t="s">
        <v>1471</v>
      </c>
      <c r="Z27953">
        <v>309264</v>
      </c>
    </row>
    <row r="27954" spans="1:26" x14ac:dyDescent="0.25">
      <c r="A27954" t="s">
        <v>216</v>
      </c>
      <c r="B27954" t="s">
        <v>217</v>
      </c>
      <c r="D27954">
        <v>0</v>
      </c>
      <c r="E27954">
        <v>1</v>
      </c>
      <c r="F27954" s="7">
        <v>39638</v>
      </c>
      <c r="G27954" s="5">
        <v>0.84375</v>
      </c>
      <c r="H27954" t="str">
        <f t="shared" si="436"/>
        <v>Night</v>
      </c>
      <c r="I27954" t="s">
        <v>56</v>
      </c>
      <c r="J27954" t="s">
        <v>26</v>
      </c>
      <c r="K27954" t="s">
        <v>26</v>
      </c>
      <c r="L27954">
        <v>0</v>
      </c>
      <c r="M27954">
        <v>0</v>
      </c>
      <c r="N27954">
        <v>0</v>
      </c>
      <c r="O27954">
        <v>0</v>
      </c>
      <c r="P27954">
        <v>0</v>
      </c>
      <c r="Q27954" t="s">
        <v>112</v>
      </c>
      <c r="R27954" t="s">
        <v>2689</v>
      </c>
      <c r="S27954" t="s">
        <v>1470</v>
      </c>
      <c r="T27954" t="s">
        <v>25</v>
      </c>
      <c r="U27954" t="s">
        <v>27</v>
      </c>
      <c r="V27954" t="s">
        <v>2689</v>
      </c>
      <c r="W27954" t="s">
        <v>55</v>
      </c>
      <c r="X27954" t="s">
        <v>204</v>
      </c>
      <c r="Y27954" t="s">
        <v>1471</v>
      </c>
      <c r="Z27954">
        <v>325738</v>
      </c>
    </row>
    <row r="27955" spans="1:26" x14ac:dyDescent="0.25">
      <c r="A27955" t="s">
        <v>216</v>
      </c>
      <c r="B27955" t="s">
        <v>217</v>
      </c>
      <c r="D27955">
        <v>0</v>
      </c>
      <c r="E27955">
        <v>1</v>
      </c>
      <c r="F27955" s="7">
        <v>39736</v>
      </c>
      <c r="G27955" s="5">
        <v>0.76041666666666663</v>
      </c>
      <c r="H27955" t="str">
        <f t="shared" si="436"/>
        <v>Night</v>
      </c>
      <c r="I27955" t="s">
        <v>30</v>
      </c>
      <c r="J27955" t="s">
        <v>26</v>
      </c>
      <c r="K27955" t="s">
        <v>26</v>
      </c>
      <c r="L27955">
        <v>0</v>
      </c>
      <c r="M27955">
        <v>0</v>
      </c>
      <c r="N27955">
        <v>0</v>
      </c>
      <c r="O27955">
        <v>0</v>
      </c>
      <c r="P27955">
        <v>0</v>
      </c>
      <c r="Q27955" t="s">
        <v>112</v>
      </c>
      <c r="R27955" t="s">
        <v>2693</v>
      </c>
      <c r="S27955" t="s">
        <v>1059</v>
      </c>
      <c r="T27955" t="s">
        <v>25</v>
      </c>
      <c r="U27955" t="s">
        <v>27</v>
      </c>
      <c r="V27955" t="s">
        <v>2692</v>
      </c>
      <c r="W27955" t="s">
        <v>55</v>
      </c>
      <c r="X27955" t="s">
        <v>204</v>
      </c>
      <c r="Y27955" t="s">
        <v>1060</v>
      </c>
      <c r="Z27955">
        <v>330396</v>
      </c>
    </row>
    <row r="27956" spans="1:26" x14ac:dyDescent="0.25">
      <c r="A27956" t="s">
        <v>652</v>
      </c>
      <c r="B27956" t="s">
        <v>653</v>
      </c>
      <c r="D27956">
        <v>0</v>
      </c>
      <c r="E27956">
        <v>1</v>
      </c>
      <c r="F27956" s="7">
        <v>41728</v>
      </c>
      <c r="G27956" s="5">
        <v>0.32291666666666669</v>
      </c>
      <c r="H27956" t="str">
        <f t="shared" si="436"/>
        <v>Day</v>
      </c>
      <c r="I27956" t="s">
        <v>2165</v>
      </c>
      <c r="J27956" t="s">
        <v>26</v>
      </c>
      <c r="K27956" t="s">
        <v>26</v>
      </c>
      <c r="L27956">
        <v>0</v>
      </c>
      <c r="M27956">
        <v>0</v>
      </c>
      <c r="N27956">
        <v>0</v>
      </c>
      <c r="O27956">
        <v>0</v>
      </c>
      <c r="P27956">
        <v>0</v>
      </c>
      <c r="Q27956" t="s">
        <v>112</v>
      </c>
      <c r="R27956" t="s">
        <v>2689</v>
      </c>
      <c r="S27956" t="s">
        <v>1470</v>
      </c>
      <c r="T27956" t="s">
        <v>25</v>
      </c>
      <c r="U27956" t="s">
        <v>27</v>
      </c>
      <c r="V27956" t="s">
        <v>2689</v>
      </c>
      <c r="W27956" t="s">
        <v>55</v>
      </c>
      <c r="X27956" t="s">
        <v>204</v>
      </c>
      <c r="Y27956" t="s">
        <v>1471</v>
      </c>
      <c r="Z27956">
        <v>207839</v>
      </c>
    </row>
    <row r="27957" spans="1:26" x14ac:dyDescent="0.25">
      <c r="A27957" t="s">
        <v>41</v>
      </c>
      <c r="B27957" t="s">
        <v>42</v>
      </c>
      <c r="D27957">
        <v>0</v>
      </c>
      <c r="E27957">
        <v>1</v>
      </c>
      <c r="F27957" s="7">
        <v>39748</v>
      </c>
      <c r="G27957" s="5">
        <v>0.63541666666666663</v>
      </c>
      <c r="H27957" t="str">
        <f t="shared" si="436"/>
        <v>Day</v>
      </c>
      <c r="I27957" t="s">
        <v>1885</v>
      </c>
      <c r="J27957" t="s">
        <v>26</v>
      </c>
      <c r="K27957" t="s">
        <v>26</v>
      </c>
      <c r="L27957">
        <v>0</v>
      </c>
      <c r="M27957">
        <v>0</v>
      </c>
      <c r="N27957">
        <v>0</v>
      </c>
      <c r="O27957">
        <v>0</v>
      </c>
      <c r="P27957">
        <v>0</v>
      </c>
      <c r="Q27957" t="s">
        <v>112</v>
      </c>
      <c r="R27957" t="s">
        <v>2050</v>
      </c>
      <c r="S27957" t="s">
        <v>1239</v>
      </c>
      <c r="T27957" t="s">
        <v>25</v>
      </c>
      <c r="U27957" t="s">
        <v>27</v>
      </c>
      <c r="V27957" t="s">
        <v>201</v>
      </c>
      <c r="W27957" t="s">
        <v>55</v>
      </c>
      <c r="X27957" t="s">
        <v>1271</v>
      </c>
      <c r="Y27957" t="s">
        <v>1240</v>
      </c>
      <c r="Z27957">
        <v>234735</v>
      </c>
    </row>
    <row r="27958" spans="1:26" x14ac:dyDescent="0.25">
      <c r="A27958" t="s">
        <v>41</v>
      </c>
      <c r="B27958" t="s">
        <v>42</v>
      </c>
      <c r="D27958">
        <v>0</v>
      </c>
      <c r="E27958">
        <v>1</v>
      </c>
      <c r="F27958" s="7">
        <v>39976</v>
      </c>
      <c r="G27958" s="5">
        <v>0.35416666666666669</v>
      </c>
      <c r="H27958" t="str">
        <f t="shared" si="436"/>
        <v>Day</v>
      </c>
      <c r="I27958" t="s">
        <v>1885</v>
      </c>
      <c r="J27958" t="s">
        <v>26</v>
      </c>
      <c r="K27958" t="s">
        <v>26</v>
      </c>
      <c r="L27958">
        <v>0</v>
      </c>
      <c r="M27958">
        <v>0</v>
      </c>
      <c r="N27958">
        <v>0</v>
      </c>
      <c r="O27958">
        <v>0</v>
      </c>
      <c r="P27958">
        <v>0</v>
      </c>
      <c r="Q27958" t="s">
        <v>112</v>
      </c>
      <c r="R27958" t="s">
        <v>117</v>
      </c>
      <c r="S27958" t="s">
        <v>516</v>
      </c>
      <c r="T27958" t="s">
        <v>25</v>
      </c>
      <c r="U27958" t="s">
        <v>64</v>
      </c>
      <c r="V27958" t="s">
        <v>2686</v>
      </c>
      <c r="W27958" t="s">
        <v>171</v>
      </c>
      <c r="X27958" t="s">
        <v>462</v>
      </c>
      <c r="Y27958" t="s">
        <v>517</v>
      </c>
      <c r="Z27958">
        <v>212574</v>
      </c>
    </row>
    <row r="27959" spans="1:26" x14ac:dyDescent="0.25">
      <c r="A27959" t="s">
        <v>41</v>
      </c>
      <c r="B27959" t="s">
        <v>42</v>
      </c>
      <c r="D27959">
        <v>0</v>
      </c>
      <c r="E27959">
        <v>1</v>
      </c>
      <c r="F27959" s="7">
        <v>39947</v>
      </c>
      <c r="G27959" s="5">
        <v>3.7499999999999999E-2</v>
      </c>
      <c r="H27959" t="str">
        <f t="shared" si="436"/>
        <v>Night</v>
      </c>
      <c r="I27959" t="s">
        <v>1885</v>
      </c>
      <c r="J27959" t="s">
        <v>26</v>
      </c>
      <c r="K27959" t="s">
        <v>26</v>
      </c>
      <c r="L27959">
        <v>0</v>
      </c>
      <c r="M27959">
        <v>0</v>
      </c>
      <c r="N27959">
        <v>0</v>
      </c>
      <c r="O27959">
        <v>3</v>
      </c>
      <c r="P27959">
        <v>0</v>
      </c>
      <c r="Q27959" t="s">
        <v>112</v>
      </c>
      <c r="R27959" t="s">
        <v>117</v>
      </c>
      <c r="S27959" t="s">
        <v>516</v>
      </c>
      <c r="T27959" t="s">
        <v>25</v>
      </c>
      <c r="U27959" t="s">
        <v>27</v>
      </c>
      <c r="V27959" t="s">
        <v>2686</v>
      </c>
      <c r="W27959" t="s">
        <v>103</v>
      </c>
      <c r="X27959" t="s">
        <v>1135</v>
      </c>
      <c r="Y27959" t="s">
        <v>517</v>
      </c>
      <c r="Z27959">
        <v>238606</v>
      </c>
    </row>
    <row r="27960" spans="1:26" x14ac:dyDescent="0.25">
      <c r="A27960" t="s">
        <v>1232</v>
      </c>
      <c r="B27960" t="s">
        <v>50</v>
      </c>
      <c r="D27960">
        <v>0</v>
      </c>
      <c r="E27960">
        <v>1</v>
      </c>
      <c r="F27960" s="7">
        <v>38908</v>
      </c>
      <c r="G27960" s="5">
        <v>0.3263888888888889</v>
      </c>
      <c r="H27960" t="str">
        <f t="shared" si="436"/>
        <v>Day</v>
      </c>
      <c r="I27960" t="s">
        <v>702</v>
      </c>
      <c r="J27960" t="s">
        <v>26</v>
      </c>
      <c r="K27960" t="s">
        <v>26</v>
      </c>
      <c r="L27960">
        <v>0</v>
      </c>
      <c r="M27960">
        <v>0</v>
      </c>
      <c r="N27960">
        <v>0</v>
      </c>
      <c r="O27960">
        <v>0</v>
      </c>
      <c r="P27960">
        <v>0</v>
      </c>
      <c r="Q27960" t="s">
        <v>112</v>
      </c>
      <c r="R27960" t="s">
        <v>117</v>
      </c>
      <c r="S27960" t="s">
        <v>516</v>
      </c>
      <c r="T27960" t="s">
        <v>25</v>
      </c>
      <c r="U27960" t="s">
        <v>64</v>
      </c>
      <c r="V27960" t="s">
        <v>2686</v>
      </c>
      <c r="W27960" t="s">
        <v>93</v>
      </c>
      <c r="X27960" t="s">
        <v>922</v>
      </c>
      <c r="Y27960" t="s">
        <v>517</v>
      </c>
      <c r="Z27960">
        <v>269726</v>
      </c>
    </row>
    <row r="27961" spans="1:26" x14ac:dyDescent="0.25">
      <c r="A27961" t="s">
        <v>611</v>
      </c>
      <c r="B27961" t="s">
        <v>163</v>
      </c>
      <c r="D27961">
        <v>0</v>
      </c>
      <c r="E27961">
        <v>1</v>
      </c>
      <c r="F27961" s="7">
        <v>41551</v>
      </c>
      <c r="G27961" s="5">
        <v>0.4201388888888889</v>
      </c>
      <c r="H27961" t="str">
        <f t="shared" si="436"/>
        <v>Day</v>
      </c>
      <c r="I27961" t="s">
        <v>56</v>
      </c>
      <c r="J27961" t="s">
        <v>26</v>
      </c>
      <c r="K27961" t="s">
        <v>26</v>
      </c>
      <c r="L27961">
        <v>0</v>
      </c>
      <c r="M27961">
        <v>0</v>
      </c>
      <c r="N27961">
        <v>0</v>
      </c>
      <c r="O27961">
        <v>0</v>
      </c>
      <c r="P27961">
        <v>0</v>
      </c>
      <c r="Q27961" t="s">
        <v>112</v>
      </c>
      <c r="R27961" t="s">
        <v>117</v>
      </c>
      <c r="S27961" t="s">
        <v>516</v>
      </c>
      <c r="T27961" t="s">
        <v>25</v>
      </c>
      <c r="U27961" t="s">
        <v>27</v>
      </c>
      <c r="V27961" t="s">
        <v>2686</v>
      </c>
      <c r="W27961" t="s">
        <v>132</v>
      </c>
      <c r="X27961" t="s">
        <v>1877</v>
      </c>
      <c r="Y27961" t="s">
        <v>517</v>
      </c>
      <c r="Z27961">
        <v>349139</v>
      </c>
    </row>
    <row r="27962" spans="1:26" x14ac:dyDescent="0.25">
      <c r="A27962" t="s">
        <v>611</v>
      </c>
      <c r="B27962" t="s">
        <v>163</v>
      </c>
      <c r="D27962">
        <v>0</v>
      </c>
      <c r="E27962">
        <v>1</v>
      </c>
      <c r="F27962" s="7">
        <v>40039</v>
      </c>
      <c r="G27962" s="5">
        <v>0.39305555555555555</v>
      </c>
      <c r="H27962" t="str">
        <f t="shared" si="436"/>
        <v>Day</v>
      </c>
      <c r="I27962" t="s">
        <v>1885</v>
      </c>
      <c r="J27962" t="s">
        <v>26</v>
      </c>
      <c r="K27962" t="s">
        <v>26</v>
      </c>
      <c r="L27962">
        <v>0</v>
      </c>
      <c r="M27962">
        <v>0</v>
      </c>
      <c r="N27962">
        <v>0</v>
      </c>
      <c r="O27962">
        <v>0</v>
      </c>
      <c r="P27962">
        <v>0</v>
      </c>
      <c r="Q27962" t="s">
        <v>112</v>
      </c>
      <c r="R27962" t="s">
        <v>117</v>
      </c>
      <c r="S27962" t="s">
        <v>516</v>
      </c>
      <c r="T27962" t="s">
        <v>25</v>
      </c>
      <c r="U27962" t="s">
        <v>64</v>
      </c>
      <c r="V27962" t="s">
        <v>2686</v>
      </c>
      <c r="W27962" t="s">
        <v>132</v>
      </c>
      <c r="X27962" t="s">
        <v>1877</v>
      </c>
      <c r="Y27962" t="s">
        <v>517</v>
      </c>
      <c r="Z27962">
        <v>228689</v>
      </c>
    </row>
    <row r="27963" spans="1:26" x14ac:dyDescent="0.25">
      <c r="A27963" t="s">
        <v>611</v>
      </c>
      <c r="B27963" t="s">
        <v>163</v>
      </c>
      <c r="D27963">
        <v>0</v>
      </c>
      <c r="E27963">
        <v>1</v>
      </c>
      <c r="F27963" s="7">
        <v>40735</v>
      </c>
      <c r="G27963" s="5">
        <v>0.58333333333333337</v>
      </c>
      <c r="H27963" t="str">
        <f t="shared" si="436"/>
        <v>Day</v>
      </c>
      <c r="I27963" t="s">
        <v>1885</v>
      </c>
      <c r="J27963" t="s">
        <v>26</v>
      </c>
      <c r="K27963" t="s">
        <v>26</v>
      </c>
      <c r="L27963">
        <v>0</v>
      </c>
      <c r="M27963">
        <v>0</v>
      </c>
      <c r="N27963">
        <v>0</v>
      </c>
      <c r="O27963">
        <v>0</v>
      </c>
      <c r="P27963">
        <v>0</v>
      </c>
      <c r="Q27963" t="s">
        <v>112</v>
      </c>
      <c r="R27963" t="s">
        <v>2685</v>
      </c>
      <c r="S27963" t="s">
        <v>1420</v>
      </c>
      <c r="T27963" t="s">
        <v>25</v>
      </c>
      <c r="U27963" t="s">
        <v>27</v>
      </c>
      <c r="V27963" t="s">
        <v>201</v>
      </c>
      <c r="W27963" t="s">
        <v>132</v>
      </c>
      <c r="X27963" t="s">
        <v>272</v>
      </c>
      <c r="Y27963" t="s">
        <v>1421</v>
      </c>
      <c r="Z27963">
        <v>246287</v>
      </c>
    </row>
    <row r="27964" spans="1:26" x14ac:dyDescent="0.25">
      <c r="A27964" t="s">
        <v>611</v>
      </c>
      <c r="B27964" t="s">
        <v>163</v>
      </c>
      <c r="D27964">
        <v>0</v>
      </c>
      <c r="E27964">
        <v>1</v>
      </c>
      <c r="F27964" s="7">
        <v>40757</v>
      </c>
      <c r="G27964" s="5">
        <v>0.45833333333333331</v>
      </c>
      <c r="H27964" t="str">
        <f t="shared" si="436"/>
        <v>Day</v>
      </c>
      <c r="I27964" t="s">
        <v>1885</v>
      </c>
      <c r="J27964" t="s">
        <v>26</v>
      </c>
      <c r="K27964" t="s">
        <v>26</v>
      </c>
      <c r="L27964">
        <v>0</v>
      </c>
      <c r="M27964">
        <v>0</v>
      </c>
      <c r="N27964">
        <v>0</v>
      </c>
      <c r="O27964">
        <v>0</v>
      </c>
      <c r="P27964">
        <v>0</v>
      </c>
      <c r="Q27964" t="s">
        <v>112</v>
      </c>
      <c r="R27964" t="s">
        <v>2682</v>
      </c>
      <c r="S27964" t="s">
        <v>2531</v>
      </c>
      <c r="T27964" t="s">
        <v>25</v>
      </c>
      <c r="U27964" t="s">
        <v>27</v>
      </c>
      <c r="V27964" t="s">
        <v>201</v>
      </c>
      <c r="W27964" t="s">
        <v>551</v>
      </c>
      <c r="X27964" t="s">
        <v>806</v>
      </c>
      <c r="Y27964" t="s">
        <v>2532</v>
      </c>
      <c r="Z27964">
        <v>331793</v>
      </c>
    </row>
    <row r="27965" spans="1:26" x14ac:dyDescent="0.25">
      <c r="A27965" t="s">
        <v>1179</v>
      </c>
      <c r="B27965" t="s">
        <v>34</v>
      </c>
      <c r="D27965">
        <v>0</v>
      </c>
      <c r="E27965">
        <v>1</v>
      </c>
      <c r="F27965" s="7">
        <v>41514</v>
      </c>
      <c r="G27965" s="5">
        <v>0.3888888888888889</v>
      </c>
      <c r="H27965" t="str">
        <f t="shared" si="436"/>
        <v>Day</v>
      </c>
      <c r="I27965" t="s">
        <v>30</v>
      </c>
      <c r="J27965" t="s">
        <v>26</v>
      </c>
      <c r="K27965" t="s">
        <v>26</v>
      </c>
      <c r="L27965">
        <v>0</v>
      </c>
      <c r="M27965">
        <v>0</v>
      </c>
      <c r="N27965">
        <v>0</v>
      </c>
      <c r="O27965">
        <v>0</v>
      </c>
      <c r="P27965">
        <v>0</v>
      </c>
      <c r="Q27965" t="s">
        <v>112</v>
      </c>
      <c r="R27965" t="s">
        <v>2689</v>
      </c>
      <c r="S27965" t="s">
        <v>1144</v>
      </c>
      <c r="T27965" t="s">
        <v>25</v>
      </c>
      <c r="U27965" t="s">
        <v>27</v>
      </c>
      <c r="V27965" t="s">
        <v>2689</v>
      </c>
      <c r="W27965" t="s">
        <v>551</v>
      </c>
      <c r="X27965" t="s">
        <v>806</v>
      </c>
      <c r="Y27965" t="s">
        <v>1145</v>
      </c>
      <c r="Z27965">
        <v>356199</v>
      </c>
    </row>
    <row r="27966" spans="1:26" x14ac:dyDescent="0.25">
      <c r="A27966" t="s">
        <v>1179</v>
      </c>
      <c r="B27966" t="s">
        <v>34</v>
      </c>
      <c r="D27966">
        <v>0</v>
      </c>
      <c r="E27966">
        <v>1</v>
      </c>
      <c r="F27966" s="7">
        <v>42036</v>
      </c>
      <c r="G27966" s="5">
        <v>0.44305555555555554</v>
      </c>
      <c r="H27966" t="str">
        <f t="shared" si="436"/>
        <v>Day</v>
      </c>
      <c r="I27966" t="s">
        <v>36</v>
      </c>
      <c r="J27966" t="s">
        <v>125</v>
      </c>
      <c r="K27966" t="s">
        <v>212</v>
      </c>
      <c r="L27966">
        <v>0</v>
      </c>
      <c r="M27966">
        <v>0</v>
      </c>
      <c r="N27966">
        <v>0</v>
      </c>
      <c r="O27966">
        <v>0</v>
      </c>
      <c r="P27966">
        <v>0</v>
      </c>
      <c r="Q27966" t="s">
        <v>112</v>
      </c>
      <c r="R27966" t="s">
        <v>2682</v>
      </c>
      <c r="S27966" t="s">
        <v>1125</v>
      </c>
      <c r="T27966" t="s">
        <v>25</v>
      </c>
      <c r="U27966" t="s">
        <v>27</v>
      </c>
      <c r="V27966" t="s">
        <v>201</v>
      </c>
      <c r="W27966" t="s">
        <v>51</v>
      </c>
      <c r="X27966" t="s">
        <v>434</v>
      </c>
      <c r="Y27966" t="s">
        <v>1126</v>
      </c>
      <c r="Z27966">
        <v>301040</v>
      </c>
    </row>
    <row r="27967" spans="1:26" x14ac:dyDescent="0.25">
      <c r="A27967" t="s">
        <v>1654</v>
      </c>
      <c r="B27967" t="s">
        <v>217</v>
      </c>
      <c r="D27967">
        <v>0</v>
      </c>
      <c r="E27967">
        <v>1</v>
      </c>
      <c r="F27967" s="7">
        <v>40103</v>
      </c>
      <c r="G27967" s="5">
        <v>0.375</v>
      </c>
      <c r="H27967" t="str">
        <f t="shared" si="436"/>
        <v>Day</v>
      </c>
      <c r="I27967" t="s">
        <v>56</v>
      </c>
      <c r="J27967" t="s">
        <v>26</v>
      </c>
      <c r="K27967" t="s">
        <v>26</v>
      </c>
      <c r="L27967">
        <v>0</v>
      </c>
      <c r="M27967">
        <v>0</v>
      </c>
      <c r="N27967">
        <v>0</v>
      </c>
      <c r="O27967">
        <v>0</v>
      </c>
      <c r="P27967">
        <v>0</v>
      </c>
      <c r="Q27967" t="s">
        <v>112</v>
      </c>
      <c r="R27967" t="s">
        <v>2682</v>
      </c>
      <c r="S27967" t="s">
        <v>1125</v>
      </c>
      <c r="T27967" t="s">
        <v>25</v>
      </c>
      <c r="U27967" t="s">
        <v>27</v>
      </c>
      <c r="V27967" t="s">
        <v>201</v>
      </c>
      <c r="W27967" t="s">
        <v>51</v>
      </c>
      <c r="X27967" t="s">
        <v>434</v>
      </c>
      <c r="Y27967" t="s">
        <v>1126</v>
      </c>
      <c r="Z27967">
        <v>251870</v>
      </c>
    </row>
    <row r="27968" spans="1:26" x14ac:dyDescent="0.25">
      <c r="A27968" t="s">
        <v>741</v>
      </c>
      <c r="B27968" t="s">
        <v>534</v>
      </c>
      <c r="D27968">
        <v>0</v>
      </c>
      <c r="E27968">
        <v>1</v>
      </c>
      <c r="F27968" s="7">
        <v>38462</v>
      </c>
      <c r="G27968" s="5">
        <v>0.11805555555555557</v>
      </c>
      <c r="H27968" t="str">
        <f t="shared" si="436"/>
        <v>Night</v>
      </c>
      <c r="I27968" t="s">
        <v>36</v>
      </c>
      <c r="J27968" t="s">
        <v>26</v>
      </c>
      <c r="K27968" t="s">
        <v>26</v>
      </c>
      <c r="L27968">
        <v>0</v>
      </c>
      <c r="M27968">
        <v>0</v>
      </c>
      <c r="N27968">
        <v>0</v>
      </c>
      <c r="O27968">
        <v>0</v>
      </c>
      <c r="P27968">
        <v>0</v>
      </c>
      <c r="Q27968" t="s">
        <v>112</v>
      </c>
      <c r="R27968" t="s">
        <v>2682</v>
      </c>
      <c r="S27968" t="s">
        <v>1125</v>
      </c>
      <c r="T27968" t="s">
        <v>25</v>
      </c>
      <c r="U27968" t="s">
        <v>27</v>
      </c>
      <c r="V27968" t="s">
        <v>201</v>
      </c>
      <c r="W27968" t="s">
        <v>51</v>
      </c>
      <c r="X27968" t="s">
        <v>434</v>
      </c>
      <c r="Y27968" t="s">
        <v>1126</v>
      </c>
      <c r="Z27968">
        <v>343795</v>
      </c>
    </row>
    <row r="27969" spans="1:26" x14ac:dyDescent="0.25">
      <c r="A27969" t="s">
        <v>741</v>
      </c>
      <c r="B27969" t="s">
        <v>534</v>
      </c>
      <c r="D27969">
        <v>0</v>
      </c>
      <c r="E27969">
        <v>1</v>
      </c>
      <c r="F27969" s="7">
        <v>41914</v>
      </c>
      <c r="G27969" s="5">
        <v>0.2638888888888889</v>
      </c>
      <c r="H27969" t="str">
        <f t="shared" si="436"/>
        <v>Day</v>
      </c>
      <c r="I27969" t="s">
        <v>30</v>
      </c>
      <c r="J27969" t="s">
        <v>26</v>
      </c>
      <c r="K27969" t="s">
        <v>26</v>
      </c>
      <c r="L27969">
        <v>0</v>
      </c>
      <c r="M27969">
        <v>0</v>
      </c>
      <c r="N27969">
        <v>0</v>
      </c>
      <c r="O27969">
        <v>0</v>
      </c>
      <c r="P27969">
        <v>0</v>
      </c>
      <c r="Q27969" t="s">
        <v>112</v>
      </c>
      <c r="R27969" t="s">
        <v>2689</v>
      </c>
      <c r="S27969" t="s">
        <v>1470</v>
      </c>
      <c r="T27969" t="s">
        <v>25</v>
      </c>
      <c r="U27969" t="s">
        <v>27</v>
      </c>
      <c r="V27969" t="s">
        <v>2689</v>
      </c>
      <c r="W27969" t="s">
        <v>99</v>
      </c>
      <c r="X27969" t="s">
        <v>104</v>
      </c>
      <c r="Y27969" t="s">
        <v>1471</v>
      </c>
      <c r="Z27969">
        <v>357690</v>
      </c>
    </row>
    <row r="27970" spans="1:26" x14ac:dyDescent="0.25">
      <c r="A27970" t="s">
        <v>1556</v>
      </c>
      <c r="B27970" t="s">
        <v>75</v>
      </c>
      <c r="D27970">
        <v>0</v>
      </c>
      <c r="E27970">
        <v>1</v>
      </c>
      <c r="F27970" s="7">
        <v>40689</v>
      </c>
      <c r="G27970" s="5">
        <v>0.47222222222222227</v>
      </c>
      <c r="H27970" t="str">
        <f t="shared" si="436"/>
        <v>Day</v>
      </c>
      <c r="I27970" t="s">
        <v>56</v>
      </c>
      <c r="J27970" t="s">
        <v>26</v>
      </c>
      <c r="K27970" t="s">
        <v>26</v>
      </c>
      <c r="L27970">
        <v>0</v>
      </c>
      <c r="M27970">
        <v>0</v>
      </c>
      <c r="N27970">
        <v>0</v>
      </c>
      <c r="O27970">
        <v>0</v>
      </c>
      <c r="P27970">
        <v>0</v>
      </c>
      <c r="Q27970" t="s">
        <v>112</v>
      </c>
      <c r="R27970" t="s">
        <v>2689</v>
      </c>
      <c r="S27970" t="s">
        <v>1470</v>
      </c>
      <c r="T27970" t="s">
        <v>25</v>
      </c>
      <c r="U27970" t="s">
        <v>27</v>
      </c>
      <c r="V27970" t="s">
        <v>2689</v>
      </c>
      <c r="W27970" t="s">
        <v>99</v>
      </c>
      <c r="X27970" t="s">
        <v>104</v>
      </c>
      <c r="Y27970" t="s">
        <v>1471</v>
      </c>
      <c r="Z27970">
        <v>357928</v>
      </c>
    </row>
    <row r="27971" spans="1:26" x14ac:dyDescent="0.25">
      <c r="A27971" t="s">
        <v>1556</v>
      </c>
      <c r="B27971" t="s">
        <v>75</v>
      </c>
      <c r="D27971">
        <v>0</v>
      </c>
      <c r="E27971">
        <v>1</v>
      </c>
      <c r="F27971" s="7">
        <v>40798</v>
      </c>
      <c r="G27971" s="5">
        <v>0.46180555555555558</v>
      </c>
      <c r="H27971" t="str">
        <f t="shared" ref="H27971:H28034" si="437">IF(AND(G27971&gt;=TIME(6,0,0),G27971&lt;TIME(18,0,0)),"Day","Night")</f>
        <v>Day</v>
      </c>
      <c r="I27971" t="s">
        <v>30</v>
      </c>
      <c r="J27971" t="s">
        <v>26</v>
      </c>
      <c r="K27971" t="s">
        <v>26</v>
      </c>
      <c r="L27971">
        <v>0</v>
      </c>
      <c r="M27971">
        <v>0</v>
      </c>
      <c r="N27971">
        <v>0</v>
      </c>
      <c r="O27971">
        <v>0</v>
      </c>
      <c r="P27971">
        <v>0</v>
      </c>
      <c r="Q27971" t="s">
        <v>112</v>
      </c>
      <c r="R27971" t="s">
        <v>2689</v>
      </c>
      <c r="S27971" t="s">
        <v>1200</v>
      </c>
      <c r="T27971" t="s">
        <v>25</v>
      </c>
      <c r="U27971" t="s">
        <v>27</v>
      </c>
      <c r="V27971" t="s">
        <v>2689</v>
      </c>
      <c r="W27971" t="s">
        <v>99</v>
      </c>
      <c r="X27971" t="s">
        <v>104</v>
      </c>
      <c r="Y27971" t="s">
        <v>1201</v>
      </c>
      <c r="Z27971">
        <v>357715</v>
      </c>
    </row>
    <row r="27972" spans="1:26" x14ac:dyDescent="0.25">
      <c r="A27972" t="s">
        <v>2231</v>
      </c>
      <c r="B27972" t="s">
        <v>98</v>
      </c>
      <c r="D27972">
        <v>0</v>
      </c>
      <c r="E27972">
        <v>1</v>
      </c>
      <c r="F27972" s="7">
        <v>40233</v>
      </c>
      <c r="G27972" s="5">
        <v>0.44444444444444442</v>
      </c>
      <c r="H27972" t="str">
        <f t="shared" si="437"/>
        <v>Day</v>
      </c>
      <c r="I27972" t="s">
        <v>1885</v>
      </c>
      <c r="J27972" t="s">
        <v>26</v>
      </c>
      <c r="K27972" t="s">
        <v>26</v>
      </c>
      <c r="L27972">
        <v>0</v>
      </c>
      <c r="M27972">
        <v>0</v>
      </c>
      <c r="N27972">
        <v>0</v>
      </c>
      <c r="O27972">
        <v>1</v>
      </c>
      <c r="P27972">
        <v>0</v>
      </c>
      <c r="Q27972" t="s">
        <v>112</v>
      </c>
      <c r="R27972" t="s">
        <v>2682</v>
      </c>
      <c r="S27972" t="s">
        <v>199</v>
      </c>
      <c r="T27972" t="s">
        <v>25</v>
      </c>
      <c r="U27972" t="s">
        <v>27</v>
      </c>
      <c r="V27972" t="s">
        <v>201</v>
      </c>
      <c r="W27972" t="s">
        <v>99</v>
      </c>
      <c r="X27972" t="s">
        <v>104</v>
      </c>
      <c r="Y27972" t="s">
        <v>200</v>
      </c>
      <c r="Z27972">
        <v>209060</v>
      </c>
    </row>
    <row r="27973" spans="1:26" x14ac:dyDescent="0.25">
      <c r="A27973" t="s">
        <v>1076</v>
      </c>
      <c r="B27973" t="s">
        <v>131</v>
      </c>
      <c r="D27973">
        <v>0</v>
      </c>
      <c r="E27973">
        <v>1</v>
      </c>
      <c r="F27973" s="7">
        <v>37097</v>
      </c>
      <c r="G27973" s="5">
        <v>0.78472222222222221</v>
      </c>
      <c r="H27973" t="str">
        <f t="shared" si="437"/>
        <v>Night</v>
      </c>
      <c r="J27973" t="s">
        <v>26</v>
      </c>
      <c r="K27973" t="s">
        <v>26</v>
      </c>
      <c r="L27973">
        <v>0</v>
      </c>
      <c r="M27973">
        <v>0</v>
      </c>
      <c r="N27973">
        <v>0</v>
      </c>
      <c r="O27973">
        <v>0</v>
      </c>
      <c r="P27973">
        <v>0</v>
      </c>
      <c r="Q27973" t="s">
        <v>112</v>
      </c>
      <c r="R27973" t="s">
        <v>2682</v>
      </c>
      <c r="S27973" t="s">
        <v>199</v>
      </c>
      <c r="T27973" t="s">
        <v>25</v>
      </c>
      <c r="U27973" t="s">
        <v>27</v>
      </c>
      <c r="V27973" t="s">
        <v>201</v>
      </c>
      <c r="W27973" t="s">
        <v>147</v>
      </c>
      <c r="X27973" t="s">
        <v>468</v>
      </c>
      <c r="Y27973" t="s">
        <v>200</v>
      </c>
      <c r="Z27973">
        <v>334928</v>
      </c>
    </row>
    <row r="27974" spans="1:26" x14ac:dyDescent="0.25">
      <c r="A27974" t="s">
        <v>101</v>
      </c>
      <c r="B27974" t="s">
        <v>102</v>
      </c>
      <c r="D27974">
        <v>0</v>
      </c>
      <c r="E27974">
        <v>1</v>
      </c>
      <c r="F27974" s="7">
        <v>41779</v>
      </c>
      <c r="G27974" s="5">
        <v>0.76597222222222217</v>
      </c>
      <c r="H27974" t="str">
        <f t="shared" si="437"/>
        <v>Night</v>
      </c>
      <c r="I27974" t="s">
        <v>56</v>
      </c>
      <c r="J27974" t="s">
        <v>26</v>
      </c>
      <c r="K27974" t="s">
        <v>26</v>
      </c>
      <c r="L27974">
        <v>0</v>
      </c>
      <c r="M27974">
        <v>0</v>
      </c>
      <c r="N27974">
        <v>0</v>
      </c>
      <c r="O27974">
        <v>0</v>
      </c>
      <c r="P27974">
        <v>0</v>
      </c>
      <c r="Q27974" t="s">
        <v>112</v>
      </c>
      <c r="R27974" t="s">
        <v>2693</v>
      </c>
      <c r="S27974" t="s">
        <v>1059</v>
      </c>
      <c r="T27974" t="s">
        <v>25</v>
      </c>
      <c r="U27974" t="s">
        <v>27</v>
      </c>
      <c r="V27974" t="s">
        <v>2692</v>
      </c>
      <c r="W27974" t="s">
        <v>66</v>
      </c>
      <c r="X27974" t="s">
        <v>1012</v>
      </c>
      <c r="Y27974" t="s">
        <v>1060</v>
      </c>
      <c r="Z27974">
        <v>261769</v>
      </c>
    </row>
    <row r="27975" spans="1:26" x14ac:dyDescent="0.25">
      <c r="A27975" t="s">
        <v>1760</v>
      </c>
      <c r="B27975" t="s">
        <v>59</v>
      </c>
      <c r="D27975">
        <v>0</v>
      </c>
      <c r="E27975">
        <v>1</v>
      </c>
      <c r="F27975" s="7">
        <v>40386</v>
      </c>
      <c r="G27975" s="5">
        <v>0.43055555555555558</v>
      </c>
      <c r="H27975" t="str">
        <f t="shared" si="437"/>
        <v>Day</v>
      </c>
      <c r="I27975" t="s">
        <v>47</v>
      </c>
      <c r="J27975" t="s">
        <v>26</v>
      </c>
      <c r="K27975" t="s">
        <v>26</v>
      </c>
      <c r="L27975">
        <v>0</v>
      </c>
      <c r="M27975">
        <v>0</v>
      </c>
      <c r="N27975">
        <v>0</v>
      </c>
      <c r="O27975">
        <v>0</v>
      </c>
      <c r="P27975">
        <v>0</v>
      </c>
      <c r="Q27975" t="s">
        <v>112</v>
      </c>
      <c r="R27975" t="s">
        <v>2682</v>
      </c>
      <c r="S27975" t="s">
        <v>199</v>
      </c>
      <c r="T27975" t="s">
        <v>25</v>
      </c>
      <c r="U27975" t="s">
        <v>27</v>
      </c>
      <c r="V27975" t="s">
        <v>201</v>
      </c>
      <c r="W27975" t="s">
        <v>51</v>
      </c>
      <c r="X27975" t="s">
        <v>866</v>
      </c>
      <c r="Y27975" t="s">
        <v>200</v>
      </c>
      <c r="Z27975">
        <v>257069</v>
      </c>
    </row>
    <row r="27976" spans="1:26" x14ac:dyDescent="0.25">
      <c r="A27976" t="s">
        <v>382</v>
      </c>
      <c r="B27976" t="s">
        <v>82</v>
      </c>
      <c r="D27976">
        <v>0</v>
      </c>
      <c r="E27976">
        <v>1</v>
      </c>
      <c r="F27976" s="7">
        <v>39708</v>
      </c>
      <c r="G27976" s="5">
        <v>0.70833333333333337</v>
      </c>
      <c r="H27976" t="str">
        <f t="shared" si="437"/>
        <v>Day</v>
      </c>
      <c r="I27976" t="s">
        <v>30</v>
      </c>
      <c r="J27976" t="s">
        <v>26</v>
      </c>
      <c r="K27976" t="s">
        <v>26</v>
      </c>
      <c r="L27976">
        <v>0</v>
      </c>
      <c r="M27976">
        <v>0</v>
      </c>
      <c r="N27976">
        <v>0</v>
      </c>
      <c r="O27976">
        <v>0</v>
      </c>
      <c r="P27976">
        <v>0</v>
      </c>
      <c r="Q27976" t="s">
        <v>112</v>
      </c>
      <c r="R27976" t="s">
        <v>2682</v>
      </c>
      <c r="S27976" t="s">
        <v>199</v>
      </c>
      <c r="T27976" t="s">
        <v>25</v>
      </c>
      <c r="U27976" t="s">
        <v>27</v>
      </c>
      <c r="V27976" t="s">
        <v>201</v>
      </c>
      <c r="W27976" t="s">
        <v>51</v>
      </c>
      <c r="X27976" t="s">
        <v>866</v>
      </c>
      <c r="Y27976" t="s">
        <v>200</v>
      </c>
      <c r="Z27976">
        <v>261484</v>
      </c>
    </row>
    <row r="27977" spans="1:26" x14ac:dyDescent="0.25">
      <c r="A27977" t="s">
        <v>662</v>
      </c>
      <c r="B27977" t="s">
        <v>98</v>
      </c>
      <c r="D27977">
        <v>0</v>
      </c>
      <c r="E27977">
        <v>1</v>
      </c>
      <c r="F27977" s="7">
        <v>40771</v>
      </c>
      <c r="G27977" s="5">
        <v>0.34722222222222227</v>
      </c>
      <c r="H27977" t="str">
        <f t="shared" si="437"/>
        <v>Day</v>
      </c>
      <c r="I27977" t="s">
        <v>56</v>
      </c>
      <c r="J27977" t="s">
        <v>26</v>
      </c>
      <c r="K27977" t="s">
        <v>26</v>
      </c>
      <c r="L27977">
        <v>0</v>
      </c>
      <c r="M27977">
        <v>0</v>
      </c>
      <c r="N27977">
        <v>0</v>
      </c>
      <c r="O27977">
        <v>0</v>
      </c>
      <c r="P27977">
        <v>0</v>
      </c>
      <c r="Q27977" t="s">
        <v>112</v>
      </c>
      <c r="R27977" t="s">
        <v>2693</v>
      </c>
      <c r="S27977" t="s">
        <v>1059</v>
      </c>
      <c r="T27977" t="s">
        <v>25</v>
      </c>
      <c r="U27977" t="s">
        <v>27</v>
      </c>
      <c r="V27977" t="s">
        <v>2692</v>
      </c>
      <c r="W27977" t="s">
        <v>43</v>
      </c>
      <c r="X27977" t="s">
        <v>357</v>
      </c>
      <c r="Y27977" t="s">
        <v>1060</v>
      </c>
      <c r="Z27977">
        <v>329845</v>
      </c>
    </row>
    <row r="27978" spans="1:26" x14ac:dyDescent="0.25">
      <c r="A27978" t="s">
        <v>662</v>
      </c>
      <c r="B27978" t="s">
        <v>98</v>
      </c>
      <c r="D27978">
        <v>0</v>
      </c>
      <c r="E27978">
        <v>1</v>
      </c>
      <c r="F27978" s="7">
        <v>40794</v>
      </c>
      <c r="G27978" s="5">
        <v>0.4375</v>
      </c>
      <c r="H27978" t="str">
        <f t="shared" si="437"/>
        <v>Day</v>
      </c>
      <c r="I27978" t="s">
        <v>56</v>
      </c>
      <c r="J27978" t="s">
        <v>26</v>
      </c>
      <c r="K27978" t="s">
        <v>26</v>
      </c>
      <c r="L27978">
        <v>0</v>
      </c>
      <c r="M27978">
        <v>0</v>
      </c>
      <c r="N27978">
        <v>0</v>
      </c>
      <c r="O27978">
        <v>0</v>
      </c>
      <c r="P27978">
        <v>0</v>
      </c>
      <c r="Q27978" t="s">
        <v>112</v>
      </c>
      <c r="R27978" t="s">
        <v>117</v>
      </c>
      <c r="S27978" t="s">
        <v>516</v>
      </c>
      <c r="T27978" t="s">
        <v>25</v>
      </c>
      <c r="U27978" t="s">
        <v>64</v>
      </c>
      <c r="V27978" t="s">
        <v>2686</v>
      </c>
      <c r="W27978" t="s">
        <v>362</v>
      </c>
      <c r="X27978" t="s">
        <v>1600</v>
      </c>
      <c r="Y27978" t="s">
        <v>517</v>
      </c>
      <c r="Z27978">
        <v>266369</v>
      </c>
    </row>
    <row r="27979" spans="1:26" x14ac:dyDescent="0.25">
      <c r="A27979" t="s">
        <v>676</v>
      </c>
      <c r="B27979" t="s">
        <v>137</v>
      </c>
      <c r="D27979">
        <v>0</v>
      </c>
      <c r="E27979">
        <v>1</v>
      </c>
      <c r="F27979" s="7">
        <v>38358</v>
      </c>
      <c r="G27979" s="5">
        <v>0.85416666666666663</v>
      </c>
      <c r="H27979" t="str">
        <f t="shared" si="437"/>
        <v>Night</v>
      </c>
      <c r="I27979" t="s">
        <v>47</v>
      </c>
      <c r="J27979" t="s">
        <v>26</v>
      </c>
      <c r="K27979" t="s">
        <v>26</v>
      </c>
      <c r="L27979">
        <v>0</v>
      </c>
      <c r="M27979">
        <v>0</v>
      </c>
      <c r="N27979">
        <v>0</v>
      </c>
      <c r="O27979">
        <v>0</v>
      </c>
      <c r="P27979">
        <v>0</v>
      </c>
      <c r="Q27979" t="s">
        <v>112</v>
      </c>
      <c r="R27979" t="s">
        <v>2682</v>
      </c>
      <c r="S27979" t="s">
        <v>1379</v>
      </c>
      <c r="T27979" t="s">
        <v>25</v>
      </c>
      <c r="U27979" t="s">
        <v>27</v>
      </c>
      <c r="V27979" t="s">
        <v>201</v>
      </c>
      <c r="W27979" t="s">
        <v>306</v>
      </c>
      <c r="X27979" t="s">
        <v>546</v>
      </c>
      <c r="Y27979" t="s">
        <v>1380</v>
      </c>
      <c r="Z27979">
        <v>356288</v>
      </c>
    </row>
    <row r="27980" spans="1:26" x14ac:dyDescent="0.25">
      <c r="A27980" t="s">
        <v>676</v>
      </c>
      <c r="B27980" t="s">
        <v>137</v>
      </c>
      <c r="D27980">
        <v>0</v>
      </c>
      <c r="E27980">
        <v>1</v>
      </c>
      <c r="F27980" s="7">
        <v>41538</v>
      </c>
      <c r="G27980" s="5">
        <v>2.0833333333333332E-2</v>
      </c>
      <c r="H27980" t="str">
        <f t="shared" si="437"/>
        <v>Night</v>
      </c>
      <c r="I27980" t="s">
        <v>47</v>
      </c>
      <c r="J27980" t="s">
        <v>26</v>
      </c>
      <c r="K27980" t="s">
        <v>26</v>
      </c>
      <c r="L27980">
        <v>0</v>
      </c>
      <c r="M27980">
        <v>0</v>
      </c>
      <c r="N27980">
        <v>0</v>
      </c>
      <c r="O27980">
        <v>0</v>
      </c>
      <c r="P27980">
        <v>0</v>
      </c>
      <c r="Q27980" t="s">
        <v>112</v>
      </c>
      <c r="R27980" t="s">
        <v>2682</v>
      </c>
      <c r="S27980" t="s">
        <v>1379</v>
      </c>
      <c r="T27980" t="s">
        <v>25</v>
      </c>
      <c r="U27980" t="s">
        <v>27</v>
      </c>
      <c r="V27980" t="s">
        <v>201</v>
      </c>
      <c r="W27980" t="s">
        <v>306</v>
      </c>
      <c r="X27980" t="s">
        <v>546</v>
      </c>
      <c r="Y27980" t="s">
        <v>1380</v>
      </c>
      <c r="Z27980">
        <v>248079</v>
      </c>
    </row>
    <row r="27981" spans="1:26" x14ac:dyDescent="0.25">
      <c r="A27981" t="s">
        <v>676</v>
      </c>
      <c r="B27981" t="s">
        <v>137</v>
      </c>
      <c r="D27981">
        <v>0</v>
      </c>
      <c r="E27981">
        <v>1</v>
      </c>
      <c r="F27981" s="7">
        <v>41480</v>
      </c>
      <c r="G27981" s="5">
        <v>0.79166666666666663</v>
      </c>
      <c r="H27981" t="str">
        <f t="shared" si="437"/>
        <v>Night</v>
      </c>
      <c r="I27981" t="s">
        <v>56</v>
      </c>
      <c r="J27981" t="s">
        <v>26</v>
      </c>
      <c r="K27981" t="s">
        <v>26</v>
      </c>
      <c r="L27981">
        <v>0</v>
      </c>
      <c r="M27981">
        <v>0</v>
      </c>
      <c r="N27981">
        <v>0</v>
      </c>
      <c r="O27981">
        <v>0</v>
      </c>
      <c r="P27981">
        <v>0</v>
      </c>
      <c r="Q27981" t="s">
        <v>112</v>
      </c>
      <c r="R27981" t="s">
        <v>2685</v>
      </c>
      <c r="S27981" t="s">
        <v>1420</v>
      </c>
      <c r="T27981" t="s">
        <v>25</v>
      </c>
      <c r="U27981" t="s">
        <v>27</v>
      </c>
      <c r="V27981" t="s">
        <v>201</v>
      </c>
      <c r="W27981" t="s">
        <v>306</v>
      </c>
      <c r="X27981" t="s">
        <v>546</v>
      </c>
      <c r="Y27981" t="s">
        <v>1421</v>
      </c>
      <c r="Z27981">
        <v>212982</v>
      </c>
    </row>
    <row r="27982" spans="1:26" x14ac:dyDescent="0.25">
      <c r="A27982" t="s">
        <v>676</v>
      </c>
      <c r="B27982" t="s">
        <v>137</v>
      </c>
      <c r="D27982">
        <v>0</v>
      </c>
      <c r="E27982">
        <v>1</v>
      </c>
      <c r="F27982" s="7">
        <v>41507</v>
      </c>
      <c r="G27982" s="5">
        <v>0.28125</v>
      </c>
      <c r="H27982" t="str">
        <f t="shared" si="437"/>
        <v>Day</v>
      </c>
      <c r="I27982" t="s">
        <v>47</v>
      </c>
      <c r="J27982" t="s">
        <v>26</v>
      </c>
      <c r="K27982" t="s">
        <v>26</v>
      </c>
      <c r="L27982">
        <v>0</v>
      </c>
      <c r="M27982">
        <v>0</v>
      </c>
      <c r="N27982">
        <v>0</v>
      </c>
      <c r="O27982">
        <v>0</v>
      </c>
      <c r="P27982">
        <v>0</v>
      </c>
      <c r="Q27982" t="s">
        <v>112</v>
      </c>
      <c r="R27982" t="s">
        <v>117</v>
      </c>
      <c r="S27982" t="s">
        <v>516</v>
      </c>
      <c r="T27982" t="s">
        <v>25</v>
      </c>
      <c r="U27982" t="s">
        <v>64</v>
      </c>
      <c r="V27982" t="s">
        <v>2686</v>
      </c>
      <c r="W27982" t="s">
        <v>93</v>
      </c>
      <c r="X27982" t="s">
        <v>2142</v>
      </c>
      <c r="Y27982" t="s">
        <v>517</v>
      </c>
      <c r="Z27982">
        <v>248510</v>
      </c>
    </row>
    <row r="27983" spans="1:26" x14ac:dyDescent="0.25">
      <c r="A27983" t="s">
        <v>676</v>
      </c>
      <c r="B27983" t="s">
        <v>137</v>
      </c>
      <c r="D27983">
        <v>0</v>
      </c>
      <c r="E27983">
        <v>1</v>
      </c>
      <c r="F27983" s="7">
        <v>39694</v>
      </c>
      <c r="G27983" s="5">
        <v>0.41666666666666669</v>
      </c>
      <c r="H27983" t="str">
        <f t="shared" si="437"/>
        <v>Day</v>
      </c>
      <c r="I27983" t="s">
        <v>1885</v>
      </c>
      <c r="J27983" t="s">
        <v>26</v>
      </c>
      <c r="K27983" t="s">
        <v>26</v>
      </c>
      <c r="L27983">
        <v>0</v>
      </c>
      <c r="M27983">
        <v>0</v>
      </c>
      <c r="N27983">
        <v>0</v>
      </c>
      <c r="O27983">
        <v>0</v>
      </c>
      <c r="P27983">
        <v>0</v>
      </c>
      <c r="Q27983" t="s">
        <v>112</v>
      </c>
      <c r="R27983" t="s">
        <v>2693</v>
      </c>
      <c r="S27983" t="s">
        <v>1059</v>
      </c>
      <c r="T27983" t="s">
        <v>25</v>
      </c>
      <c r="U27983" t="s">
        <v>27</v>
      </c>
      <c r="V27983" t="s">
        <v>2692</v>
      </c>
      <c r="W27983" t="s">
        <v>99</v>
      </c>
      <c r="X27983" t="s">
        <v>810</v>
      </c>
      <c r="Y27983" t="s">
        <v>1060</v>
      </c>
      <c r="Z27983">
        <v>268876</v>
      </c>
    </row>
    <row r="27984" spans="1:26" x14ac:dyDescent="0.25">
      <c r="A27984" t="s">
        <v>676</v>
      </c>
      <c r="B27984" t="s">
        <v>137</v>
      </c>
      <c r="D27984">
        <v>0</v>
      </c>
      <c r="E27984">
        <v>1</v>
      </c>
      <c r="F27984" s="7">
        <v>40058</v>
      </c>
      <c r="G27984" s="5">
        <v>0.46875</v>
      </c>
      <c r="H27984" t="str">
        <f t="shared" si="437"/>
        <v>Day</v>
      </c>
      <c r="I27984" t="s">
        <v>56</v>
      </c>
      <c r="J27984" t="s">
        <v>26</v>
      </c>
      <c r="K27984" t="s">
        <v>26</v>
      </c>
      <c r="L27984">
        <v>0</v>
      </c>
      <c r="M27984">
        <v>0</v>
      </c>
      <c r="N27984">
        <v>0</v>
      </c>
      <c r="O27984">
        <v>0</v>
      </c>
      <c r="P27984">
        <v>0</v>
      </c>
      <c r="Q27984" t="s">
        <v>112</v>
      </c>
      <c r="R27984" t="s">
        <v>2682</v>
      </c>
      <c r="S27984" t="s">
        <v>199</v>
      </c>
      <c r="T27984" t="s">
        <v>25</v>
      </c>
      <c r="U27984" t="s">
        <v>27</v>
      </c>
      <c r="V27984" t="s">
        <v>201</v>
      </c>
      <c r="W27984" t="s">
        <v>147</v>
      </c>
      <c r="X27984" t="s">
        <v>641</v>
      </c>
      <c r="Y27984" t="s">
        <v>200</v>
      </c>
      <c r="Z27984">
        <v>248494</v>
      </c>
    </row>
    <row r="27985" spans="1:26" x14ac:dyDescent="0.25">
      <c r="A27985" t="s">
        <v>676</v>
      </c>
      <c r="B27985" t="s">
        <v>137</v>
      </c>
      <c r="D27985">
        <v>0</v>
      </c>
      <c r="E27985">
        <v>1</v>
      </c>
      <c r="F27985" s="7">
        <v>39917</v>
      </c>
      <c r="G27985" s="5">
        <v>0.63194444444444442</v>
      </c>
      <c r="H27985" t="str">
        <f t="shared" si="437"/>
        <v>Day</v>
      </c>
      <c r="I27985" t="s">
        <v>30</v>
      </c>
      <c r="J27985" t="s">
        <v>26</v>
      </c>
      <c r="K27985" t="s">
        <v>26</v>
      </c>
      <c r="L27985">
        <v>0</v>
      </c>
      <c r="M27985">
        <v>0</v>
      </c>
      <c r="N27985">
        <v>0</v>
      </c>
      <c r="O27985">
        <v>0</v>
      </c>
      <c r="P27985">
        <v>0</v>
      </c>
      <c r="Q27985" t="s">
        <v>112</v>
      </c>
      <c r="R27985" t="s">
        <v>117</v>
      </c>
      <c r="S27985" t="s">
        <v>516</v>
      </c>
      <c r="T27985" t="s">
        <v>25</v>
      </c>
      <c r="U27985" t="s">
        <v>64</v>
      </c>
      <c r="V27985" t="s">
        <v>2686</v>
      </c>
      <c r="W27985" t="s">
        <v>362</v>
      </c>
      <c r="X27985" t="s">
        <v>1102</v>
      </c>
      <c r="Y27985" t="s">
        <v>517</v>
      </c>
      <c r="Z27985">
        <v>342212</v>
      </c>
    </row>
    <row r="27986" spans="1:26" x14ac:dyDescent="0.25">
      <c r="A27986" t="s">
        <v>884</v>
      </c>
      <c r="B27986" t="s">
        <v>163</v>
      </c>
      <c r="D27986">
        <v>0</v>
      </c>
      <c r="E27986">
        <v>1</v>
      </c>
      <c r="F27986" s="7">
        <v>39845</v>
      </c>
      <c r="G27986" s="5">
        <v>3.4722222222222224E-2</v>
      </c>
      <c r="H27986" t="str">
        <f t="shared" si="437"/>
        <v>Night</v>
      </c>
      <c r="I27986" t="s">
        <v>1885</v>
      </c>
      <c r="J27986" t="s">
        <v>26</v>
      </c>
      <c r="K27986" t="s">
        <v>26</v>
      </c>
      <c r="L27986">
        <v>0</v>
      </c>
      <c r="M27986">
        <v>0</v>
      </c>
      <c r="N27986" s="2">
        <v>68603</v>
      </c>
      <c r="O27986">
        <v>0</v>
      </c>
      <c r="P27986">
        <v>0</v>
      </c>
      <c r="Q27986" t="s">
        <v>112</v>
      </c>
      <c r="R27986" t="s">
        <v>117</v>
      </c>
      <c r="S27986" t="s">
        <v>516</v>
      </c>
      <c r="T27986" t="s">
        <v>25</v>
      </c>
      <c r="U27986" t="s">
        <v>64</v>
      </c>
      <c r="V27986" t="s">
        <v>2686</v>
      </c>
      <c r="W27986" t="s">
        <v>362</v>
      </c>
      <c r="X27986" t="s">
        <v>1102</v>
      </c>
      <c r="Y27986" t="s">
        <v>517</v>
      </c>
      <c r="Z27986">
        <v>211498</v>
      </c>
    </row>
    <row r="27987" spans="1:26" x14ac:dyDescent="0.25">
      <c r="A27987" t="s">
        <v>1236</v>
      </c>
      <c r="B27987" t="s">
        <v>458</v>
      </c>
      <c r="D27987">
        <v>0</v>
      </c>
      <c r="E27987">
        <v>1</v>
      </c>
      <c r="F27987" s="7">
        <v>39702</v>
      </c>
      <c r="G27987" s="5">
        <v>0.70833333333333337</v>
      </c>
      <c r="H27987" t="str">
        <f t="shared" si="437"/>
        <v>Day</v>
      </c>
      <c r="I27987" t="s">
        <v>56</v>
      </c>
      <c r="J27987" t="s">
        <v>26</v>
      </c>
      <c r="K27987" t="s">
        <v>26</v>
      </c>
      <c r="L27987">
        <v>0</v>
      </c>
      <c r="M27987">
        <v>0</v>
      </c>
      <c r="N27987">
        <v>0</v>
      </c>
      <c r="O27987">
        <v>0</v>
      </c>
      <c r="P27987">
        <v>0</v>
      </c>
      <c r="Q27987" t="s">
        <v>112</v>
      </c>
      <c r="R27987" t="s">
        <v>2689</v>
      </c>
      <c r="S27987" t="s">
        <v>1470</v>
      </c>
      <c r="T27987" t="s">
        <v>25</v>
      </c>
      <c r="U27987" t="s">
        <v>27</v>
      </c>
      <c r="V27987" t="s">
        <v>2689</v>
      </c>
      <c r="W27987" t="s">
        <v>99</v>
      </c>
      <c r="X27987" t="s">
        <v>625</v>
      </c>
      <c r="Y27987" t="s">
        <v>1471</v>
      </c>
      <c r="Z27987">
        <v>358233</v>
      </c>
    </row>
    <row r="27988" spans="1:26" x14ac:dyDescent="0.25">
      <c r="A27988" t="s">
        <v>95</v>
      </c>
      <c r="B27988" t="s">
        <v>89</v>
      </c>
      <c r="D27988">
        <v>0</v>
      </c>
      <c r="E27988">
        <v>1</v>
      </c>
      <c r="F27988" s="7">
        <v>39268</v>
      </c>
      <c r="G27988" s="5">
        <v>0.54166666666666663</v>
      </c>
      <c r="H27988" t="str">
        <f t="shared" si="437"/>
        <v>Day</v>
      </c>
      <c r="I27988" t="s">
        <v>56</v>
      </c>
      <c r="J27988" t="s">
        <v>26</v>
      </c>
      <c r="K27988" t="s">
        <v>26</v>
      </c>
      <c r="L27988">
        <v>0</v>
      </c>
      <c r="M27988">
        <v>0</v>
      </c>
      <c r="N27988">
        <v>0</v>
      </c>
      <c r="O27988">
        <v>0</v>
      </c>
      <c r="P27988">
        <v>0</v>
      </c>
      <c r="Q27988" t="s">
        <v>112</v>
      </c>
      <c r="R27988" t="s">
        <v>2689</v>
      </c>
      <c r="S27988" t="s">
        <v>1470</v>
      </c>
      <c r="T27988" t="s">
        <v>25</v>
      </c>
      <c r="U27988" t="s">
        <v>27</v>
      </c>
      <c r="V27988" t="s">
        <v>2689</v>
      </c>
      <c r="W27988" t="s">
        <v>99</v>
      </c>
      <c r="X27988" t="s">
        <v>625</v>
      </c>
      <c r="Y27988" t="s">
        <v>1471</v>
      </c>
      <c r="Z27988">
        <v>253067</v>
      </c>
    </row>
    <row r="27989" spans="1:26" x14ac:dyDescent="0.25">
      <c r="A27989" t="s">
        <v>95</v>
      </c>
      <c r="B27989" t="s">
        <v>89</v>
      </c>
      <c r="D27989">
        <v>0</v>
      </c>
      <c r="E27989">
        <v>1</v>
      </c>
      <c r="F27989" s="7">
        <v>38054</v>
      </c>
      <c r="G27989" s="5">
        <v>0.33680555555555558</v>
      </c>
      <c r="H27989" t="str">
        <f t="shared" si="437"/>
        <v>Day</v>
      </c>
      <c r="I27989" t="s">
        <v>47</v>
      </c>
      <c r="J27989" t="s">
        <v>26</v>
      </c>
      <c r="K27989" t="s">
        <v>26</v>
      </c>
      <c r="L27989">
        <v>0</v>
      </c>
      <c r="M27989">
        <v>0</v>
      </c>
      <c r="N27989">
        <v>0</v>
      </c>
      <c r="O27989">
        <v>0</v>
      </c>
      <c r="P27989">
        <v>0</v>
      </c>
      <c r="Q27989" t="s">
        <v>112</v>
      </c>
      <c r="R27989" t="s">
        <v>2050</v>
      </c>
      <c r="S27989" t="s">
        <v>1239</v>
      </c>
      <c r="T27989" t="s">
        <v>25</v>
      </c>
      <c r="U27989" t="s">
        <v>27</v>
      </c>
      <c r="V27989" t="s">
        <v>201</v>
      </c>
      <c r="W27989" t="s">
        <v>99</v>
      </c>
      <c r="X27989" t="s">
        <v>625</v>
      </c>
      <c r="Y27989" t="s">
        <v>1240</v>
      </c>
      <c r="Z27989">
        <v>342965</v>
      </c>
    </row>
    <row r="27990" spans="1:26" x14ac:dyDescent="0.25">
      <c r="A27990" t="s">
        <v>95</v>
      </c>
      <c r="B27990" t="s">
        <v>89</v>
      </c>
      <c r="D27990">
        <v>0</v>
      </c>
      <c r="E27990">
        <v>1</v>
      </c>
      <c r="F27990" s="7">
        <v>40134</v>
      </c>
      <c r="G27990" s="5">
        <v>0.64583333333333337</v>
      </c>
      <c r="H27990" t="str">
        <f t="shared" si="437"/>
        <v>Day</v>
      </c>
      <c r="I27990" t="s">
        <v>702</v>
      </c>
      <c r="J27990" t="s">
        <v>26</v>
      </c>
      <c r="K27990" t="s">
        <v>26</v>
      </c>
      <c r="L27990">
        <v>0</v>
      </c>
      <c r="M27990">
        <v>0</v>
      </c>
      <c r="N27990">
        <v>0</v>
      </c>
      <c r="O27990">
        <v>0</v>
      </c>
      <c r="P27990">
        <v>0</v>
      </c>
      <c r="Q27990" t="s">
        <v>112</v>
      </c>
      <c r="R27990" t="s">
        <v>2689</v>
      </c>
      <c r="S27990" t="s">
        <v>1144</v>
      </c>
      <c r="T27990" t="s">
        <v>25</v>
      </c>
      <c r="U27990" t="s">
        <v>27</v>
      </c>
      <c r="V27990" t="s">
        <v>2689</v>
      </c>
      <c r="W27990" t="s">
        <v>99</v>
      </c>
      <c r="X27990" t="s">
        <v>625</v>
      </c>
      <c r="Y27990" t="s">
        <v>1145</v>
      </c>
      <c r="Z27990">
        <v>244939</v>
      </c>
    </row>
    <row r="27991" spans="1:26" x14ac:dyDescent="0.25">
      <c r="A27991" t="s">
        <v>95</v>
      </c>
      <c r="B27991" t="s">
        <v>89</v>
      </c>
      <c r="D27991">
        <v>0</v>
      </c>
      <c r="E27991">
        <v>1</v>
      </c>
      <c r="F27991" s="7">
        <v>36804</v>
      </c>
      <c r="G27991" s="5">
        <v>0.43055555555555558</v>
      </c>
      <c r="H27991" t="str">
        <f t="shared" si="437"/>
        <v>Day</v>
      </c>
      <c r="J27991" t="s">
        <v>26</v>
      </c>
      <c r="K27991" t="s">
        <v>26</v>
      </c>
      <c r="L27991">
        <v>0</v>
      </c>
      <c r="M27991">
        <v>0</v>
      </c>
      <c r="N27991">
        <v>0</v>
      </c>
      <c r="O27991">
        <v>0</v>
      </c>
      <c r="P27991">
        <v>0</v>
      </c>
      <c r="Q27991" t="s">
        <v>112</v>
      </c>
      <c r="R27991" t="s">
        <v>2689</v>
      </c>
      <c r="S27991" t="s">
        <v>1867</v>
      </c>
      <c r="T27991" t="s">
        <v>25</v>
      </c>
      <c r="U27991" t="s">
        <v>27</v>
      </c>
      <c r="V27991" t="s">
        <v>2689</v>
      </c>
      <c r="W27991" t="s">
        <v>99</v>
      </c>
      <c r="X27991" t="s">
        <v>625</v>
      </c>
      <c r="Y27991" t="s">
        <v>1868</v>
      </c>
      <c r="Z27991">
        <v>249330</v>
      </c>
    </row>
    <row r="27992" spans="1:26" x14ac:dyDescent="0.25">
      <c r="A27992" t="s">
        <v>95</v>
      </c>
      <c r="B27992" t="s">
        <v>89</v>
      </c>
      <c r="D27992">
        <v>0</v>
      </c>
      <c r="E27992">
        <v>1</v>
      </c>
      <c r="F27992" s="7">
        <v>39425</v>
      </c>
      <c r="G27992" s="5">
        <v>0.61458333333333337</v>
      </c>
      <c r="H27992" t="str">
        <f t="shared" si="437"/>
        <v>Day</v>
      </c>
      <c r="J27992" t="s">
        <v>26</v>
      </c>
      <c r="K27992" t="s">
        <v>26</v>
      </c>
      <c r="L27992">
        <v>0</v>
      </c>
      <c r="M27992">
        <v>0</v>
      </c>
      <c r="N27992">
        <v>0</v>
      </c>
      <c r="O27992">
        <v>0</v>
      </c>
      <c r="P27992">
        <v>0</v>
      </c>
      <c r="Q27992" t="s">
        <v>112</v>
      </c>
      <c r="R27992" t="s">
        <v>117</v>
      </c>
      <c r="S27992" t="s">
        <v>516</v>
      </c>
      <c r="T27992" t="s">
        <v>25</v>
      </c>
      <c r="U27992" t="s">
        <v>64</v>
      </c>
      <c r="V27992" t="s">
        <v>2686</v>
      </c>
      <c r="W27992" t="s">
        <v>76</v>
      </c>
      <c r="X27992" t="s">
        <v>1448</v>
      </c>
      <c r="Y27992" t="s">
        <v>517</v>
      </c>
      <c r="Z27992">
        <v>203698</v>
      </c>
    </row>
    <row r="27993" spans="1:26" x14ac:dyDescent="0.25">
      <c r="A27993" t="s">
        <v>95</v>
      </c>
      <c r="B27993" t="s">
        <v>89</v>
      </c>
      <c r="D27993">
        <v>0</v>
      </c>
      <c r="E27993">
        <v>1</v>
      </c>
      <c r="F27993" s="7">
        <v>38450</v>
      </c>
      <c r="G27993" s="5">
        <v>0.3125</v>
      </c>
      <c r="H27993" t="str">
        <f t="shared" si="437"/>
        <v>Day</v>
      </c>
      <c r="J27993" t="s">
        <v>26</v>
      </c>
      <c r="K27993" t="s">
        <v>26</v>
      </c>
      <c r="L27993">
        <v>0</v>
      </c>
      <c r="M27993">
        <v>0</v>
      </c>
      <c r="N27993">
        <v>0</v>
      </c>
      <c r="O27993">
        <v>0</v>
      </c>
      <c r="P27993">
        <v>0</v>
      </c>
      <c r="Q27993" t="s">
        <v>112</v>
      </c>
      <c r="R27993" t="s">
        <v>2685</v>
      </c>
      <c r="S27993" t="s">
        <v>1420</v>
      </c>
      <c r="T27993" t="s">
        <v>25</v>
      </c>
      <c r="U27993" t="s">
        <v>27</v>
      </c>
      <c r="V27993" t="s">
        <v>201</v>
      </c>
      <c r="W27993" t="s">
        <v>171</v>
      </c>
      <c r="X27993" t="s">
        <v>168</v>
      </c>
      <c r="Y27993" t="s">
        <v>1421</v>
      </c>
      <c r="Z27993">
        <v>314346</v>
      </c>
    </row>
    <row r="27994" spans="1:26" x14ac:dyDescent="0.25">
      <c r="A27994" t="s">
        <v>95</v>
      </c>
      <c r="B27994" t="s">
        <v>89</v>
      </c>
      <c r="D27994">
        <v>0</v>
      </c>
      <c r="E27994">
        <v>1</v>
      </c>
      <c r="F27994" s="7">
        <v>36794</v>
      </c>
      <c r="G27994" s="5">
        <v>0.42708333333333331</v>
      </c>
      <c r="H27994" t="str">
        <f t="shared" si="437"/>
        <v>Day</v>
      </c>
      <c r="J27994" t="s">
        <v>26</v>
      </c>
      <c r="K27994" t="s">
        <v>26</v>
      </c>
      <c r="L27994">
        <v>0</v>
      </c>
      <c r="M27994">
        <v>0</v>
      </c>
      <c r="N27994">
        <v>0</v>
      </c>
      <c r="O27994">
        <v>0</v>
      </c>
      <c r="P27994">
        <v>0</v>
      </c>
      <c r="Q27994" t="s">
        <v>112</v>
      </c>
      <c r="R27994" t="s">
        <v>2050</v>
      </c>
      <c r="S27994" t="s">
        <v>1239</v>
      </c>
      <c r="T27994" t="s">
        <v>25</v>
      </c>
      <c r="U27994" t="s">
        <v>27</v>
      </c>
      <c r="V27994" t="s">
        <v>201</v>
      </c>
      <c r="W27994" t="s">
        <v>171</v>
      </c>
      <c r="X27994" t="s">
        <v>168</v>
      </c>
      <c r="Y27994" t="s">
        <v>1240</v>
      </c>
      <c r="Z27994">
        <v>319951</v>
      </c>
    </row>
    <row r="27995" spans="1:26" x14ac:dyDescent="0.25">
      <c r="A27995" t="s">
        <v>95</v>
      </c>
      <c r="B27995" t="s">
        <v>89</v>
      </c>
      <c r="D27995">
        <v>0</v>
      </c>
      <c r="E27995">
        <v>1</v>
      </c>
      <c r="F27995" s="7">
        <v>40001</v>
      </c>
      <c r="G27995" s="5">
        <v>0.13194444444444445</v>
      </c>
      <c r="H27995" t="str">
        <f t="shared" si="437"/>
        <v>Night</v>
      </c>
      <c r="J27995" t="s">
        <v>26</v>
      </c>
      <c r="K27995" t="s">
        <v>26</v>
      </c>
      <c r="L27995">
        <v>0</v>
      </c>
      <c r="M27995">
        <v>0</v>
      </c>
      <c r="N27995">
        <v>0</v>
      </c>
      <c r="O27995">
        <v>0</v>
      </c>
      <c r="P27995">
        <v>0</v>
      </c>
      <c r="Q27995" t="s">
        <v>112</v>
      </c>
      <c r="R27995" t="s">
        <v>2050</v>
      </c>
      <c r="S27995" t="s">
        <v>2050</v>
      </c>
      <c r="T27995" t="s">
        <v>25</v>
      </c>
      <c r="U27995" t="s">
        <v>27</v>
      </c>
      <c r="V27995" t="s">
        <v>201</v>
      </c>
      <c r="W27995" t="s">
        <v>306</v>
      </c>
      <c r="X27995" t="s">
        <v>1987</v>
      </c>
      <c r="Y27995" t="s">
        <v>2051</v>
      </c>
      <c r="Z27995">
        <v>314816</v>
      </c>
    </row>
    <row r="27996" spans="1:26" x14ac:dyDescent="0.25">
      <c r="A27996" t="s">
        <v>95</v>
      </c>
      <c r="B27996" t="s">
        <v>89</v>
      </c>
      <c r="D27996">
        <v>0</v>
      </c>
      <c r="E27996">
        <v>1</v>
      </c>
      <c r="F27996" s="7">
        <v>37276</v>
      </c>
      <c r="G27996" s="5">
        <v>0.85416666666666663</v>
      </c>
      <c r="H27996" t="str">
        <f t="shared" si="437"/>
        <v>Night</v>
      </c>
      <c r="J27996" t="s">
        <v>26</v>
      </c>
      <c r="K27996" t="s">
        <v>26</v>
      </c>
      <c r="L27996">
        <v>0</v>
      </c>
      <c r="M27996">
        <v>0</v>
      </c>
      <c r="N27996">
        <v>0</v>
      </c>
      <c r="O27996">
        <v>0</v>
      </c>
      <c r="P27996">
        <v>0</v>
      </c>
      <c r="Q27996" t="s">
        <v>112</v>
      </c>
      <c r="R27996" t="s">
        <v>117</v>
      </c>
      <c r="S27996" t="s">
        <v>516</v>
      </c>
      <c r="T27996" t="s">
        <v>25</v>
      </c>
      <c r="U27996" t="s">
        <v>64</v>
      </c>
      <c r="V27996" t="s">
        <v>2686</v>
      </c>
      <c r="W27996" t="s">
        <v>35</v>
      </c>
      <c r="X27996" t="s">
        <v>402</v>
      </c>
      <c r="Y27996" t="s">
        <v>517</v>
      </c>
      <c r="Z27996">
        <v>245938</v>
      </c>
    </row>
    <row r="27997" spans="1:26" x14ac:dyDescent="0.25">
      <c r="A27997" t="s">
        <v>95</v>
      </c>
      <c r="B27997" t="s">
        <v>89</v>
      </c>
      <c r="D27997">
        <v>0</v>
      </c>
      <c r="E27997">
        <v>1</v>
      </c>
      <c r="F27997" s="7">
        <v>37277</v>
      </c>
      <c r="G27997" s="5">
        <v>0.90763888888888899</v>
      </c>
      <c r="H27997" t="str">
        <f t="shared" si="437"/>
        <v>Night</v>
      </c>
      <c r="J27997" t="s">
        <v>26</v>
      </c>
      <c r="K27997" t="s">
        <v>26</v>
      </c>
      <c r="L27997">
        <v>0</v>
      </c>
      <c r="M27997">
        <v>0</v>
      </c>
      <c r="N27997">
        <v>0</v>
      </c>
      <c r="O27997">
        <v>0</v>
      </c>
      <c r="P27997">
        <v>0</v>
      </c>
      <c r="Q27997" t="s">
        <v>112</v>
      </c>
      <c r="R27997" t="s">
        <v>117</v>
      </c>
      <c r="S27997" t="s">
        <v>516</v>
      </c>
      <c r="T27997" t="s">
        <v>25</v>
      </c>
      <c r="U27997" t="s">
        <v>27</v>
      </c>
      <c r="V27997" t="s">
        <v>2686</v>
      </c>
      <c r="W27997" t="s">
        <v>35</v>
      </c>
      <c r="X27997" t="s">
        <v>402</v>
      </c>
      <c r="Y27997" t="s">
        <v>517</v>
      </c>
      <c r="Z27997">
        <v>245390</v>
      </c>
    </row>
    <row r="27998" spans="1:26" x14ac:dyDescent="0.25">
      <c r="A27998" t="s">
        <v>78</v>
      </c>
      <c r="B27998" t="s">
        <v>54</v>
      </c>
      <c r="D27998">
        <v>0</v>
      </c>
      <c r="E27998">
        <v>1</v>
      </c>
      <c r="F27998" s="7">
        <v>38153</v>
      </c>
      <c r="G27998" s="5">
        <v>0.92708333333333337</v>
      </c>
      <c r="H27998" t="str">
        <f t="shared" si="437"/>
        <v>Night</v>
      </c>
      <c r="I27998" t="s">
        <v>56</v>
      </c>
      <c r="J27998" t="s">
        <v>2649</v>
      </c>
      <c r="K27998" t="s">
        <v>26</v>
      </c>
      <c r="L27998">
        <v>0</v>
      </c>
      <c r="M27998">
        <v>0</v>
      </c>
      <c r="N27998">
        <v>0</v>
      </c>
      <c r="O27998">
        <v>0</v>
      </c>
      <c r="P27998">
        <v>0</v>
      </c>
      <c r="Q27998" t="s">
        <v>112</v>
      </c>
      <c r="R27998" t="s">
        <v>117</v>
      </c>
      <c r="S27998" t="s">
        <v>516</v>
      </c>
      <c r="T27998" t="s">
        <v>25</v>
      </c>
      <c r="U27998" t="s">
        <v>27</v>
      </c>
      <c r="V27998" t="s">
        <v>2686</v>
      </c>
      <c r="W27998" t="s">
        <v>35</v>
      </c>
      <c r="X27998" t="s">
        <v>402</v>
      </c>
      <c r="Y27998" t="s">
        <v>517</v>
      </c>
      <c r="Z27998">
        <v>201380</v>
      </c>
    </row>
    <row r="27999" spans="1:26" x14ac:dyDescent="0.25">
      <c r="A27999" t="s">
        <v>78</v>
      </c>
      <c r="B27999" t="s">
        <v>54</v>
      </c>
      <c r="D27999">
        <v>0</v>
      </c>
      <c r="E27999">
        <v>1</v>
      </c>
      <c r="F27999" s="7">
        <v>40002</v>
      </c>
      <c r="G27999" s="5">
        <v>0.77083333333333337</v>
      </c>
      <c r="H27999" t="str">
        <f t="shared" si="437"/>
        <v>Night</v>
      </c>
      <c r="I27999" t="s">
        <v>56</v>
      </c>
      <c r="J27999" t="s">
        <v>26</v>
      </c>
      <c r="K27999" t="s">
        <v>26</v>
      </c>
      <c r="L27999">
        <v>0</v>
      </c>
      <c r="M27999">
        <v>0</v>
      </c>
      <c r="N27999">
        <v>0</v>
      </c>
      <c r="O27999">
        <v>0</v>
      </c>
      <c r="P27999">
        <v>0</v>
      </c>
      <c r="Q27999" t="s">
        <v>112</v>
      </c>
      <c r="R27999" t="s">
        <v>2682</v>
      </c>
      <c r="S27999" t="s">
        <v>1379</v>
      </c>
      <c r="T27999" t="s">
        <v>25</v>
      </c>
      <c r="U27999" t="s">
        <v>27</v>
      </c>
      <c r="V27999" t="s">
        <v>201</v>
      </c>
      <c r="W27999" t="s">
        <v>121</v>
      </c>
      <c r="X27999" t="s">
        <v>470</v>
      </c>
      <c r="Y27999" t="s">
        <v>1380</v>
      </c>
      <c r="Z27999">
        <v>360398</v>
      </c>
    </row>
    <row r="28000" spans="1:26" x14ac:dyDescent="0.25">
      <c r="A28000" t="s">
        <v>78</v>
      </c>
      <c r="B28000" t="s">
        <v>54</v>
      </c>
      <c r="D28000">
        <v>0</v>
      </c>
      <c r="E28000">
        <v>1</v>
      </c>
      <c r="F28000" s="7">
        <v>39646</v>
      </c>
      <c r="G28000" s="5">
        <v>6.9444444444444441E-3</v>
      </c>
      <c r="H28000" t="str">
        <f t="shared" si="437"/>
        <v>Night</v>
      </c>
      <c r="I28000" t="s">
        <v>1885</v>
      </c>
      <c r="J28000" t="s">
        <v>26</v>
      </c>
      <c r="K28000" t="s">
        <v>26</v>
      </c>
      <c r="L28000">
        <v>0</v>
      </c>
      <c r="M28000">
        <v>0</v>
      </c>
      <c r="N28000">
        <v>0</v>
      </c>
      <c r="O28000">
        <v>0</v>
      </c>
      <c r="P28000">
        <v>0</v>
      </c>
      <c r="Q28000" t="s">
        <v>112</v>
      </c>
      <c r="R28000" t="s">
        <v>2685</v>
      </c>
      <c r="S28000" t="s">
        <v>1420</v>
      </c>
      <c r="T28000" t="s">
        <v>25</v>
      </c>
      <c r="U28000" t="s">
        <v>27</v>
      </c>
      <c r="V28000" t="s">
        <v>201</v>
      </c>
      <c r="W28000" t="s">
        <v>99</v>
      </c>
      <c r="X28000" t="s">
        <v>1061</v>
      </c>
      <c r="Y28000" t="s">
        <v>1421</v>
      </c>
      <c r="Z28000">
        <v>334242</v>
      </c>
    </row>
    <row r="28001" spans="1:26" x14ac:dyDescent="0.25">
      <c r="A28001" t="s">
        <v>78</v>
      </c>
      <c r="B28001" t="s">
        <v>54</v>
      </c>
      <c r="D28001">
        <v>0</v>
      </c>
      <c r="E28001">
        <v>1</v>
      </c>
      <c r="F28001" s="7">
        <v>39652</v>
      </c>
      <c r="G28001" s="5">
        <v>0.74305555555555547</v>
      </c>
      <c r="H28001" t="str">
        <f t="shared" si="437"/>
        <v>Day</v>
      </c>
      <c r="I28001" t="s">
        <v>56</v>
      </c>
      <c r="J28001" t="s">
        <v>26</v>
      </c>
      <c r="K28001" t="s">
        <v>26</v>
      </c>
      <c r="L28001">
        <v>0</v>
      </c>
      <c r="M28001">
        <v>0</v>
      </c>
      <c r="N28001">
        <v>0</v>
      </c>
      <c r="O28001">
        <v>0</v>
      </c>
      <c r="P28001">
        <v>0</v>
      </c>
      <c r="Q28001" t="s">
        <v>112</v>
      </c>
      <c r="R28001" t="s">
        <v>2682</v>
      </c>
      <c r="S28001" t="s">
        <v>199</v>
      </c>
      <c r="T28001" t="s">
        <v>25</v>
      </c>
      <c r="U28001" t="s">
        <v>27</v>
      </c>
      <c r="V28001" t="s">
        <v>201</v>
      </c>
      <c r="W28001" t="s">
        <v>257</v>
      </c>
      <c r="X28001" t="s">
        <v>980</v>
      </c>
      <c r="Y28001" t="s">
        <v>200</v>
      </c>
      <c r="Z28001">
        <v>253687</v>
      </c>
    </row>
    <row r="28002" spans="1:26" x14ac:dyDescent="0.25">
      <c r="A28002" t="s">
        <v>78</v>
      </c>
      <c r="B28002" t="s">
        <v>54</v>
      </c>
      <c r="D28002">
        <v>0</v>
      </c>
      <c r="E28002">
        <v>1</v>
      </c>
      <c r="F28002" s="7">
        <v>39658</v>
      </c>
      <c r="G28002" s="5">
        <v>0.55902777777777779</v>
      </c>
      <c r="H28002" t="str">
        <f t="shared" si="437"/>
        <v>Day</v>
      </c>
      <c r="I28002" t="s">
        <v>56</v>
      </c>
      <c r="J28002" t="s">
        <v>26</v>
      </c>
      <c r="K28002" t="s">
        <v>26</v>
      </c>
      <c r="L28002">
        <v>0</v>
      </c>
      <c r="M28002">
        <v>0</v>
      </c>
      <c r="N28002">
        <v>0</v>
      </c>
      <c r="O28002">
        <v>0</v>
      </c>
      <c r="P28002">
        <v>0</v>
      </c>
      <c r="Q28002" t="s">
        <v>112</v>
      </c>
      <c r="R28002" t="s">
        <v>2685</v>
      </c>
      <c r="S28002" t="s">
        <v>1420</v>
      </c>
      <c r="T28002" t="s">
        <v>25</v>
      </c>
      <c r="U28002" t="s">
        <v>27</v>
      </c>
      <c r="V28002" t="s">
        <v>201</v>
      </c>
      <c r="W28002" t="s">
        <v>257</v>
      </c>
      <c r="X28002" t="s">
        <v>980</v>
      </c>
      <c r="Y28002" t="s">
        <v>1421</v>
      </c>
      <c r="Z28002">
        <v>309410</v>
      </c>
    </row>
    <row r="28003" spans="1:26" x14ac:dyDescent="0.25">
      <c r="A28003" t="s">
        <v>78</v>
      </c>
      <c r="B28003" t="s">
        <v>54</v>
      </c>
      <c r="D28003">
        <v>0</v>
      </c>
      <c r="E28003">
        <v>1</v>
      </c>
      <c r="F28003" s="7">
        <v>40043</v>
      </c>
      <c r="G28003" s="5">
        <v>0.69097222222222221</v>
      </c>
      <c r="H28003" t="str">
        <f t="shared" si="437"/>
        <v>Day</v>
      </c>
      <c r="I28003" t="s">
        <v>1885</v>
      </c>
      <c r="J28003" t="s">
        <v>26</v>
      </c>
      <c r="K28003" t="s">
        <v>26</v>
      </c>
      <c r="L28003">
        <v>0</v>
      </c>
      <c r="M28003">
        <v>0</v>
      </c>
      <c r="N28003">
        <v>0</v>
      </c>
      <c r="O28003">
        <v>0</v>
      </c>
      <c r="P28003">
        <v>0</v>
      </c>
      <c r="Q28003" t="s">
        <v>112</v>
      </c>
      <c r="R28003" t="s">
        <v>117</v>
      </c>
      <c r="S28003" t="s">
        <v>516</v>
      </c>
      <c r="T28003" t="s">
        <v>25</v>
      </c>
      <c r="U28003" t="s">
        <v>27</v>
      </c>
      <c r="V28003" t="s">
        <v>2686</v>
      </c>
      <c r="W28003" t="s">
        <v>142</v>
      </c>
      <c r="X28003" t="s">
        <v>712</v>
      </c>
      <c r="Y28003" t="s">
        <v>517</v>
      </c>
      <c r="Z28003">
        <v>225699</v>
      </c>
    </row>
    <row r="28004" spans="1:26" x14ac:dyDescent="0.25">
      <c r="A28004" t="s">
        <v>78</v>
      </c>
      <c r="B28004" t="s">
        <v>54</v>
      </c>
      <c r="D28004">
        <v>0</v>
      </c>
      <c r="E28004">
        <v>1</v>
      </c>
      <c r="F28004" s="7">
        <v>40051</v>
      </c>
      <c r="G28004" s="5">
        <v>0.54861111111111105</v>
      </c>
      <c r="H28004" t="str">
        <f t="shared" si="437"/>
        <v>Day</v>
      </c>
      <c r="I28004" t="s">
        <v>30</v>
      </c>
      <c r="J28004" t="s">
        <v>26</v>
      </c>
      <c r="K28004" t="s">
        <v>26</v>
      </c>
      <c r="L28004">
        <v>0</v>
      </c>
      <c r="M28004">
        <v>0</v>
      </c>
      <c r="N28004">
        <v>0</v>
      </c>
      <c r="O28004">
        <v>0</v>
      </c>
      <c r="P28004">
        <v>0</v>
      </c>
      <c r="Q28004" t="s">
        <v>112</v>
      </c>
      <c r="R28004" t="s">
        <v>117</v>
      </c>
      <c r="S28004" t="s">
        <v>516</v>
      </c>
      <c r="T28004" t="s">
        <v>25</v>
      </c>
      <c r="U28004" t="s">
        <v>64</v>
      </c>
      <c r="V28004" t="s">
        <v>2686</v>
      </c>
      <c r="W28004" t="s">
        <v>142</v>
      </c>
      <c r="X28004" t="s">
        <v>712</v>
      </c>
      <c r="Y28004" t="s">
        <v>517</v>
      </c>
      <c r="Z28004">
        <v>218258</v>
      </c>
    </row>
    <row r="28005" spans="1:26" x14ac:dyDescent="0.25">
      <c r="A28005" t="s">
        <v>78</v>
      </c>
      <c r="B28005" t="s">
        <v>54</v>
      </c>
      <c r="D28005">
        <v>0</v>
      </c>
      <c r="E28005">
        <v>1</v>
      </c>
      <c r="F28005" s="7">
        <v>39857</v>
      </c>
      <c r="G28005" s="5">
        <v>0.71875</v>
      </c>
      <c r="H28005" t="str">
        <f t="shared" si="437"/>
        <v>Day</v>
      </c>
      <c r="I28005" t="s">
        <v>1885</v>
      </c>
      <c r="J28005" t="s">
        <v>26</v>
      </c>
      <c r="K28005" t="s">
        <v>26</v>
      </c>
      <c r="L28005">
        <v>0</v>
      </c>
      <c r="M28005">
        <v>0</v>
      </c>
      <c r="N28005">
        <v>0</v>
      </c>
      <c r="O28005">
        <v>0</v>
      </c>
      <c r="P28005">
        <v>0</v>
      </c>
      <c r="Q28005" t="s">
        <v>112</v>
      </c>
      <c r="R28005" t="s">
        <v>117</v>
      </c>
      <c r="S28005" t="s">
        <v>516</v>
      </c>
      <c r="T28005" t="s">
        <v>25</v>
      </c>
      <c r="U28005" t="s">
        <v>64</v>
      </c>
      <c r="V28005" t="s">
        <v>2686</v>
      </c>
      <c r="W28005" t="s">
        <v>147</v>
      </c>
      <c r="X28005" t="s">
        <v>1273</v>
      </c>
      <c r="Y28005" t="s">
        <v>517</v>
      </c>
      <c r="Z28005">
        <v>235210</v>
      </c>
    </row>
    <row r="28006" spans="1:26" x14ac:dyDescent="0.25">
      <c r="A28006" t="s">
        <v>78</v>
      </c>
      <c r="B28006" t="s">
        <v>54</v>
      </c>
      <c r="D28006">
        <v>0</v>
      </c>
      <c r="E28006">
        <v>1</v>
      </c>
      <c r="F28006" s="7">
        <v>40739</v>
      </c>
      <c r="G28006" s="5">
        <v>0.44791666666666669</v>
      </c>
      <c r="H28006" t="str">
        <f t="shared" si="437"/>
        <v>Day</v>
      </c>
      <c r="I28006" t="s">
        <v>1885</v>
      </c>
      <c r="J28006" t="s">
        <v>26</v>
      </c>
      <c r="K28006" t="s">
        <v>26</v>
      </c>
      <c r="L28006">
        <v>0</v>
      </c>
      <c r="M28006">
        <v>0</v>
      </c>
      <c r="N28006">
        <v>0</v>
      </c>
      <c r="O28006">
        <v>0</v>
      </c>
      <c r="P28006">
        <v>0</v>
      </c>
      <c r="Q28006" t="s">
        <v>112</v>
      </c>
      <c r="R28006" t="s">
        <v>2689</v>
      </c>
      <c r="S28006" t="s">
        <v>1470</v>
      </c>
      <c r="T28006" t="s">
        <v>25</v>
      </c>
      <c r="U28006" t="s">
        <v>27</v>
      </c>
      <c r="V28006" t="s">
        <v>2689</v>
      </c>
      <c r="W28006" t="s">
        <v>51</v>
      </c>
      <c r="X28006" t="s">
        <v>1104</v>
      </c>
      <c r="Y28006" t="s">
        <v>1471</v>
      </c>
      <c r="Z28006">
        <v>327956</v>
      </c>
    </row>
    <row r="28007" spans="1:26" x14ac:dyDescent="0.25">
      <c r="A28007" t="s">
        <v>823</v>
      </c>
      <c r="B28007" t="s">
        <v>98</v>
      </c>
      <c r="D28007">
        <v>0</v>
      </c>
      <c r="E28007">
        <v>1</v>
      </c>
      <c r="F28007" s="7">
        <v>40385</v>
      </c>
      <c r="G28007" s="5">
        <v>0.30208333333333331</v>
      </c>
      <c r="H28007" t="str">
        <f t="shared" si="437"/>
        <v>Day</v>
      </c>
      <c r="I28007" t="s">
        <v>56</v>
      </c>
      <c r="J28007" t="s">
        <v>26</v>
      </c>
      <c r="K28007" t="s">
        <v>26</v>
      </c>
      <c r="L28007">
        <v>0</v>
      </c>
      <c r="M28007">
        <v>0</v>
      </c>
      <c r="N28007">
        <v>0</v>
      </c>
      <c r="O28007">
        <v>0</v>
      </c>
      <c r="P28007">
        <v>0</v>
      </c>
      <c r="Q28007" t="s">
        <v>112</v>
      </c>
      <c r="R28007" t="s">
        <v>2682</v>
      </c>
      <c r="S28007" t="s">
        <v>1379</v>
      </c>
      <c r="T28007" t="s">
        <v>25</v>
      </c>
      <c r="U28007" t="s">
        <v>27</v>
      </c>
      <c r="V28007" t="s">
        <v>201</v>
      </c>
      <c r="W28007" t="s">
        <v>35</v>
      </c>
      <c r="X28007" t="s">
        <v>416</v>
      </c>
      <c r="Y28007" t="s">
        <v>1380</v>
      </c>
      <c r="Z28007">
        <v>252112</v>
      </c>
    </row>
    <row r="28008" spans="1:26" x14ac:dyDescent="0.25">
      <c r="A28008" t="s">
        <v>823</v>
      </c>
      <c r="B28008" t="s">
        <v>98</v>
      </c>
      <c r="D28008">
        <v>0</v>
      </c>
      <c r="E28008">
        <v>1</v>
      </c>
      <c r="F28008" s="7">
        <v>40784</v>
      </c>
      <c r="G28008" s="5">
        <v>0.29166666666666669</v>
      </c>
      <c r="H28008" t="str">
        <f t="shared" si="437"/>
        <v>Day</v>
      </c>
      <c r="I28008" t="s">
        <v>56</v>
      </c>
      <c r="J28008" t="s">
        <v>26</v>
      </c>
      <c r="K28008" t="s">
        <v>26</v>
      </c>
      <c r="L28008">
        <v>0</v>
      </c>
      <c r="M28008">
        <v>0</v>
      </c>
      <c r="N28008">
        <v>0</v>
      </c>
      <c r="O28008">
        <v>0</v>
      </c>
      <c r="P28008">
        <v>0</v>
      </c>
      <c r="Q28008" t="s">
        <v>112</v>
      </c>
      <c r="R28008" t="s">
        <v>2682</v>
      </c>
      <c r="S28008" t="s">
        <v>1379</v>
      </c>
      <c r="T28008" t="s">
        <v>25</v>
      </c>
      <c r="U28008" t="s">
        <v>27</v>
      </c>
      <c r="V28008" t="s">
        <v>201</v>
      </c>
      <c r="W28008" t="s">
        <v>35</v>
      </c>
      <c r="X28008" t="s">
        <v>416</v>
      </c>
      <c r="Y28008" t="s">
        <v>1380</v>
      </c>
      <c r="Z28008">
        <v>252075</v>
      </c>
    </row>
    <row r="28009" spans="1:26" x14ac:dyDescent="0.25">
      <c r="A28009" t="s">
        <v>823</v>
      </c>
      <c r="B28009" t="s">
        <v>98</v>
      </c>
      <c r="D28009">
        <v>0</v>
      </c>
      <c r="E28009">
        <v>1</v>
      </c>
      <c r="F28009" s="7">
        <v>38996</v>
      </c>
      <c r="G28009" s="5">
        <v>0.39930555555555558</v>
      </c>
      <c r="H28009" t="str">
        <f t="shared" si="437"/>
        <v>Day</v>
      </c>
      <c r="I28009" t="s">
        <v>47</v>
      </c>
      <c r="J28009" t="s">
        <v>26</v>
      </c>
      <c r="K28009" t="s">
        <v>26</v>
      </c>
      <c r="L28009">
        <v>0</v>
      </c>
      <c r="M28009">
        <v>0</v>
      </c>
      <c r="N28009">
        <v>0</v>
      </c>
      <c r="O28009">
        <v>0</v>
      </c>
      <c r="P28009">
        <v>0</v>
      </c>
      <c r="Q28009" t="s">
        <v>112</v>
      </c>
      <c r="R28009" t="s">
        <v>117</v>
      </c>
      <c r="S28009" t="s">
        <v>516</v>
      </c>
      <c r="T28009" t="s">
        <v>25</v>
      </c>
      <c r="U28009" t="s">
        <v>64</v>
      </c>
      <c r="V28009" t="s">
        <v>2686</v>
      </c>
      <c r="W28009" t="s">
        <v>343</v>
      </c>
      <c r="X28009" t="s">
        <v>2093</v>
      </c>
      <c r="Y28009" t="s">
        <v>517</v>
      </c>
      <c r="Z28009">
        <v>243155</v>
      </c>
    </row>
    <row r="28010" spans="1:26" x14ac:dyDescent="0.25">
      <c r="A28010" t="s">
        <v>823</v>
      </c>
      <c r="B28010" t="s">
        <v>98</v>
      </c>
      <c r="D28010">
        <v>0</v>
      </c>
      <c r="E28010">
        <v>1</v>
      </c>
      <c r="F28010" s="7">
        <v>41115</v>
      </c>
      <c r="G28010" s="5">
        <v>0.40625</v>
      </c>
      <c r="H28010" t="str">
        <f t="shared" si="437"/>
        <v>Day</v>
      </c>
      <c r="I28010" t="s">
        <v>56</v>
      </c>
      <c r="J28010" t="s">
        <v>26</v>
      </c>
      <c r="K28010" t="s">
        <v>26</v>
      </c>
      <c r="L28010">
        <v>0</v>
      </c>
      <c r="M28010">
        <v>0</v>
      </c>
      <c r="N28010">
        <v>0</v>
      </c>
      <c r="O28010">
        <v>0</v>
      </c>
      <c r="P28010">
        <v>0</v>
      </c>
      <c r="Q28010" t="s">
        <v>112</v>
      </c>
      <c r="R28010" t="s">
        <v>2693</v>
      </c>
      <c r="S28010" t="s">
        <v>1059</v>
      </c>
      <c r="T28010" t="s">
        <v>25</v>
      </c>
      <c r="U28010" t="s">
        <v>27</v>
      </c>
      <c r="V28010" t="s">
        <v>2692</v>
      </c>
      <c r="W28010" t="s">
        <v>171</v>
      </c>
      <c r="X28010" t="s">
        <v>1008</v>
      </c>
      <c r="Y28010" t="s">
        <v>1060</v>
      </c>
      <c r="Z28010">
        <v>314875</v>
      </c>
    </row>
    <row r="28011" spans="1:26" x14ac:dyDescent="0.25">
      <c r="A28011" t="s">
        <v>823</v>
      </c>
      <c r="B28011" t="s">
        <v>98</v>
      </c>
      <c r="D28011">
        <v>0</v>
      </c>
      <c r="E28011">
        <v>1</v>
      </c>
      <c r="F28011" s="7">
        <v>41096</v>
      </c>
      <c r="G28011" s="5">
        <v>0.73333333333333339</v>
      </c>
      <c r="H28011" t="str">
        <f t="shared" si="437"/>
        <v>Day</v>
      </c>
      <c r="I28011" t="s">
        <v>47</v>
      </c>
      <c r="J28011" t="s">
        <v>26</v>
      </c>
      <c r="K28011" t="s">
        <v>26</v>
      </c>
      <c r="L28011">
        <v>0</v>
      </c>
      <c r="M28011">
        <v>0</v>
      </c>
      <c r="N28011">
        <v>0</v>
      </c>
      <c r="O28011">
        <v>0</v>
      </c>
      <c r="P28011">
        <v>0</v>
      </c>
      <c r="Q28011" t="s">
        <v>112</v>
      </c>
      <c r="R28011" t="s">
        <v>2682</v>
      </c>
      <c r="S28011" t="s">
        <v>199</v>
      </c>
      <c r="T28011" t="s">
        <v>25</v>
      </c>
      <c r="U28011" t="s">
        <v>64</v>
      </c>
      <c r="V28011" t="s">
        <v>201</v>
      </c>
      <c r="W28011" t="s">
        <v>328</v>
      </c>
      <c r="X28011" t="s">
        <v>325</v>
      </c>
      <c r="Y28011" t="s">
        <v>200</v>
      </c>
      <c r="Z28011">
        <v>206917</v>
      </c>
    </row>
    <row r="28012" spans="1:26" x14ac:dyDescent="0.25">
      <c r="A28012" t="s">
        <v>823</v>
      </c>
      <c r="B28012" t="s">
        <v>98</v>
      </c>
      <c r="D28012">
        <v>0</v>
      </c>
      <c r="E28012">
        <v>1</v>
      </c>
      <c r="F28012" s="7">
        <v>40658</v>
      </c>
      <c r="G28012" s="5">
        <v>0.65069444444444446</v>
      </c>
      <c r="H28012" t="str">
        <f t="shared" si="437"/>
        <v>Day</v>
      </c>
      <c r="I28012" t="s">
        <v>56</v>
      </c>
      <c r="J28012" t="s">
        <v>26</v>
      </c>
      <c r="K28012" t="s">
        <v>26</v>
      </c>
      <c r="L28012">
        <v>0</v>
      </c>
      <c r="M28012">
        <v>0</v>
      </c>
      <c r="N28012">
        <v>0</v>
      </c>
      <c r="O28012">
        <v>0</v>
      </c>
      <c r="P28012">
        <v>0</v>
      </c>
      <c r="Q28012" t="s">
        <v>112</v>
      </c>
      <c r="R28012" t="s">
        <v>2682</v>
      </c>
      <c r="S28012" t="s">
        <v>199</v>
      </c>
      <c r="T28012" t="s">
        <v>25</v>
      </c>
      <c r="U28012" t="s">
        <v>27</v>
      </c>
      <c r="V28012" t="s">
        <v>201</v>
      </c>
      <c r="W28012" t="s">
        <v>328</v>
      </c>
      <c r="X28012" t="s">
        <v>325</v>
      </c>
      <c r="Y28012" t="s">
        <v>200</v>
      </c>
      <c r="Z28012">
        <v>259482</v>
      </c>
    </row>
    <row r="28013" spans="1:26" x14ac:dyDescent="0.25">
      <c r="A28013" t="s">
        <v>823</v>
      </c>
      <c r="B28013" t="s">
        <v>98</v>
      </c>
      <c r="D28013">
        <v>0</v>
      </c>
      <c r="E28013">
        <v>1</v>
      </c>
      <c r="F28013" s="7">
        <v>41572</v>
      </c>
      <c r="G28013" s="5">
        <v>0.35416666666666669</v>
      </c>
      <c r="H28013" t="str">
        <f t="shared" si="437"/>
        <v>Day</v>
      </c>
      <c r="I28013" t="s">
        <v>36</v>
      </c>
      <c r="J28013" t="s">
        <v>26</v>
      </c>
      <c r="K28013" t="s">
        <v>26</v>
      </c>
      <c r="L28013">
        <v>0</v>
      </c>
      <c r="M28013">
        <v>0</v>
      </c>
      <c r="N28013">
        <v>0</v>
      </c>
      <c r="O28013">
        <v>0</v>
      </c>
      <c r="P28013">
        <v>0</v>
      </c>
      <c r="Q28013" t="s">
        <v>112</v>
      </c>
      <c r="R28013" t="s">
        <v>2050</v>
      </c>
      <c r="S28013" t="s">
        <v>1239</v>
      </c>
      <c r="T28013" t="s">
        <v>25</v>
      </c>
      <c r="U28013" t="s">
        <v>27</v>
      </c>
      <c r="V28013" t="s">
        <v>201</v>
      </c>
      <c r="W28013" t="s">
        <v>328</v>
      </c>
      <c r="X28013" t="s">
        <v>325</v>
      </c>
      <c r="Y28013" t="s">
        <v>1240</v>
      </c>
      <c r="Z28013">
        <v>328577</v>
      </c>
    </row>
    <row r="28014" spans="1:26" x14ac:dyDescent="0.25">
      <c r="A28014" t="s">
        <v>823</v>
      </c>
      <c r="B28014" t="s">
        <v>98</v>
      </c>
      <c r="D28014">
        <v>0</v>
      </c>
      <c r="E28014">
        <v>1</v>
      </c>
      <c r="F28014" s="7">
        <v>41847</v>
      </c>
      <c r="G28014" s="5">
        <v>0.4375</v>
      </c>
      <c r="H28014" t="str">
        <f t="shared" si="437"/>
        <v>Day</v>
      </c>
      <c r="J28014" t="s">
        <v>26</v>
      </c>
      <c r="K28014" t="s">
        <v>26</v>
      </c>
      <c r="L28014">
        <v>0</v>
      </c>
      <c r="M28014">
        <v>0</v>
      </c>
      <c r="N28014">
        <v>0</v>
      </c>
      <c r="O28014">
        <v>0</v>
      </c>
      <c r="P28014">
        <v>0</v>
      </c>
      <c r="Q28014" t="s">
        <v>112</v>
      </c>
      <c r="R28014" t="s">
        <v>2050</v>
      </c>
      <c r="S28014" t="s">
        <v>1239</v>
      </c>
      <c r="T28014" t="s">
        <v>25</v>
      </c>
      <c r="U28014" t="s">
        <v>27</v>
      </c>
      <c r="V28014" t="s">
        <v>201</v>
      </c>
      <c r="W28014" t="s">
        <v>328</v>
      </c>
      <c r="X28014" t="s">
        <v>325</v>
      </c>
      <c r="Y28014" t="s">
        <v>1240</v>
      </c>
      <c r="Z28014">
        <v>258118</v>
      </c>
    </row>
    <row r="28015" spans="1:26" x14ac:dyDescent="0.25">
      <c r="A28015" t="s">
        <v>823</v>
      </c>
      <c r="B28015" t="s">
        <v>98</v>
      </c>
      <c r="D28015">
        <v>0</v>
      </c>
      <c r="E28015">
        <v>1</v>
      </c>
      <c r="F28015" s="7">
        <v>39639</v>
      </c>
      <c r="G28015" s="5">
        <v>0.90833333333333333</v>
      </c>
      <c r="H28015" t="str">
        <f t="shared" si="437"/>
        <v>Night</v>
      </c>
      <c r="I28015" t="s">
        <v>47</v>
      </c>
      <c r="J28015" t="s">
        <v>26</v>
      </c>
      <c r="K28015" t="s">
        <v>26</v>
      </c>
      <c r="L28015">
        <v>0</v>
      </c>
      <c r="M28015">
        <v>0</v>
      </c>
      <c r="N28015">
        <v>0</v>
      </c>
      <c r="O28015">
        <v>0</v>
      </c>
      <c r="P28015">
        <v>0</v>
      </c>
      <c r="Q28015" t="s">
        <v>112</v>
      </c>
      <c r="R28015" t="s">
        <v>2050</v>
      </c>
      <c r="S28015" t="s">
        <v>1239</v>
      </c>
      <c r="T28015" t="s">
        <v>25</v>
      </c>
      <c r="U28015" t="s">
        <v>27</v>
      </c>
      <c r="V28015" t="s">
        <v>201</v>
      </c>
      <c r="W28015" t="s">
        <v>328</v>
      </c>
      <c r="X28015" t="s">
        <v>325</v>
      </c>
      <c r="Y28015" t="s">
        <v>1240</v>
      </c>
      <c r="Z28015">
        <v>321740</v>
      </c>
    </row>
    <row r="28016" spans="1:26" x14ac:dyDescent="0.25">
      <c r="A28016" t="s">
        <v>823</v>
      </c>
      <c r="B28016" t="s">
        <v>98</v>
      </c>
      <c r="D28016">
        <v>0</v>
      </c>
      <c r="E28016">
        <v>1</v>
      </c>
      <c r="F28016" s="7">
        <v>40014</v>
      </c>
      <c r="G28016" s="5">
        <v>0.8041666666666667</v>
      </c>
      <c r="H28016" t="str">
        <f t="shared" si="437"/>
        <v>Night</v>
      </c>
      <c r="I28016" t="s">
        <v>56</v>
      </c>
      <c r="J28016" t="s">
        <v>26</v>
      </c>
      <c r="K28016" t="s">
        <v>26</v>
      </c>
      <c r="L28016">
        <v>0</v>
      </c>
      <c r="M28016">
        <v>0</v>
      </c>
      <c r="N28016">
        <v>0</v>
      </c>
      <c r="O28016">
        <v>0</v>
      </c>
      <c r="P28016">
        <v>0</v>
      </c>
      <c r="Q28016" t="s">
        <v>112</v>
      </c>
      <c r="R28016" t="s">
        <v>2693</v>
      </c>
      <c r="S28016" t="s">
        <v>1059</v>
      </c>
      <c r="T28016" t="s">
        <v>25</v>
      </c>
      <c r="U28016" t="s">
        <v>27</v>
      </c>
      <c r="V28016" t="s">
        <v>2692</v>
      </c>
      <c r="W28016" t="s">
        <v>328</v>
      </c>
      <c r="X28016" t="s">
        <v>325</v>
      </c>
      <c r="Y28016" t="s">
        <v>1060</v>
      </c>
      <c r="Z28016">
        <v>332640</v>
      </c>
    </row>
    <row r="28017" spans="1:26" x14ac:dyDescent="0.25">
      <c r="A28017" t="s">
        <v>869</v>
      </c>
      <c r="B28017" t="s">
        <v>217</v>
      </c>
      <c r="D28017">
        <v>0</v>
      </c>
      <c r="E28017">
        <v>1</v>
      </c>
      <c r="F28017" s="7">
        <v>39335</v>
      </c>
      <c r="G28017" s="5">
        <v>0.30208333333333331</v>
      </c>
      <c r="H28017" t="str">
        <f t="shared" si="437"/>
        <v>Day</v>
      </c>
      <c r="I28017" t="s">
        <v>56</v>
      </c>
      <c r="J28017" t="s">
        <v>26</v>
      </c>
      <c r="K28017" t="s">
        <v>26</v>
      </c>
      <c r="L28017">
        <v>0</v>
      </c>
      <c r="M28017">
        <v>0</v>
      </c>
      <c r="N28017">
        <v>0</v>
      </c>
      <c r="O28017">
        <v>0</v>
      </c>
      <c r="P28017">
        <v>0</v>
      </c>
      <c r="Q28017" t="s">
        <v>112</v>
      </c>
      <c r="R28017" t="s">
        <v>117</v>
      </c>
      <c r="S28017" t="s">
        <v>516</v>
      </c>
      <c r="T28017" t="s">
        <v>25</v>
      </c>
      <c r="U28017" t="s">
        <v>64</v>
      </c>
      <c r="V28017" t="s">
        <v>2686</v>
      </c>
      <c r="W28017" t="s">
        <v>132</v>
      </c>
      <c r="X28017" t="s">
        <v>580</v>
      </c>
      <c r="Y28017" t="s">
        <v>517</v>
      </c>
      <c r="Z28017">
        <v>223184</v>
      </c>
    </row>
    <row r="28018" spans="1:26" x14ac:dyDescent="0.25">
      <c r="A28018" t="s">
        <v>869</v>
      </c>
      <c r="B28018" t="s">
        <v>217</v>
      </c>
      <c r="D28018">
        <v>0</v>
      </c>
      <c r="E28018">
        <v>1</v>
      </c>
      <c r="F28018" s="7">
        <v>40462</v>
      </c>
      <c r="G28018" s="5">
        <v>0.43541666666666662</v>
      </c>
      <c r="H28018" t="str">
        <f t="shared" si="437"/>
        <v>Day</v>
      </c>
      <c r="I28018" t="s">
        <v>56</v>
      </c>
      <c r="J28018" t="s">
        <v>26</v>
      </c>
      <c r="K28018" t="s">
        <v>26</v>
      </c>
      <c r="L28018">
        <v>0</v>
      </c>
      <c r="M28018">
        <v>0</v>
      </c>
      <c r="N28018">
        <v>0</v>
      </c>
      <c r="O28018">
        <v>0</v>
      </c>
      <c r="P28018">
        <v>0</v>
      </c>
      <c r="Q28018" t="s">
        <v>112</v>
      </c>
      <c r="R28018" t="s">
        <v>1599</v>
      </c>
      <c r="S28018" t="s">
        <v>1599</v>
      </c>
      <c r="T28018" t="s">
        <v>25</v>
      </c>
      <c r="U28018" t="s">
        <v>27</v>
      </c>
      <c r="V28018" t="s">
        <v>2679</v>
      </c>
      <c r="W28018" t="s">
        <v>35</v>
      </c>
      <c r="X28018" t="s">
        <v>852</v>
      </c>
      <c r="Y28018" t="s">
        <v>1194</v>
      </c>
      <c r="Z28018">
        <v>329769</v>
      </c>
    </row>
    <row r="28019" spans="1:26" x14ac:dyDescent="0.25">
      <c r="A28019" t="s">
        <v>869</v>
      </c>
      <c r="B28019" t="s">
        <v>217</v>
      </c>
      <c r="D28019">
        <v>0</v>
      </c>
      <c r="E28019">
        <v>1</v>
      </c>
      <c r="F28019" s="7">
        <v>38984</v>
      </c>
      <c r="G28019" s="5">
        <v>0.36249999999999999</v>
      </c>
      <c r="H28019" t="str">
        <f t="shared" si="437"/>
        <v>Day</v>
      </c>
      <c r="J28019" t="s">
        <v>26</v>
      </c>
      <c r="K28019" t="s">
        <v>26</v>
      </c>
      <c r="L28019">
        <v>0</v>
      </c>
      <c r="M28019">
        <v>0</v>
      </c>
      <c r="N28019">
        <v>0</v>
      </c>
      <c r="O28019">
        <v>0</v>
      </c>
      <c r="P28019">
        <v>0</v>
      </c>
      <c r="Q28019" t="s">
        <v>112</v>
      </c>
      <c r="R28019" t="s">
        <v>2682</v>
      </c>
      <c r="S28019" t="s">
        <v>199</v>
      </c>
      <c r="T28019" t="s">
        <v>25</v>
      </c>
      <c r="U28019" t="s">
        <v>27</v>
      </c>
      <c r="V28019" t="s">
        <v>201</v>
      </c>
      <c r="W28019" t="s">
        <v>196</v>
      </c>
      <c r="X28019" t="s">
        <v>375</v>
      </c>
      <c r="Y28019" t="s">
        <v>200</v>
      </c>
      <c r="Z28019">
        <v>260746</v>
      </c>
    </row>
    <row r="28020" spans="1:26" x14ac:dyDescent="0.25">
      <c r="A28020" t="s">
        <v>869</v>
      </c>
      <c r="B28020" t="s">
        <v>217</v>
      </c>
      <c r="D28020">
        <v>0</v>
      </c>
      <c r="E28020">
        <v>1</v>
      </c>
      <c r="F28020" s="7">
        <v>39889</v>
      </c>
      <c r="G28020" s="5">
        <v>0.42708333333333331</v>
      </c>
      <c r="H28020" t="str">
        <f t="shared" si="437"/>
        <v>Day</v>
      </c>
      <c r="I28020" t="s">
        <v>56</v>
      </c>
      <c r="J28020" t="s">
        <v>26</v>
      </c>
      <c r="K28020" t="s">
        <v>26</v>
      </c>
      <c r="L28020">
        <v>0</v>
      </c>
      <c r="M28020">
        <v>0</v>
      </c>
      <c r="N28020">
        <v>0</v>
      </c>
      <c r="O28020">
        <v>0</v>
      </c>
      <c r="P28020">
        <v>0</v>
      </c>
      <c r="Q28020" t="s">
        <v>112</v>
      </c>
      <c r="R28020" t="s">
        <v>2682</v>
      </c>
      <c r="S28020" t="s">
        <v>1379</v>
      </c>
      <c r="T28020" t="s">
        <v>25</v>
      </c>
      <c r="U28020" t="s">
        <v>27</v>
      </c>
      <c r="V28020" t="s">
        <v>201</v>
      </c>
      <c r="W28020" t="s">
        <v>343</v>
      </c>
      <c r="X28020" t="s">
        <v>776</v>
      </c>
      <c r="Y28020" t="s">
        <v>1380</v>
      </c>
      <c r="Z28020">
        <v>265325</v>
      </c>
    </row>
    <row r="28021" spans="1:26" x14ac:dyDescent="0.25">
      <c r="A28021" t="s">
        <v>869</v>
      </c>
      <c r="B28021" t="s">
        <v>217</v>
      </c>
      <c r="D28021">
        <v>0</v>
      </c>
      <c r="E28021">
        <v>1</v>
      </c>
      <c r="F28021" s="7">
        <v>39881</v>
      </c>
      <c r="G28021" s="5">
        <v>0.2638888888888889</v>
      </c>
      <c r="H28021" t="str">
        <f t="shared" si="437"/>
        <v>Day</v>
      </c>
      <c r="J28021" t="s">
        <v>26</v>
      </c>
      <c r="K28021" t="s">
        <v>26</v>
      </c>
      <c r="L28021">
        <v>0</v>
      </c>
      <c r="M28021">
        <v>0</v>
      </c>
      <c r="N28021">
        <v>0</v>
      </c>
      <c r="O28021">
        <v>0</v>
      </c>
      <c r="P28021">
        <v>0</v>
      </c>
      <c r="Q28021" t="s">
        <v>112</v>
      </c>
      <c r="R28021" t="s">
        <v>2691</v>
      </c>
      <c r="S28021" t="s">
        <v>1219</v>
      </c>
      <c r="T28021" t="s">
        <v>25</v>
      </c>
      <c r="U28021" t="s">
        <v>27</v>
      </c>
      <c r="V28021" t="s">
        <v>2690</v>
      </c>
      <c r="W28021" t="s">
        <v>343</v>
      </c>
      <c r="X28021" t="s">
        <v>776</v>
      </c>
      <c r="Y28021" s="3" t="s">
        <v>1220</v>
      </c>
      <c r="Z28021">
        <v>305706</v>
      </c>
    </row>
    <row r="28022" spans="1:26" x14ac:dyDescent="0.25">
      <c r="A28022" t="s">
        <v>492</v>
      </c>
      <c r="B28022" t="s">
        <v>493</v>
      </c>
      <c r="D28022">
        <v>0</v>
      </c>
      <c r="E28022">
        <v>1</v>
      </c>
      <c r="F28022" s="7">
        <v>40199</v>
      </c>
      <c r="G28022" s="5">
        <v>0.71527777777777779</v>
      </c>
      <c r="H28022" t="str">
        <f t="shared" si="437"/>
        <v>Day</v>
      </c>
      <c r="I28022" t="s">
        <v>30</v>
      </c>
      <c r="J28022" t="s">
        <v>26</v>
      </c>
      <c r="K28022" t="s">
        <v>26</v>
      </c>
      <c r="L28022">
        <v>0</v>
      </c>
      <c r="M28022">
        <v>0</v>
      </c>
      <c r="N28022">
        <v>0</v>
      </c>
      <c r="O28022">
        <v>0</v>
      </c>
      <c r="P28022">
        <v>0</v>
      </c>
      <c r="Q28022" t="s">
        <v>112</v>
      </c>
      <c r="R28022" t="s">
        <v>2682</v>
      </c>
      <c r="S28022" t="s">
        <v>199</v>
      </c>
      <c r="T28022" t="s">
        <v>25</v>
      </c>
      <c r="U28022" t="s">
        <v>27</v>
      </c>
      <c r="V28022" t="s">
        <v>201</v>
      </c>
      <c r="W28022" t="s">
        <v>343</v>
      </c>
      <c r="X28022" t="s">
        <v>776</v>
      </c>
      <c r="Y28022" t="s">
        <v>200</v>
      </c>
      <c r="Z28022">
        <v>319546</v>
      </c>
    </row>
    <row r="28023" spans="1:26" x14ac:dyDescent="0.25">
      <c r="A28023" t="s">
        <v>492</v>
      </c>
      <c r="B28023" t="s">
        <v>493</v>
      </c>
      <c r="D28023">
        <v>0</v>
      </c>
      <c r="E28023">
        <v>1</v>
      </c>
      <c r="F28023" s="7">
        <v>38069</v>
      </c>
      <c r="G28023" s="5">
        <v>0.86458333333333337</v>
      </c>
      <c r="H28023" t="str">
        <f t="shared" si="437"/>
        <v>Night</v>
      </c>
      <c r="I28023" t="s">
        <v>30</v>
      </c>
      <c r="J28023" t="s">
        <v>125</v>
      </c>
      <c r="K28023" t="s">
        <v>26</v>
      </c>
      <c r="L28023">
        <v>0</v>
      </c>
      <c r="M28023">
        <v>0</v>
      </c>
      <c r="N28023">
        <v>0</v>
      </c>
      <c r="O28023">
        <v>0</v>
      </c>
      <c r="P28023">
        <v>0</v>
      </c>
      <c r="Q28023" t="s">
        <v>112</v>
      </c>
      <c r="R28023" t="s">
        <v>117</v>
      </c>
      <c r="S28023" t="s">
        <v>516</v>
      </c>
      <c r="T28023" t="s">
        <v>25</v>
      </c>
      <c r="U28023" t="s">
        <v>64</v>
      </c>
      <c r="V28023" t="s">
        <v>2686</v>
      </c>
      <c r="W28023" t="s">
        <v>343</v>
      </c>
      <c r="X28023" t="s">
        <v>776</v>
      </c>
      <c r="Y28023" t="s">
        <v>517</v>
      </c>
      <c r="Z28023">
        <v>238993</v>
      </c>
    </row>
    <row r="28024" spans="1:26" x14ac:dyDescent="0.25">
      <c r="A28024" t="s">
        <v>674</v>
      </c>
      <c r="B28024" t="s">
        <v>102</v>
      </c>
      <c r="D28024">
        <v>0</v>
      </c>
      <c r="E28024">
        <v>1</v>
      </c>
      <c r="F28024" s="7">
        <v>41793</v>
      </c>
      <c r="G28024" s="5">
        <v>2.0833333333333332E-2</v>
      </c>
      <c r="H28024" t="str">
        <f t="shared" si="437"/>
        <v>Night</v>
      </c>
      <c r="I28024" t="s">
        <v>47</v>
      </c>
      <c r="J28024" t="s">
        <v>26</v>
      </c>
      <c r="K28024" t="s">
        <v>26</v>
      </c>
      <c r="L28024">
        <v>0</v>
      </c>
      <c r="M28024">
        <v>0</v>
      </c>
      <c r="N28024">
        <v>0</v>
      </c>
      <c r="O28024">
        <v>0</v>
      </c>
      <c r="P28024">
        <v>0</v>
      </c>
      <c r="Q28024" t="s">
        <v>112</v>
      </c>
      <c r="R28024" t="s">
        <v>117</v>
      </c>
      <c r="S28024" t="s">
        <v>516</v>
      </c>
      <c r="T28024" t="s">
        <v>25</v>
      </c>
      <c r="U28024" t="s">
        <v>27</v>
      </c>
      <c r="V28024" t="s">
        <v>2686</v>
      </c>
      <c r="W28024" t="s">
        <v>343</v>
      </c>
      <c r="X28024" t="s">
        <v>776</v>
      </c>
      <c r="Y28024" t="s">
        <v>517</v>
      </c>
      <c r="Z28024">
        <v>300776</v>
      </c>
    </row>
    <row r="28025" spans="1:26" x14ac:dyDescent="0.25">
      <c r="A28025" t="s">
        <v>674</v>
      </c>
      <c r="B28025" t="s">
        <v>102</v>
      </c>
      <c r="D28025">
        <v>0</v>
      </c>
      <c r="E28025">
        <v>1</v>
      </c>
      <c r="F28025" s="7">
        <v>39706</v>
      </c>
      <c r="G28025" s="5">
        <v>0.8305555555555556</v>
      </c>
      <c r="H28025" t="str">
        <f t="shared" si="437"/>
        <v>Night</v>
      </c>
      <c r="I28025" t="s">
        <v>56</v>
      </c>
      <c r="J28025" t="s">
        <v>26</v>
      </c>
      <c r="K28025" t="s">
        <v>26</v>
      </c>
      <c r="L28025">
        <v>0</v>
      </c>
      <c r="M28025">
        <v>0</v>
      </c>
      <c r="N28025">
        <v>0</v>
      </c>
      <c r="O28025">
        <v>0</v>
      </c>
      <c r="P28025">
        <v>0</v>
      </c>
      <c r="Q28025" t="s">
        <v>112</v>
      </c>
      <c r="R28025" t="s">
        <v>2693</v>
      </c>
      <c r="S28025" t="s">
        <v>1059</v>
      </c>
      <c r="T28025" t="s">
        <v>25</v>
      </c>
      <c r="U28025" t="s">
        <v>27</v>
      </c>
      <c r="V28025" t="s">
        <v>2692</v>
      </c>
      <c r="W28025" t="s">
        <v>138</v>
      </c>
      <c r="X28025" t="s">
        <v>608</v>
      </c>
      <c r="Y28025" t="s">
        <v>1060</v>
      </c>
      <c r="Z28025">
        <v>343433</v>
      </c>
    </row>
    <row r="28026" spans="1:26" x14ac:dyDescent="0.25">
      <c r="A28026" t="s">
        <v>162</v>
      </c>
      <c r="B28026" t="s">
        <v>163</v>
      </c>
      <c r="D28026">
        <v>0</v>
      </c>
      <c r="E28026">
        <v>1</v>
      </c>
      <c r="F28026" s="7">
        <v>36856</v>
      </c>
      <c r="G28026" s="5">
        <v>0.49652777777777773</v>
      </c>
      <c r="H28026" t="str">
        <f t="shared" si="437"/>
        <v>Day</v>
      </c>
      <c r="I28026" t="s">
        <v>47</v>
      </c>
      <c r="J28026" t="s">
        <v>26</v>
      </c>
      <c r="K28026" t="s">
        <v>143</v>
      </c>
      <c r="L28026">
        <v>0</v>
      </c>
      <c r="M28026">
        <v>0</v>
      </c>
      <c r="N28026">
        <v>0</v>
      </c>
      <c r="O28026">
        <v>0</v>
      </c>
      <c r="P28026">
        <v>0</v>
      </c>
      <c r="Q28026" t="s">
        <v>112</v>
      </c>
      <c r="R28026" t="s">
        <v>2682</v>
      </c>
      <c r="S28026" t="s">
        <v>199</v>
      </c>
      <c r="T28026" t="s">
        <v>25</v>
      </c>
      <c r="U28026" t="s">
        <v>27</v>
      </c>
      <c r="V28026" t="s">
        <v>201</v>
      </c>
      <c r="W28026" t="s">
        <v>138</v>
      </c>
      <c r="X28026" t="s">
        <v>608</v>
      </c>
      <c r="Y28026" t="s">
        <v>200</v>
      </c>
      <c r="Z28026">
        <v>315461</v>
      </c>
    </row>
    <row r="28027" spans="1:26" x14ac:dyDescent="0.25">
      <c r="A28027" t="s">
        <v>162</v>
      </c>
      <c r="B28027" t="s">
        <v>163</v>
      </c>
      <c r="D28027">
        <v>0</v>
      </c>
      <c r="E28027">
        <v>1</v>
      </c>
      <c r="F28027" s="7">
        <v>38910</v>
      </c>
      <c r="G28027" s="5">
        <v>0.2673611111111111</v>
      </c>
      <c r="H28027" t="str">
        <f t="shared" si="437"/>
        <v>Day</v>
      </c>
      <c r="J28027" t="s">
        <v>26</v>
      </c>
      <c r="K28027" t="s">
        <v>26</v>
      </c>
      <c r="L28027">
        <v>0</v>
      </c>
      <c r="M28027">
        <v>0</v>
      </c>
      <c r="N28027">
        <v>0</v>
      </c>
      <c r="O28027">
        <v>0</v>
      </c>
      <c r="P28027">
        <v>0</v>
      </c>
      <c r="Q28027" t="s">
        <v>112</v>
      </c>
      <c r="R28027" t="s">
        <v>2689</v>
      </c>
      <c r="S28027" t="s">
        <v>1200</v>
      </c>
      <c r="T28027" t="s">
        <v>25</v>
      </c>
      <c r="U28027" t="s">
        <v>27</v>
      </c>
      <c r="V28027" t="s">
        <v>2689</v>
      </c>
      <c r="W28027" t="s">
        <v>535</v>
      </c>
      <c r="X28027" t="s">
        <v>1168</v>
      </c>
      <c r="Y28027" t="s">
        <v>1201</v>
      </c>
      <c r="Z28027">
        <v>323366</v>
      </c>
    </row>
    <row r="28028" spans="1:26" x14ac:dyDescent="0.25">
      <c r="A28028" t="s">
        <v>162</v>
      </c>
      <c r="B28028" t="s">
        <v>163</v>
      </c>
      <c r="D28028">
        <v>0</v>
      </c>
      <c r="E28028">
        <v>1</v>
      </c>
      <c r="F28028" s="7">
        <v>39737</v>
      </c>
      <c r="G28028" s="5">
        <v>0.78125</v>
      </c>
      <c r="H28028" t="str">
        <f t="shared" si="437"/>
        <v>Night</v>
      </c>
      <c r="I28028" t="s">
        <v>56</v>
      </c>
      <c r="J28028" t="s">
        <v>26</v>
      </c>
      <c r="K28028" t="s">
        <v>26</v>
      </c>
      <c r="L28028">
        <v>0</v>
      </c>
      <c r="M28028">
        <v>0</v>
      </c>
      <c r="N28028">
        <v>0</v>
      </c>
      <c r="O28028">
        <v>0</v>
      </c>
      <c r="P28028">
        <v>0</v>
      </c>
      <c r="Q28028" t="s">
        <v>112</v>
      </c>
      <c r="R28028" t="s">
        <v>2689</v>
      </c>
      <c r="S28028" t="s">
        <v>1867</v>
      </c>
      <c r="T28028" t="s">
        <v>25</v>
      </c>
      <c r="U28028" t="s">
        <v>27</v>
      </c>
      <c r="V28028" t="s">
        <v>2689</v>
      </c>
      <c r="W28028" t="s">
        <v>535</v>
      </c>
      <c r="X28028" t="s">
        <v>1168</v>
      </c>
      <c r="Y28028" t="s">
        <v>1868</v>
      </c>
      <c r="Z28028">
        <v>355659</v>
      </c>
    </row>
    <row r="28029" spans="1:26" x14ac:dyDescent="0.25">
      <c r="A28029" t="s">
        <v>162</v>
      </c>
      <c r="B28029" t="s">
        <v>163</v>
      </c>
      <c r="D28029">
        <v>0</v>
      </c>
      <c r="E28029">
        <v>1</v>
      </c>
      <c r="F28029" s="7">
        <v>40383</v>
      </c>
      <c r="G28029" s="5">
        <v>0.8125</v>
      </c>
      <c r="H28029" t="str">
        <f t="shared" si="437"/>
        <v>Night</v>
      </c>
      <c r="I28029" t="s">
        <v>47</v>
      </c>
      <c r="J28029" t="s">
        <v>26</v>
      </c>
      <c r="K28029" t="s">
        <v>26</v>
      </c>
      <c r="L28029">
        <v>0</v>
      </c>
      <c r="M28029">
        <v>0</v>
      </c>
      <c r="N28029">
        <v>0</v>
      </c>
      <c r="O28029">
        <v>0</v>
      </c>
      <c r="P28029">
        <v>0</v>
      </c>
      <c r="Q28029" t="s">
        <v>112</v>
      </c>
      <c r="R28029" t="s">
        <v>117</v>
      </c>
      <c r="S28029" t="s">
        <v>516</v>
      </c>
      <c r="T28029" t="s">
        <v>25</v>
      </c>
      <c r="U28029" t="s">
        <v>64</v>
      </c>
      <c r="V28029" t="s">
        <v>2686</v>
      </c>
      <c r="W28029" t="s">
        <v>93</v>
      </c>
      <c r="X28029" t="s">
        <v>1569</v>
      </c>
      <c r="Y28029" t="s">
        <v>517</v>
      </c>
      <c r="Z28029">
        <v>212260</v>
      </c>
    </row>
    <row r="28030" spans="1:26" x14ac:dyDescent="0.25">
      <c r="A28030" t="s">
        <v>162</v>
      </c>
      <c r="B28030" t="s">
        <v>163</v>
      </c>
      <c r="D28030">
        <v>0</v>
      </c>
      <c r="E28030">
        <v>1</v>
      </c>
      <c r="F28030" s="7">
        <v>39662</v>
      </c>
      <c r="G28030" s="5">
        <v>0.34722222222222227</v>
      </c>
      <c r="H28030" t="str">
        <f t="shared" si="437"/>
        <v>Day</v>
      </c>
      <c r="I28030" t="s">
        <v>56</v>
      </c>
      <c r="J28030" t="s">
        <v>26</v>
      </c>
      <c r="K28030" t="s">
        <v>26</v>
      </c>
      <c r="L28030">
        <v>0</v>
      </c>
      <c r="M28030">
        <v>0</v>
      </c>
      <c r="N28030">
        <v>0</v>
      </c>
      <c r="O28030">
        <v>0</v>
      </c>
      <c r="P28030">
        <v>0</v>
      </c>
      <c r="Q28030" t="s">
        <v>112</v>
      </c>
      <c r="R28030" t="s">
        <v>2682</v>
      </c>
      <c r="S28030" t="s">
        <v>199</v>
      </c>
      <c r="T28030" t="s">
        <v>25</v>
      </c>
      <c r="U28030" t="s">
        <v>64</v>
      </c>
      <c r="V28030" t="s">
        <v>201</v>
      </c>
      <c r="W28030" t="s">
        <v>121</v>
      </c>
      <c r="X28030" t="s">
        <v>1212</v>
      </c>
      <c r="Y28030" t="s">
        <v>200</v>
      </c>
      <c r="Z28030">
        <v>356366</v>
      </c>
    </row>
    <row r="28031" spans="1:26" x14ac:dyDescent="0.25">
      <c r="A28031" t="s">
        <v>162</v>
      </c>
      <c r="B28031" t="s">
        <v>163</v>
      </c>
      <c r="D28031">
        <v>0</v>
      </c>
      <c r="E28031">
        <v>1</v>
      </c>
      <c r="F28031" s="7">
        <v>38605</v>
      </c>
      <c r="G28031" s="5">
        <v>0.3125</v>
      </c>
      <c r="H28031" t="str">
        <f t="shared" si="437"/>
        <v>Day</v>
      </c>
      <c r="I28031" t="s">
        <v>56</v>
      </c>
      <c r="J28031" t="s">
        <v>26</v>
      </c>
      <c r="K28031" t="s">
        <v>26</v>
      </c>
      <c r="L28031">
        <v>0</v>
      </c>
      <c r="M28031">
        <v>0</v>
      </c>
      <c r="N28031">
        <v>0</v>
      </c>
      <c r="O28031">
        <v>0</v>
      </c>
      <c r="P28031">
        <v>0</v>
      </c>
      <c r="Q28031" t="s">
        <v>112</v>
      </c>
      <c r="R28031" t="s">
        <v>2682</v>
      </c>
      <c r="S28031" t="s">
        <v>1379</v>
      </c>
      <c r="T28031" t="s">
        <v>25</v>
      </c>
      <c r="U28031" t="s">
        <v>27</v>
      </c>
      <c r="V28031" t="s">
        <v>201</v>
      </c>
      <c r="W28031" t="s">
        <v>51</v>
      </c>
      <c r="X28031" t="s">
        <v>1720</v>
      </c>
      <c r="Y28031" t="s">
        <v>1380</v>
      </c>
      <c r="Z28031">
        <v>237511</v>
      </c>
    </row>
    <row r="28032" spans="1:26" x14ac:dyDescent="0.25">
      <c r="A28032" t="s">
        <v>162</v>
      </c>
      <c r="B28032" t="s">
        <v>163</v>
      </c>
      <c r="D28032">
        <v>0</v>
      </c>
      <c r="E28032">
        <v>1</v>
      </c>
      <c r="F28032" s="7">
        <v>39653</v>
      </c>
      <c r="G28032" s="5">
        <v>0.43055555555555558</v>
      </c>
      <c r="H28032" t="str">
        <f t="shared" si="437"/>
        <v>Day</v>
      </c>
      <c r="I28032" t="s">
        <v>36</v>
      </c>
      <c r="J28032" t="s">
        <v>26</v>
      </c>
      <c r="K28032" t="s">
        <v>26</v>
      </c>
      <c r="L28032">
        <v>0</v>
      </c>
      <c r="M28032">
        <v>0</v>
      </c>
      <c r="N28032" s="2">
        <v>67618</v>
      </c>
      <c r="O28032">
        <v>0</v>
      </c>
      <c r="P28032">
        <v>0</v>
      </c>
      <c r="Q28032" t="s">
        <v>112</v>
      </c>
      <c r="R28032" t="s">
        <v>117</v>
      </c>
      <c r="S28032" t="s">
        <v>516</v>
      </c>
      <c r="T28032" t="s">
        <v>25</v>
      </c>
      <c r="U28032" t="s">
        <v>64</v>
      </c>
      <c r="V28032" t="s">
        <v>2686</v>
      </c>
      <c r="W28032" t="s">
        <v>328</v>
      </c>
      <c r="X28032" t="s">
        <v>509</v>
      </c>
      <c r="Y28032" t="s">
        <v>517</v>
      </c>
      <c r="Z28032">
        <v>208684</v>
      </c>
    </row>
    <row r="28033" spans="1:26" x14ac:dyDescent="0.25">
      <c r="A28033" t="s">
        <v>162</v>
      </c>
      <c r="B28033" t="s">
        <v>163</v>
      </c>
      <c r="D28033">
        <v>0</v>
      </c>
      <c r="E28033">
        <v>1</v>
      </c>
      <c r="F28033" s="7">
        <v>41825</v>
      </c>
      <c r="G28033" s="5">
        <v>0.28125</v>
      </c>
      <c r="H28033" t="str">
        <f t="shared" si="437"/>
        <v>Day</v>
      </c>
      <c r="I28033" t="s">
        <v>36</v>
      </c>
      <c r="J28033" t="s">
        <v>26</v>
      </c>
      <c r="K28033" t="s">
        <v>26</v>
      </c>
      <c r="L28033">
        <v>0</v>
      </c>
      <c r="M28033">
        <v>0</v>
      </c>
      <c r="N28033">
        <v>0</v>
      </c>
      <c r="O28033">
        <v>0</v>
      </c>
      <c r="P28033">
        <v>0</v>
      </c>
      <c r="Q28033" t="s">
        <v>112</v>
      </c>
      <c r="R28033" t="s">
        <v>2682</v>
      </c>
      <c r="S28033" t="s">
        <v>1125</v>
      </c>
      <c r="T28033" t="s">
        <v>25</v>
      </c>
      <c r="U28033" t="s">
        <v>27</v>
      </c>
      <c r="V28033" t="s">
        <v>201</v>
      </c>
      <c r="W28033" t="s">
        <v>328</v>
      </c>
      <c r="X28033" t="s">
        <v>509</v>
      </c>
      <c r="Y28033" t="s">
        <v>1126</v>
      </c>
      <c r="Z28033">
        <v>359145</v>
      </c>
    </row>
    <row r="28034" spans="1:26" x14ac:dyDescent="0.25">
      <c r="A28034" t="s">
        <v>162</v>
      </c>
      <c r="B28034" t="s">
        <v>163</v>
      </c>
      <c r="D28034">
        <v>0</v>
      </c>
      <c r="E28034">
        <v>1</v>
      </c>
      <c r="F28034" s="7">
        <v>37043</v>
      </c>
      <c r="G28034" s="5">
        <v>0.44791666666666669</v>
      </c>
      <c r="H28034" t="str">
        <f t="shared" si="437"/>
        <v>Day</v>
      </c>
      <c r="I28034" t="s">
        <v>36</v>
      </c>
      <c r="J28034" t="s">
        <v>26</v>
      </c>
      <c r="K28034" t="s">
        <v>26</v>
      </c>
      <c r="L28034">
        <v>0</v>
      </c>
      <c r="M28034">
        <v>0</v>
      </c>
      <c r="N28034">
        <v>0</v>
      </c>
      <c r="O28034">
        <v>0</v>
      </c>
      <c r="P28034">
        <v>0</v>
      </c>
      <c r="Q28034" t="s">
        <v>112</v>
      </c>
      <c r="R28034" t="s">
        <v>2682</v>
      </c>
      <c r="S28034" t="s">
        <v>1125</v>
      </c>
      <c r="T28034" t="s">
        <v>25</v>
      </c>
      <c r="U28034" t="s">
        <v>27</v>
      </c>
      <c r="V28034" t="s">
        <v>201</v>
      </c>
      <c r="W28034" t="s">
        <v>316</v>
      </c>
      <c r="X28034" t="s">
        <v>373</v>
      </c>
      <c r="Y28034" t="s">
        <v>1126</v>
      </c>
      <c r="Z28034">
        <v>302653</v>
      </c>
    </row>
    <row r="28035" spans="1:26" x14ac:dyDescent="0.25">
      <c r="A28035" t="s">
        <v>162</v>
      </c>
      <c r="B28035" t="s">
        <v>163</v>
      </c>
      <c r="D28035">
        <v>0</v>
      </c>
      <c r="E28035">
        <v>1</v>
      </c>
      <c r="F28035" s="7">
        <v>40060</v>
      </c>
      <c r="G28035" s="5">
        <v>0.66666666666666663</v>
      </c>
      <c r="H28035" t="str">
        <f t="shared" ref="H28035:H28098" si="438">IF(AND(G28035&gt;=TIME(6,0,0),G28035&lt;TIME(18,0,0)),"Day","Night")</f>
        <v>Day</v>
      </c>
      <c r="I28035" t="s">
        <v>36</v>
      </c>
      <c r="J28035" t="s">
        <v>26</v>
      </c>
      <c r="K28035" t="s">
        <v>26</v>
      </c>
      <c r="L28035">
        <v>0</v>
      </c>
      <c r="M28035">
        <v>0</v>
      </c>
      <c r="N28035">
        <v>0</v>
      </c>
      <c r="O28035">
        <v>0</v>
      </c>
      <c r="P28035">
        <v>0</v>
      </c>
      <c r="Q28035" t="s">
        <v>112</v>
      </c>
      <c r="R28035" t="s">
        <v>2689</v>
      </c>
      <c r="S28035" t="s">
        <v>1867</v>
      </c>
      <c r="T28035" t="s">
        <v>25</v>
      </c>
      <c r="U28035" t="s">
        <v>27</v>
      </c>
      <c r="V28035" t="s">
        <v>2689</v>
      </c>
      <c r="W28035" t="s">
        <v>316</v>
      </c>
      <c r="X28035" t="s">
        <v>373</v>
      </c>
      <c r="Y28035" t="s">
        <v>1868</v>
      </c>
      <c r="Z28035">
        <v>234323</v>
      </c>
    </row>
    <row r="28036" spans="1:26" x14ac:dyDescent="0.25">
      <c r="A28036" t="s">
        <v>162</v>
      </c>
      <c r="B28036" t="s">
        <v>163</v>
      </c>
      <c r="D28036">
        <v>0</v>
      </c>
      <c r="E28036">
        <v>1</v>
      </c>
      <c r="F28036" s="7">
        <v>38165</v>
      </c>
      <c r="G28036" s="5">
        <v>0.73263888888888884</v>
      </c>
      <c r="H28036" t="str">
        <f t="shared" si="438"/>
        <v>Day</v>
      </c>
      <c r="I28036" t="s">
        <v>30</v>
      </c>
      <c r="J28036" t="s">
        <v>26</v>
      </c>
      <c r="K28036" t="s">
        <v>26</v>
      </c>
      <c r="L28036">
        <v>0</v>
      </c>
      <c r="M28036">
        <v>0</v>
      </c>
      <c r="N28036">
        <v>0</v>
      </c>
      <c r="O28036">
        <v>0</v>
      </c>
      <c r="P28036">
        <v>0</v>
      </c>
      <c r="Q28036" t="s">
        <v>112</v>
      </c>
      <c r="R28036" t="s">
        <v>2682</v>
      </c>
      <c r="S28036" t="s">
        <v>199</v>
      </c>
      <c r="T28036" t="s">
        <v>25</v>
      </c>
      <c r="U28036" t="s">
        <v>27</v>
      </c>
      <c r="V28036" t="s">
        <v>201</v>
      </c>
      <c r="W28036" t="s">
        <v>66</v>
      </c>
      <c r="X28036" t="s">
        <v>152</v>
      </c>
      <c r="Y28036" t="s">
        <v>200</v>
      </c>
      <c r="Z28036">
        <v>241288</v>
      </c>
    </row>
    <row r="28037" spans="1:26" x14ac:dyDescent="0.25">
      <c r="A28037" t="s">
        <v>162</v>
      </c>
      <c r="B28037" t="s">
        <v>163</v>
      </c>
      <c r="D28037">
        <v>0</v>
      </c>
      <c r="E28037">
        <v>1</v>
      </c>
      <c r="F28037" s="7">
        <v>37101</v>
      </c>
      <c r="G28037" s="5">
        <v>0.72569444444444453</v>
      </c>
      <c r="H28037" t="str">
        <f t="shared" si="438"/>
        <v>Day</v>
      </c>
      <c r="I28037" t="s">
        <v>36</v>
      </c>
      <c r="J28037" t="s">
        <v>26</v>
      </c>
      <c r="K28037" t="s">
        <v>26</v>
      </c>
      <c r="L28037">
        <v>0</v>
      </c>
      <c r="M28037">
        <v>0</v>
      </c>
      <c r="N28037">
        <v>0</v>
      </c>
      <c r="O28037">
        <v>0</v>
      </c>
      <c r="P28037">
        <v>0</v>
      </c>
      <c r="Q28037" t="s">
        <v>112</v>
      </c>
      <c r="R28037" t="s">
        <v>2693</v>
      </c>
      <c r="S28037" t="s">
        <v>1059</v>
      </c>
      <c r="T28037" t="s">
        <v>25</v>
      </c>
      <c r="U28037" t="s">
        <v>27</v>
      </c>
      <c r="V28037" t="s">
        <v>2692</v>
      </c>
      <c r="W28037" t="s">
        <v>66</v>
      </c>
      <c r="X28037" t="s">
        <v>152</v>
      </c>
      <c r="Y28037" t="s">
        <v>1060</v>
      </c>
      <c r="Z28037">
        <v>228683</v>
      </c>
    </row>
    <row r="28038" spans="1:26" x14ac:dyDescent="0.25">
      <c r="A28038" t="s">
        <v>162</v>
      </c>
      <c r="B28038" t="s">
        <v>163</v>
      </c>
      <c r="D28038">
        <v>0</v>
      </c>
      <c r="E28038">
        <v>1</v>
      </c>
      <c r="F28038" s="7">
        <v>41726</v>
      </c>
      <c r="G28038" s="5">
        <v>0.99652777777777779</v>
      </c>
      <c r="H28038" t="str">
        <f t="shared" si="438"/>
        <v>Night</v>
      </c>
      <c r="I28038" t="s">
        <v>47</v>
      </c>
      <c r="J28038" t="s">
        <v>26</v>
      </c>
      <c r="K28038" t="s">
        <v>26</v>
      </c>
      <c r="L28038">
        <v>0</v>
      </c>
      <c r="M28038">
        <v>0</v>
      </c>
      <c r="N28038">
        <v>0</v>
      </c>
      <c r="O28038">
        <v>0</v>
      </c>
      <c r="P28038">
        <v>0</v>
      </c>
      <c r="Q28038" t="s">
        <v>112</v>
      </c>
      <c r="R28038" t="s">
        <v>2693</v>
      </c>
      <c r="S28038" t="s">
        <v>1059</v>
      </c>
      <c r="T28038" t="s">
        <v>25</v>
      </c>
      <c r="U28038" t="s">
        <v>27</v>
      </c>
      <c r="V28038" t="s">
        <v>2692</v>
      </c>
      <c r="W28038" t="s">
        <v>66</v>
      </c>
      <c r="X28038" t="s">
        <v>152</v>
      </c>
      <c r="Y28038" t="s">
        <v>1060</v>
      </c>
      <c r="Z28038">
        <v>345488</v>
      </c>
    </row>
    <row r="28039" spans="1:26" x14ac:dyDescent="0.25">
      <c r="A28039" t="s">
        <v>1175</v>
      </c>
      <c r="B28039" t="s">
        <v>34</v>
      </c>
      <c r="D28039">
        <v>0</v>
      </c>
      <c r="E28039">
        <v>1</v>
      </c>
      <c r="F28039" s="7">
        <v>41039</v>
      </c>
      <c r="G28039" s="5">
        <v>0.63888888888888895</v>
      </c>
      <c r="H28039" t="str">
        <f t="shared" si="438"/>
        <v>Day</v>
      </c>
      <c r="I28039" t="s">
        <v>36</v>
      </c>
      <c r="J28039" t="s">
        <v>125</v>
      </c>
      <c r="K28039" t="s">
        <v>26</v>
      </c>
      <c r="L28039">
        <v>0</v>
      </c>
      <c r="M28039">
        <v>0</v>
      </c>
      <c r="N28039">
        <v>0</v>
      </c>
      <c r="O28039">
        <v>0</v>
      </c>
      <c r="P28039">
        <v>0</v>
      </c>
      <c r="Q28039" t="s">
        <v>112</v>
      </c>
      <c r="R28039" t="s">
        <v>2693</v>
      </c>
      <c r="S28039" t="s">
        <v>1059</v>
      </c>
      <c r="T28039" t="s">
        <v>25</v>
      </c>
      <c r="U28039" t="s">
        <v>27</v>
      </c>
      <c r="V28039" t="s">
        <v>2692</v>
      </c>
      <c r="W28039" t="s">
        <v>66</v>
      </c>
      <c r="X28039" t="s">
        <v>152</v>
      </c>
      <c r="Y28039" t="s">
        <v>1060</v>
      </c>
      <c r="Z28039">
        <v>346244</v>
      </c>
    </row>
    <row r="28040" spans="1:26" x14ac:dyDescent="0.25">
      <c r="A28040" t="s">
        <v>1175</v>
      </c>
      <c r="B28040" t="s">
        <v>34</v>
      </c>
      <c r="D28040">
        <v>0</v>
      </c>
      <c r="E28040">
        <v>1</v>
      </c>
      <c r="F28040" s="7">
        <v>41338</v>
      </c>
      <c r="G28040" s="5">
        <v>0</v>
      </c>
      <c r="H28040" t="str">
        <f t="shared" si="438"/>
        <v>Night</v>
      </c>
      <c r="I28040" t="s">
        <v>30</v>
      </c>
      <c r="J28040" t="s">
        <v>26</v>
      </c>
      <c r="K28040" t="s">
        <v>26</v>
      </c>
      <c r="L28040">
        <v>0</v>
      </c>
      <c r="M28040">
        <v>0</v>
      </c>
      <c r="N28040">
        <v>0</v>
      </c>
      <c r="O28040">
        <v>0</v>
      </c>
      <c r="P28040">
        <v>0</v>
      </c>
      <c r="Q28040" t="s">
        <v>112</v>
      </c>
      <c r="R28040" t="s">
        <v>2691</v>
      </c>
      <c r="S28040" t="s">
        <v>2460</v>
      </c>
      <c r="T28040" t="s">
        <v>25</v>
      </c>
      <c r="U28040" t="s">
        <v>27</v>
      </c>
      <c r="V28040" t="s">
        <v>2690</v>
      </c>
      <c r="W28040" t="s">
        <v>225</v>
      </c>
      <c r="X28040" t="s">
        <v>2054</v>
      </c>
      <c r="Y28040" s="3" t="s">
        <v>2461</v>
      </c>
      <c r="Z28040">
        <v>322093</v>
      </c>
    </row>
    <row r="28041" spans="1:26" x14ac:dyDescent="0.25">
      <c r="A28041" t="s">
        <v>715</v>
      </c>
      <c r="B28041" t="s">
        <v>54</v>
      </c>
      <c r="D28041">
        <v>0</v>
      </c>
      <c r="E28041">
        <v>1</v>
      </c>
      <c r="F28041" s="7">
        <v>36995</v>
      </c>
      <c r="G28041" s="5">
        <v>0.41666666666666669</v>
      </c>
      <c r="H28041" t="str">
        <f t="shared" si="438"/>
        <v>Day</v>
      </c>
      <c r="I28041" t="s">
        <v>56</v>
      </c>
      <c r="J28041" t="s">
        <v>26</v>
      </c>
      <c r="K28041" t="s">
        <v>26</v>
      </c>
      <c r="L28041">
        <v>0</v>
      </c>
      <c r="M28041">
        <v>0</v>
      </c>
      <c r="N28041">
        <v>0</v>
      </c>
      <c r="O28041">
        <v>0</v>
      </c>
      <c r="P28041">
        <v>0</v>
      </c>
      <c r="Q28041" t="s">
        <v>112</v>
      </c>
      <c r="R28041" t="s">
        <v>2691</v>
      </c>
      <c r="S28041" t="s">
        <v>2460</v>
      </c>
      <c r="T28041" t="s">
        <v>25</v>
      </c>
      <c r="U28041" t="s">
        <v>27</v>
      </c>
      <c r="V28041" t="s">
        <v>2690</v>
      </c>
      <c r="W28041" t="s">
        <v>225</v>
      </c>
      <c r="X28041" t="s">
        <v>2054</v>
      </c>
      <c r="Y28041" s="3" t="s">
        <v>2461</v>
      </c>
      <c r="Z28041">
        <v>321957</v>
      </c>
    </row>
    <row r="28042" spans="1:26" x14ac:dyDescent="0.25">
      <c r="A28042" t="s">
        <v>715</v>
      </c>
      <c r="B28042" t="s">
        <v>54</v>
      </c>
      <c r="D28042">
        <v>0</v>
      </c>
      <c r="E28042">
        <v>1</v>
      </c>
      <c r="F28042" s="7">
        <v>38926</v>
      </c>
      <c r="G28042" s="5">
        <v>0.3923611111111111</v>
      </c>
      <c r="H28042" t="str">
        <f t="shared" si="438"/>
        <v>Day</v>
      </c>
      <c r="I28042" t="s">
        <v>47</v>
      </c>
      <c r="J28042" t="s">
        <v>26</v>
      </c>
      <c r="K28042" t="s">
        <v>26</v>
      </c>
      <c r="L28042">
        <v>0</v>
      </c>
      <c r="M28042">
        <v>0</v>
      </c>
      <c r="N28042">
        <v>0</v>
      </c>
      <c r="O28042">
        <v>0</v>
      </c>
      <c r="P28042">
        <v>0</v>
      </c>
      <c r="Q28042" t="s">
        <v>112</v>
      </c>
      <c r="R28042" t="s">
        <v>2685</v>
      </c>
      <c r="S28042" t="s">
        <v>1420</v>
      </c>
      <c r="T28042" t="s">
        <v>25</v>
      </c>
      <c r="U28042" t="s">
        <v>27</v>
      </c>
      <c r="V28042" t="s">
        <v>201</v>
      </c>
      <c r="W28042" t="s">
        <v>225</v>
      </c>
      <c r="X28042" t="s">
        <v>2054</v>
      </c>
      <c r="Y28042" t="s">
        <v>1421</v>
      </c>
      <c r="Z28042">
        <v>331285</v>
      </c>
    </row>
    <row r="28043" spans="1:26" x14ac:dyDescent="0.25">
      <c r="A28043" t="s">
        <v>109</v>
      </c>
      <c r="B28043" t="s">
        <v>59</v>
      </c>
      <c r="D28043">
        <v>0</v>
      </c>
      <c r="E28043">
        <v>1</v>
      </c>
      <c r="F28043" s="7">
        <v>38219</v>
      </c>
      <c r="G28043" s="5">
        <v>0.34375</v>
      </c>
      <c r="H28043" t="str">
        <f t="shared" si="438"/>
        <v>Day</v>
      </c>
      <c r="I28043" t="s">
        <v>30</v>
      </c>
      <c r="J28043" t="s">
        <v>26</v>
      </c>
      <c r="K28043" t="s">
        <v>26</v>
      </c>
      <c r="L28043">
        <v>0</v>
      </c>
      <c r="M28043">
        <v>0</v>
      </c>
      <c r="N28043">
        <v>0</v>
      </c>
      <c r="O28043">
        <v>0</v>
      </c>
      <c r="P28043">
        <v>0</v>
      </c>
      <c r="Q28043" t="s">
        <v>112</v>
      </c>
      <c r="R28043" t="s">
        <v>117</v>
      </c>
      <c r="S28043" t="s">
        <v>516</v>
      </c>
      <c r="T28043" t="s">
        <v>25</v>
      </c>
      <c r="U28043" t="s">
        <v>64</v>
      </c>
      <c r="V28043" t="s">
        <v>2686</v>
      </c>
      <c r="W28043" t="s">
        <v>459</v>
      </c>
      <c r="X28043" t="s">
        <v>1634</v>
      </c>
      <c r="Y28043" t="s">
        <v>517</v>
      </c>
      <c r="Z28043">
        <v>211038</v>
      </c>
    </row>
    <row r="28044" spans="1:26" x14ac:dyDescent="0.25">
      <c r="A28044" t="s">
        <v>364</v>
      </c>
      <c r="B28044" t="s">
        <v>75</v>
      </c>
      <c r="D28044">
        <v>0</v>
      </c>
      <c r="E28044">
        <v>1</v>
      </c>
      <c r="F28044" s="7">
        <v>39706</v>
      </c>
      <c r="G28044" s="5">
        <v>0.54166666666666663</v>
      </c>
      <c r="H28044" t="str">
        <f t="shared" si="438"/>
        <v>Day</v>
      </c>
      <c r="I28044" t="s">
        <v>36</v>
      </c>
      <c r="J28044" t="s">
        <v>26</v>
      </c>
      <c r="K28044" t="s">
        <v>26</v>
      </c>
      <c r="L28044">
        <v>0</v>
      </c>
      <c r="M28044">
        <v>0</v>
      </c>
      <c r="N28044">
        <v>0</v>
      </c>
      <c r="O28044">
        <v>0</v>
      </c>
      <c r="P28044">
        <v>0</v>
      </c>
      <c r="Q28044" t="s">
        <v>112</v>
      </c>
      <c r="R28044" t="s">
        <v>2682</v>
      </c>
      <c r="S28044" t="s">
        <v>199</v>
      </c>
      <c r="T28044" t="s">
        <v>25</v>
      </c>
      <c r="U28044" t="s">
        <v>64</v>
      </c>
      <c r="V28044" t="s">
        <v>201</v>
      </c>
      <c r="W28044" t="s">
        <v>196</v>
      </c>
      <c r="X28044" t="s">
        <v>1115</v>
      </c>
      <c r="Y28044" t="s">
        <v>200</v>
      </c>
      <c r="Z28044">
        <v>245620</v>
      </c>
    </row>
    <row r="28045" spans="1:26" x14ac:dyDescent="0.25">
      <c r="A28045" t="s">
        <v>364</v>
      </c>
      <c r="B28045" t="s">
        <v>75</v>
      </c>
      <c r="D28045">
        <v>0</v>
      </c>
      <c r="E28045">
        <v>1</v>
      </c>
      <c r="F28045" s="7">
        <v>39731</v>
      </c>
      <c r="G28045" s="5">
        <v>0.375</v>
      </c>
      <c r="H28045" t="str">
        <f t="shared" si="438"/>
        <v>Day</v>
      </c>
      <c r="I28045" t="s">
        <v>56</v>
      </c>
      <c r="J28045" t="s">
        <v>26</v>
      </c>
      <c r="K28045" t="s">
        <v>26</v>
      </c>
      <c r="L28045">
        <v>0</v>
      </c>
      <c r="M28045">
        <v>0</v>
      </c>
      <c r="N28045">
        <v>0</v>
      </c>
      <c r="O28045">
        <v>0</v>
      </c>
      <c r="P28045">
        <v>0</v>
      </c>
      <c r="Q28045" t="s">
        <v>112</v>
      </c>
      <c r="R28045" t="s">
        <v>2691</v>
      </c>
      <c r="S28045" t="s">
        <v>2398</v>
      </c>
      <c r="T28045" t="s">
        <v>25</v>
      </c>
      <c r="U28045" t="s">
        <v>27</v>
      </c>
      <c r="V28045" t="s">
        <v>2690</v>
      </c>
      <c r="W28045" t="s">
        <v>370</v>
      </c>
      <c r="X28045" t="s">
        <v>436</v>
      </c>
      <c r="Y28045" s="3" t="s">
        <v>2399</v>
      </c>
      <c r="Z28045">
        <v>312634</v>
      </c>
    </row>
    <row r="28046" spans="1:26" x14ac:dyDescent="0.25">
      <c r="A28046" t="s">
        <v>364</v>
      </c>
      <c r="B28046" t="s">
        <v>75</v>
      </c>
      <c r="D28046">
        <v>0</v>
      </c>
      <c r="E28046">
        <v>1</v>
      </c>
      <c r="F28046" s="7">
        <v>40086</v>
      </c>
      <c r="G28046" s="5">
        <v>0.6875</v>
      </c>
      <c r="H28046" t="str">
        <f t="shared" si="438"/>
        <v>Day</v>
      </c>
      <c r="I28046" t="s">
        <v>56</v>
      </c>
      <c r="J28046" t="s">
        <v>26</v>
      </c>
      <c r="K28046" t="s">
        <v>26</v>
      </c>
      <c r="L28046">
        <v>0</v>
      </c>
      <c r="M28046">
        <v>0</v>
      </c>
      <c r="N28046">
        <v>0</v>
      </c>
      <c r="O28046">
        <v>0</v>
      </c>
      <c r="P28046">
        <v>0</v>
      </c>
      <c r="Q28046" t="s">
        <v>112</v>
      </c>
      <c r="R28046" t="s">
        <v>2682</v>
      </c>
      <c r="S28046" t="s">
        <v>199</v>
      </c>
      <c r="T28046" t="s">
        <v>25</v>
      </c>
      <c r="U28046" t="s">
        <v>27</v>
      </c>
      <c r="V28046" t="s">
        <v>201</v>
      </c>
      <c r="W28046" t="s">
        <v>29</v>
      </c>
      <c r="X28046" t="s">
        <v>22</v>
      </c>
      <c r="Y28046" t="s">
        <v>200</v>
      </c>
      <c r="Z28046">
        <v>264084</v>
      </c>
    </row>
    <row r="28047" spans="1:26" x14ac:dyDescent="0.25">
      <c r="A28047" t="s">
        <v>364</v>
      </c>
      <c r="B28047" t="s">
        <v>75</v>
      </c>
      <c r="D28047">
        <v>0</v>
      </c>
      <c r="E28047">
        <v>1</v>
      </c>
      <c r="F28047" s="7">
        <v>39707</v>
      </c>
      <c r="G28047" s="5">
        <v>0.75</v>
      </c>
      <c r="H28047" t="str">
        <f t="shared" si="438"/>
        <v>Night</v>
      </c>
      <c r="I28047" t="s">
        <v>1885</v>
      </c>
      <c r="J28047" t="s">
        <v>26</v>
      </c>
      <c r="K28047" t="s">
        <v>26</v>
      </c>
      <c r="L28047">
        <v>0</v>
      </c>
      <c r="M28047">
        <v>0</v>
      </c>
      <c r="N28047">
        <v>0</v>
      </c>
      <c r="O28047">
        <v>0</v>
      </c>
      <c r="P28047">
        <v>0</v>
      </c>
      <c r="Q28047" t="s">
        <v>112</v>
      </c>
      <c r="R28047" t="s">
        <v>2685</v>
      </c>
      <c r="S28047" t="s">
        <v>1420</v>
      </c>
      <c r="T28047" t="s">
        <v>25</v>
      </c>
      <c r="U28047" t="s">
        <v>27</v>
      </c>
      <c r="V28047" t="s">
        <v>201</v>
      </c>
      <c r="W28047" t="s">
        <v>51</v>
      </c>
      <c r="X28047" t="s">
        <v>958</v>
      </c>
      <c r="Y28047" t="s">
        <v>1421</v>
      </c>
      <c r="Z28047">
        <v>220843</v>
      </c>
    </row>
    <row r="28048" spans="1:26" x14ac:dyDescent="0.25">
      <c r="A28048" t="s">
        <v>33</v>
      </c>
      <c r="B28048" t="s">
        <v>34</v>
      </c>
      <c r="D28048">
        <v>0</v>
      </c>
      <c r="E28048">
        <v>1</v>
      </c>
      <c r="F28048" s="7">
        <v>41795</v>
      </c>
      <c r="G28048" s="5">
        <v>0.30902777777777779</v>
      </c>
      <c r="H28048" t="str">
        <f t="shared" si="438"/>
        <v>Day</v>
      </c>
      <c r="I28048" t="s">
        <v>56</v>
      </c>
      <c r="J28048" t="s">
        <v>26</v>
      </c>
      <c r="K28048" t="s">
        <v>26</v>
      </c>
      <c r="L28048">
        <v>0</v>
      </c>
      <c r="M28048">
        <v>0</v>
      </c>
      <c r="N28048">
        <v>0</v>
      </c>
      <c r="O28048">
        <v>0</v>
      </c>
      <c r="P28048">
        <v>0</v>
      </c>
      <c r="Q28048" t="s">
        <v>112</v>
      </c>
      <c r="R28048" t="s">
        <v>2050</v>
      </c>
      <c r="S28048" t="s">
        <v>2050</v>
      </c>
      <c r="T28048" t="s">
        <v>25</v>
      </c>
      <c r="U28048" t="s">
        <v>27</v>
      </c>
      <c r="V28048" t="s">
        <v>201</v>
      </c>
      <c r="W28048" t="s">
        <v>51</v>
      </c>
      <c r="X28048" t="s">
        <v>958</v>
      </c>
      <c r="Y28048" t="s">
        <v>2051</v>
      </c>
      <c r="Z28048">
        <v>265100</v>
      </c>
    </row>
    <row r="28049" spans="1:26" x14ac:dyDescent="0.25">
      <c r="A28049" t="s">
        <v>33</v>
      </c>
      <c r="B28049" t="s">
        <v>34</v>
      </c>
      <c r="D28049">
        <v>0</v>
      </c>
      <c r="E28049">
        <v>1</v>
      </c>
      <c r="F28049" s="7">
        <v>39755</v>
      </c>
      <c r="G28049" s="5">
        <v>0.35416666666666669</v>
      </c>
      <c r="H28049" t="str">
        <f t="shared" si="438"/>
        <v>Day</v>
      </c>
      <c r="I28049" t="s">
        <v>56</v>
      </c>
      <c r="J28049" t="s">
        <v>26</v>
      </c>
      <c r="K28049" t="s">
        <v>26</v>
      </c>
      <c r="L28049">
        <v>0</v>
      </c>
      <c r="M28049">
        <v>0</v>
      </c>
      <c r="N28049">
        <v>0</v>
      </c>
      <c r="O28049">
        <v>0</v>
      </c>
      <c r="P28049">
        <v>0</v>
      </c>
      <c r="Q28049" t="s">
        <v>112</v>
      </c>
      <c r="R28049" t="s">
        <v>2689</v>
      </c>
      <c r="S28049" t="s">
        <v>1470</v>
      </c>
      <c r="T28049" t="s">
        <v>25</v>
      </c>
      <c r="U28049" t="s">
        <v>64</v>
      </c>
      <c r="V28049" t="s">
        <v>2689</v>
      </c>
      <c r="W28049" t="s">
        <v>51</v>
      </c>
      <c r="X28049" t="s">
        <v>958</v>
      </c>
      <c r="Y28049" t="s">
        <v>1471</v>
      </c>
      <c r="Z28049">
        <v>220717</v>
      </c>
    </row>
    <row r="28050" spans="1:26" x14ac:dyDescent="0.25">
      <c r="A28050" t="s">
        <v>33</v>
      </c>
      <c r="B28050" t="s">
        <v>34</v>
      </c>
      <c r="D28050">
        <v>0</v>
      </c>
      <c r="E28050">
        <v>1</v>
      </c>
      <c r="F28050" s="7">
        <v>40328</v>
      </c>
      <c r="G28050" s="5">
        <v>0.84375</v>
      </c>
      <c r="H28050" t="str">
        <f t="shared" si="438"/>
        <v>Night</v>
      </c>
      <c r="I28050" t="s">
        <v>36</v>
      </c>
      <c r="J28050" t="s">
        <v>26</v>
      </c>
      <c r="K28050" t="s">
        <v>26</v>
      </c>
      <c r="L28050">
        <v>0</v>
      </c>
      <c r="M28050">
        <v>0</v>
      </c>
      <c r="N28050">
        <v>0</v>
      </c>
      <c r="O28050">
        <v>0</v>
      </c>
      <c r="P28050">
        <v>0</v>
      </c>
      <c r="Q28050" t="s">
        <v>112</v>
      </c>
      <c r="R28050" t="s">
        <v>2689</v>
      </c>
      <c r="S28050" t="s">
        <v>1470</v>
      </c>
      <c r="T28050" t="s">
        <v>25</v>
      </c>
      <c r="U28050" t="s">
        <v>27</v>
      </c>
      <c r="V28050" t="s">
        <v>2689</v>
      </c>
      <c r="W28050" t="s">
        <v>51</v>
      </c>
      <c r="X28050" t="s">
        <v>958</v>
      </c>
      <c r="Y28050" t="s">
        <v>1471</v>
      </c>
      <c r="Z28050">
        <v>255772</v>
      </c>
    </row>
    <row r="28051" spans="1:26" x14ac:dyDescent="0.25">
      <c r="A28051" t="s">
        <v>205</v>
      </c>
      <c r="B28051" t="s">
        <v>54</v>
      </c>
      <c r="D28051">
        <v>0</v>
      </c>
      <c r="E28051">
        <v>1</v>
      </c>
      <c r="F28051" s="7">
        <v>36766</v>
      </c>
      <c r="G28051" s="5">
        <v>0.39583333333333331</v>
      </c>
      <c r="H28051" t="str">
        <f t="shared" si="438"/>
        <v>Day</v>
      </c>
      <c r="I28051" t="s">
        <v>56</v>
      </c>
      <c r="J28051" t="s">
        <v>26</v>
      </c>
      <c r="K28051" t="s">
        <v>26</v>
      </c>
      <c r="L28051">
        <v>0</v>
      </c>
      <c r="M28051">
        <v>0</v>
      </c>
      <c r="N28051">
        <v>0</v>
      </c>
      <c r="O28051">
        <v>0</v>
      </c>
      <c r="P28051">
        <v>0</v>
      </c>
      <c r="Q28051" t="s">
        <v>112</v>
      </c>
      <c r="R28051" t="s">
        <v>2689</v>
      </c>
      <c r="S28051" t="s">
        <v>1470</v>
      </c>
      <c r="T28051" t="s">
        <v>25</v>
      </c>
      <c r="U28051" t="s">
        <v>27</v>
      </c>
      <c r="V28051" t="s">
        <v>2689</v>
      </c>
      <c r="W28051" t="s">
        <v>51</v>
      </c>
      <c r="X28051" t="s">
        <v>958</v>
      </c>
      <c r="Y28051" t="s">
        <v>1471</v>
      </c>
      <c r="Z28051">
        <v>300121</v>
      </c>
    </row>
    <row r="28052" spans="1:26" x14ac:dyDescent="0.25">
      <c r="A28052" t="s">
        <v>205</v>
      </c>
      <c r="B28052" t="s">
        <v>54</v>
      </c>
      <c r="D28052">
        <v>0</v>
      </c>
      <c r="E28052">
        <v>1</v>
      </c>
      <c r="F28052" s="7">
        <v>36797</v>
      </c>
      <c r="G28052" s="5">
        <v>0.71875</v>
      </c>
      <c r="H28052" t="str">
        <f t="shared" si="438"/>
        <v>Day</v>
      </c>
      <c r="I28052" t="s">
        <v>56</v>
      </c>
      <c r="J28052" t="s">
        <v>26</v>
      </c>
      <c r="K28052" t="s">
        <v>26</v>
      </c>
      <c r="L28052">
        <v>0</v>
      </c>
      <c r="M28052">
        <v>0</v>
      </c>
      <c r="N28052">
        <v>0</v>
      </c>
      <c r="O28052">
        <v>0</v>
      </c>
      <c r="P28052">
        <v>0</v>
      </c>
      <c r="Q28052" t="s">
        <v>112</v>
      </c>
      <c r="R28052" t="s">
        <v>2689</v>
      </c>
      <c r="S28052" t="s">
        <v>1470</v>
      </c>
      <c r="T28052" t="s">
        <v>25</v>
      </c>
      <c r="U28052" t="s">
        <v>27</v>
      </c>
      <c r="V28052" t="s">
        <v>2689</v>
      </c>
      <c r="W28052" t="s">
        <v>51</v>
      </c>
      <c r="X28052" t="s">
        <v>958</v>
      </c>
      <c r="Y28052" t="s">
        <v>1471</v>
      </c>
      <c r="Z28052">
        <v>332915</v>
      </c>
    </row>
    <row r="28053" spans="1:26" x14ac:dyDescent="0.25">
      <c r="A28053" t="s">
        <v>205</v>
      </c>
      <c r="B28053" t="s">
        <v>54</v>
      </c>
      <c r="D28053">
        <v>0</v>
      </c>
      <c r="E28053">
        <v>1</v>
      </c>
      <c r="F28053" s="7">
        <v>41207</v>
      </c>
      <c r="G28053" s="5">
        <v>0.63541666666666663</v>
      </c>
      <c r="H28053" t="str">
        <f t="shared" si="438"/>
        <v>Day</v>
      </c>
      <c r="I28053" t="s">
        <v>30</v>
      </c>
      <c r="J28053" t="s">
        <v>26</v>
      </c>
      <c r="K28053" t="s">
        <v>26</v>
      </c>
      <c r="L28053">
        <v>0</v>
      </c>
      <c r="M28053">
        <v>0</v>
      </c>
      <c r="N28053">
        <v>0</v>
      </c>
      <c r="O28053">
        <v>0</v>
      </c>
      <c r="P28053">
        <v>0</v>
      </c>
      <c r="Q28053" t="s">
        <v>112</v>
      </c>
      <c r="R28053" t="s">
        <v>2689</v>
      </c>
      <c r="S28053" t="s">
        <v>1470</v>
      </c>
      <c r="T28053" t="s">
        <v>25</v>
      </c>
      <c r="U28053" t="s">
        <v>27</v>
      </c>
      <c r="V28053" t="s">
        <v>2689</v>
      </c>
      <c r="W28053" t="s">
        <v>51</v>
      </c>
      <c r="X28053" t="s">
        <v>958</v>
      </c>
      <c r="Y28053" t="s">
        <v>1471</v>
      </c>
      <c r="Z28053">
        <v>343789</v>
      </c>
    </row>
    <row r="28054" spans="1:26" x14ac:dyDescent="0.25">
      <c r="A28054" t="s">
        <v>205</v>
      </c>
      <c r="B28054" t="s">
        <v>54</v>
      </c>
      <c r="D28054">
        <v>0</v>
      </c>
      <c r="E28054">
        <v>1</v>
      </c>
      <c r="F28054" s="7">
        <v>36789</v>
      </c>
      <c r="G28054" s="5">
        <v>0.65972222222222221</v>
      </c>
      <c r="H28054" t="str">
        <f t="shared" si="438"/>
        <v>Day</v>
      </c>
      <c r="I28054" t="s">
        <v>36</v>
      </c>
      <c r="J28054" t="s">
        <v>26</v>
      </c>
      <c r="K28054" t="s">
        <v>26</v>
      </c>
      <c r="L28054">
        <v>0</v>
      </c>
      <c r="M28054">
        <v>0</v>
      </c>
      <c r="N28054">
        <v>0</v>
      </c>
      <c r="O28054">
        <v>0</v>
      </c>
      <c r="P28054">
        <v>0</v>
      </c>
      <c r="Q28054" t="s">
        <v>112</v>
      </c>
      <c r="R28054" t="s">
        <v>2689</v>
      </c>
      <c r="S28054" t="s">
        <v>1470</v>
      </c>
      <c r="T28054" t="s">
        <v>25</v>
      </c>
      <c r="U28054" t="s">
        <v>27</v>
      </c>
      <c r="V28054" t="s">
        <v>2689</v>
      </c>
      <c r="W28054" t="s">
        <v>51</v>
      </c>
      <c r="X28054" t="s">
        <v>958</v>
      </c>
      <c r="Y28054" t="s">
        <v>1471</v>
      </c>
      <c r="Z28054">
        <v>344872</v>
      </c>
    </row>
    <row r="28055" spans="1:26" x14ac:dyDescent="0.25">
      <c r="A28055" t="s">
        <v>273</v>
      </c>
      <c r="B28055" t="s">
        <v>131</v>
      </c>
      <c r="D28055">
        <v>0</v>
      </c>
      <c r="E28055">
        <v>1</v>
      </c>
      <c r="F28055" s="7">
        <v>36902</v>
      </c>
      <c r="G28055" s="5">
        <v>0.6875</v>
      </c>
      <c r="H28055" t="str">
        <f t="shared" si="438"/>
        <v>Day</v>
      </c>
      <c r="I28055" t="s">
        <v>30</v>
      </c>
      <c r="J28055" t="s">
        <v>26</v>
      </c>
      <c r="K28055" t="s">
        <v>26</v>
      </c>
      <c r="L28055">
        <v>0</v>
      </c>
      <c r="M28055">
        <v>0</v>
      </c>
      <c r="N28055">
        <v>0</v>
      </c>
      <c r="O28055">
        <v>0</v>
      </c>
      <c r="P28055">
        <v>0</v>
      </c>
      <c r="Q28055" t="s">
        <v>112</v>
      </c>
      <c r="R28055" t="s">
        <v>2689</v>
      </c>
      <c r="S28055" t="s">
        <v>1144</v>
      </c>
      <c r="T28055" t="s">
        <v>25</v>
      </c>
      <c r="U28055" t="s">
        <v>27</v>
      </c>
      <c r="V28055" t="s">
        <v>2689</v>
      </c>
      <c r="W28055" t="s">
        <v>51</v>
      </c>
      <c r="X28055" t="s">
        <v>958</v>
      </c>
      <c r="Y28055" t="s">
        <v>1145</v>
      </c>
      <c r="Z28055">
        <v>213710</v>
      </c>
    </row>
    <row r="28056" spans="1:26" x14ac:dyDescent="0.25">
      <c r="A28056" t="s">
        <v>435</v>
      </c>
      <c r="B28056" t="s">
        <v>50</v>
      </c>
      <c r="D28056">
        <v>0</v>
      </c>
      <c r="E28056">
        <v>1</v>
      </c>
      <c r="F28056" s="7">
        <v>36811</v>
      </c>
      <c r="G28056" s="5">
        <v>0.58333333333333337</v>
      </c>
      <c r="H28056" t="str">
        <f t="shared" si="438"/>
        <v>Day</v>
      </c>
      <c r="I28056" t="s">
        <v>47</v>
      </c>
      <c r="J28056" t="s">
        <v>26</v>
      </c>
      <c r="K28056" t="s">
        <v>26</v>
      </c>
      <c r="L28056">
        <v>0</v>
      </c>
      <c r="M28056">
        <v>0</v>
      </c>
      <c r="N28056">
        <v>0</v>
      </c>
      <c r="O28056">
        <v>0</v>
      </c>
      <c r="P28056">
        <v>0</v>
      </c>
      <c r="Q28056" t="s">
        <v>112</v>
      </c>
      <c r="R28056" t="s">
        <v>2689</v>
      </c>
      <c r="S28056" t="s">
        <v>1144</v>
      </c>
      <c r="T28056" t="s">
        <v>25</v>
      </c>
      <c r="U28056" t="s">
        <v>27</v>
      </c>
      <c r="V28056" t="s">
        <v>2689</v>
      </c>
      <c r="W28056" t="s">
        <v>51</v>
      </c>
      <c r="X28056" t="s">
        <v>958</v>
      </c>
      <c r="Y28056" t="s">
        <v>1145</v>
      </c>
      <c r="Z28056">
        <v>262817</v>
      </c>
    </row>
    <row r="28057" spans="1:26" x14ac:dyDescent="0.25">
      <c r="A28057" t="s">
        <v>435</v>
      </c>
      <c r="B28057" t="s">
        <v>50</v>
      </c>
      <c r="D28057">
        <v>0</v>
      </c>
      <c r="E28057">
        <v>1</v>
      </c>
      <c r="F28057" s="7">
        <v>39515</v>
      </c>
      <c r="G28057" s="5">
        <v>0.68055555555555547</v>
      </c>
      <c r="H28057" t="str">
        <f t="shared" si="438"/>
        <v>Day</v>
      </c>
      <c r="I28057" t="s">
        <v>56</v>
      </c>
      <c r="J28057" t="s">
        <v>26</v>
      </c>
      <c r="K28057" t="s">
        <v>26</v>
      </c>
      <c r="L28057">
        <v>0</v>
      </c>
      <c r="M28057">
        <v>0</v>
      </c>
      <c r="N28057">
        <v>0</v>
      </c>
      <c r="O28057">
        <v>0</v>
      </c>
      <c r="P28057">
        <v>0</v>
      </c>
      <c r="Q28057" t="s">
        <v>112</v>
      </c>
      <c r="R28057" t="s">
        <v>2693</v>
      </c>
      <c r="S28057" t="s">
        <v>1059</v>
      </c>
      <c r="T28057" t="s">
        <v>25</v>
      </c>
      <c r="U28057" t="s">
        <v>27</v>
      </c>
      <c r="V28057" t="s">
        <v>2692</v>
      </c>
      <c r="W28057" t="s">
        <v>51</v>
      </c>
      <c r="X28057" t="s">
        <v>958</v>
      </c>
      <c r="Y28057" t="s">
        <v>1060</v>
      </c>
      <c r="Z28057">
        <v>249194</v>
      </c>
    </row>
    <row r="28058" spans="1:26" x14ac:dyDescent="0.25">
      <c r="A28058" t="s">
        <v>435</v>
      </c>
      <c r="B28058" t="s">
        <v>50</v>
      </c>
      <c r="D28058">
        <v>0</v>
      </c>
      <c r="E28058">
        <v>1</v>
      </c>
      <c r="F28058" s="7">
        <v>39457</v>
      </c>
      <c r="G28058" s="5">
        <v>0.49444444444444446</v>
      </c>
      <c r="H28058" t="str">
        <f t="shared" si="438"/>
        <v>Day</v>
      </c>
      <c r="I28058" t="s">
        <v>56</v>
      </c>
      <c r="J28058" t="s">
        <v>26</v>
      </c>
      <c r="K28058" t="s">
        <v>26</v>
      </c>
      <c r="L28058">
        <v>0</v>
      </c>
      <c r="M28058">
        <v>0</v>
      </c>
      <c r="N28058">
        <v>0</v>
      </c>
      <c r="O28058">
        <v>0</v>
      </c>
      <c r="P28058">
        <v>0</v>
      </c>
      <c r="Q28058" t="s">
        <v>112</v>
      </c>
      <c r="R28058" t="s">
        <v>2693</v>
      </c>
      <c r="S28058" t="s">
        <v>1059</v>
      </c>
      <c r="T28058" t="s">
        <v>25</v>
      </c>
      <c r="U28058" t="s">
        <v>27</v>
      </c>
      <c r="V28058" t="s">
        <v>2692</v>
      </c>
      <c r="W28058" t="s">
        <v>51</v>
      </c>
      <c r="X28058" t="s">
        <v>958</v>
      </c>
      <c r="Y28058" t="s">
        <v>1060</v>
      </c>
      <c r="Z28058">
        <v>264052</v>
      </c>
    </row>
    <row r="28059" spans="1:26" x14ac:dyDescent="0.25">
      <c r="A28059" t="s">
        <v>435</v>
      </c>
      <c r="B28059" t="s">
        <v>50</v>
      </c>
      <c r="D28059">
        <v>0</v>
      </c>
      <c r="E28059">
        <v>1</v>
      </c>
      <c r="F28059" s="7">
        <v>40024</v>
      </c>
      <c r="G28059" s="5">
        <v>0.55208333333333337</v>
      </c>
      <c r="H28059" t="str">
        <f t="shared" si="438"/>
        <v>Day</v>
      </c>
      <c r="I28059" t="s">
        <v>47</v>
      </c>
      <c r="J28059" t="s">
        <v>26</v>
      </c>
      <c r="K28059" t="s">
        <v>26</v>
      </c>
      <c r="L28059">
        <v>0</v>
      </c>
      <c r="M28059">
        <v>0</v>
      </c>
      <c r="N28059">
        <v>0</v>
      </c>
      <c r="O28059">
        <v>0</v>
      </c>
      <c r="P28059">
        <v>0</v>
      </c>
      <c r="Q28059" t="s">
        <v>112</v>
      </c>
      <c r="R28059" t="s">
        <v>2693</v>
      </c>
      <c r="S28059" t="s">
        <v>1059</v>
      </c>
      <c r="T28059" t="s">
        <v>25</v>
      </c>
      <c r="U28059" t="s">
        <v>27</v>
      </c>
      <c r="V28059" t="s">
        <v>2692</v>
      </c>
      <c r="W28059" t="s">
        <v>51</v>
      </c>
      <c r="X28059" t="s">
        <v>958</v>
      </c>
      <c r="Y28059" t="s">
        <v>1060</v>
      </c>
      <c r="Z28059">
        <v>357751</v>
      </c>
    </row>
    <row r="28060" spans="1:26" x14ac:dyDescent="0.25">
      <c r="A28060" t="s">
        <v>435</v>
      </c>
      <c r="B28060" t="s">
        <v>50</v>
      </c>
      <c r="D28060">
        <v>0</v>
      </c>
      <c r="E28060">
        <v>1</v>
      </c>
      <c r="F28060" s="7">
        <v>38464</v>
      </c>
      <c r="G28060" s="5">
        <v>0.97430555555555554</v>
      </c>
      <c r="H28060" t="str">
        <f t="shared" si="438"/>
        <v>Night</v>
      </c>
      <c r="I28060" t="s">
        <v>47</v>
      </c>
      <c r="J28060" t="s">
        <v>26</v>
      </c>
      <c r="K28060" t="s">
        <v>26</v>
      </c>
      <c r="L28060">
        <v>0</v>
      </c>
      <c r="M28060">
        <v>0</v>
      </c>
      <c r="N28060">
        <v>0</v>
      </c>
      <c r="O28060">
        <v>0</v>
      </c>
      <c r="P28060">
        <v>0</v>
      </c>
      <c r="Q28060" t="s">
        <v>112</v>
      </c>
      <c r="R28060" t="s">
        <v>2682</v>
      </c>
      <c r="S28060" t="s">
        <v>1125</v>
      </c>
      <c r="T28060" t="s">
        <v>25</v>
      </c>
      <c r="U28060" t="s">
        <v>64</v>
      </c>
      <c r="V28060" t="s">
        <v>201</v>
      </c>
      <c r="W28060" t="s">
        <v>306</v>
      </c>
      <c r="X28060" t="s">
        <v>1412</v>
      </c>
      <c r="Y28060" t="s">
        <v>1126</v>
      </c>
      <c r="Z28060">
        <v>269863</v>
      </c>
    </row>
    <row r="28061" spans="1:26" x14ac:dyDescent="0.25">
      <c r="A28061" t="s">
        <v>435</v>
      </c>
      <c r="B28061" t="s">
        <v>50</v>
      </c>
      <c r="D28061">
        <v>0</v>
      </c>
      <c r="E28061">
        <v>1</v>
      </c>
      <c r="F28061" s="7">
        <v>40077</v>
      </c>
      <c r="G28061" s="5">
        <v>0.875</v>
      </c>
      <c r="H28061" t="str">
        <f t="shared" si="438"/>
        <v>Night</v>
      </c>
      <c r="I28061" t="s">
        <v>47</v>
      </c>
      <c r="J28061" t="s">
        <v>26</v>
      </c>
      <c r="K28061" t="s">
        <v>26</v>
      </c>
      <c r="L28061">
        <v>0</v>
      </c>
      <c r="M28061">
        <v>0</v>
      </c>
      <c r="N28061" s="2">
        <v>1901610</v>
      </c>
      <c r="O28061">
        <v>0</v>
      </c>
      <c r="P28061">
        <v>0</v>
      </c>
      <c r="Q28061" t="s">
        <v>112</v>
      </c>
      <c r="R28061" t="s">
        <v>2682</v>
      </c>
      <c r="S28061" t="s">
        <v>199</v>
      </c>
      <c r="T28061" t="s">
        <v>25</v>
      </c>
      <c r="U28061" t="s">
        <v>64</v>
      </c>
      <c r="V28061" t="s">
        <v>201</v>
      </c>
      <c r="W28061" t="s">
        <v>55</v>
      </c>
      <c r="X28061" t="s">
        <v>2001</v>
      </c>
      <c r="Y28061" t="s">
        <v>200</v>
      </c>
      <c r="Z28061">
        <v>237346</v>
      </c>
    </row>
    <row r="28062" spans="1:26" x14ac:dyDescent="0.25">
      <c r="A28062" t="s">
        <v>105</v>
      </c>
      <c r="B28062" t="s">
        <v>98</v>
      </c>
      <c r="D28062">
        <v>0</v>
      </c>
      <c r="E28062">
        <v>1</v>
      </c>
      <c r="F28062" s="7">
        <v>40892</v>
      </c>
      <c r="G28062" s="5">
        <v>3.125E-2</v>
      </c>
      <c r="H28062" t="str">
        <f t="shared" si="438"/>
        <v>Night</v>
      </c>
      <c r="I28062" t="s">
        <v>1885</v>
      </c>
      <c r="J28062" t="s">
        <v>26</v>
      </c>
      <c r="K28062" t="s">
        <v>26</v>
      </c>
      <c r="L28062">
        <v>0</v>
      </c>
      <c r="M28062">
        <v>0</v>
      </c>
      <c r="N28062">
        <v>0</v>
      </c>
      <c r="O28062">
        <v>0</v>
      </c>
      <c r="P28062">
        <v>0</v>
      </c>
      <c r="Q28062" t="s">
        <v>112</v>
      </c>
      <c r="R28062" t="s">
        <v>2689</v>
      </c>
      <c r="S28062" t="s">
        <v>1470</v>
      </c>
      <c r="T28062" t="s">
        <v>25</v>
      </c>
      <c r="U28062" t="s">
        <v>27</v>
      </c>
      <c r="V28062" t="s">
        <v>2689</v>
      </c>
      <c r="W28062" t="s">
        <v>753</v>
      </c>
      <c r="X28062" t="s">
        <v>791</v>
      </c>
      <c r="Y28062" t="s">
        <v>1471</v>
      </c>
      <c r="Z28062">
        <v>339665</v>
      </c>
    </row>
    <row r="28063" spans="1:26" x14ac:dyDescent="0.25">
      <c r="A28063" t="s">
        <v>469</v>
      </c>
      <c r="B28063" t="s">
        <v>146</v>
      </c>
      <c r="D28063">
        <v>0</v>
      </c>
      <c r="E28063">
        <v>1</v>
      </c>
      <c r="F28063" s="7">
        <v>39940</v>
      </c>
      <c r="G28063" s="5">
        <v>0.55555555555555558</v>
      </c>
      <c r="H28063" t="str">
        <f t="shared" si="438"/>
        <v>Day</v>
      </c>
      <c r="I28063" t="s">
        <v>56</v>
      </c>
      <c r="J28063" t="s">
        <v>26</v>
      </c>
      <c r="K28063" t="s">
        <v>26</v>
      </c>
      <c r="L28063">
        <v>0</v>
      </c>
      <c r="M28063">
        <v>0</v>
      </c>
      <c r="N28063">
        <v>0</v>
      </c>
      <c r="O28063">
        <v>0</v>
      </c>
      <c r="P28063">
        <v>0</v>
      </c>
      <c r="Q28063" t="s">
        <v>112</v>
      </c>
      <c r="R28063" t="s">
        <v>2050</v>
      </c>
      <c r="S28063" t="s">
        <v>1239</v>
      </c>
      <c r="T28063" t="s">
        <v>25</v>
      </c>
      <c r="U28063" t="s">
        <v>27</v>
      </c>
      <c r="V28063" t="s">
        <v>201</v>
      </c>
      <c r="W28063" t="s">
        <v>753</v>
      </c>
      <c r="X28063" t="s">
        <v>791</v>
      </c>
      <c r="Y28063" t="s">
        <v>1240</v>
      </c>
      <c r="Z28063">
        <v>357589</v>
      </c>
    </row>
    <row r="28064" spans="1:26" x14ac:dyDescent="0.25">
      <c r="A28064" t="s">
        <v>469</v>
      </c>
      <c r="B28064" t="s">
        <v>146</v>
      </c>
      <c r="D28064">
        <v>0</v>
      </c>
      <c r="E28064">
        <v>1</v>
      </c>
      <c r="F28064" s="7">
        <v>40107</v>
      </c>
      <c r="G28064" s="5">
        <v>0.46527777777777773</v>
      </c>
      <c r="H28064" t="str">
        <f t="shared" si="438"/>
        <v>Day</v>
      </c>
      <c r="I28064" t="s">
        <v>30</v>
      </c>
      <c r="J28064" t="s">
        <v>26</v>
      </c>
      <c r="K28064" t="s">
        <v>26</v>
      </c>
      <c r="L28064">
        <v>0</v>
      </c>
      <c r="M28064">
        <v>0</v>
      </c>
      <c r="N28064">
        <v>0</v>
      </c>
      <c r="O28064">
        <v>0</v>
      </c>
      <c r="P28064">
        <v>0</v>
      </c>
      <c r="Q28064" t="s">
        <v>112</v>
      </c>
      <c r="R28064" t="s">
        <v>2689</v>
      </c>
      <c r="S28064" t="s">
        <v>1470</v>
      </c>
      <c r="T28064" t="s">
        <v>25</v>
      </c>
      <c r="U28064" t="s">
        <v>27</v>
      </c>
      <c r="V28064" t="s">
        <v>2689</v>
      </c>
      <c r="W28064" t="s">
        <v>753</v>
      </c>
      <c r="X28064" t="s">
        <v>791</v>
      </c>
      <c r="Y28064" t="s">
        <v>1471</v>
      </c>
      <c r="Z28064">
        <v>360351</v>
      </c>
    </row>
    <row r="28065" spans="1:26" x14ac:dyDescent="0.25">
      <c r="A28065" t="s">
        <v>469</v>
      </c>
      <c r="B28065" t="s">
        <v>146</v>
      </c>
      <c r="D28065">
        <v>0</v>
      </c>
      <c r="E28065">
        <v>1</v>
      </c>
      <c r="F28065" s="7">
        <v>39918</v>
      </c>
      <c r="G28065" s="5">
        <v>0.62152777777777779</v>
      </c>
      <c r="H28065" t="str">
        <f t="shared" si="438"/>
        <v>Day</v>
      </c>
      <c r="I28065" t="s">
        <v>1885</v>
      </c>
      <c r="J28065" t="s">
        <v>26</v>
      </c>
      <c r="K28065" t="s">
        <v>26</v>
      </c>
      <c r="L28065">
        <v>0</v>
      </c>
      <c r="M28065">
        <v>0</v>
      </c>
      <c r="N28065">
        <v>0</v>
      </c>
      <c r="O28065">
        <v>0</v>
      </c>
      <c r="P28065">
        <v>0</v>
      </c>
      <c r="Q28065" t="s">
        <v>112</v>
      </c>
      <c r="R28065" t="s">
        <v>117</v>
      </c>
      <c r="S28065" t="s">
        <v>516</v>
      </c>
      <c r="T28065" t="s">
        <v>25</v>
      </c>
      <c r="U28065" t="s">
        <v>64</v>
      </c>
      <c r="V28065" t="s">
        <v>2686</v>
      </c>
      <c r="W28065" t="s">
        <v>753</v>
      </c>
      <c r="X28065" t="s">
        <v>2157</v>
      </c>
      <c r="Y28065" t="s">
        <v>517</v>
      </c>
      <c r="Z28065">
        <v>250906</v>
      </c>
    </row>
    <row r="28066" spans="1:26" x14ac:dyDescent="0.25">
      <c r="A28066" t="s">
        <v>1205</v>
      </c>
      <c r="B28066" t="s">
        <v>420</v>
      </c>
      <c r="D28066">
        <v>0</v>
      </c>
      <c r="E28066">
        <v>1</v>
      </c>
      <c r="F28066" s="7">
        <v>40329</v>
      </c>
      <c r="G28066" s="5">
        <v>0.44097222222222227</v>
      </c>
      <c r="H28066" t="str">
        <f t="shared" si="438"/>
        <v>Day</v>
      </c>
      <c r="I28066" t="s">
        <v>47</v>
      </c>
      <c r="J28066" t="s">
        <v>26</v>
      </c>
      <c r="K28066" t="s">
        <v>26</v>
      </c>
      <c r="L28066">
        <v>0</v>
      </c>
      <c r="M28066">
        <v>0</v>
      </c>
      <c r="N28066">
        <v>0</v>
      </c>
      <c r="O28066">
        <v>0</v>
      </c>
      <c r="P28066">
        <v>0</v>
      </c>
      <c r="Q28066" t="s">
        <v>112</v>
      </c>
      <c r="R28066" t="s">
        <v>117</v>
      </c>
      <c r="S28066" t="s">
        <v>117</v>
      </c>
      <c r="T28066" t="s">
        <v>25</v>
      </c>
      <c r="U28066" t="s">
        <v>64</v>
      </c>
      <c r="V28066" t="s">
        <v>2686</v>
      </c>
      <c r="W28066" t="s">
        <v>175</v>
      </c>
      <c r="X28066" t="s">
        <v>1337</v>
      </c>
      <c r="Y28066" t="s">
        <v>798</v>
      </c>
      <c r="Z28066">
        <v>268930</v>
      </c>
    </row>
    <row r="28067" spans="1:26" x14ac:dyDescent="0.25">
      <c r="A28067" t="s">
        <v>53</v>
      </c>
      <c r="B28067" t="s">
        <v>54</v>
      </c>
      <c r="D28067">
        <v>0</v>
      </c>
      <c r="E28067">
        <v>1</v>
      </c>
      <c r="F28067" s="7">
        <v>41927</v>
      </c>
      <c r="G28067" s="5">
        <v>0.66180555555555554</v>
      </c>
      <c r="H28067" t="str">
        <f t="shared" si="438"/>
        <v>Day</v>
      </c>
      <c r="I28067" t="s">
        <v>36</v>
      </c>
      <c r="J28067" t="s">
        <v>26</v>
      </c>
      <c r="K28067" t="s">
        <v>26</v>
      </c>
      <c r="L28067">
        <v>0</v>
      </c>
      <c r="M28067">
        <v>0</v>
      </c>
      <c r="N28067">
        <v>0</v>
      </c>
      <c r="O28067">
        <v>0</v>
      </c>
      <c r="P28067">
        <v>0</v>
      </c>
      <c r="Q28067" t="s">
        <v>112</v>
      </c>
      <c r="R28067" t="s">
        <v>2682</v>
      </c>
      <c r="S28067" t="s">
        <v>199</v>
      </c>
      <c r="T28067" t="s">
        <v>25</v>
      </c>
      <c r="U28067" t="s">
        <v>27</v>
      </c>
      <c r="V28067" t="s">
        <v>201</v>
      </c>
      <c r="W28067" t="s">
        <v>51</v>
      </c>
      <c r="X28067" t="s">
        <v>448</v>
      </c>
      <c r="Y28067" t="s">
        <v>200</v>
      </c>
      <c r="Z28067">
        <v>222166</v>
      </c>
    </row>
    <row r="28068" spans="1:26" x14ac:dyDescent="0.25">
      <c r="A28068" t="s">
        <v>358</v>
      </c>
      <c r="B28068" t="s">
        <v>42</v>
      </c>
      <c r="D28068">
        <v>0</v>
      </c>
      <c r="E28068">
        <v>1</v>
      </c>
      <c r="F28068" s="7">
        <v>40022</v>
      </c>
      <c r="G28068" s="5">
        <v>0.61111111111111105</v>
      </c>
      <c r="H28068" t="str">
        <f t="shared" si="438"/>
        <v>Day</v>
      </c>
      <c r="I28068" t="s">
        <v>1885</v>
      </c>
      <c r="J28068" t="s">
        <v>26</v>
      </c>
      <c r="K28068" t="s">
        <v>26</v>
      </c>
      <c r="L28068">
        <v>0</v>
      </c>
      <c r="M28068">
        <v>0</v>
      </c>
      <c r="N28068">
        <v>0</v>
      </c>
      <c r="O28068">
        <v>0</v>
      </c>
      <c r="P28068">
        <v>0</v>
      </c>
      <c r="Q28068" t="s">
        <v>112</v>
      </c>
      <c r="R28068" t="s">
        <v>2682</v>
      </c>
      <c r="S28068" t="s">
        <v>1379</v>
      </c>
      <c r="T28068" t="s">
        <v>25</v>
      </c>
      <c r="U28068" t="s">
        <v>27</v>
      </c>
      <c r="V28068" t="s">
        <v>201</v>
      </c>
      <c r="W28068" t="s">
        <v>51</v>
      </c>
      <c r="X28068" t="s">
        <v>448</v>
      </c>
      <c r="Y28068" t="s">
        <v>1380</v>
      </c>
      <c r="Z28068">
        <v>220871</v>
      </c>
    </row>
    <row r="28069" spans="1:26" x14ac:dyDescent="0.25">
      <c r="A28069" t="s">
        <v>358</v>
      </c>
      <c r="B28069" t="s">
        <v>42</v>
      </c>
      <c r="D28069">
        <v>0</v>
      </c>
      <c r="E28069">
        <v>1</v>
      </c>
      <c r="F28069" s="7">
        <v>40081</v>
      </c>
      <c r="G28069" s="5">
        <v>0.54166666666666663</v>
      </c>
      <c r="H28069" t="str">
        <f t="shared" si="438"/>
        <v>Day</v>
      </c>
      <c r="I28069" t="s">
        <v>30</v>
      </c>
      <c r="J28069" t="s">
        <v>26</v>
      </c>
      <c r="K28069" t="s">
        <v>26</v>
      </c>
      <c r="L28069">
        <v>0</v>
      </c>
      <c r="M28069">
        <v>0</v>
      </c>
      <c r="N28069">
        <v>0</v>
      </c>
      <c r="O28069">
        <v>0</v>
      </c>
      <c r="P28069">
        <v>0</v>
      </c>
      <c r="Q28069" t="s">
        <v>112</v>
      </c>
      <c r="R28069" t="s">
        <v>2689</v>
      </c>
      <c r="S28069" t="s">
        <v>1470</v>
      </c>
      <c r="T28069" t="s">
        <v>25</v>
      </c>
      <c r="U28069" t="s">
        <v>27</v>
      </c>
      <c r="V28069" t="s">
        <v>2689</v>
      </c>
      <c r="W28069" t="s">
        <v>51</v>
      </c>
      <c r="X28069" t="s">
        <v>448</v>
      </c>
      <c r="Y28069" t="s">
        <v>1471</v>
      </c>
      <c r="Z28069">
        <v>343561</v>
      </c>
    </row>
    <row r="28070" spans="1:26" x14ac:dyDescent="0.25">
      <c r="A28070" t="s">
        <v>358</v>
      </c>
      <c r="B28070" t="s">
        <v>42</v>
      </c>
      <c r="D28070">
        <v>0</v>
      </c>
      <c r="E28070">
        <v>1</v>
      </c>
      <c r="F28070" s="7">
        <v>39667</v>
      </c>
      <c r="G28070" s="5">
        <v>0.875</v>
      </c>
      <c r="H28070" t="str">
        <f t="shared" si="438"/>
        <v>Night</v>
      </c>
      <c r="I28070" t="s">
        <v>56</v>
      </c>
      <c r="J28070" t="s">
        <v>26</v>
      </c>
      <c r="K28070" t="s">
        <v>26</v>
      </c>
      <c r="L28070">
        <v>0</v>
      </c>
      <c r="M28070">
        <v>0</v>
      </c>
      <c r="N28070">
        <v>0</v>
      </c>
      <c r="O28070">
        <v>0</v>
      </c>
      <c r="P28070">
        <v>0</v>
      </c>
      <c r="Q28070" t="s">
        <v>112</v>
      </c>
      <c r="R28070" t="s">
        <v>2682</v>
      </c>
      <c r="S28070" t="s">
        <v>199</v>
      </c>
      <c r="T28070" t="s">
        <v>25</v>
      </c>
      <c r="U28070" t="s">
        <v>27</v>
      </c>
      <c r="V28070" t="s">
        <v>201</v>
      </c>
      <c r="W28070" t="s">
        <v>196</v>
      </c>
      <c r="X28070" t="s">
        <v>193</v>
      </c>
      <c r="Y28070" t="s">
        <v>200</v>
      </c>
      <c r="Z28070">
        <v>328825</v>
      </c>
    </row>
    <row r="28071" spans="1:26" x14ac:dyDescent="0.25">
      <c r="A28071" t="s">
        <v>358</v>
      </c>
      <c r="B28071" t="s">
        <v>42</v>
      </c>
      <c r="D28071">
        <v>0</v>
      </c>
      <c r="E28071">
        <v>1</v>
      </c>
      <c r="F28071" s="7">
        <v>39722</v>
      </c>
      <c r="G28071" s="5">
        <v>0.89583333333333337</v>
      </c>
      <c r="H28071" t="str">
        <f t="shared" si="438"/>
        <v>Night</v>
      </c>
      <c r="I28071" t="s">
        <v>30</v>
      </c>
      <c r="J28071" t="s">
        <v>26</v>
      </c>
      <c r="K28071" t="s">
        <v>26</v>
      </c>
      <c r="L28071">
        <v>0</v>
      </c>
      <c r="M28071">
        <v>0</v>
      </c>
      <c r="N28071">
        <v>0</v>
      </c>
      <c r="O28071">
        <v>0</v>
      </c>
      <c r="P28071">
        <v>0</v>
      </c>
      <c r="Q28071" t="s">
        <v>112</v>
      </c>
      <c r="R28071" t="s">
        <v>2682</v>
      </c>
      <c r="S28071" t="s">
        <v>199</v>
      </c>
      <c r="T28071" t="s">
        <v>25</v>
      </c>
      <c r="U28071" t="s">
        <v>27</v>
      </c>
      <c r="V28071" t="s">
        <v>201</v>
      </c>
      <c r="W28071" t="s">
        <v>196</v>
      </c>
      <c r="X28071" t="s">
        <v>193</v>
      </c>
      <c r="Y28071" t="s">
        <v>200</v>
      </c>
      <c r="Z28071">
        <v>344162</v>
      </c>
    </row>
    <row r="28072" spans="1:26" x14ac:dyDescent="0.25">
      <c r="A28072" t="s">
        <v>358</v>
      </c>
      <c r="B28072" t="s">
        <v>42</v>
      </c>
      <c r="D28072">
        <v>0</v>
      </c>
      <c r="E28072">
        <v>1</v>
      </c>
      <c r="F28072" s="7">
        <v>40122</v>
      </c>
      <c r="G28072" s="5">
        <v>0.20833333333333334</v>
      </c>
      <c r="H28072" t="str">
        <f t="shared" si="438"/>
        <v>Night</v>
      </c>
      <c r="I28072" t="s">
        <v>30</v>
      </c>
      <c r="J28072" t="s">
        <v>26</v>
      </c>
      <c r="K28072" t="s">
        <v>26</v>
      </c>
      <c r="L28072">
        <v>0</v>
      </c>
      <c r="M28072">
        <v>0</v>
      </c>
      <c r="N28072">
        <v>0</v>
      </c>
      <c r="O28072">
        <v>0</v>
      </c>
      <c r="P28072">
        <v>0</v>
      </c>
      <c r="Q28072" t="s">
        <v>112</v>
      </c>
      <c r="R28072" t="s">
        <v>2689</v>
      </c>
      <c r="S28072" t="s">
        <v>1200</v>
      </c>
      <c r="T28072" t="s">
        <v>25</v>
      </c>
      <c r="U28072" t="s">
        <v>64</v>
      </c>
      <c r="V28072" t="s">
        <v>2689</v>
      </c>
      <c r="W28072" t="s">
        <v>196</v>
      </c>
      <c r="X28072" t="s">
        <v>193</v>
      </c>
      <c r="Y28072" t="s">
        <v>1201</v>
      </c>
      <c r="Z28072">
        <v>264514</v>
      </c>
    </row>
    <row r="28073" spans="1:26" x14ac:dyDescent="0.25">
      <c r="A28073" t="s">
        <v>358</v>
      </c>
      <c r="B28073" t="s">
        <v>42</v>
      </c>
      <c r="D28073">
        <v>0</v>
      </c>
      <c r="E28073">
        <v>1</v>
      </c>
      <c r="F28073" s="7">
        <v>39835</v>
      </c>
      <c r="G28073" s="5">
        <v>0.15625</v>
      </c>
      <c r="H28073" t="str">
        <f t="shared" si="438"/>
        <v>Night</v>
      </c>
      <c r="I28073" t="s">
        <v>30</v>
      </c>
      <c r="J28073" t="s">
        <v>26</v>
      </c>
      <c r="K28073" t="s">
        <v>26</v>
      </c>
      <c r="L28073">
        <v>0</v>
      </c>
      <c r="M28073">
        <v>0</v>
      </c>
      <c r="N28073">
        <v>0</v>
      </c>
      <c r="O28073">
        <v>0</v>
      </c>
      <c r="P28073">
        <v>0</v>
      </c>
      <c r="Q28073" t="s">
        <v>112</v>
      </c>
      <c r="R28073" t="s">
        <v>2682</v>
      </c>
      <c r="S28073" t="s">
        <v>199</v>
      </c>
      <c r="T28073" t="s">
        <v>25</v>
      </c>
      <c r="U28073" t="s">
        <v>27</v>
      </c>
      <c r="V28073" t="s">
        <v>201</v>
      </c>
      <c r="W28073" t="s">
        <v>196</v>
      </c>
      <c r="X28073" t="s">
        <v>193</v>
      </c>
      <c r="Y28073" t="s">
        <v>200</v>
      </c>
      <c r="Z28073">
        <v>238695</v>
      </c>
    </row>
    <row r="28074" spans="1:26" x14ac:dyDescent="0.25">
      <c r="A28074" t="s">
        <v>358</v>
      </c>
      <c r="B28074" t="s">
        <v>42</v>
      </c>
      <c r="D28074">
        <v>0</v>
      </c>
      <c r="E28074">
        <v>1</v>
      </c>
      <c r="F28074" s="7">
        <v>39688</v>
      </c>
      <c r="G28074" s="5">
        <v>0.84375</v>
      </c>
      <c r="H28074" t="str">
        <f t="shared" si="438"/>
        <v>Night</v>
      </c>
      <c r="I28074" t="s">
        <v>30</v>
      </c>
      <c r="J28074" t="s">
        <v>26</v>
      </c>
      <c r="K28074" t="s">
        <v>26</v>
      </c>
      <c r="L28074">
        <v>0</v>
      </c>
      <c r="M28074">
        <v>0</v>
      </c>
      <c r="N28074">
        <v>0</v>
      </c>
      <c r="O28074">
        <v>0</v>
      </c>
      <c r="P28074">
        <v>0</v>
      </c>
      <c r="Q28074" t="s">
        <v>112</v>
      </c>
      <c r="R28074" t="s">
        <v>2682</v>
      </c>
      <c r="S28074" t="s">
        <v>199</v>
      </c>
      <c r="T28074" t="s">
        <v>25</v>
      </c>
      <c r="U28074" t="s">
        <v>27</v>
      </c>
      <c r="V28074" t="s">
        <v>201</v>
      </c>
      <c r="W28074" t="s">
        <v>196</v>
      </c>
      <c r="X28074" t="s">
        <v>193</v>
      </c>
      <c r="Y28074" t="s">
        <v>200</v>
      </c>
      <c r="Z28074">
        <v>267588</v>
      </c>
    </row>
    <row r="28075" spans="1:26" x14ac:dyDescent="0.25">
      <c r="A28075" t="s">
        <v>255</v>
      </c>
      <c r="B28075" t="s">
        <v>256</v>
      </c>
      <c r="D28075">
        <v>0</v>
      </c>
      <c r="E28075">
        <v>1</v>
      </c>
      <c r="F28075" s="7">
        <v>39855</v>
      </c>
      <c r="G28075" s="5">
        <v>0.66666666666666663</v>
      </c>
      <c r="H28075" t="str">
        <f t="shared" si="438"/>
        <v>Day</v>
      </c>
      <c r="I28075" t="s">
        <v>56</v>
      </c>
      <c r="J28075" t="s">
        <v>26</v>
      </c>
      <c r="K28075" t="s">
        <v>26</v>
      </c>
      <c r="L28075">
        <v>0</v>
      </c>
      <c r="M28075">
        <v>0</v>
      </c>
      <c r="N28075">
        <v>0</v>
      </c>
      <c r="O28075">
        <v>0</v>
      </c>
      <c r="P28075">
        <v>0</v>
      </c>
      <c r="Q28075" t="s">
        <v>112</v>
      </c>
      <c r="R28075" t="s">
        <v>2685</v>
      </c>
      <c r="S28075" t="s">
        <v>1420</v>
      </c>
      <c r="T28075" t="s">
        <v>25</v>
      </c>
      <c r="U28075" t="s">
        <v>27</v>
      </c>
      <c r="V28075" t="s">
        <v>201</v>
      </c>
      <c r="W28075" t="s">
        <v>196</v>
      </c>
      <c r="X28075" t="s">
        <v>193</v>
      </c>
      <c r="Y28075" t="s">
        <v>1421</v>
      </c>
      <c r="Z28075">
        <v>350431</v>
      </c>
    </row>
    <row r="28076" spans="1:26" x14ac:dyDescent="0.25">
      <c r="A28076" t="s">
        <v>547</v>
      </c>
      <c r="B28076" t="s">
        <v>305</v>
      </c>
      <c r="D28076">
        <v>0</v>
      </c>
      <c r="E28076">
        <v>1</v>
      </c>
      <c r="F28076" s="7">
        <v>40101</v>
      </c>
      <c r="G28076" s="5">
        <v>0.86111111111111116</v>
      </c>
      <c r="H28076" t="str">
        <f t="shared" si="438"/>
        <v>Night</v>
      </c>
      <c r="I28076" t="s">
        <v>30</v>
      </c>
      <c r="J28076" t="s">
        <v>26</v>
      </c>
      <c r="K28076" t="s">
        <v>26</v>
      </c>
      <c r="L28076">
        <v>0</v>
      </c>
      <c r="M28076">
        <v>0</v>
      </c>
      <c r="N28076">
        <v>0</v>
      </c>
      <c r="O28076">
        <v>0</v>
      </c>
      <c r="P28076">
        <v>0</v>
      </c>
      <c r="Q28076" t="s">
        <v>112</v>
      </c>
      <c r="R28076" t="s">
        <v>2682</v>
      </c>
      <c r="S28076" t="s">
        <v>1379</v>
      </c>
      <c r="T28076" t="s">
        <v>25</v>
      </c>
      <c r="U28076" t="s">
        <v>27</v>
      </c>
      <c r="V28076" t="s">
        <v>201</v>
      </c>
      <c r="W28076" t="s">
        <v>362</v>
      </c>
      <c r="X28076" t="s">
        <v>485</v>
      </c>
      <c r="Y28076" t="s">
        <v>1380</v>
      </c>
      <c r="Z28076">
        <v>241438</v>
      </c>
    </row>
    <row r="28077" spans="1:26" x14ac:dyDescent="0.25">
      <c r="A28077" t="s">
        <v>547</v>
      </c>
      <c r="B28077" t="s">
        <v>305</v>
      </c>
      <c r="D28077">
        <v>0</v>
      </c>
      <c r="E28077">
        <v>1</v>
      </c>
      <c r="F28077" s="7">
        <v>39678</v>
      </c>
      <c r="G28077" s="5">
        <v>0.8125</v>
      </c>
      <c r="H28077" t="str">
        <f t="shared" si="438"/>
        <v>Night</v>
      </c>
      <c r="I28077" t="s">
        <v>1885</v>
      </c>
      <c r="J28077" t="s">
        <v>26</v>
      </c>
      <c r="K28077" t="s">
        <v>26</v>
      </c>
      <c r="L28077">
        <v>0</v>
      </c>
      <c r="M28077">
        <v>0</v>
      </c>
      <c r="N28077">
        <v>0</v>
      </c>
      <c r="O28077">
        <v>0</v>
      </c>
      <c r="P28077">
        <v>0</v>
      </c>
      <c r="Q28077" t="s">
        <v>112</v>
      </c>
      <c r="R28077" t="s">
        <v>2682</v>
      </c>
      <c r="S28077" t="s">
        <v>1379</v>
      </c>
      <c r="T28077" t="s">
        <v>25</v>
      </c>
      <c r="U28077" t="s">
        <v>27</v>
      </c>
      <c r="V28077" t="s">
        <v>201</v>
      </c>
      <c r="W28077" t="s">
        <v>362</v>
      </c>
      <c r="X28077" t="s">
        <v>485</v>
      </c>
      <c r="Y28077" t="s">
        <v>1380</v>
      </c>
      <c r="Z28077">
        <v>315722</v>
      </c>
    </row>
    <row r="28078" spans="1:26" x14ac:dyDescent="0.25">
      <c r="A28078" t="s">
        <v>547</v>
      </c>
      <c r="B28078" t="s">
        <v>305</v>
      </c>
      <c r="D28078">
        <v>0</v>
      </c>
      <c r="E28078">
        <v>1</v>
      </c>
      <c r="F28078" s="7">
        <v>39981</v>
      </c>
      <c r="G28078" s="5">
        <v>0.99930555555555556</v>
      </c>
      <c r="H28078" t="str">
        <f t="shared" si="438"/>
        <v>Night</v>
      </c>
      <c r="I28078" t="s">
        <v>30</v>
      </c>
      <c r="J28078" t="s">
        <v>26</v>
      </c>
      <c r="K28078" t="s">
        <v>26</v>
      </c>
      <c r="L28078">
        <v>0</v>
      </c>
      <c r="M28078">
        <v>0</v>
      </c>
      <c r="N28078">
        <v>0</v>
      </c>
      <c r="O28078">
        <v>0</v>
      </c>
      <c r="P28078">
        <v>0</v>
      </c>
      <c r="Q28078" t="s">
        <v>112</v>
      </c>
      <c r="R28078" t="s">
        <v>2682</v>
      </c>
      <c r="S28078" t="s">
        <v>1125</v>
      </c>
      <c r="T28078" t="s">
        <v>25</v>
      </c>
      <c r="U28078" t="s">
        <v>27</v>
      </c>
      <c r="V28078" t="s">
        <v>201</v>
      </c>
      <c r="W28078" t="s">
        <v>362</v>
      </c>
      <c r="X28078" t="s">
        <v>485</v>
      </c>
      <c r="Y28078" t="s">
        <v>1126</v>
      </c>
      <c r="Z28078">
        <v>331224</v>
      </c>
    </row>
    <row r="28079" spans="1:26" x14ac:dyDescent="0.25">
      <c r="A28079" t="s">
        <v>547</v>
      </c>
      <c r="B28079" t="s">
        <v>305</v>
      </c>
      <c r="D28079">
        <v>0</v>
      </c>
      <c r="E28079">
        <v>1</v>
      </c>
      <c r="F28079" s="7">
        <v>39391</v>
      </c>
      <c r="G28079" s="5">
        <v>0.80208333333333337</v>
      </c>
      <c r="H28079" t="str">
        <f t="shared" si="438"/>
        <v>Night</v>
      </c>
      <c r="I28079" t="s">
        <v>36</v>
      </c>
      <c r="J28079" t="s">
        <v>26</v>
      </c>
      <c r="K28079" t="s">
        <v>26</v>
      </c>
      <c r="L28079">
        <v>0</v>
      </c>
      <c r="M28079">
        <v>0</v>
      </c>
      <c r="N28079">
        <v>0</v>
      </c>
      <c r="O28079">
        <v>0</v>
      </c>
      <c r="P28079">
        <v>0</v>
      </c>
      <c r="Q28079" t="s">
        <v>112</v>
      </c>
      <c r="R28079" t="s">
        <v>2682</v>
      </c>
      <c r="S28079" t="s">
        <v>199</v>
      </c>
      <c r="T28079" t="s">
        <v>25</v>
      </c>
      <c r="U28079" t="s">
        <v>27</v>
      </c>
      <c r="V28079" t="s">
        <v>201</v>
      </c>
      <c r="W28079" t="s">
        <v>459</v>
      </c>
      <c r="X28079" t="s">
        <v>456</v>
      </c>
      <c r="Y28079" t="s">
        <v>200</v>
      </c>
      <c r="Z28079">
        <v>211767</v>
      </c>
    </row>
    <row r="28080" spans="1:26" x14ac:dyDescent="0.25">
      <c r="A28080" t="s">
        <v>1101</v>
      </c>
      <c r="B28080" t="s">
        <v>420</v>
      </c>
      <c r="D28080">
        <v>0</v>
      </c>
      <c r="E28080">
        <v>1</v>
      </c>
      <c r="F28080" s="7">
        <v>40415</v>
      </c>
      <c r="G28080" s="5">
        <v>0.32291666666666669</v>
      </c>
      <c r="H28080" t="str">
        <f t="shared" si="438"/>
        <v>Day</v>
      </c>
      <c r="I28080" t="s">
        <v>47</v>
      </c>
      <c r="J28080" t="s">
        <v>26</v>
      </c>
      <c r="K28080" t="s">
        <v>26</v>
      </c>
      <c r="L28080">
        <v>0</v>
      </c>
      <c r="M28080">
        <v>0</v>
      </c>
      <c r="N28080">
        <v>0</v>
      </c>
      <c r="O28080">
        <v>4</v>
      </c>
      <c r="P28080">
        <v>0</v>
      </c>
      <c r="Q28080" t="s">
        <v>112</v>
      </c>
      <c r="R28080" t="s">
        <v>117</v>
      </c>
      <c r="S28080" t="s">
        <v>115</v>
      </c>
      <c r="T28080" t="s">
        <v>25</v>
      </c>
      <c r="U28080" t="s">
        <v>27</v>
      </c>
      <c r="V28080" t="s">
        <v>2686</v>
      </c>
      <c r="W28080" t="s">
        <v>370</v>
      </c>
      <c r="X28080" t="s">
        <v>1393</v>
      </c>
      <c r="Y28080" t="s">
        <v>116</v>
      </c>
      <c r="Z28080">
        <v>221132</v>
      </c>
    </row>
    <row r="28081" spans="1:26" x14ac:dyDescent="0.25">
      <c r="A28081" t="s">
        <v>811</v>
      </c>
      <c r="B28081" t="s">
        <v>98</v>
      </c>
      <c r="D28081">
        <v>0</v>
      </c>
      <c r="E28081">
        <v>1</v>
      </c>
      <c r="F28081" s="7">
        <v>40105</v>
      </c>
      <c r="G28081" s="5">
        <v>0.72916666666666663</v>
      </c>
      <c r="H28081" t="str">
        <f t="shared" si="438"/>
        <v>Day</v>
      </c>
      <c r="I28081" t="s">
        <v>1885</v>
      </c>
      <c r="J28081" t="s">
        <v>26</v>
      </c>
      <c r="K28081" t="s">
        <v>26</v>
      </c>
      <c r="L28081">
        <v>0</v>
      </c>
      <c r="M28081">
        <v>0</v>
      </c>
      <c r="N28081">
        <v>0</v>
      </c>
      <c r="O28081">
        <v>0</v>
      </c>
      <c r="P28081">
        <v>0</v>
      </c>
      <c r="Q28081" t="s">
        <v>112</v>
      </c>
      <c r="R28081" t="s">
        <v>117</v>
      </c>
      <c r="S28081" t="s">
        <v>115</v>
      </c>
      <c r="T28081" t="s">
        <v>25</v>
      </c>
      <c r="U28081" t="s">
        <v>64</v>
      </c>
      <c r="V28081" t="s">
        <v>2686</v>
      </c>
      <c r="W28081" t="s">
        <v>370</v>
      </c>
      <c r="X28081" t="s">
        <v>1393</v>
      </c>
      <c r="Y28081" t="s">
        <v>116</v>
      </c>
      <c r="Z28081">
        <v>327091</v>
      </c>
    </row>
    <row r="28082" spans="1:26" x14ac:dyDescent="0.25">
      <c r="A28082" t="s">
        <v>811</v>
      </c>
      <c r="B28082" t="s">
        <v>98</v>
      </c>
      <c r="D28082">
        <v>0</v>
      </c>
      <c r="E28082">
        <v>1</v>
      </c>
      <c r="F28082" s="7">
        <v>40746</v>
      </c>
      <c r="G28082" s="5">
        <v>0.41666666666666669</v>
      </c>
      <c r="H28082" t="str">
        <f t="shared" si="438"/>
        <v>Day</v>
      </c>
      <c r="I28082" t="s">
        <v>1885</v>
      </c>
      <c r="J28082" t="s">
        <v>26</v>
      </c>
      <c r="K28082" t="s">
        <v>26</v>
      </c>
      <c r="L28082">
        <v>0</v>
      </c>
      <c r="M28082">
        <v>0</v>
      </c>
      <c r="N28082">
        <v>0</v>
      </c>
      <c r="O28082">
        <v>0</v>
      </c>
      <c r="P28082">
        <v>0</v>
      </c>
      <c r="Q28082" t="s">
        <v>112</v>
      </c>
      <c r="R28082" t="s">
        <v>2682</v>
      </c>
      <c r="S28082" t="s">
        <v>199</v>
      </c>
      <c r="T28082" t="s">
        <v>25</v>
      </c>
      <c r="U28082" t="s">
        <v>27</v>
      </c>
      <c r="V28082" t="s">
        <v>201</v>
      </c>
      <c r="W28082" t="s">
        <v>147</v>
      </c>
      <c r="X28082" t="s">
        <v>1029</v>
      </c>
      <c r="Y28082" t="s">
        <v>200</v>
      </c>
      <c r="Z28082">
        <v>247154</v>
      </c>
    </row>
    <row r="28083" spans="1:26" x14ac:dyDescent="0.25">
      <c r="A28083" t="s">
        <v>1386</v>
      </c>
      <c r="B28083" t="s">
        <v>50</v>
      </c>
      <c r="D28083">
        <v>0</v>
      </c>
      <c r="E28083">
        <v>1</v>
      </c>
      <c r="F28083" s="7">
        <v>40814</v>
      </c>
      <c r="G28083" s="5">
        <v>0.64513888888888882</v>
      </c>
      <c r="H28083" t="str">
        <f t="shared" si="438"/>
        <v>Day</v>
      </c>
      <c r="I28083" t="s">
        <v>30</v>
      </c>
      <c r="J28083" t="s">
        <v>26</v>
      </c>
      <c r="K28083" t="s">
        <v>26</v>
      </c>
      <c r="L28083">
        <v>0</v>
      </c>
      <c r="M28083">
        <v>0</v>
      </c>
      <c r="N28083">
        <v>0</v>
      </c>
      <c r="O28083">
        <v>0</v>
      </c>
      <c r="P28083">
        <v>0</v>
      </c>
      <c r="Q28083" t="s">
        <v>112</v>
      </c>
      <c r="R28083" t="s">
        <v>2682</v>
      </c>
      <c r="S28083" t="s">
        <v>199</v>
      </c>
      <c r="T28083" t="s">
        <v>25</v>
      </c>
      <c r="U28083" t="s">
        <v>27</v>
      </c>
      <c r="V28083" t="s">
        <v>201</v>
      </c>
      <c r="W28083" t="s">
        <v>421</v>
      </c>
      <c r="X28083" t="s">
        <v>1309</v>
      </c>
      <c r="Y28083" t="s">
        <v>200</v>
      </c>
      <c r="Z28083">
        <v>213063</v>
      </c>
    </row>
    <row r="28084" spans="1:26" x14ac:dyDescent="0.25">
      <c r="A28084" t="s">
        <v>626</v>
      </c>
      <c r="B28084" t="s">
        <v>98</v>
      </c>
      <c r="D28084">
        <v>0</v>
      </c>
      <c r="E28084">
        <v>1</v>
      </c>
      <c r="F28084" s="7">
        <v>39777</v>
      </c>
      <c r="G28084" s="5">
        <v>0.48958333333333331</v>
      </c>
      <c r="H28084" t="str">
        <f t="shared" si="438"/>
        <v>Day</v>
      </c>
      <c r="I28084" t="s">
        <v>1885</v>
      </c>
      <c r="J28084" t="s">
        <v>26</v>
      </c>
      <c r="K28084" t="s">
        <v>26</v>
      </c>
      <c r="L28084">
        <v>0</v>
      </c>
      <c r="M28084">
        <v>0</v>
      </c>
      <c r="N28084">
        <v>0</v>
      </c>
      <c r="O28084">
        <v>0</v>
      </c>
      <c r="P28084">
        <v>0</v>
      </c>
      <c r="Q28084" t="s">
        <v>112</v>
      </c>
      <c r="R28084" t="s">
        <v>2682</v>
      </c>
      <c r="S28084" t="s">
        <v>199</v>
      </c>
      <c r="T28084" t="s">
        <v>25</v>
      </c>
      <c r="U28084" t="s">
        <v>27</v>
      </c>
      <c r="V28084" t="s">
        <v>201</v>
      </c>
      <c r="W28084" t="s">
        <v>257</v>
      </c>
      <c r="X28084" t="s">
        <v>430</v>
      </c>
      <c r="Y28084" t="s">
        <v>200</v>
      </c>
      <c r="Z28084">
        <v>220003</v>
      </c>
    </row>
    <row r="28085" spans="1:26" x14ac:dyDescent="0.25">
      <c r="A28085" t="s">
        <v>626</v>
      </c>
      <c r="B28085" t="s">
        <v>98</v>
      </c>
      <c r="D28085">
        <v>0</v>
      </c>
      <c r="E28085">
        <v>1</v>
      </c>
      <c r="F28085" s="7">
        <v>39696</v>
      </c>
      <c r="G28085" s="5">
        <v>0.39583333333333331</v>
      </c>
      <c r="H28085" t="str">
        <f t="shared" si="438"/>
        <v>Day</v>
      </c>
      <c r="I28085" t="s">
        <v>1885</v>
      </c>
      <c r="J28085" t="s">
        <v>26</v>
      </c>
      <c r="K28085" t="s">
        <v>26</v>
      </c>
      <c r="L28085">
        <v>0</v>
      </c>
      <c r="M28085">
        <v>0</v>
      </c>
      <c r="N28085">
        <v>0</v>
      </c>
      <c r="O28085">
        <v>0</v>
      </c>
      <c r="P28085">
        <v>0</v>
      </c>
      <c r="Q28085" t="s">
        <v>112</v>
      </c>
      <c r="R28085" t="s">
        <v>2682</v>
      </c>
      <c r="S28085" t="s">
        <v>199</v>
      </c>
      <c r="T28085" t="s">
        <v>25</v>
      </c>
      <c r="U28085" t="s">
        <v>27</v>
      </c>
      <c r="V28085" t="s">
        <v>201</v>
      </c>
      <c r="W28085" t="s">
        <v>60</v>
      </c>
      <c r="X28085" t="s">
        <v>1727</v>
      </c>
      <c r="Y28085" t="s">
        <v>200</v>
      </c>
      <c r="Z28085">
        <v>217341</v>
      </c>
    </row>
    <row r="28086" spans="1:26" x14ac:dyDescent="0.25">
      <c r="A28086" t="s">
        <v>626</v>
      </c>
      <c r="B28086" t="s">
        <v>98</v>
      </c>
      <c r="D28086">
        <v>0</v>
      </c>
      <c r="E28086">
        <v>1</v>
      </c>
      <c r="F28086" s="7">
        <v>40088</v>
      </c>
      <c r="G28086" s="5">
        <v>0.44791666666666669</v>
      </c>
      <c r="H28086" t="str">
        <f t="shared" si="438"/>
        <v>Day</v>
      </c>
      <c r="I28086" t="s">
        <v>56</v>
      </c>
      <c r="J28086" t="s">
        <v>26</v>
      </c>
      <c r="K28086" t="s">
        <v>26</v>
      </c>
      <c r="L28086">
        <v>0</v>
      </c>
      <c r="M28086">
        <v>0</v>
      </c>
      <c r="N28086">
        <v>0</v>
      </c>
      <c r="O28086">
        <v>0</v>
      </c>
      <c r="P28086">
        <v>0</v>
      </c>
      <c r="Q28086" t="s">
        <v>112</v>
      </c>
      <c r="R28086" t="s">
        <v>117</v>
      </c>
      <c r="S28086" t="s">
        <v>516</v>
      </c>
      <c r="T28086" t="s">
        <v>25</v>
      </c>
      <c r="U28086" t="s">
        <v>64</v>
      </c>
      <c r="V28086" t="s">
        <v>2686</v>
      </c>
      <c r="W28086" t="s">
        <v>362</v>
      </c>
      <c r="X28086" t="s">
        <v>359</v>
      </c>
      <c r="Y28086" t="s">
        <v>517</v>
      </c>
      <c r="Z28086">
        <v>219113</v>
      </c>
    </row>
    <row r="28087" spans="1:26" x14ac:dyDescent="0.25">
      <c r="A28087" t="s">
        <v>626</v>
      </c>
      <c r="B28087" t="s">
        <v>98</v>
      </c>
      <c r="D28087">
        <v>0</v>
      </c>
      <c r="E28087">
        <v>1</v>
      </c>
      <c r="F28087" s="7">
        <v>40125</v>
      </c>
      <c r="G28087" s="5">
        <v>0.35416666666666669</v>
      </c>
      <c r="H28087" t="str">
        <f t="shared" si="438"/>
        <v>Day</v>
      </c>
      <c r="I28087" t="s">
        <v>1885</v>
      </c>
      <c r="J28087" t="s">
        <v>26</v>
      </c>
      <c r="K28087" t="s">
        <v>26</v>
      </c>
      <c r="L28087">
        <v>0</v>
      </c>
      <c r="M28087">
        <v>0</v>
      </c>
      <c r="N28087">
        <v>0</v>
      </c>
      <c r="O28087">
        <v>0</v>
      </c>
      <c r="P28087">
        <v>0</v>
      </c>
      <c r="Q28087" t="s">
        <v>112</v>
      </c>
      <c r="R28087" t="s">
        <v>2691</v>
      </c>
      <c r="S28087" t="s">
        <v>1219</v>
      </c>
      <c r="T28087" t="s">
        <v>25</v>
      </c>
      <c r="U28087" t="s">
        <v>27</v>
      </c>
      <c r="V28087" t="s">
        <v>2690</v>
      </c>
      <c r="W28087" t="s">
        <v>93</v>
      </c>
      <c r="X28087" t="s">
        <v>347</v>
      </c>
      <c r="Y28087" s="3" t="s">
        <v>1220</v>
      </c>
      <c r="Z28087">
        <v>322886</v>
      </c>
    </row>
    <row r="28088" spans="1:26" x14ac:dyDescent="0.25">
      <c r="A28088" t="s">
        <v>169</v>
      </c>
      <c r="B28088" t="s">
        <v>170</v>
      </c>
      <c r="D28088">
        <v>0</v>
      </c>
      <c r="E28088">
        <v>1</v>
      </c>
      <c r="F28088" s="7">
        <v>40785</v>
      </c>
      <c r="G28088" s="5">
        <v>1.3888888888888888E-2</v>
      </c>
      <c r="H28088" t="str">
        <f t="shared" si="438"/>
        <v>Night</v>
      </c>
      <c r="I28088" t="s">
        <v>56</v>
      </c>
      <c r="J28088" t="s">
        <v>26</v>
      </c>
      <c r="K28088" t="s">
        <v>26</v>
      </c>
      <c r="L28088">
        <v>0</v>
      </c>
      <c r="M28088">
        <v>0</v>
      </c>
      <c r="N28088">
        <v>0</v>
      </c>
      <c r="O28088">
        <v>0</v>
      </c>
      <c r="P28088">
        <v>0</v>
      </c>
      <c r="Q28088" t="s">
        <v>112</v>
      </c>
      <c r="R28088" t="s">
        <v>2682</v>
      </c>
      <c r="S28088" t="s">
        <v>1125</v>
      </c>
      <c r="T28088" t="s">
        <v>25</v>
      </c>
      <c r="U28088" t="s">
        <v>27</v>
      </c>
      <c r="V28088" t="s">
        <v>201</v>
      </c>
      <c r="W28088" t="s">
        <v>93</v>
      </c>
      <c r="X28088" t="s">
        <v>347</v>
      </c>
      <c r="Y28088" t="s">
        <v>1126</v>
      </c>
      <c r="Z28088">
        <v>308278</v>
      </c>
    </row>
    <row r="28089" spans="1:26" x14ac:dyDescent="0.25">
      <c r="A28089" t="s">
        <v>169</v>
      </c>
      <c r="B28089" t="s">
        <v>170</v>
      </c>
      <c r="D28089">
        <v>0</v>
      </c>
      <c r="E28089">
        <v>1</v>
      </c>
      <c r="F28089" s="7">
        <v>39683</v>
      </c>
      <c r="G28089" s="5">
        <v>0.82638888888888884</v>
      </c>
      <c r="H28089" t="str">
        <f t="shared" si="438"/>
        <v>Night</v>
      </c>
      <c r="J28089" t="s">
        <v>26</v>
      </c>
      <c r="K28089" t="s">
        <v>26</v>
      </c>
      <c r="L28089">
        <v>0</v>
      </c>
      <c r="M28089">
        <v>0</v>
      </c>
      <c r="N28089" s="2">
        <v>1203</v>
      </c>
      <c r="O28089">
        <v>0</v>
      </c>
      <c r="P28089">
        <v>0</v>
      </c>
      <c r="Q28089" t="s">
        <v>112</v>
      </c>
      <c r="R28089" t="s">
        <v>2682</v>
      </c>
      <c r="S28089" t="s">
        <v>1265</v>
      </c>
      <c r="T28089" t="s">
        <v>25</v>
      </c>
      <c r="U28089" t="s">
        <v>27</v>
      </c>
      <c r="V28089" t="s">
        <v>201</v>
      </c>
      <c r="W28089" t="s">
        <v>60</v>
      </c>
      <c r="X28089" t="s">
        <v>703</v>
      </c>
      <c r="Y28089" t="s">
        <v>1266</v>
      </c>
      <c r="Z28089">
        <v>247488</v>
      </c>
    </row>
    <row r="28090" spans="1:26" x14ac:dyDescent="0.25">
      <c r="A28090" t="s">
        <v>403</v>
      </c>
      <c r="B28090" t="s">
        <v>34</v>
      </c>
      <c r="D28090">
        <v>0</v>
      </c>
      <c r="E28090">
        <v>1</v>
      </c>
      <c r="F28090" s="7">
        <v>40618</v>
      </c>
      <c r="G28090" s="5">
        <v>2.0833333333333332E-2</v>
      </c>
      <c r="H28090" t="str">
        <f t="shared" si="438"/>
        <v>Night</v>
      </c>
      <c r="I28090" t="s">
        <v>56</v>
      </c>
      <c r="J28090" t="s">
        <v>26</v>
      </c>
      <c r="K28090" t="s">
        <v>26</v>
      </c>
      <c r="L28090">
        <v>0</v>
      </c>
      <c r="M28090">
        <v>0</v>
      </c>
      <c r="N28090">
        <v>0</v>
      </c>
      <c r="O28090">
        <v>0</v>
      </c>
      <c r="P28090">
        <v>0</v>
      </c>
      <c r="Q28090" t="s">
        <v>112</v>
      </c>
      <c r="R28090" t="s">
        <v>2682</v>
      </c>
      <c r="S28090" t="s">
        <v>199</v>
      </c>
      <c r="T28090" t="s">
        <v>25</v>
      </c>
      <c r="U28090" t="s">
        <v>27</v>
      </c>
      <c r="V28090" t="s">
        <v>201</v>
      </c>
      <c r="W28090" t="s">
        <v>60</v>
      </c>
      <c r="X28090" t="s">
        <v>703</v>
      </c>
      <c r="Y28090" t="s">
        <v>200</v>
      </c>
      <c r="Z28090">
        <v>359021</v>
      </c>
    </row>
    <row r="28091" spans="1:26" x14ac:dyDescent="0.25">
      <c r="A28091" t="s">
        <v>701</v>
      </c>
      <c r="B28091" t="s">
        <v>92</v>
      </c>
      <c r="D28091">
        <v>0</v>
      </c>
      <c r="E28091">
        <v>1</v>
      </c>
      <c r="F28091" s="7">
        <v>40768</v>
      </c>
      <c r="G28091" s="5">
        <v>1.3888888888888888E-2</v>
      </c>
      <c r="H28091" t="str">
        <f t="shared" si="438"/>
        <v>Night</v>
      </c>
      <c r="I28091" t="s">
        <v>47</v>
      </c>
      <c r="J28091" t="s">
        <v>26</v>
      </c>
      <c r="K28091" t="s">
        <v>26</v>
      </c>
      <c r="L28091">
        <v>0</v>
      </c>
      <c r="M28091">
        <v>0</v>
      </c>
      <c r="N28091">
        <v>0</v>
      </c>
      <c r="O28091">
        <v>0</v>
      </c>
      <c r="P28091">
        <v>0</v>
      </c>
      <c r="Q28091" t="s">
        <v>112</v>
      </c>
      <c r="R28091" t="s">
        <v>2682</v>
      </c>
      <c r="S28091" t="s">
        <v>199</v>
      </c>
      <c r="T28091" t="s">
        <v>25</v>
      </c>
      <c r="U28091" t="s">
        <v>27</v>
      </c>
      <c r="V28091" t="s">
        <v>201</v>
      </c>
      <c r="W28091" t="s">
        <v>60</v>
      </c>
      <c r="X28091" t="s">
        <v>703</v>
      </c>
      <c r="Y28091" t="s">
        <v>200</v>
      </c>
      <c r="Z28091">
        <v>260473</v>
      </c>
    </row>
    <row r="28092" spans="1:26" x14ac:dyDescent="0.25">
      <c r="A28092" t="s">
        <v>701</v>
      </c>
      <c r="B28092" t="s">
        <v>92</v>
      </c>
      <c r="D28092">
        <v>0</v>
      </c>
      <c r="E28092">
        <v>1</v>
      </c>
      <c r="F28092" s="7">
        <v>40112</v>
      </c>
      <c r="G28092" s="5">
        <v>0.4826388888888889</v>
      </c>
      <c r="H28092" t="str">
        <f t="shared" si="438"/>
        <v>Day</v>
      </c>
      <c r="I28092" t="s">
        <v>1885</v>
      </c>
      <c r="J28092" t="s">
        <v>26</v>
      </c>
      <c r="K28092" t="s">
        <v>26</v>
      </c>
      <c r="L28092">
        <v>0</v>
      </c>
      <c r="M28092">
        <v>0</v>
      </c>
      <c r="N28092">
        <v>0</v>
      </c>
      <c r="O28092">
        <v>0</v>
      </c>
      <c r="P28092">
        <v>0</v>
      </c>
      <c r="Q28092" t="s">
        <v>112</v>
      </c>
      <c r="R28092" t="s">
        <v>2689</v>
      </c>
      <c r="S28092" t="s">
        <v>1470</v>
      </c>
      <c r="T28092" t="s">
        <v>25</v>
      </c>
      <c r="U28092" t="s">
        <v>27</v>
      </c>
      <c r="V28092" t="s">
        <v>2689</v>
      </c>
      <c r="W28092" t="s">
        <v>60</v>
      </c>
      <c r="X28092" t="s">
        <v>703</v>
      </c>
      <c r="Y28092" t="s">
        <v>1471</v>
      </c>
      <c r="Z28092">
        <v>209216</v>
      </c>
    </row>
    <row r="28093" spans="1:26" x14ac:dyDescent="0.25">
      <c r="A28093" t="s">
        <v>701</v>
      </c>
      <c r="B28093" t="s">
        <v>92</v>
      </c>
      <c r="D28093">
        <v>0</v>
      </c>
      <c r="E28093">
        <v>1</v>
      </c>
      <c r="F28093" s="7">
        <v>40001</v>
      </c>
      <c r="G28093" s="5">
        <v>0.77500000000000002</v>
      </c>
      <c r="H28093" t="str">
        <f t="shared" si="438"/>
        <v>Night</v>
      </c>
      <c r="I28093" t="s">
        <v>1885</v>
      </c>
      <c r="J28093" t="s">
        <v>26</v>
      </c>
      <c r="K28093" t="s">
        <v>26</v>
      </c>
      <c r="L28093">
        <v>0</v>
      </c>
      <c r="M28093">
        <v>0</v>
      </c>
      <c r="N28093">
        <v>0</v>
      </c>
      <c r="O28093">
        <v>0</v>
      </c>
      <c r="P28093">
        <v>0</v>
      </c>
      <c r="Q28093" t="s">
        <v>112</v>
      </c>
      <c r="R28093" t="s">
        <v>2682</v>
      </c>
      <c r="S28093" t="s">
        <v>1125</v>
      </c>
      <c r="T28093" t="s">
        <v>25</v>
      </c>
      <c r="U28093" t="s">
        <v>27</v>
      </c>
      <c r="V28093" t="s">
        <v>201</v>
      </c>
      <c r="W28093" t="s">
        <v>196</v>
      </c>
      <c r="X28093" t="s">
        <v>1010</v>
      </c>
      <c r="Y28093" t="s">
        <v>1126</v>
      </c>
      <c r="Z28093">
        <v>325192</v>
      </c>
    </row>
    <row r="28094" spans="1:26" x14ac:dyDescent="0.25">
      <c r="A28094" t="s">
        <v>701</v>
      </c>
      <c r="B28094" t="s">
        <v>92</v>
      </c>
      <c r="D28094">
        <v>0</v>
      </c>
      <c r="E28094">
        <v>1</v>
      </c>
      <c r="F28094" s="7">
        <v>39730</v>
      </c>
      <c r="G28094" s="5">
        <v>0.80208333333333337</v>
      </c>
      <c r="H28094" t="str">
        <f t="shared" si="438"/>
        <v>Night</v>
      </c>
      <c r="I28094" t="s">
        <v>56</v>
      </c>
      <c r="J28094" t="s">
        <v>26</v>
      </c>
      <c r="K28094" t="s">
        <v>26</v>
      </c>
      <c r="L28094">
        <v>0</v>
      </c>
      <c r="M28094">
        <v>0</v>
      </c>
      <c r="N28094">
        <v>0</v>
      </c>
      <c r="O28094">
        <v>0</v>
      </c>
      <c r="P28094">
        <v>0</v>
      </c>
      <c r="Q28094" t="s">
        <v>112</v>
      </c>
      <c r="R28094" t="s">
        <v>2682</v>
      </c>
      <c r="S28094" t="s">
        <v>199</v>
      </c>
      <c r="T28094" t="s">
        <v>25</v>
      </c>
      <c r="U28094" t="s">
        <v>27</v>
      </c>
      <c r="V28094" t="s">
        <v>201</v>
      </c>
      <c r="W28094" t="s">
        <v>196</v>
      </c>
      <c r="X28094" t="s">
        <v>1010</v>
      </c>
      <c r="Y28094" t="s">
        <v>200</v>
      </c>
      <c r="Z28094">
        <v>218709</v>
      </c>
    </row>
    <row r="28095" spans="1:26" x14ac:dyDescent="0.25">
      <c r="A28095" t="s">
        <v>324</v>
      </c>
      <c r="B28095" t="s">
        <v>195</v>
      </c>
      <c r="D28095">
        <v>0</v>
      </c>
      <c r="E28095">
        <v>1</v>
      </c>
      <c r="F28095" s="7">
        <v>37180</v>
      </c>
      <c r="G28095" s="5">
        <v>0.98958333333333337</v>
      </c>
      <c r="H28095" t="str">
        <f t="shared" si="438"/>
        <v>Night</v>
      </c>
      <c r="I28095" t="s">
        <v>702</v>
      </c>
      <c r="J28095" t="s">
        <v>26</v>
      </c>
      <c r="K28095" t="s">
        <v>26</v>
      </c>
      <c r="L28095">
        <v>0</v>
      </c>
      <c r="M28095">
        <v>0</v>
      </c>
      <c r="N28095">
        <v>0</v>
      </c>
      <c r="O28095">
        <v>0</v>
      </c>
      <c r="P28095">
        <v>0</v>
      </c>
      <c r="Q28095" t="s">
        <v>112</v>
      </c>
      <c r="R28095" t="s">
        <v>2685</v>
      </c>
      <c r="S28095" t="s">
        <v>1420</v>
      </c>
      <c r="T28095" t="s">
        <v>25</v>
      </c>
      <c r="U28095" t="s">
        <v>27</v>
      </c>
      <c r="V28095" t="s">
        <v>201</v>
      </c>
      <c r="W28095" t="s">
        <v>196</v>
      </c>
      <c r="X28095" t="s">
        <v>1010</v>
      </c>
      <c r="Y28095" t="s">
        <v>1421</v>
      </c>
      <c r="Z28095">
        <v>346789</v>
      </c>
    </row>
    <row r="28096" spans="1:26" x14ac:dyDescent="0.25">
      <c r="A28096" t="s">
        <v>567</v>
      </c>
      <c r="B28096" t="s">
        <v>75</v>
      </c>
      <c r="D28096">
        <v>0</v>
      </c>
      <c r="E28096">
        <v>1</v>
      </c>
      <c r="F28096" s="7">
        <v>39623</v>
      </c>
      <c r="G28096" s="5">
        <v>0.55555555555555558</v>
      </c>
      <c r="H28096" t="str">
        <f t="shared" si="438"/>
        <v>Day</v>
      </c>
      <c r="I28096" t="s">
        <v>30</v>
      </c>
      <c r="J28096" t="s">
        <v>26</v>
      </c>
      <c r="K28096" t="s">
        <v>26</v>
      </c>
      <c r="L28096">
        <v>0</v>
      </c>
      <c r="M28096">
        <v>0</v>
      </c>
      <c r="N28096">
        <v>0</v>
      </c>
      <c r="O28096">
        <v>0</v>
      </c>
      <c r="P28096">
        <v>0</v>
      </c>
      <c r="Q28096" t="s">
        <v>112</v>
      </c>
      <c r="R28096" t="s">
        <v>2693</v>
      </c>
      <c r="S28096" t="s">
        <v>1059</v>
      </c>
      <c r="T28096" t="s">
        <v>25</v>
      </c>
      <c r="U28096" t="s">
        <v>27</v>
      </c>
      <c r="V28096" t="s">
        <v>2692</v>
      </c>
      <c r="W28096" t="s">
        <v>196</v>
      </c>
      <c r="X28096" t="s">
        <v>1010</v>
      </c>
      <c r="Y28096" t="s">
        <v>1060</v>
      </c>
      <c r="Z28096">
        <v>265651</v>
      </c>
    </row>
    <row r="28097" spans="1:26" x14ac:dyDescent="0.25">
      <c r="A28097" t="s">
        <v>567</v>
      </c>
      <c r="B28097" t="s">
        <v>75</v>
      </c>
      <c r="D28097">
        <v>0</v>
      </c>
      <c r="E28097">
        <v>1</v>
      </c>
      <c r="F28097" s="7">
        <v>39660</v>
      </c>
      <c r="G28097" s="5">
        <v>0.80555555555555547</v>
      </c>
      <c r="H28097" t="str">
        <f t="shared" si="438"/>
        <v>Night</v>
      </c>
      <c r="I28097" t="s">
        <v>36</v>
      </c>
      <c r="J28097" t="s">
        <v>26</v>
      </c>
      <c r="K28097" t="s">
        <v>26</v>
      </c>
      <c r="L28097">
        <v>0</v>
      </c>
      <c r="M28097">
        <v>0</v>
      </c>
      <c r="N28097">
        <v>0</v>
      </c>
      <c r="O28097">
        <v>0</v>
      </c>
      <c r="P28097">
        <v>0</v>
      </c>
      <c r="Q28097" t="s">
        <v>112</v>
      </c>
      <c r="R28097" t="s">
        <v>2693</v>
      </c>
      <c r="S28097" t="s">
        <v>1059</v>
      </c>
      <c r="T28097" t="s">
        <v>25</v>
      </c>
      <c r="U28097" t="s">
        <v>27</v>
      </c>
      <c r="V28097" t="s">
        <v>2692</v>
      </c>
      <c r="W28097" t="s">
        <v>196</v>
      </c>
      <c r="X28097" t="s">
        <v>1010</v>
      </c>
      <c r="Y28097" t="s">
        <v>1060</v>
      </c>
      <c r="Z28097">
        <v>241359</v>
      </c>
    </row>
    <row r="28098" spans="1:26" x14ac:dyDescent="0.25">
      <c r="A28098" t="s">
        <v>567</v>
      </c>
      <c r="B28098" t="s">
        <v>75</v>
      </c>
      <c r="D28098">
        <v>0</v>
      </c>
      <c r="E28098">
        <v>1</v>
      </c>
      <c r="F28098" s="7">
        <v>39786</v>
      </c>
      <c r="G28098" s="5">
        <v>0.84375</v>
      </c>
      <c r="H28098" t="str">
        <f t="shared" si="438"/>
        <v>Night</v>
      </c>
      <c r="I28098" t="s">
        <v>30</v>
      </c>
      <c r="J28098" t="s">
        <v>26</v>
      </c>
      <c r="K28098" t="s">
        <v>26</v>
      </c>
      <c r="L28098">
        <v>0</v>
      </c>
      <c r="M28098">
        <v>0</v>
      </c>
      <c r="N28098">
        <v>0</v>
      </c>
      <c r="O28098">
        <v>0</v>
      </c>
      <c r="P28098">
        <v>0</v>
      </c>
      <c r="Q28098" t="s">
        <v>112</v>
      </c>
      <c r="R28098" t="s">
        <v>117</v>
      </c>
      <c r="S28098" t="s">
        <v>516</v>
      </c>
      <c r="T28098" t="s">
        <v>25</v>
      </c>
      <c r="U28098" t="s">
        <v>64</v>
      </c>
      <c r="V28098" t="s">
        <v>2686</v>
      </c>
      <c r="W28098" t="s">
        <v>76</v>
      </c>
      <c r="X28098" t="s">
        <v>785</v>
      </c>
      <c r="Y28098" t="s">
        <v>517</v>
      </c>
      <c r="Z28098">
        <v>320744</v>
      </c>
    </row>
    <row r="28099" spans="1:26" x14ac:dyDescent="0.25">
      <c r="A28099" t="s">
        <v>242</v>
      </c>
      <c r="B28099" t="s">
        <v>146</v>
      </c>
      <c r="D28099">
        <v>0</v>
      </c>
      <c r="E28099">
        <v>1</v>
      </c>
      <c r="F28099" s="7">
        <v>40002</v>
      </c>
      <c r="G28099" s="5">
        <v>0.83333333333333337</v>
      </c>
      <c r="H28099" t="str">
        <f t="shared" ref="H28099:H28162" si="439">IF(AND(G28099&gt;=TIME(6,0,0),G28099&lt;TIME(18,0,0)),"Day","Night")</f>
        <v>Night</v>
      </c>
      <c r="I28099" t="s">
        <v>56</v>
      </c>
      <c r="J28099" t="s">
        <v>26</v>
      </c>
      <c r="K28099" t="s">
        <v>26</v>
      </c>
      <c r="L28099">
        <v>0</v>
      </c>
      <c r="M28099">
        <v>0</v>
      </c>
      <c r="N28099">
        <v>0</v>
      </c>
      <c r="O28099">
        <v>0</v>
      </c>
      <c r="P28099">
        <v>0</v>
      </c>
      <c r="Q28099" t="s">
        <v>112</v>
      </c>
      <c r="R28099" t="s">
        <v>2693</v>
      </c>
      <c r="S28099" t="s">
        <v>1059</v>
      </c>
      <c r="T28099" t="s">
        <v>25</v>
      </c>
      <c r="U28099" t="s">
        <v>27</v>
      </c>
      <c r="V28099" t="s">
        <v>2692</v>
      </c>
      <c r="W28099" t="s">
        <v>35</v>
      </c>
      <c r="X28099" t="s">
        <v>974</v>
      </c>
      <c r="Y28099" t="s">
        <v>1060</v>
      </c>
      <c r="Z28099">
        <v>323575</v>
      </c>
    </row>
    <row r="28100" spans="1:26" x14ac:dyDescent="0.25">
      <c r="A28100" t="s">
        <v>1062</v>
      </c>
      <c r="B28100" t="s">
        <v>98</v>
      </c>
      <c r="D28100">
        <v>0</v>
      </c>
      <c r="E28100">
        <v>1</v>
      </c>
      <c r="F28100" s="7">
        <v>42122</v>
      </c>
      <c r="G28100" s="5">
        <v>0.27083333333333331</v>
      </c>
      <c r="H28100" t="str">
        <f t="shared" si="439"/>
        <v>Day</v>
      </c>
      <c r="I28100" t="s">
        <v>47</v>
      </c>
      <c r="J28100" t="s">
        <v>26</v>
      </c>
      <c r="K28100" t="s">
        <v>26</v>
      </c>
      <c r="L28100">
        <v>0</v>
      </c>
      <c r="M28100">
        <v>0</v>
      </c>
      <c r="N28100">
        <v>0</v>
      </c>
      <c r="O28100">
        <v>0</v>
      </c>
      <c r="P28100">
        <v>0</v>
      </c>
      <c r="Q28100" t="s">
        <v>112</v>
      </c>
      <c r="R28100" t="s">
        <v>2682</v>
      </c>
      <c r="S28100" t="s">
        <v>1379</v>
      </c>
      <c r="T28100" t="s">
        <v>25</v>
      </c>
      <c r="U28100" t="s">
        <v>27</v>
      </c>
      <c r="V28100" t="s">
        <v>201</v>
      </c>
      <c r="W28100" t="s">
        <v>35</v>
      </c>
      <c r="X28100" t="s">
        <v>974</v>
      </c>
      <c r="Y28100" t="s">
        <v>1380</v>
      </c>
      <c r="Z28100">
        <v>251142</v>
      </c>
    </row>
    <row r="28101" spans="1:26" x14ac:dyDescent="0.25">
      <c r="A28101" t="s">
        <v>577</v>
      </c>
      <c r="B28101" t="s">
        <v>137</v>
      </c>
      <c r="D28101">
        <v>0</v>
      </c>
      <c r="E28101">
        <v>1</v>
      </c>
      <c r="F28101" s="7">
        <v>39843</v>
      </c>
      <c r="G28101" s="5">
        <v>0.67013888888888884</v>
      </c>
      <c r="H28101" t="str">
        <f t="shared" si="439"/>
        <v>Day</v>
      </c>
      <c r="I28101" t="s">
        <v>30</v>
      </c>
      <c r="J28101" t="s">
        <v>26</v>
      </c>
      <c r="K28101" t="s">
        <v>26</v>
      </c>
      <c r="L28101">
        <v>0</v>
      </c>
      <c r="M28101">
        <v>0</v>
      </c>
      <c r="N28101">
        <v>0</v>
      </c>
      <c r="O28101">
        <v>0</v>
      </c>
      <c r="P28101">
        <v>0</v>
      </c>
      <c r="Q28101" t="s">
        <v>112</v>
      </c>
      <c r="R28101" t="s">
        <v>2682</v>
      </c>
      <c r="S28101" t="s">
        <v>199</v>
      </c>
      <c r="T28101" t="s">
        <v>25</v>
      </c>
      <c r="U28101" t="s">
        <v>27</v>
      </c>
      <c r="V28101" t="s">
        <v>201</v>
      </c>
      <c r="W28101" t="s">
        <v>93</v>
      </c>
      <c r="X28101" t="s">
        <v>404</v>
      </c>
      <c r="Y28101" t="s">
        <v>200</v>
      </c>
      <c r="Z28101">
        <v>254275</v>
      </c>
    </row>
    <row r="28102" spans="1:26" x14ac:dyDescent="0.25">
      <c r="A28102" t="s">
        <v>1105</v>
      </c>
      <c r="B28102" t="s">
        <v>50</v>
      </c>
      <c r="D28102">
        <v>0</v>
      </c>
      <c r="E28102">
        <v>1</v>
      </c>
      <c r="F28102" s="7">
        <v>41598</v>
      </c>
      <c r="G28102" s="5">
        <v>0.44791666666666669</v>
      </c>
      <c r="H28102" t="str">
        <f t="shared" si="439"/>
        <v>Day</v>
      </c>
      <c r="I28102" t="s">
        <v>56</v>
      </c>
      <c r="J28102" t="s">
        <v>26</v>
      </c>
      <c r="K28102" t="s">
        <v>26</v>
      </c>
      <c r="L28102">
        <v>0</v>
      </c>
      <c r="M28102">
        <v>0</v>
      </c>
      <c r="N28102">
        <v>0</v>
      </c>
      <c r="O28102">
        <v>0</v>
      </c>
      <c r="P28102">
        <v>0</v>
      </c>
      <c r="Q28102" t="s">
        <v>112</v>
      </c>
      <c r="R28102" t="s">
        <v>2691</v>
      </c>
      <c r="S28102" t="s">
        <v>1219</v>
      </c>
      <c r="T28102" t="s">
        <v>25</v>
      </c>
      <c r="U28102" t="s">
        <v>27</v>
      </c>
      <c r="V28102" t="s">
        <v>2690</v>
      </c>
      <c r="W28102" t="s">
        <v>93</v>
      </c>
      <c r="X28102" t="s">
        <v>404</v>
      </c>
      <c r="Y28102" s="3" t="s">
        <v>1220</v>
      </c>
      <c r="Z28102">
        <v>314783</v>
      </c>
    </row>
    <row r="28103" spans="1:26" x14ac:dyDescent="0.25">
      <c r="A28103" t="s">
        <v>417</v>
      </c>
      <c r="B28103" t="s">
        <v>34</v>
      </c>
      <c r="D28103">
        <v>0</v>
      </c>
      <c r="E28103">
        <v>1</v>
      </c>
      <c r="F28103" s="7">
        <v>38343</v>
      </c>
      <c r="G28103" s="5">
        <v>0.45833333333333331</v>
      </c>
      <c r="H28103" t="str">
        <f t="shared" si="439"/>
        <v>Day</v>
      </c>
      <c r="I28103" t="s">
        <v>56</v>
      </c>
      <c r="J28103" t="s">
        <v>26</v>
      </c>
      <c r="K28103" t="s">
        <v>26</v>
      </c>
      <c r="L28103">
        <v>0</v>
      </c>
      <c r="M28103">
        <v>0</v>
      </c>
      <c r="N28103">
        <v>0</v>
      </c>
      <c r="O28103">
        <v>0</v>
      </c>
      <c r="P28103">
        <v>0</v>
      </c>
      <c r="Q28103" t="s">
        <v>112</v>
      </c>
      <c r="R28103" t="s">
        <v>2691</v>
      </c>
      <c r="S28103" t="s">
        <v>1219</v>
      </c>
      <c r="T28103" t="s">
        <v>25</v>
      </c>
      <c r="U28103" t="s">
        <v>27</v>
      </c>
      <c r="V28103" t="s">
        <v>2690</v>
      </c>
      <c r="W28103" t="s">
        <v>93</v>
      </c>
      <c r="X28103" t="s">
        <v>404</v>
      </c>
      <c r="Y28103" s="3" t="s">
        <v>1220</v>
      </c>
      <c r="Z28103">
        <v>304090</v>
      </c>
    </row>
    <row r="28104" spans="1:26" x14ac:dyDescent="0.25">
      <c r="A28104" t="s">
        <v>853</v>
      </c>
      <c r="B28104" t="s">
        <v>34</v>
      </c>
      <c r="D28104">
        <v>0</v>
      </c>
      <c r="E28104">
        <v>1</v>
      </c>
      <c r="F28104" s="7">
        <v>39995</v>
      </c>
      <c r="G28104" s="5">
        <v>0.875</v>
      </c>
      <c r="H28104" t="str">
        <f t="shared" si="439"/>
        <v>Night</v>
      </c>
      <c r="I28104" t="s">
        <v>30</v>
      </c>
      <c r="J28104" t="s">
        <v>26</v>
      </c>
      <c r="K28104" t="s">
        <v>26</v>
      </c>
      <c r="L28104">
        <v>0</v>
      </c>
      <c r="M28104">
        <v>0</v>
      </c>
      <c r="N28104">
        <v>0</v>
      </c>
      <c r="O28104">
        <v>0</v>
      </c>
      <c r="P28104">
        <v>0</v>
      </c>
      <c r="Q28104" t="s">
        <v>112</v>
      </c>
      <c r="R28104" t="s">
        <v>2691</v>
      </c>
      <c r="S28104" t="s">
        <v>1219</v>
      </c>
      <c r="T28104" t="s">
        <v>25</v>
      </c>
      <c r="U28104" t="s">
        <v>27</v>
      </c>
      <c r="V28104" t="s">
        <v>2690</v>
      </c>
      <c r="W28104" t="s">
        <v>93</v>
      </c>
      <c r="X28104" t="s">
        <v>404</v>
      </c>
      <c r="Y28104" s="3" t="s">
        <v>1220</v>
      </c>
      <c r="Z28104">
        <v>355779</v>
      </c>
    </row>
    <row r="28105" spans="1:26" x14ac:dyDescent="0.25">
      <c r="A28105" t="s">
        <v>376</v>
      </c>
      <c r="B28105" t="s">
        <v>195</v>
      </c>
      <c r="D28105">
        <v>0</v>
      </c>
      <c r="E28105">
        <v>1</v>
      </c>
      <c r="F28105" s="7">
        <v>37919</v>
      </c>
      <c r="G28105" s="5">
        <v>0.32777777777777778</v>
      </c>
      <c r="H28105" t="str">
        <f t="shared" si="439"/>
        <v>Day</v>
      </c>
      <c r="I28105" t="s">
        <v>56</v>
      </c>
      <c r="J28105" t="s">
        <v>122</v>
      </c>
      <c r="K28105" t="s">
        <v>26</v>
      </c>
      <c r="L28105">
        <v>0</v>
      </c>
      <c r="M28105">
        <v>0</v>
      </c>
      <c r="N28105">
        <v>0</v>
      </c>
      <c r="O28105">
        <v>0</v>
      </c>
      <c r="P28105">
        <v>0</v>
      </c>
      <c r="Q28105" t="s">
        <v>112</v>
      </c>
      <c r="R28105" t="s">
        <v>2682</v>
      </c>
      <c r="S28105" t="s">
        <v>199</v>
      </c>
      <c r="T28105" t="s">
        <v>25</v>
      </c>
      <c r="U28105" t="s">
        <v>27</v>
      </c>
      <c r="V28105" t="s">
        <v>201</v>
      </c>
      <c r="W28105" t="s">
        <v>93</v>
      </c>
      <c r="X28105" t="s">
        <v>404</v>
      </c>
      <c r="Y28105" t="s">
        <v>200</v>
      </c>
      <c r="Z28105">
        <v>303230</v>
      </c>
    </row>
    <row r="28106" spans="1:26" x14ac:dyDescent="0.25">
      <c r="A28106" t="s">
        <v>682</v>
      </c>
      <c r="B28106" t="s">
        <v>65</v>
      </c>
      <c r="D28106">
        <v>0</v>
      </c>
      <c r="E28106">
        <v>1</v>
      </c>
      <c r="F28106" s="7">
        <v>40113</v>
      </c>
      <c r="G28106" s="5">
        <v>0.63888888888888895</v>
      </c>
      <c r="H28106" t="str">
        <f t="shared" si="439"/>
        <v>Day</v>
      </c>
      <c r="I28106" t="s">
        <v>36</v>
      </c>
      <c r="J28106" t="s">
        <v>26</v>
      </c>
      <c r="K28106" t="s">
        <v>26</v>
      </c>
      <c r="L28106">
        <v>0</v>
      </c>
      <c r="M28106">
        <v>0</v>
      </c>
      <c r="N28106">
        <v>0</v>
      </c>
      <c r="O28106">
        <v>0</v>
      </c>
      <c r="P28106">
        <v>0</v>
      </c>
      <c r="Q28106" t="s">
        <v>112</v>
      </c>
      <c r="R28106" t="s">
        <v>2682</v>
      </c>
      <c r="S28106" t="s">
        <v>199</v>
      </c>
      <c r="T28106" t="s">
        <v>25</v>
      </c>
      <c r="U28106" t="s">
        <v>27</v>
      </c>
      <c r="V28106" t="s">
        <v>201</v>
      </c>
      <c r="W28106" t="s">
        <v>93</v>
      </c>
      <c r="X28106" t="s">
        <v>404</v>
      </c>
      <c r="Y28106" t="s">
        <v>200</v>
      </c>
      <c r="Z28106">
        <v>235976</v>
      </c>
    </row>
    <row r="28107" spans="1:26" x14ac:dyDescent="0.25">
      <c r="A28107" t="s">
        <v>682</v>
      </c>
      <c r="B28107" t="s">
        <v>65</v>
      </c>
      <c r="D28107">
        <v>0</v>
      </c>
      <c r="E28107">
        <v>1</v>
      </c>
      <c r="F28107" s="7">
        <v>40035</v>
      </c>
      <c r="G28107" s="5">
        <v>0.41666666666666669</v>
      </c>
      <c r="H28107" t="str">
        <f t="shared" si="439"/>
        <v>Day</v>
      </c>
      <c r="I28107" t="s">
        <v>1885</v>
      </c>
      <c r="J28107" t="s">
        <v>26</v>
      </c>
      <c r="K28107" t="s">
        <v>26</v>
      </c>
      <c r="L28107">
        <v>0</v>
      </c>
      <c r="M28107">
        <v>0</v>
      </c>
      <c r="N28107">
        <v>0</v>
      </c>
      <c r="O28107">
        <v>0</v>
      </c>
      <c r="P28107">
        <v>0</v>
      </c>
      <c r="Q28107" t="s">
        <v>112</v>
      </c>
      <c r="R28107" t="s">
        <v>2682</v>
      </c>
      <c r="S28107" t="s">
        <v>199</v>
      </c>
      <c r="T28107" t="s">
        <v>25</v>
      </c>
      <c r="U28107" t="s">
        <v>27</v>
      </c>
      <c r="V28107" t="s">
        <v>201</v>
      </c>
      <c r="W28107" t="s">
        <v>93</v>
      </c>
      <c r="X28107" t="s">
        <v>404</v>
      </c>
      <c r="Y28107" t="s">
        <v>200</v>
      </c>
      <c r="Z28107">
        <v>247759</v>
      </c>
    </row>
    <row r="28108" spans="1:26" x14ac:dyDescent="0.25">
      <c r="A28108" t="s">
        <v>777</v>
      </c>
      <c r="B28108" t="s">
        <v>342</v>
      </c>
      <c r="D28108">
        <v>0</v>
      </c>
      <c r="E28108">
        <v>1</v>
      </c>
      <c r="F28108" s="7">
        <v>41917</v>
      </c>
      <c r="G28108" s="5">
        <v>0.625</v>
      </c>
      <c r="H28108" t="str">
        <f t="shared" si="439"/>
        <v>Day</v>
      </c>
      <c r="I28108" t="s">
        <v>47</v>
      </c>
      <c r="J28108" t="s">
        <v>26</v>
      </c>
      <c r="K28108" t="s">
        <v>26</v>
      </c>
      <c r="L28108">
        <v>0</v>
      </c>
      <c r="M28108">
        <v>0</v>
      </c>
      <c r="N28108">
        <v>0</v>
      </c>
      <c r="O28108">
        <v>0</v>
      </c>
      <c r="P28108">
        <v>0</v>
      </c>
      <c r="Q28108" t="s">
        <v>112</v>
      </c>
      <c r="R28108" t="s">
        <v>2682</v>
      </c>
      <c r="S28108" t="s">
        <v>199</v>
      </c>
      <c r="T28108" t="s">
        <v>25</v>
      </c>
      <c r="U28108" t="s">
        <v>27</v>
      </c>
      <c r="V28108" t="s">
        <v>201</v>
      </c>
      <c r="W28108" t="s">
        <v>93</v>
      </c>
      <c r="X28108" t="s">
        <v>404</v>
      </c>
      <c r="Y28108" t="s">
        <v>200</v>
      </c>
      <c r="Z28108">
        <v>259144</v>
      </c>
    </row>
    <row r="28109" spans="1:26" x14ac:dyDescent="0.25">
      <c r="A28109" t="s">
        <v>609</v>
      </c>
      <c r="B28109" t="s">
        <v>137</v>
      </c>
      <c r="D28109">
        <v>0</v>
      </c>
      <c r="E28109">
        <v>1</v>
      </c>
      <c r="F28109" s="7">
        <v>40205</v>
      </c>
      <c r="G28109" s="5">
        <v>0.67708333333333337</v>
      </c>
      <c r="H28109" t="str">
        <f t="shared" si="439"/>
        <v>Day</v>
      </c>
      <c r="I28109" t="s">
        <v>1885</v>
      </c>
      <c r="J28109" t="s">
        <v>26</v>
      </c>
      <c r="K28109" t="s">
        <v>26</v>
      </c>
      <c r="L28109">
        <v>0</v>
      </c>
      <c r="M28109">
        <v>0</v>
      </c>
      <c r="N28109">
        <v>0</v>
      </c>
      <c r="O28109">
        <v>0</v>
      </c>
      <c r="P28109">
        <v>0</v>
      </c>
      <c r="Q28109" t="s">
        <v>112</v>
      </c>
      <c r="R28109" t="s">
        <v>2682</v>
      </c>
      <c r="S28109" t="s">
        <v>1379</v>
      </c>
      <c r="T28109" t="s">
        <v>25</v>
      </c>
      <c r="U28109" t="s">
        <v>27</v>
      </c>
      <c r="V28109" t="s">
        <v>201</v>
      </c>
      <c r="W28109" t="s">
        <v>93</v>
      </c>
      <c r="X28109" t="s">
        <v>404</v>
      </c>
      <c r="Y28109" t="s">
        <v>1380</v>
      </c>
      <c r="Z28109">
        <v>213706</v>
      </c>
    </row>
    <row r="28110" spans="1:26" x14ac:dyDescent="0.25">
      <c r="A28110" t="s">
        <v>609</v>
      </c>
      <c r="B28110" t="s">
        <v>137</v>
      </c>
      <c r="D28110">
        <v>0</v>
      </c>
      <c r="E28110">
        <v>1</v>
      </c>
      <c r="F28110" s="7">
        <v>40217</v>
      </c>
      <c r="G28110" s="5">
        <v>0.40277777777777773</v>
      </c>
      <c r="H28110" t="str">
        <f t="shared" si="439"/>
        <v>Day</v>
      </c>
      <c r="I28110" t="s">
        <v>30</v>
      </c>
      <c r="J28110" t="s">
        <v>26</v>
      </c>
      <c r="K28110" t="s">
        <v>26</v>
      </c>
      <c r="L28110">
        <v>0</v>
      </c>
      <c r="M28110">
        <v>0</v>
      </c>
      <c r="N28110">
        <v>0</v>
      </c>
      <c r="O28110">
        <v>0</v>
      </c>
      <c r="P28110">
        <v>0</v>
      </c>
      <c r="Q28110" t="s">
        <v>112</v>
      </c>
      <c r="R28110" t="s">
        <v>2682</v>
      </c>
      <c r="S28110" t="s">
        <v>1379</v>
      </c>
      <c r="T28110" t="s">
        <v>25</v>
      </c>
      <c r="U28110" t="s">
        <v>27</v>
      </c>
      <c r="V28110" t="s">
        <v>201</v>
      </c>
      <c r="W28110" t="s">
        <v>93</v>
      </c>
      <c r="X28110" t="s">
        <v>404</v>
      </c>
      <c r="Y28110" t="s">
        <v>1380</v>
      </c>
      <c r="Z28110">
        <v>223171</v>
      </c>
    </row>
    <row r="28111" spans="1:26" x14ac:dyDescent="0.25">
      <c r="A28111" t="s">
        <v>1169</v>
      </c>
      <c r="B28111" t="s">
        <v>534</v>
      </c>
      <c r="D28111">
        <v>0</v>
      </c>
      <c r="E28111">
        <v>1</v>
      </c>
      <c r="F28111" s="7">
        <v>40781</v>
      </c>
      <c r="G28111" s="5">
        <v>0.68055555555555547</v>
      </c>
      <c r="H28111" t="str">
        <f t="shared" si="439"/>
        <v>Day</v>
      </c>
      <c r="I28111" t="s">
        <v>56</v>
      </c>
      <c r="J28111" t="s">
        <v>122</v>
      </c>
      <c r="K28111" t="s">
        <v>26</v>
      </c>
      <c r="L28111">
        <v>0</v>
      </c>
      <c r="M28111">
        <v>0</v>
      </c>
      <c r="N28111">
        <v>0</v>
      </c>
      <c r="O28111">
        <v>0</v>
      </c>
      <c r="P28111">
        <v>0</v>
      </c>
      <c r="Q28111" t="s">
        <v>112</v>
      </c>
      <c r="R28111" t="s">
        <v>2050</v>
      </c>
      <c r="S28111" t="s">
        <v>1239</v>
      </c>
      <c r="T28111" t="s">
        <v>25</v>
      </c>
      <c r="U28111" t="s">
        <v>27</v>
      </c>
      <c r="V28111" t="s">
        <v>201</v>
      </c>
      <c r="W28111" t="s">
        <v>93</v>
      </c>
      <c r="X28111" t="s">
        <v>404</v>
      </c>
      <c r="Y28111" t="s">
        <v>1240</v>
      </c>
      <c r="Z28111">
        <v>346756</v>
      </c>
    </row>
    <row r="28112" spans="1:26" x14ac:dyDescent="0.25">
      <c r="A28112" t="s">
        <v>151</v>
      </c>
      <c r="B28112" t="s">
        <v>141</v>
      </c>
      <c r="D28112">
        <v>0</v>
      </c>
      <c r="E28112">
        <v>1</v>
      </c>
      <c r="F28112" s="7">
        <v>39730</v>
      </c>
      <c r="G28112" s="5">
        <v>0.41666666666666669</v>
      </c>
      <c r="H28112" t="str">
        <f t="shared" si="439"/>
        <v>Day</v>
      </c>
      <c r="I28112" t="s">
        <v>56</v>
      </c>
      <c r="J28112" t="s">
        <v>26</v>
      </c>
      <c r="K28112" t="s">
        <v>26</v>
      </c>
      <c r="L28112">
        <v>0</v>
      </c>
      <c r="M28112">
        <v>0</v>
      </c>
      <c r="N28112">
        <v>0</v>
      </c>
      <c r="O28112">
        <v>0</v>
      </c>
      <c r="P28112">
        <v>0</v>
      </c>
      <c r="Q28112" t="s">
        <v>112</v>
      </c>
      <c r="R28112" t="s">
        <v>2682</v>
      </c>
      <c r="S28112" t="s">
        <v>199</v>
      </c>
      <c r="T28112" t="s">
        <v>25</v>
      </c>
      <c r="U28112" t="s">
        <v>27</v>
      </c>
      <c r="V28112" t="s">
        <v>201</v>
      </c>
      <c r="W28112" t="s">
        <v>93</v>
      </c>
      <c r="X28112" t="s">
        <v>404</v>
      </c>
      <c r="Y28112" t="s">
        <v>200</v>
      </c>
      <c r="Z28112">
        <v>307404</v>
      </c>
    </row>
    <row r="28113" spans="1:26" x14ac:dyDescent="0.25">
      <c r="A28113" t="s">
        <v>374</v>
      </c>
      <c r="B28113" t="s">
        <v>315</v>
      </c>
      <c r="D28113">
        <v>0</v>
      </c>
      <c r="E28113">
        <v>1</v>
      </c>
      <c r="F28113" s="7">
        <v>39334</v>
      </c>
      <c r="G28113" s="5">
        <v>0.30555555555555552</v>
      </c>
      <c r="H28113" t="str">
        <f t="shared" si="439"/>
        <v>Day</v>
      </c>
      <c r="I28113" t="s">
        <v>30</v>
      </c>
      <c r="J28113" t="s">
        <v>26</v>
      </c>
      <c r="K28113" t="s">
        <v>26</v>
      </c>
      <c r="L28113">
        <v>0</v>
      </c>
      <c r="M28113">
        <v>0</v>
      </c>
      <c r="N28113">
        <v>0</v>
      </c>
      <c r="O28113">
        <v>0</v>
      </c>
      <c r="P28113">
        <v>0</v>
      </c>
      <c r="Q28113" t="s">
        <v>112</v>
      </c>
      <c r="R28113" t="s">
        <v>117</v>
      </c>
      <c r="S28113" t="s">
        <v>516</v>
      </c>
      <c r="T28113" t="s">
        <v>25</v>
      </c>
      <c r="U28113" t="s">
        <v>64</v>
      </c>
      <c r="V28113" t="s">
        <v>2686</v>
      </c>
      <c r="W28113" t="s">
        <v>142</v>
      </c>
      <c r="X28113" t="s">
        <v>1536</v>
      </c>
      <c r="Y28113" t="s">
        <v>517</v>
      </c>
      <c r="Z28113">
        <v>213890</v>
      </c>
    </row>
    <row r="28114" spans="1:26" x14ac:dyDescent="0.25">
      <c r="A28114" t="s">
        <v>374</v>
      </c>
      <c r="B28114" t="s">
        <v>315</v>
      </c>
      <c r="D28114">
        <v>0</v>
      </c>
      <c r="E28114">
        <v>1</v>
      </c>
      <c r="F28114" s="7">
        <v>38438</v>
      </c>
      <c r="G28114" s="5">
        <v>0.75347222222222221</v>
      </c>
      <c r="H28114" t="str">
        <f t="shared" si="439"/>
        <v>Night</v>
      </c>
      <c r="I28114" t="s">
        <v>30</v>
      </c>
      <c r="J28114" t="s">
        <v>26</v>
      </c>
      <c r="K28114" t="s">
        <v>26</v>
      </c>
      <c r="L28114">
        <v>0</v>
      </c>
      <c r="M28114">
        <v>0</v>
      </c>
      <c r="N28114">
        <v>0</v>
      </c>
      <c r="O28114">
        <v>0</v>
      </c>
      <c r="P28114">
        <v>0</v>
      </c>
      <c r="Q28114" t="s">
        <v>112</v>
      </c>
      <c r="R28114" t="s">
        <v>117</v>
      </c>
      <c r="S28114" t="s">
        <v>516</v>
      </c>
      <c r="T28114" t="s">
        <v>25</v>
      </c>
      <c r="U28114" t="s">
        <v>27</v>
      </c>
      <c r="V28114" t="s">
        <v>2686</v>
      </c>
      <c r="W28114" t="s">
        <v>93</v>
      </c>
      <c r="X28114" t="s">
        <v>992</v>
      </c>
      <c r="Y28114" t="s">
        <v>517</v>
      </c>
      <c r="Z28114">
        <v>243381</v>
      </c>
    </row>
    <row r="28115" spans="1:26" x14ac:dyDescent="0.25">
      <c r="A28115" t="s">
        <v>153</v>
      </c>
      <c r="B28115" t="s">
        <v>65</v>
      </c>
      <c r="D28115">
        <v>0</v>
      </c>
      <c r="E28115">
        <v>1</v>
      </c>
      <c r="F28115" s="7">
        <v>40561</v>
      </c>
      <c r="G28115" s="5">
        <v>0.68402777777777779</v>
      </c>
      <c r="H28115" t="str">
        <f t="shared" si="439"/>
        <v>Day</v>
      </c>
      <c r="I28115" t="s">
        <v>56</v>
      </c>
      <c r="J28115" t="s">
        <v>26</v>
      </c>
      <c r="K28115" t="s">
        <v>26</v>
      </c>
      <c r="L28115">
        <v>0</v>
      </c>
      <c r="M28115">
        <v>0</v>
      </c>
      <c r="N28115">
        <v>0</v>
      </c>
      <c r="O28115">
        <v>0</v>
      </c>
      <c r="P28115">
        <v>0</v>
      </c>
      <c r="Q28115" t="s">
        <v>112</v>
      </c>
      <c r="R28115" t="s">
        <v>2691</v>
      </c>
      <c r="S28115" t="s">
        <v>1284</v>
      </c>
      <c r="T28115" t="s">
        <v>25</v>
      </c>
      <c r="U28115" t="s">
        <v>27</v>
      </c>
      <c r="V28115" t="s">
        <v>2690</v>
      </c>
      <c r="W28115" t="s">
        <v>60</v>
      </c>
      <c r="X28115" t="s">
        <v>1792</v>
      </c>
      <c r="Y28115" s="3">
        <v>1E+71</v>
      </c>
      <c r="Z28115">
        <v>226874</v>
      </c>
    </row>
    <row r="28116" spans="1:26" x14ac:dyDescent="0.25">
      <c r="A28116" t="s">
        <v>153</v>
      </c>
      <c r="B28116" t="s">
        <v>65</v>
      </c>
      <c r="D28116">
        <v>0</v>
      </c>
      <c r="E28116">
        <v>1</v>
      </c>
      <c r="F28116" s="7">
        <v>40749</v>
      </c>
      <c r="G28116" s="5">
        <v>0.67708333333333337</v>
      </c>
      <c r="H28116" t="str">
        <f t="shared" si="439"/>
        <v>Day</v>
      </c>
      <c r="I28116" t="s">
        <v>56</v>
      </c>
      <c r="J28116" t="s">
        <v>26</v>
      </c>
      <c r="K28116" t="s">
        <v>26</v>
      </c>
      <c r="L28116">
        <v>0</v>
      </c>
      <c r="M28116">
        <v>0</v>
      </c>
      <c r="N28116">
        <v>0</v>
      </c>
      <c r="O28116">
        <v>0</v>
      </c>
      <c r="P28116">
        <v>0</v>
      </c>
      <c r="Q28116" t="s">
        <v>112</v>
      </c>
      <c r="R28116" t="s">
        <v>2682</v>
      </c>
      <c r="S28116" t="s">
        <v>199</v>
      </c>
      <c r="T28116" t="s">
        <v>25</v>
      </c>
      <c r="U28116" t="s">
        <v>27</v>
      </c>
      <c r="V28116" t="s">
        <v>201</v>
      </c>
      <c r="W28116" t="s">
        <v>51</v>
      </c>
      <c r="X28116" t="s">
        <v>1133</v>
      </c>
      <c r="Y28116" t="s">
        <v>200</v>
      </c>
      <c r="Z28116">
        <v>315962</v>
      </c>
    </row>
    <row r="28117" spans="1:26" x14ac:dyDescent="0.25">
      <c r="A28117" t="s">
        <v>153</v>
      </c>
      <c r="B28117" t="s">
        <v>65</v>
      </c>
      <c r="D28117">
        <v>0</v>
      </c>
      <c r="E28117">
        <v>1</v>
      </c>
      <c r="F28117" s="7">
        <v>41165</v>
      </c>
      <c r="G28117" s="5">
        <v>0.59652777777777777</v>
      </c>
      <c r="H28117" t="str">
        <f t="shared" si="439"/>
        <v>Day</v>
      </c>
      <c r="I28117" t="s">
        <v>56</v>
      </c>
      <c r="J28117" t="s">
        <v>26</v>
      </c>
      <c r="K28117" t="s">
        <v>26</v>
      </c>
      <c r="L28117">
        <v>0</v>
      </c>
      <c r="M28117">
        <v>0</v>
      </c>
      <c r="N28117">
        <v>0</v>
      </c>
      <c r="O28117">
        <v>0</v>
      </c>
      <c r="P28117">
        <v>0</v>
      </c>
      <c r="Q28117" t="s">
        <v>112</v>
      </c>
      <c r="R28117" t="s">
        <v>2682</v>
      </c>
      <c r="S28117" t="s">
        <v>199</v>
      </c>
      <c r="T28117" t="s">
        <v>25</v>
      </c>
      <c r="U28117" t="s">
        <v>27</v>
      </c>
      <c r="V28117" t="s">
        <v>201</v>
      </c>
      <c r="W28117" t="s">
        <v>51</v>
      </c>
      <c r="X28117" t="s">
        <v>1133</v>
      </c>
      <c r="Y28117" t="s">
        <v>200</v>
      </c>
      <c r="Z28117">
        <v>320349</v>
      </c>
    </row>
    <row r="28118" spans="1:26" x14ac:dyDescent="0.25">
      <c r="A28118" t="s">
        <v>153</v>
      </c>
      <c r="B28118" t="s">
        <v>65</v>
      </c>
      <c r="D28118">
        <v>0</v>
      </c>
      <c r="E28118">
        <v>1</v>
      </c>
      <c r="F28118" s="7">
        <v>41171</v>
      </c>
      <c r="G28118" s="5">
        <v>0.76874999999999993</v>
      </c>
      <c r="H28118" t="str">
        <f t="shared" si="439"/>
        <v>Night</v>
      </c>
      <c r="J28118" t="s">
        <v>26</v>
      </c>
      <c r="K28118" t="s">
        <v>26</v>
      </c>
      <c r="L28118">
        <v>0</v>
      </c>
      <c r="M28118">
        <v>0</v>
      </c>
      <c r="N28118">
        <v>0</v>
      </c>
      <c r="O28118">
        <v>0</v>
      </c>
      <c r="P28118">
        <v>0</v>
      </c>
      <c r="Q28118" t="s">
        <v>112</v>
      </c>
      <c r="R28118" t="s">
        <v>2691</v>
      </c>
      <c r="S28118" t="s">
        <v>2396</v>
      </c>
      <c r="T28118" t="s">
        <v>25</v>
      </c>
      <c r="U28118" t="s">
        <v>27</v>
      </c>
      <c r="V28118" t="s">
        <v>2690</v>
      </c>
      <c r="W28118" t="s">
        <v>225</v>
      </c>
      <c r="X28118" t="s">
        <v>557</v>
      </c>
      <c r="Y28118" s="3" t="s">
        <v>2397</v>
      </c>
      <c r="Z28118">
        <v>335191</v>
      </c>
    </row>
    <row r="28119" spans="1:26" x14ac:dyDescent="0.25">
      <c r="A28119" t="s">
        <v>153</v>
      </c>
      <c r="B28119" t="s">
        <v>65</v>
      </c>
      <c r="D28119">
        <v>0</v>
      </c>
      <c r="E28119">
        <v>1</v>
      </c>
      <c r="F28119" s="7">
        <v>41179</v>
      </c>
      <c r="G28119" s="5">
        <v>0.28819444444444448</v>
      </c>
      <c r="H28119" t="str">
        <f t="shared" si="439"/>
        <v>Day</v>
      </c>
      <c r="I28119" t="s">
        <v>56</v>
      </c>
      <c r="J28119" t="s">
        <v>26</v>
      </c>
      <c r="K28119" t="s">
        <v>26</v>
      </c>
      <c r="L28119">
        <v>0</v>
      </c>
      <c r="M28119">
        <v>0</v>
      </c>
      <c r="N28119">
        <v>0</v>
      </c>
      <c r="O28119">
        <v>0</v>
      </c>
      <c r="P28119">
        <v>0</v>
      </c>
      <c r="Q28119" t="s">
        <v>112</v>
      </c>
      <c r="R28119" t="s">
        <v>2682</v>
      </c>
      <c r="S28119" t="s">
        <v>199</v>
      </c>
      <c r="T28119" t="s">
        <v>25</v>
      </c>
      <c r="U28119" t="s">
        <v>64</v>
      </c>
      <c r="V28119" t="s">
        <v>201</v>
      </c>
      <c r="W28119" t="s">
        <v>225</v>
      </c>
      <c r="X28119" t="s">
        <v>557</v>
      </c>
      <c r="Y28119" t="s">
        <v>200</v>
      </c>
      <c r="Z28119">
        <v>230042</v>
      </c>
    </row>
    <row r="28120" spans="1:26" x14ac:dyDescent="0.25">
      <c r="A28120" t="s">
        <v>2055</v>
      </c>
      <c r="B28120" t="s">
        <v>224</v>
      </c>
      <c r="D28120">
        <v>0</v>
      </c>
      <c r="E28120">
        <v>1</v>
      </c>
      <c r="F28120" s="7">
        <v>41050</v>
      </c>
      <c r="G28120" s="5">
        <v>0.875</v>
      </c>
      <c r="H28120" t="str">
        <f t="shared" si="439"/>
        <v>Night</v>
      </c>
      <c r="I28120" t="s">
        <v>702</v>
      </c>
      <c r="J28120" t="s">
        <v>26</v>
      </c>
      <c r="K28120" t="s">
        <v>26</v>
      </c>
      <c r="L28120">
        <v>0</v>
      </c>
      <c r="M28120">
        <v>0</v>
      </c>
      <c r="N28120">
        <v>0</v>
      </c>
      <c r="O28120">
        <v>0</v>
      </c>
      <c r="P28120">
        <v>0</v>
      </c>
      <c r="Q28120" t="s">
        <v>112</v>
      </c>
      <c r="R28120" t="s">
        <v>2689</v>
      </c>
      <c r="S28120" t="s">
        <v>1144</v>
      </c>
      <c r="T28120" t="s">
        <v>25</v>
      </c>
      <c r="U28120" t="s">
        <v>27</v>
      </c>
      <c r="V28120" t="s">
        <v>2689</v>
      </c>
      <c r="W28120" t="s">
        <v>225</v>
      </c>
      <c r="X28120" t="s">
        <v>557</v>
      </c>
      <c r="Y28120" t="s">
        <v>1145</v>
      </c>
      <c r="Z28120">
        <v>250647</v>
      </c>
    </row>
    <row r="28121" spans="1:26" x14ac:dyDescent="0.25">
      <c r="A28121" t="s">
        <v>23</v>
      </c>
      <c r="B28121" t="s">
        <v>28</v>
      </c>
      <c r="D28121">
        <v>0</v>
      </c>
      <c r="E28121">
        <v>1</v>
      </c>
      <c r="F28121" s="7">
        <v>40391</v>
      </c>
      <c r="G28121" s="5">
        <v>0.46875</v>
      </c>
      <c r="H28121" t="str">
        <f t="shared" si="439"/>
        <v>Day</v>
      </c>
      <c r="I28121" t="s">
        <v>47</v>
      </c>
      <c r="J28121" t="s">
        <v>26</v>
      </c>
      <c r="K28121" t="s">
        <v>26</v>
      </c>
      <c r="L28121">
        <v>0</v>
      </c>
      <c r="M28121">
        <v>0</v>
      </c>
      <c r="N28121">
        <v>0</v>
      </c>
      <c r="O28121">
        <v>0</v>
      </c>
      <c r="P28121">
        <v>0</v>
      </c>
      <c r="Q28121" t="s">
        <v>112</v>
      </c>
      <c r="R28121" t="s">
        <v>2689</v>
      </c>
      <c r="S28121" t="s">
        <v>1867</v>
      </c>
      <c r="T28121" t="s">
        <v>25</v>
      </c>
      <c r="U28121" t="s">
        <v>27</v>
      </c>
      <c r="V28121" t="s">
        <v>2689</v>
      </c>
      <c r="W28121" t="s">
        <v>225</v>
      </c>
      <c r="X28121" t="s">
        <v>557</v>
      </c>
      <c r="Y28121" t="s">
        <v>1868</v>
      </c>
      <c r="Z28121">
        <v>310258</v>
      </c>
    </row>
    <row r="28122" spans="1:26" x14ac:dyDescent="0.25">
      <c r="A28122" t="s">
        <v>23</v>
      </c>
      <c r="B28122" t="s">
        <v>28</v>
      </c>
      <c r="D28122">
        <v>0</v>
      </c>
      <c r="E28122">
        <v>1</v>
      </c>
      <c r="F28122" s="7">
        <v>40101</v>
      </c>
      <c r="G28122" s="5">
        <v>0.66666666666666663</v>
      </c>
      <c r="H28122" t="str">
        <f t="shared" si="439"/>
        <v>Day</v>
      </c>
      <c r="I28122" t="s">
        <v>56</v>
      </c>
      <c r="J28122" t="s">
        <v>26</v>
      </c>
      <c r="K28122" t="s">
        <v>26</v>
      </c>
      <c r="L28122">
        <v>0</v>
      </c>
      <c r="M28122">
        <v>0</v>
      </c>
      <c r="N28122">
        <v>0</v>
      </c>
      <c r="O28122">
        <v>0</v>
      </c>
      <c r="P28122">
        <v>0</v>
      </c>
      <c r="Q28122" t="s">
        <v>112</v>
      </c>
      <c r="R28122" t="s">
        <v>2682</v>
      </c>
      <c r="S28122" t="s">
        <v>199</v>
      </c>
      <c r="T28122" t="s">
        <v>25</v>
      </c>
      <c r="U28122" t="s">
        <v>27</v>
      </c>
      <c r="V28122" t="s">
        <v>201</v>
      </c>
      <c r="W28122" t="s">
        <v>281</v>
      </c>
      <c r="X28122" t="s">
        <v>278</v>
      </c>
      <c r="Y28122" t="s">
        <v>200</v>
      </c>
      <c r="Z28122">
        <v>218665</v>
      </c>
    </row>
    <row r="28123" spans="1:26" x14ac:dyDescent="0.25">
      <c r="A28123" t="s">
        <v>23</v>
      </c>
      <c r="B28123" t="s">
        <v>28</v>
      </c>
      <c r="D28123">
        <v>0</v>
      </c>
      <c r="E28123">
        <v>1</v>
      </c>
      <c r="F28123" s="7">
        <v>40799</v>
      </c>
      <c r="G28123" s="5">
        <v>0.77430555555555547</v>
      </c>
      <c r="H28123" t="str">
        <f t="shared" si="439"/>
        <v>Night</v>
      </c>
      <c r="I28123" t="s">
        <v>56</v>
      </c>
      <c r="J28123" t="s">
        <v>26</v>
      </c>
      <c r="K28123" t="s">
        <v>26</v>
      </c>
      <c r="L28123">
        <v>0</v>
      </c>
      <c r="M28123">
        <v>0</v>
      </c>
      <c r="N28123">
        <v>0</v>
      </c>
      <c r="O28123">
        <v>0</v>
      </c>
      <c r="P28123">
        <v>0</v>
      </c>
      <c r="Q28123" t="s">
        <v>112</v>
      </c>
      <c r="R28123" t="s">
        <v>2682</v>
      </c>
      <c r="S28123" t="s">
        <v>199</v>
      </c>
      <c r="T28123" t="s">
        <v>25</v>
      </c>
      <c r="U28123" t="s">
        <v>27</v>
      </c>
      <c r="V28123" t="s">
        <v>201</v>
      </c>
      <c r="W28123" t="s">
        <v>281</v>
      </c>
      <c r="X28123" t="s">
        <v>278</v>
      </c>
      <c r="Y28123" t="s">
        <v>200</v>
      </c>
      <c r="Z28123">
        <v>218608</v>
      </c>
    </row>
    <row r="28124" spans="1:26" x14ac:dyDescent="0.25">
      <c r="A28124" t="s">
        <v>2057</v>
      </c>
      <c r="B28124" t="s">
        <v>120</v>
      </c>
      <c r="D28124">
        <v>0</v>
      </c>
      <c r="E28124">
        <v>1</v>
      </c>
      <c r="F28124" s="7">
        <v>39727</v>
      </c>
      <c r="G28124" s="5">
        <v>0.63888888888888895</v>
      </c>
      <c r="H28124" t="str">
        <f t="shared" si="439"/>
        <v>Day</v>
      </c>
      <c r="I28124" t="s">
        <v>56</v>
      </c>
      <c r="J28124" t="s">
        <v>26</v>
      </c>
      <c r="K28124" t="s">
        <v>26</v>
      </c>
      <c r="L28124">
        <v>0</v>
      </c>
      <c r="M28124">
        <v>0</v>
      </c>
      <c r="N28124">
        <v>0</v>
      </c>
      <c r="O28124">
        <v>0</v>
      </c>
      <c r="P28124">
        <v>0</v>
      </c>
      <c r="Q28124" t="s">
        <v>112</v>
      </c>
      <c r="R28124" t="s">
        <v>2682</v>
      </c>
      <c r="S28124" t="s">
        <v>199</v>
      </c>
      <c r="T28124" t="s">
        <v>25</v>
      </c>
      <c r="U28124" t="s">
        <v>27</v>
      </c>
      <c r="V28124" t="s">
        <v>201</v>
      </c>
      <c r="W28124" t="s">
        <v>281</v>
      </c>
      <c r="X28124" t="s">
        <v>278</v>
      </c>
      <c r="Y28124" t="s">
        <v>200</v>
      </c>
      <c r="Z28124">
        <v>228426</v>
      </c>
    </row>
    <row r="28125" spans="1:26" x14ac:dyDescent="0.25">
      <c r="A28125" t="s">
        <v>2057</v>
      </c>
      <c r="B28125" t="s">
        <v>120</v>
      </c>
      <c r="D28125">
        <v>0</v>
      </c>
      <c r="E28125">
        <v>1</v>
      </c>
      <c r="F28125" s="7">
        <v>40150</v>
      </c>
      <c r="G28125" s="5">
        <v>0.58333333333333337</v>
      </c>
      <c r="H28125" t="str">
        <f t="shared" si="439"/>
        <v>Day</v>
      </c>
      <c r="I28125" t="s">
        <v>56</v>
      </c>
      <c r="J28125" t="s">
        <v>26</v>
      </c>
      <c r="K28125" t="s">
        <v>26</v>
      </c>
      <c r="L28125">
        <v>0</v>
      </c>
      <c r="M28125">
        <v>0</v>
      </c>
      <c r="N28125">
        <v>0</v>
      </c>
      <c r="O28125">
        <v>0</v>
      </c>
      <c r="P28125">
        <v>0</v>
      </c>
      <c r="Q28125" t="s">
        <v>112</v>
      </c>
      <c r="R28125" t="s">
        <v>2682</v>
      </c>
      <c r="S28125" t="s">
        <v>199</v>
      </c>
      <c r="T28125" t="s">
        <v>25</v>
      </c>
      <c r="U28125" t="s">
        <v>27</v>
      </c>
      <c r="V28125" t="s">
        <v>201</v>
      </c>
      <c r="W28125" t="s">
        <v>281</v>
      </c>
      <c r="X28125" t="s">
        <v>278</v>
      </c>
      <c r="Y28125" t="s">
        <v>200</v>
      </c>
      <c r="Z28125">
        <v>252919</v>
      </c>
    </row>
    <row r="28126" spans="1:26" x14ac:dyDescent="0.25">
      <c r="A28126" t="s">
        <v>2057</v>
      </c>
      <c r="B28126" t="s">
        <v>120</v>
      </c>
      <c r="D28126">
        <v>0</v>
      </c>
      <c r="E28126">
        <v>1</v>
      </c>
      <c r="F28126" s="7">
        <v>39630</v>
      </c>
      <c r="G28126" s="5">
        <v>0</v>
      </c>
      <c r="H28126" t="str">
        <f t="shared" si="439"/>
        <v>Night</v>
      </c>
      <c r="I28126" t="s">
        <v>56</v>
      </c>
      <c r="J28126" t="s">
        <v>26</v>
      </c>
      <c r="K28126" t="s">
        <v>26</v>
      </c>
      <c r="L28126">
        <v>0</v>
      </c>
      <c r="M28126">
        <v>0</v>
      </c>
      <c r="N28126">
        <v>0</v>
      </c>
      <c r="O28126">
        <v>0</v>
      </c>
      <c r="P28126">
        <v>0</v>
      </c>
      <c r="Q28126" t="s">
        <v>112</v>
      </c>
      <c r="R28126" t="s">
        <v>2682</v>
      </c>
      <c r="S28126" t="s">
        <v>1125</v>
      </c>
      <c r="T28126" t="s">
        <v>25</v>
      </c>
      <c r="U28126" t="s">
        <v>27</v>
      </c>
      <c r="V28126" t="s">
        <v>201</v>
      </c>
      <c r="W28126" t="s">
        <v>281</v>
      </c>
      <c r="X28126" t="s">
        <v>278</v>
      </c>
      <c r="Y28126" t="s">
        <v>1126</v>
      </c>
      <c r="Z28126">
        <v>330770</v>
      </c>
    </row>
    <row r="28127" spans="1:26" x14ac:dyDescent="0.25">
      <c r="A28127" t="s">
        <v>2057</v>
      </c>
      <c r="B28127" t="s">
        <v>120</v>
      </c>
      <c r="D28127">
        <v>0</v>
      </c>
      <c r="E28127">
        <v>1</v>
      </c>
      <c r="F28127" s="7">
        <v>40128</v>
      </c>
      <c r="G28127" s="5">
        <v>0.66666666666666663</v>
      </c>
      <c r="H28127" t="str">
        <f t="shared" si="439"/>
        <v>Day</v>
      </c>
      <c r="I28127" t="s">
        <v>30</v>
      </c>
      <c r="J28127" t="s">
        <v>26</v>
      </c>
      <c r="K28127" t="s">
        <v>26</v>
      </c>
      <c r="L28127">
        <v>0</v>
      </c>
      <c r="M28127">
        <v>0</v>
      </c>
      <c r="N28127">
        <v>0</v>
      </c>
      <c r="O28127">
        <v>0</v>
      </c>
      <c r="P28127">
        <v>0</v>
      </c>
      <c r="Q28127" t="s">
        <v>112</v>
      </c>
      <c r="R28127" t="s">
        <v>117</v>
      </c>
      <c r="S28127" t="s">
        <v>115</v>
      </c>
      <c r="T28127" t="s">
        <v>25</v>
      </c>
      <c r="U28127" t="s">
        <v>64</v>
      </c>
      <c r="V28127" t="s">
        <v>2686</v>
      </c>
      <c r="W28127" t="s">
        <v>51</v>
      </c>
      <c r="X28127" t="s">
        <v>2581</v>
      </c>
      <c r="Y28127" t="s">
        <v>116</v>
      </c>
      <c r="Z28127">
        <v>342974</v>
      </c>
    </row>
    <row r="28128" spans="1:26" x14ac:dyDescent="0.25">
      <c r="A28128" t="s">
        <v>2057</v>
      </c>
      <c r="B28128" t="s">
        <v>120</v>
      </c>
      <c r="D28128">
        <v>0</v>
      </c>
      <c r="E28128">
        <v>1</v>
      </c>
      <c r="F28128" s="7">
        <v>39720</v>
      </c>
      <c r="G28128" s="5">
        <v>0.9375</v>
      </c>
      <c r="H28128" t="str">
        <f t="shared" si="439"/>
        <v>Night</v>
      </c>
      <c r="I28128" t="s">
        <v>30</v>
      </c>
      <c r="J28128" t="s">
        <v>26</v>
      </c>
      <c r="K28128" t="s">
        <v>26</v>
      </c>
      <c r="L28128">
        <v>0</v>
      </c>
      <c r="M28128">
        <v>0</v>
      </c>
      <c r="N28128">
        <v>0</v>
      </c>
      <c r="O28128">
        <v>0</v>
      </c>
      <c r="P28128">
        <v>0</v>
      </c>
      <c r="Q28128" t="s">
        <v>112</v>
      </c>
      <c r="R28128" t="s">
        <v>117</v>
      </c>
      <c r="S28128" t="s">
        <v>115</v>
      </c>
      <c r="T28128" t="s">
        <v>25</v>
      </c>
      <c r="U28128" t="s">
        <v>64</v>
      </c>
      <c r="V28128" t="s">
        <v>2686</v>
      </c>
      <c r="W28128" t="s">
        <v>189</v>
      </c>
      <c r="X28128" t="s">
        <v>1543</v>
      </c>
      <c r="Y28128" t="s">
        <v>116</v>
      </c>
      <c r="Z28128">
        <v>250012</v>
      </c>
    </row>
    <row r="28129" spans="1:26" x14ac:dyDescent="0.25">
      <c r="A28129" t="s">
        <v>959</v>
      </c>
      <c r="B28129" t="s">
        <v>50</v>
      </c>
      <c r="D28129">
        <v>0</v>
      </c>
      <c r="E28129">
        <v>1</v>
      </c>
      <c r="F28129" s="7">
        <v>36658</v>
      </c>
      <c r="G28129" s="5">
        <v>0.70833333333333337</v>
      </c>
      <c r="H28129" t="str">
        <f t="shared" si="439"/>
        <v>Day</v>
      </c>
      <c r="I28129" t="s">
        <v>36</v>
      </c>
      <c r="J28129" t="s">
        <v>26</v>
      </c>
      <c r="K28129" t="s">
        <v>143</v>
      </c>
      <c r="L28129">
        <v>0</v>
      </c>
      <c r="M28129">
        <v>0</v>
      </c>
      <c r="N28129">
        <v>0</v>
      </c>
      <c r="O28129">
        <v>0</v>
      </c>
      <c r="P28129">
        <v>0</v>
      </c>
      <c r="Q28129" t="s">
        <v>112</v>
      </c>
      <c r="R28129" t="s">
        <v>2682</v>
      </c>
      <c r="S28129" t="s">
        <v>199</v>
      </c>
      <c r="T28129" t="s">
        <v>25</v>
      </c>
      <c r="U28129" t="s">
        <v>27</v>
      </c>
      <c r="V28129" t="s">
        <v>201</v>
      </c>
      <c r="W28129" t="s">
        <v>51</v>
      </c>
      <c r="X28129" t="s">
        <v>2462</v>
      </c>
      <c r="Y28129" t="s">
        <v>200</v>
      </c>
      <c r="Z28129">
        <v>320682</v>
      </c>
    </row>
    <row r="28130" spans="1:26" x14ac:dyDescent="0.25">
      <c r="A28130" t="s">
        <v>792</v>
      </c>
      <c r="B28130" t="s">
        <v>752</v>
      </c>
      <c r="D28130">
        <v>0</v>
      </c>
      <c r="E28130">
        <v>1</v>
      </c>
      <c r="F28130" s="7">
        <v>37775</v>
      </c>
      <c r="G28130" s="5">
        <v>0.9375</v>
      </c>
      <c r="H28130" t="str">
        <f t="shared" si="439"/>
        <v>Night</v>
      </c>
      <c r="I28130" t="s">
        <v>30</v>
      </c>
      <c r="J28130" t="s">
        <v>26</v>
      </c>
      <c r="K28130" t="s">
        <v>26</v>
      </c>
      <c r="L28130">
        <v>0</v>
      </c>
      <c r="M28130">
        <v>0</v>
      </c>
      <c r="N28130">
        <v>0</v>
      </c>
      <c r="O28130">
        <v>0</v>
      </c>
      <c r="P28130">
        <v>0</v>
      </c>
      <c r="Q28130" t="s">
        <v>112</v>
      </c>
      <c r="R28130" t="s">
        <v>2682</v>
      </c>
      <c r="S28130" t="s">
        <v>199</v>
      </c>
      <c r="T28130" t="s">
        <v>25</v>
      </c>
      <c r="U28130" t="s">
        <v>27</v>
      </c>
      <c r="V28130" t="s">
        <v>201</v>
      </c>
      <c r="W28130" t="s">
        <v>103</v>
      </c>
      <c r="X28130" t="s">
        <v>371</v>
      </c>
      <c r="Y28130" t="s">
        <v>200</v>
      </c>
      <c r="Z28130">
        <v>359087</v>
      </c>
    </row>
    <row r="28131" spans="1:26" x14ac:dyDescent="0.25">
      <c r="A28131" t="s">
        <v>792</v>
      </c>
      <c r="B28131" t="s">
        <v>752</v>
      </c>
      <c r="D28131">
        <v>0</v>
      </c>
      <c r="E28131">
        <v>1</v>
      </c>
      <c r="F28131" s="7">
        <v>40517</v>
      </c>
      <c r="G28131" s="5">
        <v>0.35416666666666669</v>
      </c>
      <c r="H28131" t="str">
        <f t="shared" si="439"/>
        <v>Day</v>
      </c>
      <c r="I28131" t="s">
        <v>56</v>
      </c>
      <c r="J28131" t="s">
        <v>26</v>
      </c>
      <c r="K28131" t="s">
        <v>26</v>
      </c>
      <c r="L28131">
        <v>0</v>
      </c>
      <c r="M28131">
        <v>0</v>
      </c>
      <c r="N28131">
        <v>0</v>
      </c>
      <c r="O28131">
        <v>0</v>
      </c>
      <c r="P28131">
        <v>0</v>
      </c>
      <c r="Q28131" t="s">
        <v>112</v>
      </c>
      <c r="R28131" t="s">
        <v>2682</v>
      </c>
      <c r="S28131" t="s">
        <v>199</v>
      </c>
      <c r="T28131" t="s">
        <v>25</v>
      </c>
      <c r="U28131" t="s">
        <v>27</v>
      </c>
      <c r="V28131" t="s">
        <v>201</v>
      </c>
      <c r="W28131" t="s">
        <v>103</v>
      </c>
      <c r="X28131" t="s">
        <v>371</v>
      </c>
      <c r="Y28131" t="s">
        <v>200</v>
      </c>
      <c r="Z28131">
        <v>223197</v>
      </c>
    </row>
    <row r="28132" spans="1:26" x14ac:dyDescent="0.25">
      <c r="A28132" t="s">
        <v>792</v>
      </c>
      <c r="B28132" t="s">
        <v>752</v>
      </c>
      <c r="D28132">
        <v>0</v>
      </c>
      <c r="E28132">
        <v>1</v>
      </c>
      <c r="F28132" s="7">
        <v>40639</v>
      </c>
      <c r="G28132" s="5">
        <v>0.4993055555555555</v>
      </c>
      <c r="H28132" t="str">
        <f t="shared" si="439"/>
        <v>Day</v>
      </c>
      <c r="I28132" t="s">
        <v>47</v>
      </c>
      <c r="J28132" t="s">
        <v>26</v>
      </c>
      <c r="K28132" t="s">
        <v>26</v>
      </c>
      <c r="L28132">
        <v>0</v>
      </c>
      <c r="M28132">
        <v>0</v>
      </c>
      <c r="N28132">
        <v>0</v>
      </c>
      <c r="O28132">
        <v>0</v>
      </c>
      <c r="P28132">
        <v>0</v>
      </c>
      <c r="Q28132" t="s">
        <v>112</v>
      </c>
      <c r="R28132" t="s">
        <v>2682</v>
      </c>
      <c r="S28132" t="s">
        <v>199</v>
      </c>
      <c r="T28132" t="s">
        <v>25</v>
      </c>
      <c r="U28132" t="s">
        <v>27</v>
      </c>
      <c r="V28132" t="s">
        <v>201</v>
      </c>
      <c r="W28132" t="s">
        <v>103</v>
      </c>
      <c r="X28132" t="s">
        <v>371</v>
      </c>
      <c r="Y28132" t="s">
        <v>200</v>
      </c>
      <c r="Z28132">
        <v>223581</v>
      </c>
    </row>
    <row r="28133" spans="1:26" x14ac:dyDescent="0.25">
      <c r="A28133" t="s">
        <v>792</v>
      </c>
      <c r="B28133" t="s">
        <v>752</v>
      </c>
      <c r="D28133">
        <v>0</v>
      </c>
      <c r="E28133">
        <v>1</v>
      </c>
      <c r="F28133" s="7">
        <v>39287</v>
      </c>
      <c r="G28133" s="5">
        <v>0.75694444444444453</v>
      </c>
      <c r="H28133" t="str">
        <f t="shared" si="439"/>
        <v>Night</v>
      </c>
      <c r="I28133" t="s">
        <v>56</v>
      </c>
      <c r="J28133" t="s">
        <v>122</v>
      </c>
      <c r="K28133" t="s">
        <v>26</v>
      </c>
      <c r="L28133">
        <v>0</v>
      </c>
      <c r="M28133">
        <v>0</v>
      </c>
      <c r="N28133">
        <v>0</v>
      </c>
      <c r="O28133">
        <v>0</v>
      </c>
      <c r="P28133">
        <v>0</v>
      </c>
      <c r="Q28133" t="s">
        <v>112</v>
      </c>
      <c r="R28133" t="s">
        <v>2682</v>
      </c>
      <c r="S28133" t="s">
        <v>199</v>
      </c>
      <c r="T28133" t="s">
        <v>25</v>
      </c>
      <c r="U28133" t="s">
        <v>27</v>
      </c>
      <c r="V28133" t="s">
        <v>201</v>
      </c>
      <c r="W28133" t="s">
        <v>103</v>
      </c>
      <c r="X28133" t="s">
        <v>371</v>
      </c>
      <c r="Y28133" t="s">
        <v>200</v>
      </c>
      <c r="Z28133">
        <v>314101</v>
      </c>
    </row>
    <row r="28134" spans="1:26" x14ac:dyDescent="0.25">
      <c r="A28134" t="s">
        <v>792</v>
      </c>
      <c r="B28134" t="s">
        <v>752</v>
      </c>
      <c r="D28134">
        <v>0</v>
      </c>
      <c r="E28134">
        <v>1</v>
      </c>
      <c r="F28134" s="7">
        <v>40094</v>
      </c>
      <c r="G28134" s="5">
        <v>0.40416666666666662</v>
      </c>
      <c r="H28134" t="str">
        <f t="shared" si="439"/>
        <v>Day</v>
      </c>
      <c r="I28134" t="s">
        <v>47</v>
      </c>
      <c r="J28134" t="s">
        <v>26</v>
      </c>
      <c r="K28134" t="s">
        <v>26</v>
      </c>
      <c r="L28134">
        <v>0</v>
      </c>
      <c r="M28134">
        <v>0</v>
      </c>
      <c r="N28134">
        <v>0</v>
      </c>
      <c r="O28134">
        <v>0</v>
      </c>
      <c r="P28134">
        <v>0</v>
      </c>
      <c r="Q28134" t="s">
        <v>112</v>
      </c>
      <c r="R28134" t="s">
        <v>2682</v>
      </c>
      <c r="S28134" t="s">
        <v>199</v>
      </c>
      <c r="T28134" t="s">
        <v>25</v>
      </c>
      <c r="U28134" t="s">
        <v>27</v>
      </c>
      <c r="V28134" t="s">
        <v>201</v>
      </c>
      <c r="W28134" t="s">
        <v>103</v>
      </c>
      <c r="X28134" t="s">
        <v>371</v>
      </c>
      <c r="Y28134" t="s">
        <v>200</v>
      </c>
      <c r="Z28134">
        <v>357173</v>
      </c>
    </row>
    <row r="28135" spans="1:26" x14ac:dyDescent="0.25">
      <c r="A28135" t="s">
        <v>792</v>
      </c>
      <c r="B28135" t="s">
        <v>752</v>
      </c>
      <c r="D28135">
        <v>0</v>
      </c>
      <c r="E28135">
        <v>1</v>
      </c>
      <c r="F28135" s="7">
        <v>38002</v>
      </c>
      <c r="G28135" s="5">
        <v>0.36805555555555558</v>
      </c>
      <c r="H28135" t="str">
        <f t="shared" si="439"/>
        <v>Day</v>
      </c>
      <c r="I28135" t="s">
        <v>30</v>
      </c>
      <c r="J28135" t="s">
        <v>26</v>
      </c>
      <c r="K28135" t="s">
        <v>26</v>
      </c>
      <c r="L28135">
        <v>0</v>
      </c>
      <c r="M28135">
        <v>0</v>
      </c>
      <c r="N28135">
        <v>0</v>
      </c>
      <c r="O28135">
        <v>0</v>
      </c>
      <c r="P28135">
        <v>0</v>
      </c>
      <c r="Q28135" t="s">
        <v>112</v>
      </c>
      <c r="R28135" t="s">
        <v>2682</v>
      </c>
      <c r="S28135" t="s">
        <v>199</v>
      </c>
      <c r="T28135" t="s">
        <v>25</v>
      </c>
      <c r="U28135" t="s">
        <v>27</v>
      </c>
      <c r="V28135" t="s">
        <v>201</v>
      </c>
      <c r="W28135" t="s">
        <v>103</v>
      </c>
      <c r="X28135" t="s">
        <v>371</v>
      </c>
      <c r="Y28135" t="s">
        <v>200</v>
      </c>
      <c r="Z28135">
        <v>267870</v>
      </c>
    </row>
    <row r="28136" spans="1:26" x14ac:dyDescent="0.25">
      <c r="A28136" t="s">
        <v>792</v>
      </c>
      <c r="B28136" t="s">
        <v>752</v>
      </c>
      <c r="D28136">
        <v>0</v>
      </c>
      <c r="E28136">
        <v>1</v>
      </c>
      <c r="F28136" s="7">
        <v>40337</v>
      </c>
      <c r="G28136" s="5">
        <v>0.39583333333333331</v>
      </c>
      <c r="H28136" t="str">
        <f t="shared" si="439"/>
        <v>Day</v>
      </c>
      <c r="I28136" t="s">
        <v>36</v>
      </c>
      <c r="J28136" t="s">
        <v>26</v>
      </c>
      <c r="K28136" t="s">
        <v>26</v>
      </c>
      <c r="L28136">
        <v>0</v>
      </c>
      <c r="M28136">
        <v>0</v>
      </c>
      <c r="N28136">
        <v>0</v>
      </c>
      <c r="O28136">
        <v>0</v>
      </c>
      <c r="P28136">
        <v>0</v>
      </c>
      <c r="Q28136" t="s">
        <v>112</v>
      </c>
      <c r="R28136" t="s">
        <v>2682</v>
      </c>
      <c r="S28136" t="s">
        <v>199</v>
      </c>
      <c r="T28136" t="s">
        <v>25</v>
      </c>
      <c r="U28136" t="s">
        <v>27</v>
      </c>
      <c r="V28136" t="s">
        <v>201</v>
      </c>
      <c r="W28136" t="s">
        <v>103</v>
      </c>
      <c r="X28136" t="s">
        <v>371</v>
      </c>
      <c r="Y28136" t="s">
        <v>200</v>
      </c>
      <c r="Z28136">
        <v>335564</v>
      </c>
    </row>
    <row r="28137" spans="1:26" x14ac:dyDescent="0.25">
      <c r="A28137" t="s">
        <v>792</v>
      </c>
      <c r="B28137" t="s">
        <v>752</v>
      </c>
      <c r="D28137">
        <v>0</v>
      </c>
      <c r="E28137">
        <v>1</v>
      </c>
      <c r="F28137" s="7">
        <v>40116</v>
      </c>
      <c r="G28137" s="5">
        <v>0.42708333333333331</v>
      </c>
      <c r="H28137" t="str">
        <f t="shared" si="439"/>
        <v>Day</v>
      </c>
      <c r="I28137" t="s">
        <v>30</v>
      </c>
      <c r="J28137" t="s">
        <v>26</v>
      </c>
      <c r="K28137" t="s">
        <v>26</v>
      </c>
      <c r="L28137">
        <v>0</v>
      </c>
      <c r="M28137">
        <v>0</v>
      </c>
      <c r="N28137">
        <v>0</v>
      </c>
      <c r="O28137">
        <v>0</v>
      </c>
      <c r="P28137">
        <v>0</v>
      </c>
      <c r="Q28137" t="s">
        <v>112</v>
      </c>
      <c r="R28137" t="s">
        <v>2682</v>
      </c>
      <c r="S28137" t="s">
        <v>199</v>
      </c>
      <c r="T28137" t="s">
        <v>25</v>
      </c>
      <c r="U28137" t="s">
        <v>27</v>
      </c>
      <c r="V28137" t="s">
        <v>201</v>
      </c>
      <c r="W28137" t="s">
        <v>196</v>
      </c>
      <c r="X28137" t="s">
        <v>487</v>
      </c>
      <c r="Y28137" t="s">
        <v>200</v>
      </c>
      <c r="Z28137">
        <v>227472</v>
      </c>
    </row>
    <row r="28138" spans="1:26" x14ac:dyDescent="0.25">
      <c r="A28138" t="s">
        <v>792</v>
      </c>
      <c r="B28138" t="s">
        <v>752</v>
      </c>
      <c r="D28138">
        <v>0</v>
      </c>
      <c r="E28138">
        <v>1</v>
      </c>
      <c r="F28138" s="7">
        <v>40134</v>
      </c>
      <c r="G28138" s="5">
        <v>0.40625</v>
      </c>
      <c r="H28138" t="str">
        <f t="shared" si="439"/>
        <v>Day</v>
      </c>
      <c r="I28138" t="s">
        <v>56</v>
      </c>
      <c r="J28138" t="s">
        <v>26</v>
      </c>
      <c r="K28138" t="s">
        <v>26</v>
      </c>
      <c r="L28138">
        <v>0</v>
      </c>
      <c r="M28138">
        <v>0</v>
      </c>
      <c r="N28138">
        <v>0</v>
      </c>
      <c r="O28138">
        <v>0</v>
      </c>
      <c r="P28138">
        <v>0</v>
      </c>
      <c r="Q28138" t="s">
        <v>112</v>
      </c>
      <c r="R28138" t="s">
        <v>2685</v>
      </c>
      <c r="S28138" t="s">
        <v>1420</v>
      </c>
      <c r="T28138" t="s">
        <v>25</v>
      </c>
      <c r="U28138" t="s">
        <v>27</v>
      </c>
      <c r="V28138" t="s">
        <v>201</v>
      </c>
      <c r="W28138" t="s">
        <v>196</v>
      </c>
      <c r="X28138" t="s">
        <v>487</v>
      </c>
      <c r="Y28138" t="s">
        <v>1421</v>
      </c>
      <c r="Z28138">
        <v>333587</v>
      </c>
    </row>
    <row r="28139" spans="1:26" x14ac:dyDescent="0.25">
      <c r="A28139" t="s">
        <v>792</v>
      </c>
      <c r="B28139" t="s">
        <v>752</v>
      </c>
      <c r="D28139">
        <v>0</v>
      </c>
      <c r="E28139">
        <v>1</v>
      </c>
      <c r="F28139" s="7">
        <v>39959</v>
      </c>
      <c r="G28139" s="5">
        <v>0.41666666666666669</v>
      </c>
      <c r="H28139" t="str">
        <f t="shared" si="439"/>
        <v>Day</v>
      </c>
      <c r="I28139" t="s">
        <v>56</v>
      </c>
      <c r="J28139" t="s">
        <v>26</v>
      </c>
      <c r="K28139" t="s">
        <v>26</v>
      </c>
      <c r="L28139">
        <v>0</v>
      </c>
      <c r="M28139">
        <v>0</v>
      </c>
      <c r="N28139">
        <v>0</v>
      </c>
      <c r="O28139">
        <v>0</v>
      </c>
      <c r="P28139">
        <v>0</v>
      </c>
      <c r="Q28139" t="s">
        <v>112</v>
      </c>
      <c r="R28139" t="s">
        <v>2050</v>
      </c>
      <c r="S28139" t="s">
        <v>1239</v>
      </c>
      <c r="T28139" t="s">
        <v>25</v>
      </c>
      <c r="U28139" t="s">
        <v>27</v>
      </c>
      <c r="V28139" t="s">
        <v>201</v>
      </c>
      <c r="W28139" t="s">
        <v>362</v>
      </c>
      <c r="X28139" t="s">
        <v>758</v>
      </c>
      <c r="Y28139" t="s">
        <v>1240</v>
      </c>
      <c r="Z28139">
        <v>204076</v>
      </c>
    </row>
    <row r="28140" spans="1:26" x14ac:dyDescent="0.25">
      <c r="A28140" t="s">
        <v>792</v>
      </c>
      <c r="B28140" t="s">
        <v>752</v>
      </c>
      <c r="D28140">
        <v>0</v>
      </c>
      <c r="E28140">
        <v>1</v>
      </c>
      <c r="F28140" s="7">
        <v>40659</v>
      </c>
      <c r="G28140" s="5">
        <v>0.41666666666666669</v>
      </c>
      <c r="H28140" t="str">
        <f t="shared" si="439"/>
        <v>Day</v>
      </c>
      <c r="I28140" t="s">
        <v>36</v>
      </c>
      <c r="J28140" t="s">
        <v>26</v>
      </c>
      <c r="K28140" t="s">
        <v>26</v>
      </c>
      <c r="L28140">
        <v>0</v>
      </c>
      <c r="M28140">
        <v>0</v>
      </c>
      <c r="N28140">
        <v>0</v>
      </c>
      <c r="O28140">
        <v>0</v>
      </c>
      <c r="P28140">
        <v>0</v>
      </c>
      <c r="Q28140" t="s">
        <v>112</v>
      </c>
      <c r="R28140" t="s">
        <v>2682</v>
      </c>
      <c r="S28140" t="s">
        <v>199</v>
      </c>
      <c r="T28140" t="s">
        <v>25</v>
      </c>
      <c r="U28140" t="s">
        <v>27</v>
      </c>
      <c r="V28140" t="s">
        <v>201</v>
      </c>
      <c r="W28140" t="s">
        <v>551</v>
      </c>
      <c r="X28140" t="s">
        <v>548</v>
      </c>
      <c r="Y28140" t="s">
        <v>200</v>
      </c>
      <c r="Z28140">
        <v>321063</v>
      </c>
    </row>
    <row r="28141" spans="1:26" x14ac:dyDescent="0.25">
      <c r="A28141" t="s">
        <v>304</v>
      </c>
      <c r="B28141" t="s">
        <v>305</v>
      </c>
      <c r="D28141">
        <v>0</v>
      </c>
      <c r="E28141">
        <v>1</v>
      </c>
      <c r="F28141" s="7">
        <v>38483</v>
      </c>
      <c r="G28141" s="5">
        <v>3.125E-2</v>
      </c>
      <c r="H28141" t="str">
        <f t="shared" si="439"/>
        <v>Night</v>
      </c>
      <c r="J28141" t="s">
        <v>26</v>
      </c>
      <c r="K28141" t="s">
        <v>26</v>
      </c>
      <c r="L28141">
        <v>0</v>
      </c>
      <c r="M28141">
        <v>0</v>
      </c>
      <c r="N28141">
        <v>0</v>
      </c>
      <c r="O28141">
        <v>0</v>
      </c>
      <c r="P28141">
        <v>0</v>
      </c>
      <c r="Q28141" t="s">
        <v>112</v>
      </c>
      <c r="R28141" t="s">
        <v>2691</v>
      </c>
      <c r="S28141" t="s">
        <v>2549</v>
      </c>
      <c r="T28141" t="s">
        <v>25</v>
      </c>
      <c r="U28141" t="s">
        <v>27</v>
      </c>
      <c r="V28141" t="s">
        <v>2690</v>
      </c>
      <c r="W28141" t="s">
        <v>551</v>
      </c>
      <c r="X28141" t="s">
        <v>548</v>
      </c>
      <c r="Y28141" s="3">
        <v>9.9999999999999999E+51</v>
      </c>
      <c r="Z28141">
        <v>336327</v>
      </c>
    </row>
    <row r="28142" spans="1:26" x14ac:dyDescent="0.25">
      <c r="A28142" t="s">
        <v>449</v>
      </c>
      <c r="B28142" t="s">
        <v>50</v>
      </c>
      <c r="D28142">
        <v>0</v>
      </c>
      <c r="E28142">
        <v>1</v>
      </c>
      <c r="F28142" s="7">
        <v>38555</v>
      </c>
      <c r="G28142" s="5">
        <v>0.54166666666666663</v>
      </c>
      <c r="H28142" t="str">
        <f t="shared" si="439"/>
        <v>Day</v>
      </c>
      <c r="I28142" t="s">
        <v>47</v>
      </c>
      <c r="J28142" t="s">
        <v>26</v>
      </c>
      <c r="K28142" t="s">
        <v>26</v>
      </c>
      <c r="L28142">
        <v>0</v>
      </c>
      <c r="M28142">
        <v>0</v>
      </c>
      <c r="N28142">
        <v>0</v>
      </c>
      <c r="O28142">
        <v>0</v>
      </c>
      <c r="P28142">
        <v>0</v>
      </c>
      <c r="Q28142" t="s">
        <v>112</v>
      </c>
      <c r="R28142" t="s">
        <v>2691</v>
      </c>
      <c r="S28142" t="s">
        <v>1219</v>
      </c>
      <c r="T28142" t="s">
        <v>25</v>
      </c>
      <c r="U28142" t="s">
        <v>64</v>
      </c>
      <c r="V28142" t="s">
        <v>2690</v>
      </c>
      <c r="W28142" t="s">
        <v>362</v>
      </c>
      <c r="X28142" t="s">
        <v>875</v>
      </c>
      <c r="Y28142" s="3" t="s">
        <v>1220</v>
      </c>
      <c r="Z28142">
        <v>202460</v>
      </c>
    </row>
    <row r="28143" spans="1:26" x14ac:dyDescent="0.25">
      <c r="A28143" t="s">
        <v>635</v>
      </c>
      <c r="B28143" t="s">
        <v>280</v>
      </c>
      <c r="D28143">
        <v>0</v>
      </c>
      <c r="E28143">
        <v>1</v>
      </c>
      <c r="F28143" s="7">
        <v>39714</v>
      </c>
      <c r="G28143" s="5">
        <v>0.88888888888888884</v>
      </c>
      <c r="H28143" t="str">
        <f t="shared" si="439"/>
        <v>Night</v>
      </c>
      <c r="I28143" t="s">
        <v>30</v>
      </c>
      <c r="J28143" t="s">
        <v>26</v>
      </c>
      <c r="K28143" t="s">
        <v>26</v>
      </c>
      <c r="L28143">
        <v>0</v>
      </c>
      <c r="M28143">
        <v>0</v>
      </c>
      <c r="N28143">
        <v>0</v>
      </c>
      <c r="O28143">
        <v>0</v>
      </c>
      <c r="P28143">
        <v>0</v>
      </c>
      <c r="Q28143" t="s">
        <v>112</v>
      </c>
      <c r="R28143" t="s">
        <v>2691</v>
      </c>
      <c r="S28143" t="s">
        <v>1219</v>
      </c>
      <c r="T28143" t="s">
        <v>25</v>
      </c>
      <c r="U28143" t="s">
        <v>27</v>
      </c>
      <c r="V28143" t="s">
        <v>2690</v>
      </c>
      <c r="W28143" t="s">
        <v>362</v>
      </c>
      <c r="X28143" t="s">
        <v>875</v>
      </c>
      <c r="Y28143" s="3" t="s">
        <v>1220</v>
      </c>
      <c r="Z28143">
        <v>327727</v>
      </c>
    </row>
    <row r="28144" spans="1:26" x14ac:dyDescent="0.25">
      <c r="A28144" t="s">
        <v>194</v>
      </c>
      <c r="B28144" t="s">
        <v>195</v>
      </c>
      <c r="D28144">
        <v>0</v>
      </c>
      <c r="E28144">
        <v>1</v>
      </c>
      <c r="F28144" s="7">
        <v>40865</v>
      </c>
      <c r="G28144" s="5">
        <v>0.37291666666666662</v>
      </c>
      <c r="H28144" t="str">
        <f t="shared" si="439"/>
        <v>Day</v>
      </c>
      <c r="I28144" t="s">
        <v>56</v>
      </c>
      <c r="J28144" t="s">
        <v>26</v>
      </c>
      <c r="K28144" t="s">
        <v>26</v>
      </c>
      <c r="L28144">
        <v>0</v>
      </c>
      <c r="M28144">
        <v>0</v>
      </c>
      <c r="N28144">
        <v>0</v>
      </c>
      <c r="O28144">
        <v>0</v>
      </c>
      <c r="P28144">
        <v>0</v>
      </c>
      <c r="Q28144" t="s">
        <v>112</v>
      </c>
      <c r="R28144" t="s">
        <v>2682</v>
      </c>
      <c r="S28144" t="s">
        <v>1379</v>
      </c>
      <c r="T28144" t="s">
        <v>25</v>
      </c>
      <c r="U28144" t="s">
        <v>27</v>
      </c>
      <c r="V28144" t="s">
        <v>201</v>
      </c>
      <c r="W28144" t="s">
        <v>55</v>
      </c>
      <c r="X28144" t="s">
        <v>410</v>
      </c>
      <c r="Y28144" t="s">
        <v>1380</v>
      </c>
      <c r="Z28144">
        <v>204985</v>
      </c>
    </row>
    <row r="28145" spans="1:26" x14ac:dyDescent="0.25">
      <c r="A28145" t="s">
        <v>194</v>
      </c>
      <c r="B28145" t="s">
        <v>195</v>
      </c>
      <c r="D28145">
        <v>0</v>
      </c>
      <c r="E28145">
        <v>1</v>
      </c>
      <c r="F28145" s="7">
        <v>37230</v>
      </c>
      <c r="G28145" s="5">
        <v>0.36041666666666666</v>
      </c>
      <c r="H28145" t="str">
        <f t="shared" si="439"/>
        <v>Day</v>
      </c>
      <c r="I28145" t="s">
        <v>56</v>
      </c>
      <c r="J28145" t="s">
        <v>26</v>
      </c>
      <c r="K28145" t="s">
        <v>26</v>
      </c>
      <c r="L28145">
        <v>0</v>
      </c>
      <c r="M28145">
        <v>0</v>
      </c>
      <c r="N28145">
        <v>0</v>
      </c>
      <c r="O28145">
        <v>0</v>
      </c>
      <c r="P28145">
        <v>0</v>
      </c>
      <c r="Q28145" t="s">
        <v>112</v>
      </c>
      <c r="R28145" t="s">
        <v>117</v>
      </c>
      <c r="S28145" t="s">
        <v>516</v>
      </c>
      <c r="T28145" t="s">
        <v>25</v>
      </c>
      <c r="U28145" t="s">
        <v>64</v>
      </c>
      <c r="V28145" t="s">
        <v>2686</v>
      </c>
      <c r="W28145" t="s">
        <v>55</v>
      </c>
      <c r="X28145" t="s">
        <v>410</v>
      </c>
      <c r="Y28145" t="s">
        <v>517</v>
      </c>
      <c r="Z28145">
        <v>246333</v>
      </c>
    </row>
    <row r="28146" spans="1:26" x14ac:dyDescent="0.25">
      <c r="A28146" t="s">
        <v>194</v>
      </c>
      <c r="B28146" t="s">
        <v>195</v>
      </c>
      <c r="D28146">
        <v>0</v>
      </c>
      <c r="E28146">
        <v>1</v>
      </c>
      <c r="F28146" s="7">
        <v>36725</v>
      </c>
      <c r="G28146" s="5">
        <v>0.41666666666666669</v>
      </c>
      <c r="H28146" t="str">
        <f t="shared" si="439"/>
        <v>Day</v>
      </c>
      <c r="I28146" t="s">
        <v>47</v>
      </c>
      <c r="J28146" t="s">
        <v>26</v>
      </c>
      <c r="K28146" t="s">
        <v>26</v>
      </c>
      <c r="L28146">
        <v>0</v>
      </c>
      <c r="M28146">
        <v>0</v>
      </c>
      <c r="N28146">
        <v>0</v>
      </c>
      <c r="O28146">
        <v>0</v>
      </c>
      <c r="P28146">
        <v>0</v>
      </c>
      <c r="Q28146" t="s">
        <v>112</v>
      </c>
      <c r="R28146" t="s">
        <v>117</v>
      </c>
      <c r="S28146" t="s">
        <v>516</v>
      </c>
      <c r="T28146" t="s">
        <v>25</v>
      </c>
      <c r="U28146" t="s">
        <v>27</v>
      </c>
      <c r="V28146" t="s">
        <v>2686</v>
      </c>
      <c r="W28146" t="s">
        <v>55</v>
      </c>
      <c r="X28146" t="s">
        <v>410</v>
      </c>
      <c r="Y28146" t="s">
        <v>517</v>
      </c>
      <c r="Z28146">
        <v>216715</v>
      </c>
    </row>
    <row r="28147" spans="1:26" x14ac:dyDescent="0.25">
      <c r="A28147" t="s">
        <v>194</v>
      </c>
      <c r="B28147" t="s">
        <v>195</v>
      </c>
      <c r="D28147">
        <v>0</v>
      </c>
      <c r="E28147">
        <v>1</v>
      </c>
      <c r="F28147" s="7">
        <v>37810</v>
      </c>
      <c r="G28147" s="5">
        <v>0.75</v>
      </c>
      <c r="H28147" t="str">
        <f t="shared" si="439"/>
        <v>Night</v>
      </c>
      <c r="I28147" t="s">
        <v>47</v>
      </c>
      <c r="J28147" t="s">
        <v>26</v>
      </c>
      <c r="K28147" t="s">
        <v>26</v>
      </c>
      <c r="L28147">
        <v>0</v>
      </c>
      <c r="M28147">
        <v>0</v>
      </c>
      <c r="N28147">
        <v>0</v>
      </c>
      <c r="O28147">
        <v>0</v>
      </c>
      <c r="P28147">
        <v>0</v>
      </c>
      <c r="Q28147" t="s">
        <v>112</v>
      </c>
      <c r="R28147" t="s">
        <v>117</v>
      </c>
      <c r="S28147" t="s">
        <v>516</v>
      </c>
      <c r="T28147" t="s">
        <v>25</v>
      </c>
      <c r="U28147" t="s">
        <v>64</v>
      </c>
      <c r="V28147" t="s">
        <v>2686</v>
      </c>
      <c r="W28147" t="s">
        <v>316</v>
      </c>
      <c r="X28147" t="s">
        <v>2438</v>
      </c>
      <c r="Y28147" t="s">
        <v>517</v>
      </c>
      <c r="Z28147">
        <v>318791</v>
      </c>
    </row>
    <row r="28148" spans="1:26" x14ac:dyDescent="0.25">
      <c r="A28148" t="s">
        <v>194</v>
      </c>
      <c r="B28148" t="s">
        <v>195</v>
      </c>
      <c r="D28148">
        <v>0</v>
      </c>
      <c r="E28148">
        <v>1</v>
      </c>
      <c r="F28148" s="7">
        <v>38116</v>
      </c>
      <c r="G28148" s="5">
        <v>0</v>
      </c>
      <c r="H28148" t="str">
        <f t="shared" si="439"/>
        <v>Night</v>
      </c>
      <c r="I28148" t="s">
        <v>47</v>
      </c>
      <c r="J28148" t="s">
        <v>26</v>
      </c>
      <c r="K28148" t="s">
        <v>26</v>
      </c>
      <c r="L28148">
        <v>0</v>
      </c>
      <c r="M28148">
        <v>0</v>
      </c>
      <c r="N28148">
        <v>0</v>
      </c>
      <c r="O28148">
        <v>0</v>
      </c>
      <c r="P28148">
        <v>0</v>
      </c>
      <c r="Q28148" t="s">
        <v>112</v>
      </c>
      <c r="R28148" t="s">
        <v>2682</v>
      </c>
      <c r="S28148" t="s">
        <v>199</v>
      </c>
      <c r="T28148" t="s">
        <v>25</v>
      </c>
      <c r="U28148" t="s">
        <v>27</v>
      </c>
      <c r="V28148" t="s">
        <v>201</v>
      </c>
      <c r="W28148" t="s">
        <v>316</v>
      </c>
      <c r="X28148" t="s">
        <v>313</v>
      </c>
      <c r="Y28148" t="s">
        <v>200</v>
      </c>
      <c r="Z28148">
        <v>215689</v>
      </c>
    </row>
    <row r="28149" spans="1:26" x14ac:dyDescent="0.25">
      <c r="A28149" t="s">
        <v>194</v>
      </c>
      <c r="B28149" t="s">
        <v>195</v>
      </c>
      <c r="D28149">
        <v>0</v>
      </c>
      <c r="E28149">
        <v>1</v>
      </c>
      <c r="F28149" s="7">
        <v>38527</v>
      </c>
      <c r="G28149" s="5">
        <v>0.8041666666666667</v>
      </c>
      <c r="H28149" t="str">
        <f t="shared" si="439"/>
        <v>Night</v>
      </c>
      <c r="I28149" t="s">
        <v>47</v>
      </c>
      <c r="J28149" t="s">
        <v>26</v>
      </c>
      <c r="K28149" t="s">
        <v>26</v>
      </c>
      <c r="L28149">
        <v>0</v>
      </c>
      <c r="M28149">
        <v>0</v>
      </c>
      <c r="N28149">
        <v>0</v>
      </c>
      <c r="O28149">
        <v>0</v>
      </c>
      <c r="P28149">
        <v>0</v>
      </c>
      <c r="Q28149" t="s">
        <v>112</v>
      </c>
      <c r="R28149" t="s">
        <v>2050</v>
      </c>
      <c r="S28149" t="s">
        <v>2050</v>
      </c>
      <c r="T28149" t="s">
        <v>25</v>
      </c>
      <c r="U28149" t="s">
        <v>27</v>
      </c>
      <c r="V28149" t="s">
        <v>201</v>
      </c>
      <c r="W28149" t="s">
        <v>316</v>
      </c>
      <c r="X28149" t="s">
        <v>313</v>
      </c>
      <c r="Y28149" t="s">
        <v>2051</v>
      </c>
      <c r="Z28149">
        <v>253998</v>
      </c>
    </row>
    <row r="28150" spans="1:26" x14ac:dyDescent="0.25">
      <c r="A28150" t="s">
        <v>194</v>
      </c>
      <c r="B28150" t="s">
        <v>195</v>
      </c>
      <c r="D28150">
        <v>0</v>
      </c>
      <c r="E28150">
        <v>1</v>
      </c>
      <c r="F28150" s="7">
        <v>40759</v>
      </c>
      <c r="G28150" s="5">
        <v>0.30902777777777779</v>
      </c>
      <c r="H28150" t="str">
        <f t="shared" si="439"/>
        <v>Day</v>
      </c>
      <c r="I28150" t="s">
        <v>47</v>
      </c>
      <c r="J28150" t="s">
        <v>26</v>
      </c>
      <c r="K28150" t="s">
        <v>26</v>
      </c>
      <c r="L28150">
        <v>0</v>
      </c>
      <c r="M28150">
        <v>0</v>
      </c>
      <c r="N28150">
        <v>0</v>
      </c>
      <c r="O28150">
        <v>0</v>
      </c>
      <c r="P28150">
        <v>0</v>
      </c>
      <c r="Q28150" t="s">
        <v>112</v>
      </c>
      <c r="R28150" t="s">
        <v>2685</v>
      </c>
      <c r="S28150" t="s">
        <v>1420</v>
      </c>
      <c r="T28150" t="s">
        <v>25</v>
      </c>
      <c r="U28150" t="s">
        <v>27</v>
      </c>
      <c r="V28150" t="s">
        <v>201</v>
      </c>
      <c r="W28150" t="s">
        <v>35</v>
      </c>
      <c r="X28150" t="s">
        <v>393</v>
      </c>
      <c r="Y28150" t="s">
        <v>1421</v>
      </c>
      <c r="Z28150">
        <v>263575</v>
      </c>
    </row>
    <row r="28151" spans="1:26" x14ac:dyDescent="0.25">
      <c r="A28151" t="s">
        <v>194</v>
      </c>
      <c r="B28151" t="s">
        <v>195</v>
      </c>
      <c r="D28151">
        <v>0</v>
      </c>
      <c r="E28151">
        <v>1</v>
      </c>
      <c r="F28151" s="7">
        <v>40694</v>
      </c>
      <c r="G28151" s="5">
        <v>0.35416666666666669</v>
      </c>
      <c r="H28151" t="str">
        <f t="shared" si="439"/>
        <v>Day</v>
      </c>
      <c r="I28151" t="s">
        <v>56</v>
      </c>
      <c r="J28151" t="s">
        <v>26</v>
      </c>
      <c r="K28151" t="s">
        <v>26</v>
      </c>
      <c r="L28151">
        <v>0</v>
      </c>
      <c r="M28151">
        <v>0</v>
      </c>
      <c r="N28151">
        <v>0</v>
      </c>
      <c r="O28151">
        <v>0</v>
      </c>
      <c r="P28151">
        <v>0</v>
      </c>
      <c r="Q28151" t="s">
        <v>112</v>
      </c>
      <c r="R28151" t="s">
        <v>2685</v>
      </c>
      <c r="S28151" t="s">
        <v>1420</v>
      </c>
      <c r="T28151" t="s">
        <v>25</v>
      </c>
      <c r="U28151" t="s">
        <v>27</v>
      </c>
      <c r="V28151" t="s">
        <v>201</v>
      </c>
      <c r="W28151" t="s">
        <v>35</v>
      </c>
      <c r="X28151" t="s">
        <v>393</v>
      </c>
      <c r="Y28151" t="s">
        <v>1421</v>
      </c>
      <c r="Z28151">
        <v>212919</v>
      </c>
    </row>
    <row r="28152" spans="1:26" x14ac:dyDescent="0.25">
      <c r="A28152" t="s">
        <v>194</v>
      </c>
      <c r="B28152" t="s">
        <v>195</v>
      </c>
      <c r="D28152">
        <v>0</v>
      </c>
      <c r="E28152">
        <v>1</v>
      </c>
      <c r="F28152" s="7">
        <v>40052</v>
      </c>
      <c r="G28152" s="5">
        <v>0.59375</v>
      </c>
      <c r="H28152" t="str">
        <f t="shared" si="439"/>
        <v>Day</v>
      </c>
      <c r="I28152" t="s">
        <v>30</v>
      </c>
      <c r="J28152" t="s">
        <v>26</v>
      </c>
      <c r="K28152" t="s">
        <v>26</v>
      </c>
      <c r="L28152">
        <v>0</v>
      </c>
      <c r="M28152">
        <v>0</v>
      </c>
      <c r="N28152">
        <v>0</v>
      </c>
      <c r="O28152">
        <v>0</v>
      </c>
      <c r="P28152">
        <v>0</v>
      </c>
      <c r="Q28152" t="s">
        <v>112</v>
      </c>
      <c r="R28152" t="s">
        <v>2682</v>
      </c>
      <c r="S28152" t="s">
        <v>199</v>
      </c>
      <c r="T28152" t="s">
        <v>25</v>
      </c>
      <c r="U28152" t="s">
        <v>64</v>
      </c>
      <c r="V28152" t="s">
        <v>201</v>
      </c>
      <c r="W28152" t="s">
        <v>232</v>
      </c>
      <c r="X28152" t="s">
        <v>1800</v>
      </c>
      <c r="Y28152" t="s">
        <v>200</v>
      </c>
      <c r="Z28152">
        <v>320718</v>
      </c>
    </row>
    <row r="28153" spans="1:26" x14ac:dyDescent="0.25">
      <c r="A28153" t="s">
        <v>194</v>
      </c>
      <c r="B28153" t="s">
        <v>195</v>
      </c>
      <c r="D28153">
        <v>0</v>
      </c>
      <c r="E28153">
        <v>1</v>
      </c>
      <c r="F28153" s="7">
        <v>40030</v>
      </c>
      <c r="G28153" s="5">
        <v>0.46319444444444446</v>
      </c>
      <c r="H28153" t="str">
        <f t="shared" si="439"/>
        <v>Day</v>
      </c>
      <c r="J28153" t="s">
        <v>26</v>
      </c>
      <c r="K28153" t="s">
        <v>26</v>
      </c>
      <c r="L28153">
        <v>0</v>
      </c>
      <c r="M28153">
        <v>0</v>
      </c>
      <c r="N28153">
        <v>0</v>
      </c>
      <c r="O28153">
        <v>0</v>
      </c>
      <c r="P28153">
        <v>0</v>
      </c>
      <c r="Q28153" t="s">
        <v>112</v>
      </c>
      <c r="R28153" t="s">
        <v>2689</v>
      </c>
      <c r="S28153" t="s">
        <v>1470</v>
      </c>
      <c r="T28153" t="s">
        <v>25</v>
      </c>
      <c r="U28153" t="s">
        <v>64</v>
      </c>
      <c r="V28153" t="s">
        <v>2689</v>
      </c>
      <c r="W28153" t="s">
        <v>312</v>
      </c>
      <c r="X28153" t="s">
        <v>1587</v>
      </c>
      <c r="Y28153" t="s">
        <v>1471</v>
      </c>
      <c r="Z28153">
        <v>348882</v>
      </c>
    </row>
    <row r="28154" spans="1:26" x14ac:dyDescent="0.25">
      <c r="A28154" t="s">
        <v>194</v>
      </c>
      <c r="B28154" t="s">
        <v>195</v>
      </c>
      <c r="D28154">
        <v>0</v>
      </c>
      <c r="E28154">
        <v>1</v>
      </c>
      <c r="F28154" s="7">
        <v>38511</v>
      </c>
      <c r="G28154" s="5">
        <v>0.60416666666666663</v>
      </c>
      <c r="H28154" t="str">
        <f t="shared" si="439"/>
        <v>Day</v>
      </c>
      <c r="I28154" t="s">
        <v>36</v>
      </c>
      <c r="J28154" t="s">
        <v>26</v>
      </c>
      <c r="K28154" t="s">
        <v>26</v>
      </c>
      <c r="L28154">
        <v>0</v>
      </c>
      <c r="M28154">
        <v>0</v>
      </c>
      <c r="N28154">
        <v>0</v>
      </c>
      <c r="O28154">
        <v>0</v>
      </c>
      <c r="P28154">
        <v>0</v>
      </c>
      <c r="Q28154" t="s">
        <v>112</v>
      </c>
      <c r="R28154" t="s">
        <v>2689</v>
      </c>
      <c r="S28154" t="s">
        <v>1470</v>
      </c>
      <c r="T28154" t="s">
        <v>25</v>
      </c>
      <c r="U28154" t="s">
        <v>27</v>
      </c>
      <c r="V28154" t="s">
        <v>2689</v>
      </c>
      <c r="W28154" t="s">
        <v>99</v>
      </c>
      <c r="X28154" t="s">
        <v>460</v>
      </c>
      <c r="Y28154" t="s">
        <v>1471</v>
      </c>
      <c r="Z28154">
        <v>310192</v>
      </c>
    </row>
    <row r="28155" spans="1:26" x14ac:dyDescent="0.25">
      <c r="A28155" t="s">
        <v>194</v>
      </c>
      <c r="B28155" t="s">
        <v>195</v>
      </c>
      <c r="D28155">
        <v>0</v>
      </c>
      <c r="E28155">
        <v>1</v>
      </c>
      <c r="F28155" s="7">
        <v>40411</v>
      </c>
      <c r="G28155" s="5">
        <v>0.68055555555555547</v>
      </c>
      <c r="H28155" t="str">
        <f t="shared" si="439"/>
        <v>Day</v>
      </c>
      <c r="I28155" t="s">
        <v>30</v>
      </c>
      <c r="J28155" t="s">
        <v>26</v>
      </c>
      <c r="K28155" t="s">
        <v>26</v>
      </c>
      <c r="L28155">
        <v>0</v>
      </c>
      <c r="M28155">
        <v>0</v>
      </c>
      <c r="N28155">
        <v>0</v>
      </c>
      <c r="O28155">
        <v>0</v>
      </c>
      <c r="P28155">
        <v>0</v>
      </c>
      <c r="Q28155" t="s">
        <v>112</v>
      </c>
      <c r="R28155" t="s">
        <v>2682</v>
      </c>
      <c r="S28155" t="s">
        <v>2332</v>
      </c>
      <c r="T28155" t="s">
        <v>25</v>
      </c>
      <c r="U28155" t="s">
        <v>27</v>
      </c>
      <c r="V28155" t="s">
        <v>201</v>
      </c>
      <c r="W28155" t="s">
        <v>99</v>
      </c>
      <c r="X28155" t="s">
        <v>460</v>
      </c>
      <c r="Y28155" t="s">
        <v>2333</v>
      </c>
      <c r="Z28155">
        <v>302563</v>
      </c>
    </row>
    <row r="28156" spans="1:26" x14ac:dyDescent="0.25">
      <c r="A28156" t="s">
        <v>194</v>
      </c>
      <c r="B28156" t="s">
        <v>195</v>
      </c>
      <c r="D28156">
        <v>0</v>
      </c>
      <c r="E28156">
        <v>1</v>
      </c>
      <c r="F28156" s="7">
        <v>38258</v>
      </c>
      <c r="G28156" s="5">
        <v>0.3298611111111111</v>
      </c>
      <c r="H28156" t="str">
        <f t="shared" si="439"/>
        <v>Day</v>
      </c>
      <c r="I28156" t="s">
        <v>30</v>
      </c>
      <c r="J28156" t="s">
        <v>26</v>
      </c>
      <c r="K28156" t="s">
        <v>26</v>
      </c>
      <c r="L28156">
        <v>0</v>
      </c>
      <c r="M28156">
        <v>0</v>
      </c>
      <c r="N28156">
        <v>0</v>
      </c>
      <c r="O28156">
        <v>0</v>
      </c>
      <c r="P28156">
        <v>0</v>
      </c>
      <c r="Q28156" t="s">
        <v>112</v>
      </c>
      <c r="R28156" t="s">
        <v>2682</v>
      </c>
      <c r="S28156" t="s">
        <v>199</v>
      </c>
      <c r="T28156" t="s">
        <v>25</v>
      </c>
      <c r="U28156" t="s">
        <v>27</v>
      </c>
      <c r="V28156" t="s">
        <v>201</v>
      </c>
      <c r="W28156" t="s">
        <v>99</v>
      </c>
      <c r="X28156" t="s">
        <v>460</v>
      </c>
      <c r="Y28156" t="s">
        <v>200</v>
      </c>
      <c r="Z28156">
        <v>325233</v>
      </c>
    </row>
    <row r="28157" spans="1:26" x14ac:dyDescent="0.25">
      <c r="A28157" t="s">
        <v>457</v>
      </c>
      <c r="B28157" t="s">
        <v>458</v>
      </c>
      <c r="D28157">
        <v>0</v>
      </c>
      <c r="E28157">
        <v>1</v>
      </c>
      <c r="F28157" s="7">
        <v>41903</v>
      </c>
      <c r="G28157" s="5">
        <v>0.70833333333333337</v>
      </c>
      <c r="H28157" t="str">
        <f t="shared" si="439"/>
        <v>Day</v>
      </c>
      <c r="I28157" t="s">
        <v>56</v>
      </c>
      <c r="J28157" t="s">
        <v>26</v>
      </c>
      <c r="K28157" t="s">
        <v>26</v>
      </c>
      <c r="L28157">
        <v>0</v>
      </c>
      <c r="M28157">
        <v>0</v>
      </c>
      <c r="N28157">
        <v>0</v>
      </c>
      <c r="O28157">
        <v>0</v>
      </c>
      <c r="P28157">
        <v>0</v>
      </c>
      <c r="Q28157" t="s">
        <v>112</v>
      </c>
      <c r="R28157" t="s">
        <v>2689</v>
      </c>
      <c r="S28157" t="s">
        <v>1470</v>
      </c>
      <c r="T28157" t="s">
        <v>25</v>
      </c>
      <c r="U28157" t="s">
        <v>27</v>
      </c>
      <c r="V28157" t="s">
        <v>2689</v>
      </c>
      <c r="W28157" t="s">
        <v>99</v>
      </c>
      <c r="X28157" t="s">
        <v>460</v>
      </c>
      <c r="Y28157" t="s">
        <v>1471</v>
      </c>
      <c r="Z28157">
        <v>332571</v>
      </c>
    </row>
    <row r="28158" spans="1:26" x14ac:dyDescent="0.25">
      <c r="A28158" t="s">
        <v>1361</v>
      </c>
      <c r="B28158" t="s">
        <v>82</v>
      </c>
      <c r="D28158">
        <v>0</v>
      </c>
      <c r="E28158">
        <v>1</v>
      </c>
      <c r="F28158" s="7">
        <v>36725</v>
      </c>
      <c r="G28158" s="5">
        <v>0.80208333333333337</v>
      </c>
      <c r="H28158" t="str">
        <f t="shared" si="439"/>
        <v>Night</v>
      </c>
      <c r="I28158" t="s">
        <v>56</v>
      </c>
      <c r="J28158" t="s">
        <v>26</v>
      </c>
      <c r="K28158" t="s">
        <v>26</v>
      </c>
      <c r="L28158">
        <v>0</v>
      </c>
      <c r="M28158">
        <v>0</v>
      </c>
      <c r="N28158">
        <v>0</v>
      </c>
      <c r="O28158">
        <v>0</v>
      </c>
      <c r="P28158">
        <v>0</v>
      </c>
      <c r="Q28158" t="s">
        <v>112</v>
      </c>
      <c r="R28158" t="s">
        <v>2689</v>
      </c>
      <c r="S28158" t="s">
        <v>1470</v>
      </c>
      <c r="T28158" t="s">
        <v>25</v>
      </c>
      <c r="U28158" t="s">
        <v>27</v>
      </c>
      <c r="V28158" t="s">
        <v>2689</v>
      </c>
      <c r="W28158" t="s">
        <v>99</v>
      </c>
      <c r="X28158" t="s">
        <v>460</v>
      </c>
      <c r="Y28158" t="s">
        <v>1471</v>
      </c>
      <c r="Z28158">
        <v>309933</v>
      </c>
    </row>
    <row r="28159" spans="1:26" x14ac:dyDescent="0.25">
      <c r="A28159" t="s">
        <v>948</v>
      </c>
      <c r="B28159" t="s">
        <v>50</v>
      </c>
      <c r="D28159">
        <v>0</v>
      </c>
      <c r="E28159">
        <v>1</v>
      </c>
      <c r="F28159" s="7">
        <v>41474</v>
      </c>
      <c r="G28159" s="5">
        <v>0.2986111111111111</v>
      </c>
      <c r="H28159" t="str">
        <f t="shared" si="439"/>
        <v>Day</v>
      </c>
      <c r="I28159" t="s">
        <v>47</v>
      </c>
      <c r="J28159" t="s">
        <v>26</v>
      </c>
      <c r="K28159" t="s">
        <v>212</v>
      </c>
      <c r="L28159">
        <v>0</v>
      </c>
      <c r="M28159">
        <v>0</v>
      </c>
      <c r="N28159">
        <v>0</v>
      </c>
      <c r="O28159">
        <v>0</v>
      </c>
      <c r="P28159">
        <v>0</v>
      </c>
      <c r="Q28159" t="s">
        <v>112</v>
      </c>
      <c r="R28159" t="s">
        <v>2682</v>
      </c>
      <c r="S28159" t="s">
        <v>199</v>
      </c>
      <c r="T28159" t="s">
        <v>25</v>
      </c>
      <c r="U28159" t="s">
        <v>27</v>
      </c>
      <c r="V28159" t="s">
        <v>201</v>
      </c>
      <c r="W28159" t="s">
        <v>99</v>
      </c>
      <c r="X28159" t="s">
        <v>460</v>
      </c>
      <c r="Y28159" t="s">
        <v>200</v>
      </c>
      <c r="Z28159">
        <v>211173</v>
      </c>
    </row>
    <row r="28160" spans="1:26" x14ac:dyDescent="0.25">
      <c r="A28160" t="s">
        <v>948</v>
      </c>
      <c r="B28160" t="s">
        <v>50</v>
      </c>
      <c r="D28160">
        <v>0</v>
      </c>
      <c r="E28160">
        <v>1</v>
      </c>
      <c r="F28160" s="7">
        <v>41927</v>
      </c>
      <c r="G28160" s="5">
        <v>9.0277777777777787E-3</v>
      </c>
      <c r="H28160" t="str">
        <f t="shared" si="439"/>
        <v>Night</v>
      </c>
      <c r="I28160" t="s">
        <v>30</v>
      </c>
      <c r="J28160" t="s">
        <v>114</v>
      </c>
      <c r="K28160" t="s">
        <v>26</v>
      </c>
      <c r="L28160">
        <v>0</v>
      </c>
      <c r="M28160">
        <v>0</v>
      </c>
      <c r="N28160">
        <v>0</v>
      </c>
      <c r="O28160">
        <v>0</v>
      </c>
      <c r="P28160">
        <v>0</v>
      </c>
      <c r="Q28160" t="s">
        <v>112</v>
      </c>
      <c r="R28160" t="s">
        <v>117</v>
      </c>
      <c r="S28160" t="s">
        <v>516</v>
      </c>
      <c r="T28160" t="s">
        <v>25</v>
      </c>
      <c r="U28160" t="s">
        <v>27</v>
      </c>
      <c r="V28160" t="s">
        <v>2686</v>
      </c>
      <c r="W28160" t="s">
        <v>251</v>
      </c>
      <c r="X28160" t="s">
        <v>602</v>
      </c>
      <c r="Y28160" t="s">
        <v>517</v>
      </c>
      <c r="Z28160">
        <v>252533</v>
      </c>
    </row>
    <row r="28161" spans="1:26" x14ac:dyDescent="0.25">
      <c r="A28161" t="s">
        <v>431</v>
      </c>
      <c r="B28161" t="s">
        <v>256</v>
      </c>
      <c r="D28161">
        <v>0</v>
      </c>
      <c r="E28161">
        <v>1</v>
      </c>
      <c r="F28161" s="7">
        <v>39335</v>
      </c>
      <c r="G28161" s="5">
        <v>0.46875</v>
      </c>
      <c r="H28161" t="str">
        <f t="shared" si="439"/>
        <v>Day</v>
      </c>
      <c r="I28161" t="s">
        <v>30</v>
      </c>
      <c r="J28161" t="s">
        <v>26</v>
      </c>
      <c r="K28161" t="s">
        <v>26</v>
      </c>
      <c r="L28161">
        <v>0</v>
      </c>
      <c r="M28161">
        <v>0</v>
      </c>
      <c r="N28161">
        <v>0</v>
      </c>
      <c r="O28161">
        <v>0</v>
      </c>
      <c r="P28161">
        <v>0</v>
      </c>
      <c r="Q28161" t="s">
        <v>112</v>
      </c>
      <c r="R28161" t="s">
        <v>2683</v>
      </c>
      <c r="S28161" t="s">
        <v>1751</v>
      </c>
      <c r="T28161" t="s">
        <v>25</v>
      </c>
      <c r="U28161" t="s">
        <v>27</v>
      </c>
      <c r="V28161" t="s">
        <v>2684</v>
      </c>
      <c r="W28161" t="s">
        <v>251</v>
      </c>
      <c r="X28161" t="s">
        <v>602</v>
      </c>
      <c r="Y28161" t="s">
        <v>1752</v>
      </c>
      <c r="Z28161">
        <v>344284</v>
      </c>
    </row>
    <row r="28162" spans="1:26" x14ac:dyDescent="0.25">
      <c r="A28162" t="s">
        <v>833</v>
      </c>
      <c r="B28162" t="s">
        <v>34</v>
      </c>
      <c r="D28162">
        <v>0</v>
      </c>
      <c r="E28162">
        <v>1</v>
      </c>
      <c r="F28162" s="7">
        <v>36755</v>
      </c>
      <c r="G28162" s="5">
        <v>0.33611111111111108</v>
      </c>
      <c r="H28162" t="str">
        <f t="shared" si="439"/>
        <v>Day</v>
      </c>
      <c r="I28162" t="s">
        <v>36</v>
      </c>
      <c r="J28162" t="s">
        <v>26</v>
      </c>
      <c r="K28162" t="s">
        <v>26</v>
      </c>
      <c r="L28162">
        <v>0</v>
      </c>
      <c r="M28162">
        <v>0</v>
      </c>
      <c r="N28162">
        <v>0</v>
      </c>
      <c r="O28162">
        <v>0</v>
      </c>
      <c r="P28162">
        <v>0</v>
      </c>
      <c r="Q28162" t="s">
        <v>112</v>
      </c>
      <c r="R28162" t="s">
        <v>2682</v>
      </c>
      <c r="S28162" t="s">
        <v>1379</v>
      </c>
      <c r="T28162" t="s">
        <v>25</v>
      </c>
      <c r="U28162" t="s">
        <v>27</v>
      </c>
      <c r="V28162" t="s">
        <v>201</v>
      </c>
      <c r="W28162" t="s">
        <v>251</v>
      </c>
      <c r="X28162" t="s">
        <v>602</v>
      </c>
      <c r="Y28162" t="s">
        <v>1380</v>
      </c>
      <c r="Z28162">
        <v>257439</v>
      </c>
    </row>
    <row r="28163" spans="1:26" x14ac:dyDescent="0.25">
      <c r="A28163" t="s">
        <v>833</v>
      </c>
      <c r="B28163" t="s">
        <v>34</v>
      </c>
      <c r="D28163">
        <v>0</v>
      </c>
      <c r="E28163">
        <v>1</v>
      </c>
      <c r="F28163" s="7">
        <v>37545</v>
      </c>
      <c r="G28163" s="5">
        <v>0.75694444444444453</v>
      </c>
      <c r="H28163" t="str">
        <f t="shared" ref="H28163:H28226" si="440">IF(AND(G28163&gt;=TIME(6,0,0),G28163&lt;TIME(18,0,0)),"Day","Night")</f>
        <v>Night</v>
      </c>
      <c r="I28163" t="s">
        <v>56</v>
      </c>
      <c r="J28163" t="s">
        <v>26</v>
      </c>
      <c r="K28163" t="s">
        <v>26</v>
      </c>
      <c r="L28163">
        <v>0</v>
      </c>
      <c r="M28163">
        <v>0</v>
      </c>
      <c r="N28163">
        <v>0</v>
      </c>
      <c r="O28163">
        <v>0</v>
      </c>
      <c r="P28163">
        <v>0</v>
      </c>
      <c r="Q28163" t="s">
        <v>112</v>
      </c>
      <c r="R28163" t="s">
        <v>117</v>
      </c>
      <c r="S28163" t="s">
        <v>516</v>
      </c>
      <c r="T28163" t="s">
        <v>25</v>
      </c>
      <c r="U28163" t="s">
        <v>64</v>
      </c>
      <c r="V28163" t="s">
        <v>2686</v>
      </c>
      <c r="W28163" t="s">
        <v>251</v>
      </c>
      <c r="X28163" t="s">
        <v>602</v>
      </c>
      <c r="Y28163" t="s">
        <v>517</v>
      </c>
      <c r="Z28163">
        <v>252016</v>
      </c>
    </row>
    <row r="28164" spans="1:26" x14ac:dyDescent="0.25">
      <c r="A28164" t="s">
        <v>704</v>
      </c>
      <c r="B28164" t="s">
        <v>59</v>
      </c>
      <c r="D28164">
        <v>0</v>
      </c>
      <c r="E28164">
        <v>1</v>
      </c>
      <c r="F28164" s="7">
        <v>38001</v>
      </c>
      <c r="G28164" s="5">
        <v>0.3888888888888889</v>
      </c>
      <c r="H28164" t="str">
        <f t="shared" si="440"/>
        <v>Day</v>
      </c>
      <c r="I28164" t="s">
        <v>702</v>
      </c>
      <c r="J28164" t="s">
        <v>26</v>
      </c>
      <c r="K28164" t="s">
        <v>26</v>
      </c>
      <c r="L28164">
        <v>0</v>
      </c>
      <c r="M28164">
        <v>0</v>
      </c>
      <c r="N28164">
        <v>0</v>
      </c>
      <c r="O28164">
        <v>0</v>
      </c>
      <c r="P28164">
        <v>0</v>
      </c>
      <c r="Q28164" t="s">
        <v>112</v>
      </c>
      <c r="R28164" t="s">
        <v>2691</v>
      </c>
      <c r="S28164" t="s">
        <v>1219</v>
      </c>
      <c r="T28164" t="s">
        <v>25</v>
      </c>
      <c r="U28164" t="s">
        <v>27</v>
      </c>
      <c r="V28164" t="s">
        <v>2690</v>
      </c>
      <c r="W28164" t="s">
        <v>164</v>
      </c>
      <c r="X28164" t="s">
        <v>422</v>
      </c>
      <c r="Y28164" s="3" t="s">
        <v>1220</v>
      </c>
      <c r="Z28164">
        <v>345822</v>
      </c>
    </row>
    <row r="28165" spans="1:26" x14ac:dyDescent="0.25">
      <c r="A28165" t="s">
        <v>1011</v>
      </c>
      <c r="B28165" t="s">
        <v>195</v>
      </c>
      <c r="D28165">
        <v>0</v>
      </c>
      <c r="E28165">
        <v>1</v>
      </c>
      <c r="F28165" s="7">
        <v>40423</v>
      </c>
      <c r="G28165" s="5">
        <v>0.41666666666666669</v>
      </c>
      <c r="H28165" t="str">
        <f t="shared" si="440"/>
        <v>Day</v>
      </c>
      <c r="I28165" t="s">
        <v>56</v>
      </c>
      <c r="J28165" t="s">
        <v>26</v>
      </c>
      <c r="K28165" t="s">
        <v>26</v>
      </c>
      <c r="L28165">
        <v>0</v>
      </c>
      <c r="M28165">
        <v>0</v>
      </c>
      <c r="N28165">
        <v>0</v>
      </c>
      <c r="O28165">
        <v>0</v>
      </c>
      <c r="P28165">
        <v>0</v>
      </c>
      <c r="Q28165" t="s">
        <v>112</v>
      </c>
      <c r="R28165" t="s">
        <v>2050</v>
      </c>
      <c r="S28165" t="s">
        <v>1239</v>
      </c>
      <c r="T28165" t="s">
        <v>25</v>
      </c>
      <c r="U28165" t="s">
        <v>27</v>
      </c>
      <c r="V28165" t="s">
        <v>201</v>
      </c>
      <c r="W28165" t="s">
        <v>164</v>
      </c>
      <c r="X28165" t="s">
        <v>422</v>
      </c>
      <c r="Y28165" t="s">
        <v>1240</v>
      </c>
      <c r="Z28165">
        <v>333918</v>
      </c>
    </row>
    <row r="28166" spans="1:26" x14ac:dyDescent="0.25">
      <c r="A28166" t="s">
        <v>1011</v>
      </c>
      <c r="B28166" t="s">
        <v>195</v>
      </c>
      <c r="D28166">
        <v>0</v>
      </c>
      <c r="E28166">
        <v>1</v>
      </c>
      <c r="F28166" s="7">
        <v>39679</v>
      </c>
      <c r="G28166" s="5">
        <v>0.61458333333333337</v>
      </c>
      <c r="H28166" t="str">
        <f t="shared" si="440"/>
        <v>Day</v>
      </c>
      <c r="I28166" t="s">
        <v>30</v>
      </c>
      <c r="J28166" t="s">
        <v>26</v>
      </c>
      <c r="K28166" t="s">
        <v>26</v>
      </c>
      <c r="L28166">
        <v>0</v>
      </c>
      <c r="M28166">
        <v>0</v>
      </c>
      <c r="N28166">
        <v>0</v>
      </c>
      <c r="O28166">
        <v>0</v>
      </c>
      <c r="P28166">
        <v>0</v>
      </c>
      <c r="Q28166" t="s">
        <v>112</v>
      </c>
      <c r="R28166" t="s">
        <v>117</v>
      </c>
      <c r="S28166" t="s">
        <v>516</v>
      </c>
      <c r="T28166" t="s">
        <v>25</v>
      </c>
      <c r="U28166" t="s">
        <v>27</v>
      </c>
      <c r="V28166" t="s">
        <v>2686</v>
      </c>
      <c r="W28166" t="s">
        <v>83</v>
      </c>
      <c r="X28166" t="s">
        <v>572</v>
      </c>
      <c r="Y28166" t="s">
        <v>517</v>
      </c>
      <c r="Z28166">
        <v>216915</v>
      </c>
    </row>
    <row r="28167" spans="1:26" x14ac:dyDescent="0.25">
      <c r="A28167" t="s">
        <v>1011</v>
      </c>
      <c r="B28167" t="s">
        <v>195</v>
      </c>
      <c r="D28167">
        <v>0</v>
      </c>
      <c r="E28167">
        <v>1</v>
      </c>
      <c r="F28167" s="7">
        <v>40028</v>
      </c>
      <c r="G28167" s="5">
        <v>0.58680555555555558</v>
      </c>
      <c r="H28167" t="str">
        <f t="shared" si="440"/>
        <v>Day</v>
      </c>
      <c r="I28167" t="s">
        <v>30</v>
      </c>
      <c r="J28167" t="s">
        <v>26</v>
      </c>
      <c r="K28167" t="s">
        <v>26</v>
      </c>
      <c r="L28167">
        <v>0</v>
      </c>
      <c r="M28167">
        <v>0</v>
      </c>
      <c r="N28167">
        <v>0</v>
      </c>
      <c r="O28167">
        <v>0</v>
      </c>
      <c r="P28167">
        <v>0</v>
      </c>
      <c r="Q28167" t="s">
        <v>112</v>
      </c>
      <c r="R28167" t="s">
        <v>2682</v>
      </c>
      <c r="S28167" t="s">
        <v>1379</v>
      </c>
      <c r="T28167" t="s">
        <v>25</v>
      </c>
      <c r="U28167" t="s">
        <v>27</v>
      </c>
      <c r="V28167" t="s">
        <v>201</v>
      </c>
      <c r="W28167" t="s">
        <v>421</v>
      </c>
      <c r="X28167" t="s">
        <v>418</v>
      </c>
      <c r="Y28167" t="s">
        <v>1380</v>
      </c>
      <c r="Z28167">
        <v>268086</v>
      </c>
    </row>
    <row r="28168" spans="1:26" x14ac:dyDescent="0.25">
      <c r="A28168" t="s">
        <v>1011</v>
      </c>
      <c r="B28168" t="s">
        <v>195</v>
      </c>
      <c r="D28168">
        <v>0</v>
      </c>
      <c r="E28168">
        <v>1</v>
      </c>
      <c r="F28168" s="7">
        <v>40029</v>
      </c>
      <c r="G28168" s="5">
        <v>0.59375</v>
      </c>
      <c r="H28168" t="str">
        <f t="shared" si="440"/>
        <v>Day</v>
      </c>
      <c r="I28168" t="s">
        <v>30</v>
      </c>
      <c r="J28168" t="s">
        <v>26</v>
      </c>
      <c r="K28168" t="s">
        <v>26</v>
      </c>
      <c r="L28168">
        <v>0</v>
      </c>
      <c r="M28168">
        <v>0</v>
      </c>
      <c r="N28168">
        <v>0</v>
      </c>
      <c r="O28168">
        <v>0</v>
      </c>
      <c r="P28168">
        <v>0</v>
      </c>
      <c r="Q28168" t="s">
        <v>112</v>
      </c>
      <c r="R28168" t="s">
        <v>2682</v>
      </c>
      <c r="S28168" t="s">
        <v>1125</v>
      </c>
      <c r="T28168" t="s">
        <v>25</v>
      </c>
      <c r="U28168" t="s">
        <v>27</v>
      </c>
      <c r="V28168" t="s">
        <v>201</v>
      </c>
      <c r="W28168" t="s">
        <v>421</v>
      </c>
      <c r="X28168" t="s">
        <v>418</v>
      </c>
      <c r="Y28168" t="s">
        <v>1126</v>
      </c>
      <c r="Z28168">
        <v>268478</v>
      </c>
    </row>
    <row r="28169" spans="1:26" x14ac:dyDescent="0.25">
      <c r="A28169" t="s">
        <v>1011</v>
      </c>
      <c r="B28169" t="s">
        <v>195</v>
      </c>
      <c r="D28169">
        <v>0</v>
      </c>
      <c r="E28169">
        <v>1</v>
      </c>
      <c r="F28169" s="7">
        <v>39979</v>
      </c>
      <c r="G28169" s="5">
        <v>0.54166666666666663</v>
      </c>
      <c r="H28169" t="str">
        <f t="shared" si="440"/>
        <v>Day</v>
      </c>
      <c r="I28169" t="s">
        <v>56</v>
      </c>
      <c r="J28169" t="s">
        <v>26</v>
      </c>
      <c r="K28169" t="s">
        <v>26</v>
      </c>
      <c r="L28169">
        <v>0</v>
      </c>
      <c r="M28169">
        <v>0</v>
      </c>
      <c r="N28169">
        <v>0</v>
      </c>
      <c r="O28169">
        <v>0</v>
      </c>
      <c r="P28169">
        <v>0</v>
      </c>
      <c r="Q28169" t="s">
        <v>112</v>
      </c>
      <c r="R28169" t="s">
        <v>2682</v>
      </c>
      <c r="S28169" t="s">
        <v>1265</v>
      </c>
      <c r="T28169" t="s">
        <v>25</v>
      </c>
      <c r="U28169" t="s">
        <v>64</v>
      </c>
      <c r="V28169" t="s">
        <v>201</v>
      </c>
      <c r="W28169" t="s">
        <v>51</v>
      </c>
      <c r="X28169" t="s">
        <v>555</v>
      </c>
      <c r="Y28169" t="s">
        <v>1266</v>
      </c>
      <c r="Z28169">
        <v>356234</v>
      </c>
    </row>
    <row r="28170" spans="1:26" x14ac:dyDescent="0.25">
      <c r="A28170" t="s">
        <v>1011</v>
      </c>
      <c r="B28170" t="s">
        <v>195</v>
      </c>
      <c r="D28170">
        <v>0</v>
      </c>
      <c r="E28170">
        <v>1</v>
      </c>
      <c r="F28170" s="7">
        <v>40085</v>
      </c>
      <c r="G28170" s="5">
        <v>0.81319444444444444</v>
      </c>
      <c r="H28170" t="str">
        <f t="shared" si="440"/>
        <v>Night</v>
      </c>
      <c r="I28170" t="s">
        <v>36</v>
      </c>
      <c r="J28170" t="s">
        <v>26</v>
      </c>
      <c r="K28170" t="s">
        <v>26</v>
      </c>
      <c r="L28170">
        <v>0</v>
      </c>
      <c r="M28170">
        <v>0</v>
      </c>
      <c r="N28170">
        <v>0</v>
      </c>
      <c r="O28170">
        <v>0</v>
      </c>
      <c r="P28170">
        <v>0</v>
      </c>
      <c r="Q28170" t="s">
        <v>112</v>
      </c>
      <c r="R28170" t="s">
        <v>2682</v>
      </c>
      <c r="S28170" t="s">
        <v>199</v>
      </c>
      <c r="T28170" t="s">
        <v>25</v>
      </c>
      <c r="U28170" t="s">
        <v>27</v>
      </c>
      <c r="V28170" t="s">
        <v>201</v>
      </c>
      <c r="W28170" t="s">
        <v>370</v>
      </c>
      <c r="X28170" t="s">
        <v>690</v>
      </c>
      <c r="Y28170" t="s">
        <v>200</v>
      </c>
      <c r="Z28170">
        <v>263511</v>
      </c>
    </row>
    <row r="28171" spans="1:26" x14ac:dyDescent="0.25">
      <c r="A28171" t="s">
        <v>1011</v>
      </c>
      <c r="B28171" t="s">
        <v>195</v>
      </c>
      <c r="D28171">
        <v>0</v>
      </c>
      <c r="E28171">
        <v>1</v>
      </c>
      <c r="F28171" s="7">
        <v>39792</v>
      </c>
      <c r="G28171" s="5">
        <v>0.80555555555555547</v>
      </c>
      <c r="H28171" t="str">
        <f t="shared" si="440"/>
        <v>Night</v>
      </c>
      <c r="I28171" t="s">
        <v>30</v>
      </c>
      <c r="J28171" t="s">
        <v>26</v>
      </c>
      <c r="K28171" t="s">
        <v>26</v>
      </c>
      <c r="L28171">
        <v>0</v>
      </c>
      <c r="M28171">
        <v>0</v>
      </c>
      <c r="N28171">
        <v>0</v>
      </c>
      <c r="O28171">
        <v>0</v>
      </c>
      <c r="P28171">
        <v>0</v>
      </c>
      <c r="Q28171" t="s">
        <v>112</v>
      </c>
      <c r="R28171" t="s">
        <v>2682</v>
      </c>
      <c r="S28171" t="s">
        <v>199</v>
      </c>
      <c r="T28171" t="s">
        <v>25</v>
      </c>
      <c r="U28171" t="s">
        <v>27</v>
      </c>
      <c r="V28171" t="s">
        <v>201</v>
      </c>
      <c r="W28171" t="s">
        <v>370</v>
      </c>
      <c r="X28171" t="s">
        <v>690</v>
      </c>
      <c r="Y28171" t="s">
        <v>200</v>
      </c>
      <c r="Z28171">
        <v>301284</v>
      </c>
    </row>
    <row r="28172" spans="1:26" x14ac:dyDescent="0.25">
      <c r="A28172" t="s">
        <v>405</v>
      </c>
      <c r="B28172" t="s">
        <v>92</v>
      </c>
      <c r="D28172">
        <v>0</v>
      </c>
      <c r="E28172">
        <v>1</v>
      </c>
      <c r="F28172" s="7">
        <v>38460</v>
      </c>
      <c r="G28172" s="5">
        <v>0.4368055555555555</v>
      </c>
      <c r="H28172" t="str">
        <f t="shared" si="440"/>
        <v>Day</v>
      </c>
      <c r="J28172" t="s">
        <v>26</v>
      </c>
      <c r="K28172" t="s">
        <v>26</v>
      </c>
      <c r="L28172">
        <v>0</v>
      </c>
      <c r="M28172">
        <v>0</v>
      </c>
      <c r="N28172">
        <v>0</v>
      </c>
      <c r="O28172">
        <v>0</v>
      </c>
      <c r="P28172">
        <v>0</v>
      </c>
      <c r="Q28172" t="s">
        <v>112</v>
      </c>
      <c r="R28172" t="s">
        <v>2682</v>
      </c>
      <c r="S28172" t="s">
        <v>199</v>
      </c>
      <c r="T28172" t="s">
        <v>25</v>
      </c>
      <c r="U28172" t="s">
        <v>64</v>
      </c>
      <c r="V28172" t="s">
        <v>201</v>
      </c>
      <c r="W28172" t="s">
        <v>51</v>
      </c>
      <c r="X28172" t="s">
        <v>1282</v>
      </c>
      <c r="Y28172" t="s">
        <v>200</v>
      </c>
      <c r="Z28172">
        <v>205996</v>
      </c>
    </row>
    <row r="28173" spans="1:26" x14ac:dyDescent="0.25">
      <c r="A28173" t="s">
        <v>405</v>
      </c>
      <c r="B28173" t="s">
        <v>92</v>
      </c>
      <c r="D28173">
        <v>0</v>
      </c>
      <c r="E28173">
        <v>1</v>
      </c>
      <c r="F28173" s="7">
        <v>36827</v>
      </c>
      <c r="G28173" s="5">
        <v>0.80555555555555547</v>
      </c>
      <c r="H28173" t="str">
        <f t="shared" si="440"/>
        <v>Night</v>
      </c>
      <c r="I28173" t="s">
        <v>30</v>
      </c>
      <c r="J28173" t="s">
        <v>26</v>
      </c>
      <c r="K28173" t="s">
        <v>26</v>
      </c>
      <c r="L28173">
        <v>0</v>
      </c>
      <c r="M28173">
        <v>0</v>
      </c>
      <c r="N28173">
        <v>0</v>
      </c>
      <c r="O28173">
        <v>0</v>
      </c>
      <c r="P28173">
        <v>0</v>
      </c>
      <c r="Q28173" t="s">
        <v>112</v>
      </c>
      <c r="R28173" t="s">
        <v>2693</v>
      </c>
      <c r="S28173" t="s">
        <v>1059</v>
      </c>
      <c r="T28173" t="s">
        <v>25</v>
      </c>
      <c r="U28173" t="s">
        <v>27</v>
      </c>
      <c r="V28173" t="s">
        <v>2692</v>
      </c>
      <c r="W28173" t="s">
        <v>35</v>
      </c>
      <c r="X28173" t="s">
        <v>612</v>
      </c>
      <c r="Y28173" t="s">
        <v>1060</v>
      </c>
      <c r="Z28173">
        <v>351795</v>
      </c>
    </row>
    <row r="28174" spans="1:26" x14ac:dyDescent="0.25">
      <c r="A28174" t="s">
        <v>405</v>
      </c>
      <c r="B28174" t="s">
        <v>92</v>
      </c>
      <c r="D28174">
        <v>0</v>
      </c>
      <c r="E28174">
        <v>1</v>
      </c>
      <c r="F28174" s="7">
        <v>39932</v>
      </c>
      <c r="G28174" s="5">
        <v>2.0833333333333332E-2</v>
      </c>
      <c r="H28174" t="str">
        <f t="shared" si="440"/>
        <v>Night</v>
      </c>
      <c r="I28174" t="s">
        <v>36</v>
      </c>
      <c r="J28174" t="s">
        <v>26</v>
      </c>
      <c r="K28174" t="s">
        <v>26</v>
      </c>
      <c r="L28174">
        <v>0</v>
      </c>
      <c r="M28174">
        <v>0</v>
      </c>
      <c r="N28174">
        <v>0</v>
      </c>
      <c r="O28174">
        <v>0</v>
      </c>
      <c r="P28174">
        <v>0</v>
      </c>
      <c r="Q28174" t="s">
        <v>112</v>
      </c>
      <c r="R28174" t="s">
        <v>2689</v>
      </c>
      <c r="S28174" t="s">
        <v>1144</v>
      </c>
      <c r="T28174" t="s">
        <v>25</v>
      </c>
      <c r="U28174" t="s">
        <v>27</v>
      </c>
      <c r="V28174" t="s">
        <v>2689</v>
      </c>
      <c r="W28174" t="s">
        <v>51</v>
      </c>
      <c r="X28174" t="s">
        <v>396</v>
      </c>
      <c r="Y28174" t="s">
        <v>1145</v>
      </c>
      <c r="Z28174">
        <v>264642</v>
      </c>
    </row>
    <row r="28175" spans="1:26" x14ac:dyDescent="0.25">
      <c r="A28175" t="s">
        <v>405</v>
      </c>
      <c r="B28175" t="s">
        <v>92</v>
      </c>
      <c r="D28175">
        <v>0</v>
      </c>
      <c r="E28175">
        <v>1</v>
      </c>
      <c r="F28175" s="7">
        <v>39975</v>
      </c>
      <c r="G28175" s="5">
        <v>0</v>
      </c>
      <c r="H28175" t="str">
        <f t="shared" si="440"/>
        <v>Night</v>
      </c>
      <c r="I28175" t="s">
        <v>30</v>
      </c>
      <c r="J28175" t="s">
        <v>26</v>
      </c>
      <c r="K28175" t="s">
        <v>26</v>
      </c>
      <c r="L28175">
        <v>0</v>
      </c>
      <c r="M28175">
        <v>0</v>
      </c>
      <c r="N28175">
        <v>0</v>
      </c>
      <c r="O28175">
        <v>0</v>
      </c>
      <c r="P28175">
        <v>0</v>
      </c>
      <c r="Q28175" t="s">
        <v>112</v>
      </c>
      <c r="R28175" t="s">
        <v>2689</v>
      </c>
      <c r="S28175" t="s">
        <v>1144</v>
      </c>
      <c r="T28175" t="s">
        <v>25</v>
      </c>
      <c r="U28175" t="s">
        <v>27</v>
      </c>
      <c r="V28175" t="s">
        <v>2689</v>
      </c>
      <c r="W28175" t="s">
        <v>51</v>
      </c>
      <c r="X28175" t="s">
        <v>396</v>
      </c>
      <c r="Y28175" t="s">
        <v>1145</v>
      </c>
      <c r="Z28175">
        <v>300797</v>
      </c>
    </row>
    <row r="28176" spans="1:26" x14ac:dyDescent="0.25">
      <c r="A28176" t="s">
        <v>405</v>
      </c>
      <c r="B28176" t="s">
        <v>92</v>
      </c>
      <c r="D28176">
        <v>0</v>
      </c>
      <c r="E28176">
        <v>1</v>
      </c>
      <c r="F28176" s="7">
        <v>39653</v>
      </c>
      <c r="G28176" s="5">
        <v>0.58333333333333337</v>
      </c>
      <c r="H28176" t="str">
        <f t="shared" si="440"/>
        <v>Day</v>
      </c>
      <c r="I28176" t="s">
        <v>30</v>
      </c>
      <c r="J28176" t="s">
        <v>26</v>
      </c>
      <c r="K28176" t="s">
        <v>26</v>
      </c>
      <c r="L28176">
        <v>0</v>
      </c>
      <c r="M28176">
        <v>0</v>
      </c>
      <c r="N28176">
        <v>0</v>
      </c>
      <c r="O28176">
        <v>0</v>
      </c>
      <c r="P28176">
        <v>0</v>
      </c>
      <c r="Q28176" t="s">
        <v>112</v>
      </c>
      <c r="R28176" t="s">
        <v>2689</v>
      </c>
      <c r="S28176" t="s">
        <v>1144</v>
      </c>
      <c r="T28176" t="s">
        <v>25</v>
      </c>
      <c r="U28176" t="s">
        <v>27</v>
      </c>
      <c r="V28176" t="s">
        <v>2689</v>
      </c>
      <c r="W28176" t="s">
        <v>51</v>
      </c>
      <c r="X28176" t="s">
        <v>396</v>
      </c>
      <c r="Y28176" t="s">
        <v>1145</v>
      </c>
      <c r="Z28176">
        <v>226319</v>
      </c>
    </row>
    <row r="28177" spans="1:26" x14ac:dyDescent="0.25">
      <c r="A28177" t="s">
        <v>405</v>
      </c>
      <c r="B28177" t="s">
        <v>92</v>
      </c>
      <c r="D28177">
        <v>0</v>
      </c>
      <c r="E28177">
        <v>1</v>
      </c>
      <c r="F28177" s="7">
        <v>39695</v>
      </c>
      <c r="G28177" s="5">
        <v>0.55555555555555558</v>
      </c>
      <c r="H28177" t="str">
        <f t="shared" si="440"/>
        <v>Day</v>
      </c>
      <c r="I28177" t="s">
        <v>30</v>
      </c>
      <c r="J28177" t="s">
        <v>26</v>
      </c>
      <c r="K28177" t="s">
        <v>26</v>
      </c>
      <c r="L28177">
        <v>0</v>
      </c>
      <c r="M28177">
        <v>0</v>
      </c>
      <c r="N28177">
        <v>0</v>
      </c>
      <c r="O28177">
        <v>0</v>
      </c>
      <c r="P28177">
        <v>0</v>
      </c>
      <c r="Q28177" t="s">
        <v>112</v>
      </c>
      <c r="R28177" t="s">
        <v>2693</v>
      </c>
      <c r="S28177" t="s">
        <v>1059</v>
      </c>
      <c r="T28177" t="s">
        <v>25</v>
      </c>
      <c r="U28177" t="s">
        <v>27</v>
      </c>
      <c r="V28177" t="s">
        <v>2692</v>
      </c>
      <c r="W28177" t="s">
        <v>171</v>
      </c>
      <c r="X28177" t="s">
        <v>542</v>
      </c>
      <c r="Y28177" t="s">
        <v>1060</v>
      </c>
      <c r="Z28177">
        <v>264614</v>
      </c>
    </row>
    <row r="28178" spans="1:26" x14ac:dyDescent="0.25">
      <c r="A28178" t="s">
        <v>405</v>
      </c>
      <c r="B28178" t="s">
        <v>92</v>
      </c>
      <c r="D28178">
        <v>0</v>
      </c>
      <c r="E28178">
        <v>1</v>
      </c>
      <c r="F28178" s="7">
        <v>40029</v>
      </c>
      <c r="G28178" s="5">
        <v>0.875</v>
      </c>
      <c r="H28178" t="str">
        <f t="shared" si="440"/>
        <v>Night</v>
      </c>
      <c r="I28178" t="s">
        <v>1885</v>
      </c>
      <c r="J28178" t="s">
        <v>26</v>
      </c>
      <c r="K28178" t="s">
        <v>26</v>
      </c>
      <c r="L28178">
        <v>0</v>
      </c>
      <c r="M28178">
        <v>0</v>
      </c>
      <c r="N28178">
        <v>0</v>
      </c>
      <c r="O28178">
        <v>0</v>
      </c>
      <c r="P28178">
        <v>0</v>
      </c>
      <c r="Q28178" t="s">
        <v>112</v>
      </c>
      <c r="R28178" t="s">
        <v>2682</v>
      </c>
      <c r="S28178" t="s">
        <v>199</v>
      </c>
      <c r="T28178" t="s">
        <v>25</v>
      </c>
      <c r="U28178" t="s">
        <v>27</v>
      </c>
      <c r="V28178" t="s">
        <v>201</v>
      </c>
      <c r="W28178" t="s">
        <v>66</v>
      </c>
      <c r="X28178" t="s">
        <v>669</v>
      </c>
      <c r="Y28178" t="s">
        <v>200</v>
      </c>
      <c r="Z28178">
        <v>212934</v>
      </c>
    </row>
    <row r="28179" spans="1:26" x14ac:dyDescent="0.25">
      <c r="A28179" t="s">
        <v>405</v>
      </c>
      <c r="B28179" t="s">
        <v>92</v>
      </c>
      <c r="D28179">
        <v>0</v>
      </c>
      <c r="E28179">
        <v>1</v>
      </c>
      <c r="F28179" s="7">
        <v>40075</v>
      </c>
      <c r="G28179" s="5">
        <v>0.83680555555555547</v>
      </c>
      <c r="H28179" t="str">
        <f t="shared" si="440"/>
        <v>Night</v>
      </c>
      <c r="I28179" t="s">
        <v>30</v>
      </c>
      <c r="J28179" t="s">
        <v>26</v>
      </c>
      <c r="K28179" t="s">
        <v>26</v>
      </c>
      <c r="L28179">
        <v>0</v>
      </c>
      <c r="M28179">
        <v>0</v>
      </c>
      <c r="N28179">
        <v>0</v>
      </c>
      <c r="O28179">
        <v>0</v>
      </c>
      <c r="P28179">
        <v>0</v>
      </c>
      <c r="Q28179" t="s">
        <v>112</v>
      </c>
      <c r="R28179" t="s">
        <v>2050</v>
      </c>
      <c r="S28179" t="s">
        <v>2050</v>
      </c>
      <c r="T28179" t="s">
        <v>25</v>
      </c>
      <c r="U28179" t="s">
        <v>27</v>
      </c>
      <c r="V28179" t="s">
        <v>201</v>
      </c>
      <c r="W28179" t="s">
        <v>51</v>
      </c>
      <c r="X28179" t="s">
        <v>156</v>
      </c>
      <c r="Y28179" t="s">
        <v>2051</v>
      </c>
      <c r="Z28179">
        <v>256132</v>
      </c>
    </row>
    <row r="28180" spans="1:26" x14ac:dyDescent="0.25">
      <c r="A28180" t="s">
        <v>1286</v>
      </c>
      <c r="B28180" t="s">
        <v>50</v>
      </c>
      <c r="D28180">
        <v>0</v>
      </c>
      <c r="E28180">
        <v>1</v>
      </c>
      <c r="F28180" s="7">
        <v>40115</v>
      </c>
      <c r="G28180" s="5">
        <v>0.95833333333333337</v>
      </c>
      <c r="H28180" t="str">
        <f t="shared" si="440"/>
        <v>Night</v>
      </c>
      <c r="I28180" t="s">
        <v>56</v>
      </c>
      <c r="J28180" t="s">
        <v>26</v>
      </c>
      <c r="K28180" t="s">
        <v>26</v>
      </c>
      <c r="L28180">
        <v>0</v>
      </c>
      <c r="M28180">
        <v>0</v>
      </c>
      <c r="N28180">
        <v>0</v>
      </c>
      <c r="O28180">
        <v>0</v>
      </c>
      <c r="P28180">
        <v>0</v>
      </c>
      <c r="Q28180" t="s">
        <v>112</v>
      </c>
      <c r="R28180" t="s">
        <v>2050</v>
      </c>
      <c r="S28180" t="s">
        <v>2050</v>
      </c>
      <c r="T28180" t="s">
        <v>25</v>
      </c>
      <c r="U28180" t="s">
        <v>27</v>
      </c>
      <c r="V28180" t="s">
        <v>201</v>
      </c>
      <c r="W28180" t="s">
        <v>51</v>
      </c>
      <c r="X28180" t="s">
        <v>156</v>
      </c>
      <c r="Y28180" t="s">
        <v>2051</v>
      </c>
      <c r="Z28180">
        <v>256506</v>
      </c>
    </row>
    <row r="28181" spans="1:26" x14ac:dyDescent="0.25">
      <c r="A28181" t="s">
        <v>1286</v>
      </c>
      <c r="B28181" t="s">
        <v>50</v>
      </c>
      <c r="D28181">
        <v>0</v>
      </c>
      <c r="E28181">
        <v>1</v>
      </c>
      <c r="F28181" s="7">
        <v>40159</v>
      </c>
      <c r="G28181" s="5">
        <v>0.33680555555555558</v>
      </c>
      <c r="H28181" t="str">
        <f t="shared" si="440"/>
        <v>Day</v>
      </c>
      <c r="I28181" t="s">
        <v>56</v>
      </c>
      <c r="J28181" t="s">
        <v>26</v>
      </c>
      <c r="K28181" t="s">
        <v>26</v>
      </c>
      <c r="L28181">
        <v>0</v>
      </c>
      <c r="M28181">
        <v>0</v>
      </c>
      <c r="N28181">
        <v>0</v>
      </c>
      <c r="O28181">
        <v>0</v>
      </c>
      <c r="P28181">
        <v>0</v>
      </c>
      <c r="Q28181" t="s">
        <v>112</v>
      </c>
      <c r="R28181" t="s">
        <v>2050</v>
      </c>
      <c r="S28181" t="s">
        <v>1239</v>
      </c>
      <c r="T28181" t="s">
        <v>25</v>
      </c>
      <c r="U28181" t="s">
        <v>27</v>
      </c>
      <c r="V28181" t="s">
        <v>201</v>
      </c>
      <c r="W28181" t="s">
        <v>51</v>
      </c>
      <c r="X28181" t="s">
        <v>156</v>
      </c>
      <c r="Y28181" t="s">
        <v>1240</v>
      </c>
      <c r="Z28181">
        <v>348481</v>
      </c>
    </row>
    <row r="28182" spans="1:26" x14ac:dyDescent="0.25">
      <c r="A28182" t="s">
        <v>1286</v>
      </c>
      <c r="B28182" t="s">
        <v>50</v>
      </c>
      <c r="D28182">
        <v>0</v>
      </c>
      <c r="E28182">
        <v>1</v>
      </c>
      <c r="F28182" s="7">
        <v>40204</v>
      </c>
      <c r="G28182" s="5">
        <v>2.7777777777777776E-2</v>
      </c>
      <c r="H28182" t="str">
        <f t="shared" si="440"/>
        <v>Night</v>
      </c>
      <c r="I28182" t="s">
        <v>56</v>
      </c>
      <c r="J28182" t="s">
        <v>26</v>
      </c>
      <c r="K28182" t="s">
        <v>26</v>
      </c>
      <c r="L28182">
        <v>0</v>
      </c>
      <c r="M28182">
        <v>0</v>
      </c>
      <c r="N28182">
        <v>0</v>
      </c>
      <c r="O28182">
        <v>0</v>
      </c>
      <c r="P28182">
        <v>0</v>
      </c>
      <c r="Q28182" t="s">
        <v>112</v>
      </c>
      <c r="R28182" t="s">
        <v>2050</v>
      </c>
      <c r="S28182" t="s">
        <v>1239</v>
      </c>
      <c r="T28182" t="s">
        <v>25</v>
      </c>
      <c r="U28182" t="s">
        <v>27</v>
      </c>
      <c r="V28182" t="s">
        <v>201</v>
      </c>
      <c r="W28182" t="s">
        <v>51</v>
      </c>
      <c r="X28182" t="s">
        <v>156</v>
      </c>
      <c r="Y28182" t="s">
        <v>1240</v>
      </c>
      <c r="Z28182">
        <v>356207</v>
      </c>
    </row>
    <row r="28183" spans="1:26" x14ac:dyDescent="0.25">
      <c r="A28183" t="s">
        <v>513</v>
      </c>
      <c r="B28183" t="s">
        <v>514</v>
      </c>
      <c r="D28183">
        <v>0</v>
      </c>
      <c r="E28183">
        <v>1</v>
      </c>
      <c r="F28183" s="7">
        <v>38950</v>
      </c>
      <c r="G28183" s="5">
        <v>0.79513888888888884</v>
      </c>
      <c r="H28183" t="str">
        <f t="shared" si="440"/>
        <v>Night</v>
      </c>
      <c r="I28183" t="s">
        <v>56</v>
      </c>
      <c r="J28183" t="s">
        <v>26</v>
      </c>
      <c r="K28183" t="s">
        <v>26</v>
      </c>
      <c r="L28183">
        <v>0</v>
      </c>
      <c r="M28183">
        <v>0</v>
      </c>
      <c r="N28183">
        <v>0</v>
      </c>
      <c r="O28183">
        <v>0</v>
      </c>
      <c r="P28183">
        <v>0</v>
      </c>
      <c r="Q28183" t="s">
        <v>112</v>
      </c>
      <c r="R28183" t="s">
        <v>2689</v>
      </c>
      <c r="S28183" t="s">
        <v>1470</v>
      </c>
      <c r="T28183" t="s">
        <v>25</v>
      </c>
      <c r="U28183" t="s">
        <v>27</v>
      </c>
      <c r="V28183" t="s">
        <v>2689</v>
      </c>
      <c r="W28183" t="s">
        <v>51</v>
      </c>
      <c r="X28183" t="s">
        <v>156</v>
      </c>
      <c r="Y28183" t="s">
        <v>1471</v>
      </c>
      <c r="Z28183">
        <v>252433</v>
      </c>
    </row>
    <row r="28184" spans="1:26" x14ac:dyDescent="0.25">
      <c r="A28184" t="s">
        <v>513</v>
      </c>
      <c r="B28184" t="s">
        <v>514</v>
      </c>
      <c r="D28184">
        <v>0</v>
      </c>
      <c r="E28184">
        <v>1</v>
      </c>
      <c r="F28184" s="7">
        <v>39758</v>
      </c>
      <c r="G28184" s="5">
        <v>0.45833333333333331</v>
      </c>
      <c r="H28184" t="str">
        <f t="shared" si="440"/>
        <v>Day</v>
      </c>
      <c r="I28184" t="s">
        <v>1885</v>
      </c>
      <c r="J28184" t="s">
        <v>26</v>
      </c>
      <c r="K28184" t="s">
        <v>26</v>
      </c>
      <c r="L28184">
        <v>0</v>
      </c>
      <c r="M28184">
        <v>0</v>
      </c>
      <c r="N28184">
        <v>0</v>
      </c>
      <c r="O28184">
        <v>0</v>
      </c>
      <c r="P28184">
        <v>0</v>
      </c>
      <c r="Q28184" t="s">
        <v>112</v>
      </c>
      <c r="R28184" t="s">
        <v>2689</v>
      </c>
      <c r="S28184" t="s">
        <v>1144</v>
      </c>
      <c r="T28184" t="s">
        <v>25</v>
      </c>
      <c r="U28184" t="s">
        <v>27</v>
      </c>
      <c r="V28184" t="s">
        <v>2689</v>
      </c>
      <c r="W28184" t="s">
        <v>51</v>
      </c>
      <c r="X28184" t="s">
        <v>156</v>
      </c>
      <c r="Y28184" t="s">
        <v>1145</v>
      </c>
      <c r="Z28184">
        <v>259935</v>
      </c>
    </row>
    <row r="28185" spans="1:26" x14ac:dyDescent="0.25">
      <c r="A28185" t="s">
        <v>513</v>
      </c>
      <c r="B28185" t="s">
        <v>514</v>
      </c>
      <c r="D28185">
        <v>0</v>
      </c>
      <c r="E28185">
        <v>1</v>
      </c>
      <c r="F28185" s="7">
        <v>39661</v>
      </c>
      <c r="G28185" s="5">
        <v>2.6388888888888889E-2</v>
      </c>
      <c r="H28185" t="str">
        <f t="shared" si="440"/>
        <v>Night</v>
      </c>
      <c r="I28185" t="s">
        <v>56</v>
      </c>
      <c r="J28185" t="s">
        <v>26</v>
      </c>
      <c r="K28185" t="s">
        <v>26</v>
      </c>
      <c r="L28185">
        <v>0</v>
      </c>
      <c r="M28185">
        <v>0</v>
      </c>
      <c r="N28185">
        <v>0</v>
      </c>
      <c r="O28185">
        <v>0</v>
      </c>
      <c r="P28185">
        <v>0</v>
      </c>
      <c r="Q28185" t="s">
        <v>112</v>
      </c>
      <c r="R28185" t="s">
        <v>2689</v>
      </c>
      <c r="S28185" t="s">
        <v>1144</v>
      </c>
      <c r="T28185" t="s">
        <v>25</v>
      </c>
      <c r="U28185" t="s">
        <v>27</v>
      </c>
      <c r="V28185" t="s">
        <v>2689</v>
      </c>
      <c r="W28185" t="s">
        <v>51</v>
      </c>
      <c r="X28185" t="s">
        <v>156</v>
      </c>
      <c r="Y28185" t="s">
        <v>1145</v>
      </c>
      <c r="Z28185">
        <v>300301</v>
      </c>
    </row>
    <row r="28186" spans="1:26" x14ac:dyDescent="0.25">
      <c r="A28186" t="s">
        <v>513</v>
      </c>
      <c r="B28186" t="s">
        <v>514</v>
      </c>
      <c r="D28186">
        <v>0</v>
      </c>
      <c r="E28186">
        <v>1</v>
      </c>
      <c r="F28186" s="7">
        <v>40099</v>
      </c>
      <c r="G28186" s="5">
        <v>0.69791666666666663</v>
      </c>
      <c r="H28186" t="str">
        <f t="shared" si="440"/>
        <v>Day</v>
      </c>
      <c r="I28186" t="s">
        <v>56</v>
      </c>
      <c r="J28186" t="s">
        <v>26</v>
      </c>
      <c r="K28186" t="s">
        <v>26</v>
      </c>
      <c r="L28186">
        <v>0</v>
      </c>
      <c r="M28186">
        <v>0</v>
      </c>
      <c r="N28186">
        <v>0</v>
      </c>
      <c r="O28186">
        <v>0</v>
      </c>
      <c r="P28186">
        <v>0</v>
      </c>
      <c r="Q28186" t="s">
        <v>112</v>
      </c>
      <c r="R28186" t="s">
        <v>2689</v>
      </c>
      <c r="S28186" t="s">
        <v>1144</v>
      </c>
      <c r="T28186" t="s">
        <v>25</v>
      </c>
      <c r="U28186" t="s">
        <v>27</v>
      </c>
      <c r="V28186" t="s">
        <v>2689</v>
      </c>
      <c r="W28186" t="s">
        <v>51</v>
      </c>
      <c r="X28186" t="s">
        <v>156</v>
      </c>
      <c r="Y28186" t="s">
        <v>1145</v>
      </c>
      <c r="Z28186">
        <v>245913</v>
      </c>
    </row>
    <row r="28187" spans="1:26" x14ac:dyDescent="0.25">
      <c r="A28187" t="s">
        <v>513</v>
      </c>
      <c r="B28187" t="s">
        <v>514</v>
      </c>
      <c r="D28187">
        <v>0</v>
      </c>
      <c r="E28187">
        <v>1</v>
      </c>
      <c r="F28187" s="7">
        <v>40115</v>
      </c>
      <c r="G28187" s="5">
        <v>1.0416666666666666E-2</v>
      </c>
      <c r="H28187" t="str">
        <f t="shared" si="440"/>
        <v>Night</v>
      </c>
      <c r="I28187" t="s">
        <v>1885</v>
      </c>
      <c r="J28187" t="s">
        <v>26</v>
      </c>
      <c r="K28187" t="s">
        <v>26</v>
      </c>
      <c r="L28187">
        <v>0</v>
      </c>
      <c r="M28187">
        <v>0</v>
      </c>
      <c r="N28187">
        <v>0</v>
      </c>
      <c r="O28187">
        <v>0</v>
      </c>
      <c r="P28187">
        <v>0</v>
      </c>
      <c r="Q28187" t="s">
        <v>112</v>
      </c>
      <c r="R28187" t="s">
        <v>2682</v>
      </c>
      <c r="S28187" t="s">
        <v>1125</v>
      </c>
      <c r="T28187" t="s">
        <v>25</v>
      </c>
      <c r="U28187" t="s">
        <v>27</v>
      </c>
      <c r="V28187" t="s">
        <v>201</v>
      </c>
      <c r="W28187" t="s">
        <v>189</v>
      </c>
      <c r="X28187" t="s">
        <v>186</v>
      </c>
      <c r="Y28187" t="s">
        <v>1126</v>
      </c>
      <c r="Z28187">
        <v>344230</v>
      </c>
    </row>
    <row r="28188" spans="1:26" x14ac:dyDescent="0.25">
      <c r="A28188" t="s">
        <v>513</v>
      </c>
      <c r="B28188" t="s">
        <v>514</v>
      </c>
      <c r="D28188">
        <v>0</v>
      </c>
      <c r="E28188">
        <v>1</v>
      </c>
      <c r="F28188" s="7">
        <v>40042</v>
      </c>
      <c r="G28188" s="5">
        <v>0.83333333333333337</v>
      </c>
      <c r="H28188" t="str">
        <f t="shared" si="440"/>
        <v>Night</v>
      </c>
      <c r="I28188" t="s">
        <v>56</v>
      </c>
      <c r="J28188" t="s">
        <v>26</v>
      </c>
      <c r="K28188" t="s">
        <v>26</v>
      </c>
      <c r="L28188">
        <v>0</v>
      </c>
      <c r="M28188">
        <v>0</v>
      </c>
      <c r="N28188">
        <v>0</v>
      </c>
      <c r="O28188">
        <v>0</v>
      </c>
      <c r="P28188">
        <v>0</v>
      </c>
      <c r="Q28188" t="s">
        <v>112</v>
      </c>
      <c r="R28188" t="s">
        <v>2682</v>
      </c>
      <c r="S28188" t="s">
        <v>1379</v>
      </c>
      <c r="T28188" t="s">
        <v>25</v>
      </c>
      <c r="U28188" t="s">
        <v>27</v>
      </c>
      <c r="V28188" t="s">
        <v>201</v>
      </c>
      <c r="W28188" t="s">
        <v>189</v>
      </c>
      <c r="X28188" t="s">
        <v>186</v>
      </c>
      <c r="Y28188" t="s">
        <v>1380</v>
      </c>
      <c r="Z28188">
        <v>258444</v>
      </c>
    </row>
    <row r="28189" spans="1:26" x14ac:dyDescent="0.25">
      <c r="A28189" t="s">
        <v>513</v>
      </c>
      <c r="B28189" t="s">
        <v>514</v>
      </c>
      <c r="D28189">
        <v>0</v>
      </c>
      <c r="E28189">
        <v>1</v>
      </c>
      <c r="F28189" s="7">
        <v>40107</v>
      </c>
      <c r="G28189" s="5">
        <v>0.85069444444444453</v>
      </c>
      <c r="H28189" t="str">
        <f t="shared" si="440"/>
        <v>Night</v>
      </c>
      <c r="I28189" t="s">
        <v>56</v>
      </c>
      <c r="J28189" t="s">
        <v>26</v>
      </c>
      <c r="K28189" t="s">
        <v>26</v>
      </c>
      <c r="L28189">
        <v>0</v>
      </c>
      <c r="M28189">
        <v>0</v>
      </c>
      <c r="N28189">
        <v>0</v>
      </c>
      <c r="O28189">
        <v>0</v>
      </c>
      <c r="P28189">
        <v>0</v>
      </c>
      <c r="Q28189" t="s">
        <v>112</v>
      </c>
      <c r="R28189" t="s">
        <v>2682</v>
      </c>
      <c r="S28189" t="s">
        <v>1125</v>
      </c>
      <c r="T28189" t="s">
        <v>25</v>
      </c>
      <c r="U28189" t="s">
        <v>27</v>
      </c>
      <c r="V28189" t="s">
        <v>201</v>
      </c>
      <c r="W28189" t="s">
        <v>189</v>
      </c>
      <c r="X28189" t="s">
        <v>186</v>
      </c>
      <c r="Y28189" t="s">
        <v>1126</v>
      </c>
      <c r="Z28189">
        <v>325224</v>
      </c>
    </row>
    <row r="28190" spans="1:26" x14ac:dyDescent="0.25">
      <c r="A28190" t="s">
        <v>1038</v>
      </c>
      <c r="B28190" t="s">
        <v>752</v>
      </c>
      <c r="D28190">
        <v>0</v>
      </c>
      <c r="E28190">
        <v>1</v>
      </c>
      <c r="F28190" s="7">
        <v>41511</v>
      </c>
      <c r="G28190" s="5">
        <v>0.34722222222222227</v>
      </c>
      <c r="H28190" t="str">
        <f t="shared" si="440"/>
        <v>Day</v>
      </c>
      <c r="I28190" t="s">
        <v>30</v>
      </c>
      <c r="J28190" t="s">
        <v>26</v>
      </c>
      <c r="K28190" t="s">
        <v>26</v>
      </c>
      <c r="L28190">
        <v>0</v>
      </c>
      <c r="M28190">
        <v>0</v>
      </c>
      <c r="N28190">
        <v>0</v>
      </c>
      <c r="O28190">
        <v>0</v>
      </c>
      <c r="P28190">
        <v>0</v>
      </c>
      <c r="Q28190" t="s">
        <v>112</v>
      </c>
      <c r="R28190" t="s">
        <v>2682</v>
      </c>
      <c r="S28190" t="s">
        <v>1125</v>
      </c>
      <c r="T28190" t="s">
        <v>25</v>
      </c>
      <c r="U28190" t="s">
        <v>27</v>
      </c>
      <c r="V28190" t="s">
        <v>201</v>
      </c>
      <c r="W28190" t="s">
        <v>189</v>
      </c>
      <c r="X28190" t="s">
        <v>186</v>
      </c>
      <c r="Y28190" t="s">
        <v>1126</v>
      </c>
      <c r="Z28190">
        <v>212165</v>
      </c>
    </row>
    <row r="28191" spans="1:26" x14ac:dyDescent="0.25">
      <c r="A28191" t="s">
        <v>1036</v>
      </c>
      <c r="B28191" t="s">
        <v>195</v>
      </c>
      <c r="D28191">
        <v>0</v>
      </c>
      <c r="E28191">
        <v>1</v>
      </c>
      <c r="F28191" s="7">
        <v>41124</v>
      </c>
      <c r="G28191" s="5">
        <v>0.4201388888888889</v>
      </c>
      <c r="H28191" t="str">
        <f t="shared" si="440"/>
        <v>Day</v>
      </c>
      <c r="I28191" t="s">
        <v>56</v>
      </c>
      <c r="J28191" t="s">
        <v>26</v>
      </c>
      <c r="K28191" t="s">
        <v>26</v>
      </c>
      <c r="L28191">
        <v>0</v>
      </c>
      <c r="M28191">
        <v>0</v>
      </c>
      <c r="N28191">
        <v>0</v>
      </c>
      <c r="O28191">
        <v>0</v>
      </c>
      <c r="P28191">
        <v>0</v>
      </c>
      <c r="Q28191" t="s">
        <v>112</v>
      </c>
      <c r="R28191" t="s">
        <v>2682</v>
      </c>
      <c r="S28191" t="s">
        <v>1125</v>
      </c>
      <c r="T28191" t="s">
        <v>25</v>
      </c>
      <c r="U28191" t="s">
        <v>27</v>
      </c>
      <c r="V28191" t="s">
        <v>201</v>
      </c>
      <c r="W28191" t="s">
        <v>189</v>
      </c>
      <c r="X28191" t="s">
        <v>186</v>
      </c>
      <c r="Y28191" t="s">
        <v>1126</v>
      </c>
      <c r="Z28191">
        <v>225317</v>
      </c>
    </row>
    <row r="28192" spans="1:26" x14ac:dyDescent="0.25">
      <c r="A28192" t="s">
        <v>269</v>
      </c>
      <c r="B28192" t="s">
        <v>270</v>
      </c>
      <c r="D28192">
        <v>0</v>
      </c>
      <c r="E28192">
        <v>1</v>
      </c>
      <c r="F28192" s="7">
        <v>39190</v>
      </c>
      <c r="G28192" s="5">
        <v>0.28472222222222221</v>
      </c>
      <c r="H28192" t="str">
        <f t="shared" si="440"/>
        <v>Day</v>
      </c>
      <c r="I28192" t="s">
        <v>56</v>
      </c>
      <c r="J28192" t="s">
        <v>26</v>
      </c>
      <c r="K28192" t="s">
        <v>26</v>
      </c>
      <c r="L28192">
        <v>0</v>
      </c>
      <c r="M28192">
        <v>0</v>
      </c>
      <c r="N28192">
        <v>0</v>
      </c>
      <c r="O28192">
        <v>0</v>
      </c>
      <c r="P28192">
        <v>0</v>
      </c>
      <c r="Q28192" t="s">
        <v>112</v>
      </c>
      <c r="R28192" t="s">
        <v>2682</v>
      </c>
      <c r="S28192" t="s">
        <v>1125</v>
      </c>
      <c r="T28192" t="s">
        <v>25</v>
      </c>
      <c r="U28192" t="s">
        <v>27</v>
      </c>
      <c r="V28192" t="s">
        <v>201</v>
      </c>
      <c r="W28192" t="s">
        <v>189</v>
      </c>
      <c r="X28192" t="s">
        <v>186</v>
      </c>
      <c r="Y28192" t="s">
        <v>1126</v>
      </c>
      <c r="Z28192">
        <v>300381</v>
      </c>
    </row>
    <row r="28193" spans="1:26" x14ac:dyDescent="0.25">
      <c r="A28193" t="s">
        <v>269</v>
      </c>
      <c r="B28193" t="s">
        <v>270</v>
      </c>
      <c r="D28193">
        <v>0</v>
      </c>
      <c r="E28193">
        <v>1</v>
      </c>
      <c r="F28193" s="7">
        <v>41190</v>
      </c>
      <c r="G28193" s="5">
        <v>0.66666666666666663</v>
      </c>
      <c r="H28193" t="str">
        <f t="shared" si="440"/>
        <v>Day</v>
      </c>
      <c r="I28193" t="s">
        <v>56</v>
      </c>
      <c r="J28193" t="s">
        <v>26</v>
      </c>
      <c r="K28193" t="s">
        <v>26</v>
      </c>
      <c r="L28193">
        <v>0</v>
      </c>
      <c r="M28193">
        <v>0</v>
      </c>
      <c r="N28193">
        <v>0</v>
      </c>
      <c r="O28193">
        <v>0</v>
      </c>
      <c r="P28193">
        <v>0</v>
      </c>
      <c r="Q28193" t="s">
        <v>112</v>
      </c>
      <c r="R28193" t="s">
        <v>2682</v>
      </c>
      <c r="S28193" t="s">
        <v>1125</v>
      </c>
      <c r="T28193" t="s">
        <v>25</v>
      </c>
      <c r="U28193" t="s">
        <v>27</v>
      </c>
      <c r="V28193" t="s">
        <v>201</v>
      </c>
      <c r="W28193" t="s">
        <v>189</v>
      </c>
      <c r="X28193" t="s">
        <v>186</v>
      </c>
      <c r="Y28193" t="s">
        <v>1126</v>
      </c>
      <c r="Z28193">
        <v>306958</v>
      </c>
    </row>
    <row r="28194" spans="1:26" x14ac:dyDescent="0.25">
      <c r="A28194" t="s">
        <v>269</v>
      </c>
      <c r="B28194" t="s">
        <v>270</v>
      </c>
      <c r="D28194">
        <v>0</v>
      </c>
      <c r="E28194">
        <v>1</v>
      </c>
      <c r="F28194" s="7">
        <v>38685</v>
      </c>
      <c r="G28194" s="5">
        <v>2.0833333333333332E-2</v>
      </c>
      <c r="H28194" t="str">
        <f t="shared" si="440"/>
        <v>Night</v>
      </c>
      <c r="I28194" t="s">
        <v>47</v>
      </c>
      <c r="J28194" t="s">
        <v>26</v>
      </c>
      <c r="K28194" t="s">
        <v>26</v>
      </c>
      <c r="L28194">
        <v>0</v>
      </c>
      <c r="M28194">
        <v>0</v>
      </c>
      <c r="N28194">
        <v>0</v>
      </c>
      <c r="O28194">
        <v>0</v>
      </c>
      <c r="P28194">
        <v>0</v>
      </c>
      <c r="Q28194" t="s">
        <v>112</v>
      </c>
      <c r="R28194" t="s">
        <v>2682</v>
      </c>
      <c r="S28194" t="s">
        <v>1125</v>
      </c>
      <c r="T28194" t="s">
        <v>25</v>
      </c>
      <c r="U28194" t="s">
        <v>27</v>
      </c>
      <c r="V28194" t="s">
        <v>201</v>
      </c>
      <c r="W28194" t="s">
        <v>189</v>
      </c>
      <c r="X28194" t="s">
        <v>186</v>
      </c>
      <c r="Y28194" t="s">
        <v>1126</v>
      </c>
      <c r="Z28194">
        <v>326712</v>
      </c>
    </row>
    <row r="28195" spans="1:26" x14ac:dyDescent="0.25">
      <c r="A28195" t="s">
        <v>372</v>
      </c>
      <c r="B28195" t="s">
        <v>102</v>
      </c>
      <c r="D28195">
        <v>0</v>
      </c>
      <c r="E28195">
        <v>1</v>
      </c>
      <c r="F28195" s="7">
        <v>40114</v>
      </c>
      <c r="G28195" s="5">
        <v>0.82986111111111116</v>
      </c>
      <c r="H28195" t="str">
        <f t="shared" si="440"/>
        <v>Night</v>
      </c>
      <c r="I28195" t="s">
        <v>30</v>
      </c>
      <c r="J28195" t="s">
        <v>26</v>
      </c>
      <c r="K28195" t="s">
        <v>26</v>
      </c>
      <c r="L28195">
        <v>0</v>
      </c>
      <c r="M28195">
        <v>0</v>
      </c>
      <c r="N28195">
        <v>0</v>
      </c>
      <c r="O28195">
        <v>0</v>
      </c>
      <c r="P28195">
        <v>0</v>
      </c>
      <c r="Q28195" t="s">
        <v>112</v>
      </c>
      <c r="R28195" t="s">
        <v>2689</v>
      </c>
      <c r="S28195" t="s">
        <v>1470</v>
      </c>
      <c r="T28195" t="s">
        <v>25</v>
      </c>
      <c r="U28195" t="s">
        <v>27</v>
      </c>
      <c r="V28195" t="s">
        <v>2689</v>
      </c>
      <c r="W28195" t="s">
        <v>51</v>
      </c>
      <c r="X28195" t="s">
        <v>261</v>
      </c>
      <c r="Y28195" t="s">
        <v>1471</v>
      </c>
      <c r="Z28195">
        <v>301567</v>
      </c>
    </row>
    <row r="28196" spans="1:26" x14ac:dyDescent="0.25">
      <c r="A28196" t="s">
        <v>488</v>
      </c>
      <c r="B28196" t="s">
        <v>195</v>
      </c>
      <c r="D28196">
        <v>0</v>
      </c>
      <c r="E28196">
        <v>1</v>
      </c>
      <c r="F28196" s="7">
        <v>40849</v>
      </c>
      <c r="G28196" s="5">
        <v>0.47916666666666669</v>
      </c>
      <c r="H28196" t="str">
        <f t="shared" si="440"/>
        <v>Day</v>
      </c>
      <c r="I28196" t="s">
        <v>36</v>
      </c>
      <c r="J28196" t="s">
        <v>125</v>
      </c>
      <c r="K28196" t="s">
        <v>212</v>
      </c>
      <c r="L28196">
        <v>0</v>
      </c>
      <c r="M28196">
        <v>0</v>
      </c>
      <c r="N28196">
        <v>0</v>
      </c>
      <c r="O28196">
        <v>0</v>
      </c>
      <c r="P28196">
        <v>0</v>
      </c>
      <c r="Q28196" t="s">
        <v>112</v>
      </c>
      <c r="R28196" t="s">
        <v>2682</v>
      </c>
      <c r="S28196" t="s">
        <v>199</v>
      </c>
      <c r="T28196" t="s">
        <v>25</v>
      </c>
      <c r="U28196" t="s">
        <v>27</v>
      </c>
      <c r="V28196" t="s">
        <v>201</v>
      </c>
      <c r="W28196" t="s">
        <v>51</v>
      </c>
      <c r="X28196" t="s">
        <v>261</v>
      </c>
      <c r="Y28196" t="s">
        <v>200</v>
      </c>
      <c r="Z28196">
        <v>246996</v>
      </c>
    </row>
    <row r="28197" spans="1:26" x14ac:dyDescent="0.25">
      <c r="A28197" t="s">
        <v>488</v>
      </c>
      <c r="B28197" t="s">
        <v>195</v>
      </c>
      <c r="D28197">
        <v>0</v>
      </c>
      <c r="E28197">
        <v>1</v>
      </c>
      <c r="F28197" s="7">
        <v>39671</v>
      </c>
      <c r="G28197" s="5">
        <v>0.75</v>
      </c>
      <c r="H28197" t="str">
        <f t="shared" si="440"/>
        <v>Night</v>
      </c>
      <c r="I28197" t="s">
        <v>1885</v>
      </c>
      <c r="J28197" t="s">
        <v>26</v>
      </c>
      <c r="K28197" t="s">
        <v>26</v>
      </c>
      <c r="L28197">
        <v>0</v>
      </c>
      <c r="M28197">
        <v>0</v>
      </c>
      <c r="N28197">
        <v>0</v>
      </c>
      <c r="O28197">
        <v>0</v>
      </c>
      <c r="P28197">
        <v>0</v>
      </c>
      <c r="Q28197" t="s">
        <v>112</v>
      </c>
      <c r="R28197" t="s">
        <v>2689</v>
      </c>
      <c r="S28197" t="s">
        <v>1470</v>
      </c>
      <c r="T28197" t="s">
        <v>25</v>
      </c>
      <c r="U28197" t="s">
        <v>27</v>
      </c>
      <c r="V28197" t="s">
        <v>2689</v>
      </c>
      <c r="W28197" t="s">
        <v>51</v>
      </c>
      <c r="X28197" t="s">
        <v>261</v>
      </c>
      <c r="Y28197" t="s">
        <v>1471</v>
      </c>
      <c r="Z28197">
        <v>262173</v>
      </c>
    </row>
    <row r="28198" spans="1:26" x14ac:dyDescent="0.25">
      <c r="A28198" t="s">
        <v>759</v>
      </c>
      <c r="B28198" t="s">
        <v>361</v>
      </c>
      <c r="D28198">
        <v>0</v>
      </c>
      <c r="E28198">
        <v>1</v>
      </c>
      <c r="F28198" s="7">
        <v>37567</v>
      </c>
      <c r="G28198" s="5">
        <v>0.62569444444444444</v>
      </c>
      <c r="H28198" t="str">
        <f t="shared" si="440"/>
        <v>Day</v>
      </c>
      <c r="I28198" t="s">
        <v>47</v>
      </c>
      <c r="J28198" t="s">
        <v>26</v>
      </c>
      <c r="K28198" t="s">
        <v>26</v>
      </c>
      <c r="L28198">
        <v>0</v>
      </c>
      <c r="M28198">
        <v>0</v>
      </c>
      <c r="N28198">
        <v>0</v>
      </c>
      <c r="O28198">
        <v>0</v>
      </c>
      <c r="P28198">
        <v>0</v>
      </c>
      <c r="Q28198" t="s">
        <v>112</v>
      </c>
      <c r="R28198" t="s">
        <v>2689</v>
      </c>
      <c r="S28198" t="s">
        <v>1470</v>
      </c>
      <c r="T28198" t="s">
        <v>25</v>
      </c>
      <c r="U28198" t="s">
        <v>27</v>
      </c>
      <c r="V28198" t="s">
        <v>2689</v>
      </c>
      <c r="W28198" t="s">
        <v>51</v>
      </c>
      <c r="X28198" t="s">
        <v>261</v>
      </c>
      <c r="Y28198" t="s">
        <v>1471</v>
      </c>
      <c r="Z28198">
        <v>321502</v>
      </c>
    </row>
    <row r="28199" spans="1:26" x14ac:dyDescent="0.25">
      <c r="A28199" t="s">
        <v>759</v>
      </c>
      <c r="B28199" t="s">
        <v>361</v>
      </c>
      <c r="D28199">
        <v>0</v>
      </c>
      <c r="E28199">
        <v>1</v>
      </c>
      <c r="F28199" s="7">
        <v>40021</v>
      </c>
      <c r="G28199" s="5">
        <v>1.5277777777777777E-2</v>
      </c>
      <c r="H28199" t="str">
        <f t="shared" si="440"/>
        <v>Night</v>
      </c>
      <c r="I28199" t="s">
        <v>47</v>
      </c>
      <c r="J28199" t="s">
        <v>26</v>
      </c>
      <c r="K28199" t="s">
        <v>26</v>
      </c>
      <c r="L28199">
        <v>0</v>
      </c>
      <c r="M28199">
        <v>0</v>
      </c>
      <c r="N28199">
        <v>0</v>
      </c>
      <c r="O28199">
        <v>0</v>
      </c>
      <c r="P28199">
        <v>0</v>
      </c>
      <c r="Q28199" t="s">
        <v>112</v>
      </c>
      <c r="R28199" t="s">
        <v>2682</v>
      </c>
      <c r="S28199" t="s">
        <v>199</v>
      </c>
      <c r="T28199" t="s">
        <v>25</v>
      </c>
      <c r="U28199" t="s">
        <v>27</v>
      </c>
      <c r="V28199" t="s">
        <v>201</v>
      </c>
      <c r="W28199" t="s">
        <v>51</v>
      </c>
      <c r="X28199" t="s">
        <v>261</v>
      </c>
      <c r="Y28199" t="s">
        <v>200</v>
      </c>
      <c r="Z28199">
        <v>224470</v>
      </c>
    </row>
    <row r="28200" spans="1:26" x14ac:dyDescent="0.25">
      <c r="A28200" t="s">
        <v>759</v>
      </c>
      <c r="B28200" t="s">
        <v>361</v>
      </c>
      <c r="D28200">
        <v>0</v>
      </c>
      <c r="E28200">
        <v>1</v>
      </c>
      <c r="F28200" s="7">
        <v>38079</v>
      </c>
      <c r="G28200" s="5">
        <v>0.72083333333333333</v>
      </c>
      <c r="H28200" t="str">
        <f t="shared" si="440"/>
        <v>Day</v>
      </c>
      <c r="I28200" t="s">
        <v>30</v>
      </c>
      <c r="J28200" t="s">
        <v>26</v>
      </c>
      <c r="K28200" t="s">
        <v>26</v>
      </c>
      <c r="L28200">
        <v>0</v>
      </c>
      <c r="M28200">
        <v>0</v>
      </c>
      <c r="N28200">
        <v>0</v>
      </c>
      <c r="O28200">
        <v>0</v>
      </c>
      <c r="P28200">
        <v>0</v>
      </c>
      <c r="Q28200" t="s">
        <v>112</v>
      </c>
      <c r="R28200" t="s">
        <v>2682</v>
      </c>
      <c r="S28200" t="s">
        <v>199</v>
      </c>
      <c r="T28200" t="s">
        <v>25</v>
      </c>
      <c r="U28200" t="s">
        <v>27</v>
      </c>
      <c r="V28200" t="s">
        <v>201</v>
      </c>
      <c r="W28200" t="s">
        <v>51</v>
      </c>
      <c r="X28200" t="s">
        <v>261</v>
      </c>
      <c r="Y28200" t="s">
        <v>200</v>
      </c>
      <c r="Z28200">
        <v>258857</v>
      </c>
    </row>
    <row r="28201" spans="1:26" x14ac:dyDescent="0.25">
      <c r="A28201" t="s">
        <v>628</v>
      </c>
      <c r="B28201" t="s">
        <v>629</v>
      </c>
      <c r="D28201">
        <v>0</v>
      </c>
      <c r="E28201">
        <v>1</v>
      </c>
      <c r="F28201" s="7">
        <v>39603</v>
      </c>
      <c r="G28201" s="5">
        <v>0.4375</v>
      </c>
      <c r="H28201" t="str">
        <f t="shared" si="440"/>
        <v>Day</v>
      </c>
      <c r="I28201" t="s">
        <v>1885</v>
      </c>
      <c r="J28201" t="s">
        <v>26</v>
      </c>
      <c r="K28201" t="s">
        <v>26</v>
      </c>
      <c r="L28201">
        <v>0</v>
      </c>
      <c r="M28201">
        <v>0</v>
      </c>
      <c r="N28201">
        <v>0</v>
      </c>
      <c r="O28201">
        <v>0</v>
      </c>
      <c r="P28201">
        <v>0</v>
      </c>
      <c r="Q28201" t="s">
        <v>112</v>
      </c>
      <c r="R28201" t="s">
        <v>2050</v>
      </c>
      <c r="S28201" t="s">
        <v>1239</v>
      </c>
      <c r="T28201" t="s">
        <v>25</v>
      </c>
      <c r="U28201" t="s">
        <v>27</v>
      </c>
      <c r="V28201" t="s">
        <v>201</v>
      </c>
      <c r="W28201" t="s">
        <v>51</v>
      </c>
      <c r="X28201" t="s">
        <v>261</v>
      </c>
      <c r="Y28201" t="s">
        <v>1240</v>
      </c>
      <c r="Z28201">
        <v>300079</v>
      </c>
    </row>
    <row r="28202" spans="1:26" x14ac:dyDescent="0.25">
      <c r="A28202" t="s">
        <v>549</v>
      </c>
      <c r="B28202" t="s">
        <v>550</v>
      </c>
      <c r="D28202">
        <v>0</v>
      </c>
      <c r="E28202">
        <v>1</v>
      </c>
      <c r="F28202" s="7">
        <v>39484</v>
      </c>
      <c r="G28202" s="5">
        <v>0.70347222222222217</v>
      </c>
      <c r="H28202" t="str">
        <f t="shared" si="440"/>
        <v>Day</v>
      </c>
      <c r="I28202" t="s">
        <v>56</v>
      </c>
      <c r="J28202" t="s">
        <v>26</v>
      </c>
      <c r="K28202" t="s">
        <v>26</v>
      </c>
      <c r="L28202">
        <v>0</v>
      </c>
      <c r="M28202">
        <v>0</v>
      </c>
      <c r="N28202">
        <v>0</v>
      </c>
      <c r="O28202">
        <v>0</v>
      </c>
      <c r="P28202">
        <v>0</v>
      </c>
      <c r="Q28202" t="s">
        <v>112</v>
      </c>
      <c r="R28202" t="s">
        <v>2689</v>
      </c>
      <c r="S28202" t="s">
        <v>1470</v>
      </c>
      <c r="T28202" t="s">
        <v>25</v>
      </c>
      <c r="U28202" t="s">
        <v>27</v>
      </c>
      <c r="V28202" t="s">
        <v>2689</v>
      </c>
      <c r="W28202" t="s">
        <v>51</v>
      </c>
      <c r="X28202" t="s">
        <v>261</v>
      </c>
      <c r="Y28202" t="s">
        <v>1471</v>
      </c>
      <c r="Z28202">
        <v>300073</v>
      </c>
    </row>
    <row r="28203" spans="1:26" x14ac:dyDescent="0.25">
      <c r="A28203" t="s">
        <v>411</v>
      </c>
      <c r="B28203" t="s">
        <v>54</v>
      </c>
      <c r="D28203">
        <v>0</v>
      </c>
      <c r="E28203">
        <v>1</v>
      </c>
      <c r="F28203" s="7">
        <v>40389</v>
      </c>
      <c r="G28203" s="5">
        <v>0.27083333333333331</v>
      </c>
      <c r="H28203" t="str">
        <f t="shared" si="440"/>
        <v>Day</v>
      </c>
      <c r="I28203" t="s">
        <v>56</v>
      </c>
      <c r="J28203" t="s">
        <v>26</v>
      </c>
      <c r="K28203" t="s">
        <v>26</v>
      </c>
      <c r="L28203">
        <v>0</v>
      </c>
      <c r="M28203">
        <v>0</v>
      </c>
      <c r="N28203">
        <v>0</v>
      </c>
      <c r="O28203">
        <v>0</v>
      </c>
      <c r="P28203">
        <v>0</v>
      </c>
      <c r="Q28203" t="s">
        <v>112</v>
      </c>
      <c r="R28203" t="s">
        <v>2689</v>
      </c>
      <c r="S28203" t="s">
        <v>1470</v>
      </c>
      <c r="T28203" t="s">
        <v>25</v>
      </c>
      <c r="U28203" t="s">
        <v>27</v>
      </c>
      <c r="V28203" t="s">
        <v>2689</v>
      </c>
      <c r="W28203" t="s">
        <v>51</v>
      </c>
      <c r="X28203" t="s">
        <v>261</v>
      </c>
      <c r="Y28203" t="s">
        <v>1471</v>
      </c>
      <c r="Z28203">
        <v>322467</v>
      </c>
    </row>
    <row r="28204" spans="1:26" x14ac:dyDescent="0.25">
      <c r="A28204" t="s">
        <v>411</v>
      </c>
      <c r="B28204" t="s">
        <v>54</v>
      </c>
      <c r="D28204">
        <v>0</v>
      </c>
      <c r="E28204">
        <v>1</v>
      </c>
      <c r="F28204" s="7">
        <v>41499</v>
      </c>
      <c r="G28204" s="5">
        <v>0.45833333333333331</v>
      </c>
      <c r="H28204" t="str">
        <f t="shared" si="440"/>
        <v>Day</v>
      </c>
      <c r="I28204" t="s">
        <v>56</v>
      </c>
      <c r="J28204" t="s">
        <v>26</v>
      </c>
      <c r="K28204" t="s">
        <v>26</v>
      </c>
      <c r="L28204">
        <v>0</v>
      </c>
      <c r="M28204">
        <v>0</v>
      </c>
      <c r="N28204">
        <v>0</v>
      </c>
      <c r="O28204">
        <v>0</v>
      </c>
      <c r="P28204">
        <v>0</v>
      </c>
      <c r="Q28204" t="s">
        <v>112</v>
      </c>
      <c r="R28204" t="s">
        <v>2689</v>
      </c>
      <c r="S28204" t="s">
        <v>1470</v>
      </c>
      <c r="T28204" t="s">
        <v>25</v>
      </c>
      <c r="U28204" t="s">
        <v>27</v>
      </c>
      <c r="V28204" t="s">
        <v>2689</v>
      </c>
      <c r="W28204" t="s">
        <v>51</v>
      </c>
      <c r="X28204" t="s">
        <v>261</v>
      </c>
      <c r="Y28204" t="s">
        <v>1471</v>
      </c>
      <c r="Z28204">
        <v>327177</v>
      </c>
    </row>
    <row r="28205" spans="1:26" x14ac:dyDescent="0.25">
      <c r="A28205" t="s">
        <v>597</v>
      </c>
      <c r="B28205" t="s">
        <v>311</v>
      </c>
      <c r="D28205">
        <v>0</v>
      </c>
      <c r="E28205">
        <v>1</v>
      </c>
      <c r="F28205" s="7">
        <v>37524</v>
      </c>
      <c r="G28205" s="5">
        <v>0.46527777777777773</v>
      </c>
      <c r="H28205" t="str">
        <f t="shared" si="440"/>
        <v>Day</v>
      </c>
      <c r="I28205" t="s">
        <v>36</v>
      </c>
      <c r="J28205" t="s">
        <v>26</v>
      </c>
      <c r="K28205" t="s">
        <v>26</v>
      </c>
      <c r="L28205">
        <v>0</v>
      </c>
      <c r="M28205">
        <v>0</v>
      </c>
      <c r="N28205">
        <v>0</v>
      </c>
      <c r="O28205">
        <v>0</v>
      </c>
      <c r="P28205">
        <v>0</v>
      </c>
      <c r="Q28205" t="s">
        <v>112</v>
      </c>
      <c r="R28205" t="s">
        <v>2689</v>
      </c>
      <c r="S28205" t="s">
        <v>1470</v>
      </c>
      <c r="T28205" t="s">
        <v>25</v>
      </c>
      <c r="U28205" t="s">
        <v>27</v>
      </c>
      <c r="V28205" t="s">
        <v>2689</v>
      </c>
      <c r="W28205" t="s">
        <v>51</v>
      </c>
      <c r="X28205" t="s">
        <v>261</v>
      </c>
      <c r="Y28205" t="s">
        <v>1471</v>
      </c>
      <c r="Z28205">
        <v>330865</v>
      </c>
    </row>
    <row r="28206" spans="1:26" x14ac:dyDescent="0.25">
      <c r="A28206" t="s">
        <v>597</v>
      </c>
      <c r="B28206" t="s">
        <v>311</v>
      </c>
      <c r="D28206">
        <v>0</v>
      </c>
      <c r="E28206">
        <v>1</v>
      </c>
      <c r="F28206" s="7">
        <v>40099</v>
      </c>
      <c r="G28206" s="5">
        <v>0</v>
      </c>
      <c r="H28206" t="str">
        <f t="shared" si="440"/>
        <v>Night</v>
      </c>
      <c r="I28206" t="s">
        <v>1885</v>
      </c>
      <c r="J28206" t="s">
        <v>26</v>
      </c>
      <c r="K28206" t="s">
        <v>26</v>
      </c>
      <c r="L28206">
        <v>0</v>
      </c>
      <c r="M28206">
        <v>0</v>
      </c>
      <c r="N28206">
        <v>0</v>
      </c>
      <c r="O28206">
        <v>0</v>
      </c>
      <c r="P28206">
        <v>0</v>
      </c>
      <c r="Q28206" t="s">
        <v>112</v>
      </c>
      <c r="R28206" t="s">
        <v>2689</v>
      </c>
      <c r="S28206" t="s">
        <v>1470</v>
      </c>
      <c r="T28206" t="s">
        <v>25</v>
      </c>
      <c r="U28206" t="s">
        <v>27</v>
      </c>
      <c r="V28206" t="s">
        <v>2689</v>
      </c>
      <c r="W28206" t="s">
        <v>51</v>
      </c>
      <c r="X28206" t="s">
        <v>261</v>
      </c>
      <c r="Y28206" t="s">
        <v>1471</v>
      </c>
      <c r="Z28206">
        <v>331086</v>
      </c>
    </row>
    <row r="28207" spans="1:26" x14ac:dyDescent="0.25">
      <c r="A28207" t="s">
        <v>597</v>
      </c>
      <c r="B28207" t="s">
        <v>311</v>
      </c>
      <c r="D28207">
        <v>0</v>
      </c>
      <c r="E28207">
        <v>1</v>
      </c>
      <c r="F28207" s="7">
        <v>41564</v>
      </c>
      <c r="G28207" s="5">
        <v>0.40972222222222227</v>
      </c>
      <c r="H28207" t="str">
        <f t="shared" si="440"/>
        <v>Day</v>
      </c>
      <c r="I28207" t="s">
        <v>30</v>
      </c>
      <c r="J28207" t="s">
        <v>26</v>
      </c>
      <c r="K28207" t="s">
        <v>26</v>
      </c>
      <c r="L28207">
        <v>0</v>
      </c>
      <c r="M28207">
        <v>0</v>
      </c>
      <c r="N28207">
        <v>0</v>
      </c>
      <c r="O28207">
        <v>0</v>
      </c>
      <c r="P28207">
        <v>0</v>
      </c>
      <c r="Q28207" t="s">
        <v>112</v>
      </c>
      <c r="R28207" t="s">
        <v>2689</v>
      </c>
      <c r="S28207" t="s">
        <v>1470</v>
      </c>
      <c r="T28207" t="s">
        <v>25</v>
      </c>
      <c r="U28207" t="s">
        <v>27</v>
      </c>
      <c r="V28207" t="s">
        <v>2689</v>
      </c>
      <c r="W28207" t="s">
        <v>51</v>
      </c>
      <c r="X28207" t="s">
        <v>261</v>
      </c>
      <c r="Y28207" t="s">
        <v>1471</v>
      </c>
      <c r="Z28207">
        <v>341590</v>
      </c>
    </row>
    <row r="28208" spans="1:26" x14ac:dyDescent="0.25">
      <c r="A28208" t="s">
        <v>394</v>
      </c>
      <c r="B28208" t="s">
        <v>34</v>
      </c>
      <c r="D28208">
        <v>0</v>
      </c>
      <c r="E28208">
        <v>1</v>
      </c>
      <c r="F28208" s="7">
        <v>40280</v>
      </c>
      <c r="G28208" s="5">
        <v>0.4694444444444445</v>
      </c>
      <c r="H28208" t="str">
        <f t="shared" si="440"/>
        <v>Day</v>
      </c>
      <c r="I28208" t="s">
        <v>56</v>
      </c>
      <c r="J28208" t="s">
        <v>26</v>
      </c>
      <c r="K28208" t="s">
        <v>26</v>
      </c>
      <c r="L28208">
        <v>0</v>
      </c>
      <c r="M28208">
        <v>0</v>
      </c>
      <c r="N28208">
        <v>0</v>
      </c>
      <c r="O28208">
        <v>0</v>
      </c>
      <c r="P28208">
        <v>0</v>
      </c>
      <c r="Q28208" t="s">
        <v>112</v>
      </c>
      <c r="R28208" t="s">
        <v>2689</v>
      </c>
      <c r="S28208" t="s">
        <v>1144</v>
      </c>
      <c r="T28208" t="s">
        <v>25</v>
      </c>
      <c r="U28208" t="s">
        <v>27</v>
      </c>
      <c r="V28208" t="s">
        <v>2689</v>
      </c>
      <c r="W28208" t="s">
        <v>51</v>
      </c>
      <c r="X28208" t="s">
        <v>261</v>
      </c>
      <c r="Y28208" t="s">
        <v>1145</v>
      </c>
      <c r="Z28208">
        <v>255523</v>
      </c>
    </row>
    <row r="28209" spans="1:26" x14ac:dyDescent="0.25">
      <c r="A28209" t="s">
        <v>995</v>
      </c>
      <c r="B28209" t="s">
        <v>752</v>
      </c>
      <c r="D28209">
        <v>0</v>
      </c>
      <c r="E28209">
        <v>1</v>
      </c>
      <c r="F28209" s="7">
        <v>38005</v>
      </c>
      <c r="G28209" s="5">
        <v>0.56944444444444442</v>
      </c>
      <c r="H28209" t="str">
        <f t="shared" si="440"/>
        <v>Day</v>
      </c>
      <c r="J28209" t="s">
        <v>26</v>
      </c>
      <c r="K28209" t="s">
        <v>26</v>
      </c>
      <c r="L28209">
        <v>0</v>
      </c>
      <c r="M28209">
        <v>0</v>
      </c>
      <c r="N28209">
        <v>0</v>
      </c>
      <c r="O28209">
        <v>0</v>
      </c>
      <c r="P28209">
        <v>0</v>
      </c>
      <c r="Q28209" t="s">
        <v>112</v>
      </c>
      <c r="R28209" t="s">
        <v>2689</v>
      </c>
      <c r="S28209" t="s">
        <v>1144</v>
      </c>
      <c r="T28209" t="s">
        <v>25</v>
      </c>
      <c r="U28209" t="s">
        <v>27</v>
      </c>
      <c r="V28209" t="s">
        <v>2689</v>
      </c>
      <c r="W28209" t="s">
        <v>51</v>
      </c>
      <c r="X28209" t="s">
        <v>261</v>
      </c>
      <c r="Y28209" t="s">
        <v>1145</v>
      </c>
      <c r="Z28209">
        <v>313193</v>
      </c>
    </row>
    <row r="28210" spans="1:26" x14ac:dyDescent="0.25">
      <c r="A28210" t="s">
        <v>979</v>
      </c>
      <c r="B28210" t="s">
        <v>50</v>
      </c>
      <c r="D28210">
        <v>0</v>
      </c>
      <c r="E28210">
        <v>1</v>
      </c>
      <c r="F28210" s="7">
        <v>41769</v>
      </c>
      <c r="G28210" s="5">
        <v>0.97222222222222221</v>
      </c>
      <c r="H28210" t="str">
        <f t="shared" si="440"/>
        <v>Night</v>
      </c>
      <c r="I28210" t="s">
        <v>47</v>
      </c>
      <c r="J28210" t="s">
        <v>26</v>
      </c>
      <c r="K28210" t="s">
        <v>26</v>
      </c>
      <c r="L28210">
        <v>0</v>
      </c>
      <c r="M28210">
        <v>0</v>
      </c>
      <c r="N28210">
        <v>0</v>
      </c>
      <c r="O28210">
        <v>0</v>
      </c>
      <c r="P28210">
        <v>0</v>
      </c>
      <c r="Q28210" t="s">
        <v>112</v>
      </c>
      <c r="R28210" t="s">
        <v>2683</v>
      </c>
      <c r="S28210" t="s">
        <v>1751</v>
      </c>
      <c r="T28210" t="s">
        <v>25</v>
      </c>
      <c r="U28210" t="s">
        <v>27</v>
      </c>
      <c r="V28210" t="s">
        <v>2684</v>
      </c>
      <c r="W28210" t="s">
        <v>51</v>
      </c>
      <c r="X28210" t="s">
        <v>497</v>
      </c>
      <c r="Y28210" t="s">
        <v>1752</v>
      </c>
      <c r="Z28210">
        <v>225683</v>
      </c>
    </row>
    <row r="28211" spans="1:26" x14ac:dyDescent="0.25">
      <c r="A28211" t="s">
        <v>603</v>
      </c>
      <c r="B28211" t="s">
        <v>250</v>
      </c>
      <c r="D28211">
        <v>0</v>
      </c>
      <c r="E28211">
        <v>1</v>
      </c>
      <c r="F28211" s="7">
        <v>39771</v>
      </c>
      <c r="G28211" s="5">
        <v>0.69861111111111107</v>
      </c>
      <c r="H28211" t="str">
        <f t="shared" si="440"/>
        <v>Day</v>
      </c>
      <c r="I28211" t="s">
        <v>1885</v>
      </c>
      <c r="J28211" t="s">
        <v>26</v>
      </c>
      <c r="K28211" t="s">
        <v>26</v>
      </c>
      <c r="L28211">
        <v>0</v>
      </c>
      <c r="M28211">
        <v>0</v>
      </c>
      <c r="N28211">
        <v>0</v>
      </c>
      <c r="O28211">
        <v>0</v>
      </c>
      <c r="P28211">
        <v>0</v>
      </c>
      <c r="Q28211" t="s">
        <v>112</v>
      </c>
      <c r="R28211" t="s">
        <v>2693</v>
      </c>
      <c r="S28211" t="s">
        <v>1059</v>
      </c>
      <c r="T28211" t="s">
        <v>25</v>
      </c>
      <c r="U28211" t="s">
        <v>27</v>
      </c>
      <c r="V28211" t="s">
        <v>2692</v>
      </c>
      <c r="W28211" t="s">
        <v>35</v>
      </c>
      <c r="X28211" t="s">
        <v>802</v>
      </c>
      <c r="Y28211" t="s">
        <v>1060</v>
      </c>
      <c r="Z28211">
        <v>268524</v>
      </c>
    </row>
    <row r="28212" spans="1:26" x14ac:dyDescent="0.25">
      <c r="A28212" t="s">
        <v>443</v>
      </c>
      <c r="B28212" t="s">
        <v>50</v>
      </c>
      <c r="D28212">
        <v>0</v>
      </c>
      <c r="E28212">
        <v>1</v>
      </c>
      <c r="F28212" s="7">
        <v>40517</v>
      </c>
      <c r="G28212" s="5">
        <v>0.25416666666666665</v>
      </c>
      <c r="H28212" t="str">
        <f t="shared" si="440"/>
        <v>Day</v>
      </c>
      <c r="I28212" t="s">
        <v>36</v>
      </c>
      <c r="J28212" t="s">
        <v>26</v>
      </c>
      <c r="K28212" t="s">
        <v>26</v>
      </c>
      <c r="L28212">
        <v>0</v>
      </c>
      <c r="M28212">
        <v>0</v>
      </c>
      <c r="N28212">
        <v>0</v>
      </c>
      <c r="O28212">
        <v>0</v>
      </c>
      <c r="P28212">
        <v>0</v>
      </c>
      <c r="Q28212" t="s">
        <v>112</v>
      </c>
      <c r="R28212" t="s">
        <v>2682</v>
      </c>
      <c r="S28212" t="s">
        <v>199</v>
      </c>
      <c r="T28212" t="s">
        <v>25</v>
      </c>
      <c r="U28212" t="s">
        <v>27</v>
      </c>
      <c r="V28212" t="s">
        <v>201</v>
      </c>
      <c r="W28212" t="s">
        <v>171</v>
      </c>
      <c r="X28212" t="s">
        <v>182</v>
      </c>
      <c r="Y28212" t="s">
        <v>200</v>
      </c>
      <c r="Z28212">
        <v>215129</v>
      </c>
    </row>
    <row r="28213" spans="1:26" x14ac:dyDescent="0.25">
      <c r="A28213" t="s">
        <v>443</v>
      </c>
      <c r="B28213" t="s">
        <v>50</v>
      </c>
      <c r="D28213">
        <v>0</v>
      </c>
      <c r="E28213">
        <v>1</v>
      </c>
      <c r="F28213" s="7">
        <v>39010</v>
      </c>
      <c r="G28213" s="5">
        <v>0.58888888888888891</v>
      </c>
      <c r="H28213" t="str">
        <f t="shared" si="440"/>
        <v>Day</v>
      </c>
      <c r="I28213" t="s">
        <v>56</v>
      </c>
      <c r="J28213" t="s">
        <v>26</v>
      </c>
      <c r="K28213" t="s">
        <v>26</v>
      </c>
      <c r="L28213">
        <v>0</v>
      </c>
      <c r="M28213">
        <v>0</v>
      </c>
      <c r="N28213">
        <v>0</v>
      </c>
      <c r="O28213">
        <v>0</v>
      </c>
      <c r="P28213">
        <v>0</v>
      </c>
      <c r="Q28213" t="s">
        <v>112</v>
      </c>
      <c r="R28213" t="s">
        <v>2682</v>
      </c>
      <c r="S28213" t="s">
        <v>199</v>
      </c>
      <c r="T28213" t="s">
        <v>25</v>
      </c>
      <c r="U28213" t="s">
        <v>27</v>
      </c>
      <c r="V28213" t="s">
        <v>201</v>
      </c>
      <c r="W28213" t="s">
        <v>171</v>
      </c>
      <c r="X28213" t="s">
        <v>1253</v>
      </c>
      <c r="Y28213" t="s">
        <v>200</v>
      </c>
      <c r="Z28213">
        <v>232689</v>
      </c>
    </row>
    <row r="28214" spans="1:26" x14ac:dyDescent="0.25">
      <c r="A28214" t="s">
        <v>443</v>
      </c>
      <c r="B28214" t="s">
        <v>50</v>
      </c>
      <c r="D28214">
        <v>0</v>
      </c>
      <c r="E28214">
        <v>1</v>
      </c>
      <c r="F28214" s="7">
        <v>38198</v>
      </c>
      <c r="G28214" s="5">
        <v>0.71527777777777779</v>
      </c>
      <c r="H28214" t="str">
        <f t="shared" si="440"/>
        <v>Day</v>
      </c>
      <c r="I28214" t="s">
        <v>47</v>
      </c>
      <c r="J28214" t="s">
        <v>26</v>
      </c>
      <c r="K28214" t="s">
        <v>26</v>
      </c>
      <c r="L28214">
        <v>0</v>
      </c>
      <c r="M28214">
        <v>0</v>
      </c>
      <c r="N28214">
        <v>0</v>
      </c>
      <c r="O28214">
        <v>0</v>
      </c>
      <c r="P28214">
        <v>0</v>
      </c>
      <c r="Q28214" t="s">
        <v>112</v>
      </c>
      <c r="R28214" t="s">
        <v>117</v>
      </c>
      <c r="S28214" t="s">
        <v>117</v>
      </c>
      <c r="T28214" t="s">
        <v>25</v>
      </c>
      <c r="U28214" t="s">
        <v>27</v>
      </c>
      <c r="V28214" t="s">
        <v>2686</v>
      </c>
      <c r="W28214" t="s">
        <v>312</v>
      </c>
      <c r="X28214" t="s">
        <v>2226</v>
      </c>
      <c r="Y28214" t="s">
        <v>798</v>
      </c>
      <c r="Z28214">
        <v>258128</v>
      </c>
    </row>
    <row r="28215" spans="1:26" x14ac:dyDescent="0.25">
      <c r="A28215" t="s">
        <v>443</v>
      </c>
      <c r="B28215" t="s">
        <v>50</v>
      </c>
      <c r="D28215">
        <v>0</v>
      </c>
      <c r="E28215">
        <v>1</v>
      </c>
      <c r="F28215" s="7">
        <v>40368</v>
      </c>
      <c r="G28215" s="5">
        <v>0.47569444444444442</v>
      </c>
      <c r="H28215" t="str">
        <f t="shared" si="440"/>
        <v>Day</v>
      </c>
      <c r="I28215" t="s">
        <v>56</v>
      </c>
      <c r="J28215" t="s">
        <v>26</v>
      </c>
      <c r="K28215" t="s">
        <v>26</v>
      </c>
      <c r="L28215">
        <v>0</v>
      </c>
      <c r="M28215">
        <v>0</v>
      </c>
      <c r="N28215">
        <v>0</v>
      </c>
      <c r="O28215">
        <v>0</v>
      </c>
      <c r="P28215">
        <v>0</v>
      </c>
      <c r="Q28215" t="s">
        <v>112</v>
      </c>
      <c r="R28215" t="s">
        <v>117</v>
      </c>
      <c r="S28215" t="s">
        <v>516</v>
      </c>
      <c r="T28215" t="s">
        <v>25</v>
      </c>
      <c r="U28215" t="s">
        <v>64</v>
      </c>
      <c r="V28215" t="s">
        <v>2686</v>
      </c>
      <c r="W28215" t="s">
        <v>55</v>
      </c>
      <c r="X28215" t="s">
        <v>694</v>
      </c>
      <c r="Y28215" t="s">
        <v>517</v>
      </c>
      <c r="Z28215">
        <v>209716</v>
      </c>
    </row>
    <row r="28216" spans="1:26" x14ac:dyDescent="0.25">
      <c r="A28216" t="s">
        <v>443</v>
      </c>
      <c r="B28216" t="s">
        <v>50</v>
      </c>
      <c r="D28216">
        <v>0</v>
      </c>
      <c r="E28216">
        <v>1</v>
      </c>
      <c r="F28216" s="7">
        <v>38136</v>
      </c>
      <c r="G28216" s="5">
        <v>0.42777777777777781</v>
      </c>
      <c r="H28216" t="str">
        <f t="shared" si="440"/>
        <v>Day</v>
      </c>
      <c r="I28216" t="s">
        <v>56</v>
      </c>
      <c r="J28216" t="s">
        <v>26</v>
      </c>
      <c r="K28216" t="s">
        <v>26</v>
      </c>
      <c r="L28216">
        <v>0</v>
      </c>
      <c r="M28216">
        <v>0</v>
      </c>
      <c r="N28216" s="2">
        <v>1623</v>
      </c>
      <c r="O28216">
        <v>0</v>
      </c>
      <c r="P28216">
        <v>0</v>
      </c>
      <c r="Q28216" t="s">
        <v>112</v>
      </c>
      <c r="R28216" t="s">
        <v>117</v>
      </c>
      <c r="S28216" t="s">
        <v>516</v>
      </c>
      <c r="T28216" t="s">
        <v>25</v>
      </c>
      <c r="U28216" t="s">
        <v>64</v>
      </c>
      <c r="V28216" t="s">
        <v>2686</v>
      </c>
      <c r="W28216" t="s">
        <v>753</v>
      </c>
      <c r="X28216" t="s">
        <v>2296</v>
      </c>
      <c r="Y28216" t="s">
        <v>517</v>
      </c>
      <c r="Z28216">
        <v>310277</v>
      </c>
    </row>
    <row r="28217" spans="1:26" x14ac:dyDescent="0.25">
      <c r="A28217" t="s">
        <v>443</v>
      </c>
      <c r="B28217" t="s">
        <v>50</v>
      </c>
      <c r="D28217">
        <v>0</v>
      </c>
      <c r="E28217">
        <v>1</v>
      </c>
      <c r="F28217" s="7">
        <v>37248</v>
      </c>
      <c r="G28217" s="5">
        <v>0.43402777777777773</v>
      </c>
      <c r="H28217" t="str">
        <f t="shared" si="440"/>
        <v>Day</v>
      </c>
      <c r="J28217" t="s">
        <v>26</v>
      </c>
      <c r="K28217" t="s">
        <v>26</v>
      </c>
      <c r="L28217">
        <v>0</v>
      </c>
      <c r="M28217">
        <v>0</v>
      </c>
      <c r="N28217">
        <v>0</v>
      </c>
      <c r="O28217">
        <v>0</v>
      </c>
      <c r="P28217">
        <v>0</v>
      </c>
      <c r="Q28217" t="s">
        <v>112</v>
      </c>
      <c r="R28217" t="s">
        <v>2691</v>
      </c>
      <c r="S28217" t="s">
        <v>1219</v>
      </c>
      <c r="T28217" t="s">
        <v>25</v>
      </c>
      <c r="U28217" t="s">
        <v>27</v>
      </c>
      <c r="V28217" t="s">
        <v>2690</v>
      </c>
      <c r="W28217" t="s">
        <v>343</v>
      </c>
      <c r="X28217" t="s">
        <v>945</v>
      </c>
      <c r="Y28217" s="3" t="s">
        <v>1220</v>
      </c>
      <c r="Z28217">
        <v>225081</v>
      </c>
    </row>
    <row r="28218" spans="1:26" x14ac:dyDescent="0.25">
      <c r="A28218" t="s">
        <v>443</v>
      </c>
      <c r="B28218" t="s">
        <v>50</v>
      </c>
      <c r="D28218">
        <v>0</v>
      </c>
      <c r="E28218">
        <v>1</v>
      </c>
      <c r="F28218" s="7">
        <v>37333</v>
      </c>
      <c r="G28218" s="5">
        <v>0.54166666666666663</v>
      </c>
      <c r="H28218" t="str">
        <f t="shared" si="440"/>
        <v>Day</v>
      </c>
      <c r="J28218" t="s">
        <v>26</v>
      </c>
      <c r="K28218" t="s">
        <v>26</v>
      </c>
      <c r="L28218">
        <v>0</v>
      </c>
      <c r="M28218">
        <v>0</v>
      </c>
      <c r="N28218">
        <v>0</v>
      </c>
      <c r="O28218">
        <v>0</v>
      </c>
      <c r="P28218">
        <v>0</v>
      </c>
      <c r="Q28218" t="s">
        <v>112</v>
      </c>
      <c r="R28218" t="s">
        <v>2691</v>
      </c>
      <c r="S28218" t="s">
        <v>1219</v>
      </c>
      <c r="T28218" t="s">
        <v>25</v>
      </c>
      <c r="U28218" t="s">
        <v>27</v>
      </c>
      <c r="V28218" t="s">
        <v>2690</v>
      </c>
      <c r="W28218" t="s">
        <v>343</v>
      </c>
      <c r="X28218" t="s">
        <v>945</v>
      </c>
      <c r="Y28218" s="3" t="s">
        <v>1220</v>
      </c>
      <c r="Z28218">
        <v>265971</v>
      </c>
    </row>
    <row r="28219" spans="1:26" x14ac:dyDescent="0.25">
      <c r="A28219" t="s">
        <v>443</v>
      </c>
      <c r="B28219" t="s">
        <v>50</v>
      </c>
      <c r="D28219">
        <v>0</v>
      </c>
      <c r="E28219">
        <v>1</v>
      </c>
      <c r="F28219" s="7">
        <v>40759</v>
      </c>
      <c r="G28219" s="5">
        <v>0.45069444444444445</v>
      </c>
      <c r="H28219" t="str">
        <f t="shared" si="440"/>
        <v>Day</v>
      </c>
      <c r="I28219" t="s">
        <v>36</v>
      </c>
      <c r="J28219" t="s">
        <v>125</v>
      </c>
      <c r="K28219" t="s">
        <v>26</v>
      </c>
      <c r="L28219">
        <v>0</v>
      </c>
      <c r="M28219">
        <v>0</v>
      </c>
      <c r="N28219">
        <v>0</v>
      </c>
      <c r="O28219">
        <v>0</v>
      </c>
      <c r="P28219">
        <v>0</v>
      </c>
      <c r="Q28219" t="s">
        <v>112</v>
      </c>
      <c r="R28219" t="s">
        <v>2691</v>
      </c>
      <c r="S28219" t="s">
        <v>1219</v>
      </c>
      <c r="T28219" t="s">
        <v>25</v>
      </c>
      <c r="U28219" t="s">
        <v>27</v>
      </c>
      <c r="V28219" t="s">
        <v>2690</v>
      </c>
      <c r="W28219" t="s">
        <v>343</v>
      </c>
      <c r="X28219" t="s">
        <v>945</v>
      </c>
      <c r="Y28219" s="3" t="s">
        <v>1220</v>
      </c>
      <c r="Z28219">
        <v>318452</v>
      </c>
    </row>
    <row r="28220" spans="1:26" x14ac:dyDescent="0.25">
      <c r="A28220" t="s">
        <v>443</v>
      </c>
      <c r="B28220" t="s">
        <v>50</v>
      </c>
      <c r="D28220">
        <v>0</v>
      </c>
      <c r="E28220">
        <v>1</v>
      </c>
      <c r="F28220" s="7">
        <v>37228</v>
      </c>
      <c r="G28220" s="5">
        <v>0.74305555555555547</v>
      </c>
      <c r="H28220" t="str">
        <f t="shared" si="440"/>
        <v>Day</v>
      </c>
      <c r="I28220" t="s">
        <v>47</v>
      </c>
      <c r="J28220" t="s">
        <v>26</v>
      </c>
      <c r="K28220" t="s">
        <v>26</v>
      </c>
      <c r="L28220">
        <v>0</v>
      </c>
      <c r="M28220">
        <v>0</v>
      </c>
      <c r="N28220">
        <v>0</v>
      </c>
      <c r="O28220">
        <v>0</v>
      </c>
      <c r="P28220">
        <v>0</v>
      </c>
      <c r="Q28220" t="s">
        <v>112</v>
      </c>
      <c r="R28220" t="s">
        <v>2691</v>
      </c>
      <c r="S28220" t="s">
        <v>1219</v>
      </c>
      <c r="T28220" t="s">
        <v>25</v>
      </c>
      <c r="U28220" t="s">
        <v>27</v>
      </c>
      <c r="V28220" t="s">
        <v>2690</v>
      </c>
      <c r="W28220" t="s">
        <v>343</v>
      </c>
      <c r="X28220" t="s">
        <v>945</v>
      </c>
      <c r="Y28220" s="3" t="s">
        <v>1220</v>
      </c>
      <c r="Z28220">
        <v>346788</v>
      </c>
    </row>
    <row r="28221" spans="1:26" x14ac:dyDescent="0.25">
      <c r="A28221" t="s">
        <v>443</v>
      </c>
      <c r="B28221" t="s">
        <v>50</v>
      </c>
      <c r="D28221">
        <v>0</v>
      </c>
      <c r="E28221">
        <v>1</v>
      </c>
      <c r="F28221" s="7">
        <v>40535</v>
      </c>
      <c r="G28221" s="5">
        <v>0.75</v>
      </c>
      <c r="H28221" t="str">
        <f t="shared" si="440"/>
        <v>Night</v>
      </c>
      <c r="I28221" t="s">
        <v>56</v>
      </c>
      <c r="J28221" t="s">
        <v>26</v>
      </c>
      <c r="K28221" t="s">
        <v>26</v>
      </c>
      <c r="L28221">
        <v>0</v>
      </c>
      <c r="M28221">
        <v>0</v>
      </c>
      <c r="N28221">
        <v>0</v>
      </c>
      <c r="O28221">
        <v>0</v>
      </c>
      <c r="P28221">
        <v>0</v>
      </c>
      <c r="Q28221" t="s">
        <v>112</v>
      </c>
      <c r="R28221" t="s">
        <v>2691</v>
      </c>
      <c r="S28221" t="s">
        <v>1219</v>
      </c>
      <c r="T28221" t="s">
        <v>25</v>
      </c>
      <c r="U28221" t="s">
        <v>27</v>
      </c>
      <c r="V28221" t="s">
        <v>2690</v>
      </c>
      <c r="W28221" t="s">
        <v>343</v>
      </c>
      <c r="X28221" t="s">
        <v>945</v>
      </c>
      <c r="Y28221" s="3" t="s">
        <v>1220</v>
      </c>
      <c r="Z28221">
        <v>216569</v>
      </c>
    </row>
    <row r="28222" spans="1:26" x14ac:dyDescent="0.25">
      <c r="A28222" t="s">
        <v>443</v>
      </c>
      <c r="B28222" t="s">
        <v>50</v>
      </c>
      <c r="D28222">
        <v>0</v>
      </c>
      <c r="E28222">
        <v>1</v>
      </c>
      <c r="F28222" s="7">
        <v>37504</v>
      </c>
      <c r="G28222" s="5">
        <v>0.60416666666666663</v>
      </c>
      <c r="H28222" t="str">
        <f t="shared" si="440"/>
        <v>Day</v>
      </c>
      <c r="I28222" t="s">
        <v>56</v>
      </c>
      <c r="J28222" t="s">
        <v>26</v>
      </c>
      <c r="K28222" t="s">
        <v>26</v>
      </c>
      <c r="L28222">
        <v>0</v>
      </c>
      <c r="M28222">
        <v>0</v>
      </c>
      <c r="N28222">
        <v>0</v>
      </c>
      <c r="O28222">
        <v>0</v>
      </c>
      <c r="P28222">
        <v>0</v>
      </c>
      <c r="Q28222" t="s">
        <v>112</v>
      </c>
      <c r="R28222" t="s">
        <v>2691</v>
      </c>
      <c r="S28222" t="s">
        <v>1219</v>
      </c>
      <c r="T28222" t="s">
        <v>25</v>
      </c>
      <c r="U28222" t="s">
        <v>27</v>
      </c>
      <c r="V28222" t="s">
        <v>2690</v>
      </c>
      <c r="W28222" t="s">
        <v>343</v>
      </c>
      <c r="X28222" t="s">
        <v>945</v>
      </c>
      <c r="Y28222" s="3" t="s">
        <v>1220</v>
      </c>
      <c r="Z28222">
        <v>249213</v>
      </c>
    </row>
    <row r="28223" spans="1:26" x14ac:dyDescent="0.25">
      <c r="A28223" t="s">
        <v>1258</v>
      </c>
      <c r="B28223" t="s">
        <v>50</v>
      </c>
      <c r="D28223">
        <v>0</v>
      </c>
      <c r="E28223">
        <v>1</v>
      </c>
      <c r="F28223" s="7">
        <v>38853</v>
      </c>
      <c r="G28223" s="5">
        <v>0.625</v>
      </c>
      <c r="H28223" t="str">
        <f t="shared" si="440"/>
        <v>Day</v>
      </c>
      <c r="I28223" t="s">
        <v>36</v>
      </c>
      <c r="J28223" t="s">
        <v>125</v>
      </c>
      <c r="K28223" t="s">
        <v>26</v>
      </c>
      <c r="L28223">
        <v>0</v>
      </c>
      <c r="M28223">
        <v>0</v>
      </c>
      <c r="N28223">
        <v>0</v>
      </c>
      <c r="O28223">
        <v>0</v>
      </c>
      <c r="P28223">
        <v>0</v>
      </c>
      <c r="Q28223" t="s">
        <v>112</v>
      </c>
      <c r="R28223" t="s">
        <v>2691</v>
      </c>
      <c r="S28223" t="s">
        <v>1219</v>
      </c>
      <c r="T28223" t="s">
        <v>25</v>
      </c>
      <c r="U28223" t="s">
        <v>27</v>
      </c>
      <c r="V28223" t="s">
        <v>2690</v>
      </c>
      <c r="W28223" t="s">
        <v>343</v>
      </c>
      <c r="X28223" t="s">
        <v>945</v>
      </c>
      <c r="Y28223" s="3" t="s">
        <v>1220</v>
      </c>
      <c r="Z28223">
        <v>204487</v>
      </c>
    </row>
    <row r="28224" spans="1:26" x14ac:dyDescent="0.25">
      <c r="A28224" t="s">
        <v>1611</v>
      </c>
      <c r="B28224" t="s">
        <v>54</v>
      </c>
      <c r="D28224">
        <v>0</v>
      </c>
      <c r="E28224">
        <v>1</v>
      </c>
      <c r="F28224" s="7">
        <v>39903</v>
      </c>
      <c r="G28224" s="5">
        <v>0.4597222222222222</v>
      </c>
      <c r="H28224" t="str">
        <f t="shared" si="440"/>
        <v>Day</v>
      </c>
      <c r="I28224" t="s">
        <v>56</v>
      </c>
      <c r="J28224" t="s">
        <v>26</v>
      </c>
      <c r="K28224" t="s">
        <v>26</v>
      </c>
      <c r="L28224">
        <v>0</v>
      </c>
      <c r="M28224">
        <v>0</v>
      </c>
      <c r="N28224">
        <v>0</v>
      </c>
      <c r="O28224">
        <v>0</v>
      </c>
      <c r="P28224">
        <v>0</v>
      </c>
      <c r="Q28224" t="s">
        <v>112</v>
      </c>
      <c r="R28224" t="s">
        <v>2691</v>
      </c>
      <c r="S28224" t="s">
        <v>1219</v>
      </c>
      <c r="T28224" t="s">
        <v>25</v>
      </c>
      <c r="U28224" t="s">
        <v>27</v>
      </c>
      <c r="V28224" t="s">
        <v>2690</v>
      </c>
      <c r="W28224" t="s">
        <v>343</v>
      </c>
      <c r="X28224" t="s">
        <v>945</v>
      </c>
      <c r="Y28224" s="3" t="s">
        <v>1220</v>
      </c>
      <c r="Z28224">
        <v>208912</v>
      </c>
    </row>
    <row r="28225" spans="1:26" x14ac:dyDescent="0.25">
      <c r="A28225" t="s">
        <v>1611</v>
      </c>
      <c r="B28225" t="s">
        <v>54</v>
      </c>
      <c r="D28225">
        <v>0</v>
      </c>
      <c r="E28225">
        <v>1</v>
      </c>
      <c r="F28225" s="7">
        <v>40037</v>
      </c>
      <c r="G28225" s="5">
        <v>0.60416666666666663</v>
      </c>
      <c r="H28225" t="str">
        <f t="shared" si="440"/>
        <v>Day</v>
      </c>
      <c r="I28225" t="s">
        <v>934</v>
      </c>
      <c r="J28225" t="s">
        <v>26</v>
      </c>
      <c r="K28225" t="s">
        <v>26</v>
      </c>
      <c r="L28225">
        <v>0</v>
      </c>
      <c r="M28225">
        <v>0</v>
      </c>
      <c r="N28225">
        <v>0</v>
      </c>
      <c r="O28225">
        <v>0</v>
      </c>
      <c r="P28225">
        <v>0</v>
      </c>
      <c r="Q28225" t="s">
        <v>112</v>
      </c>
      <c r="R28225" t="s">
        <v>2693</v>
      </c>
      <c r="S28225" t="s">
        <v>1059</v>
      </c>
      <c r="T28225" t="s">
        <v>25</v>
      </c>
      <c r="U28225" t="s">
        <v>64</v>
      </c>
      <c r="V28225" t="s">
        <v>2692</v>
      </c>
      <c r="W28225" t="s">
        <v>343</v>
      </c>
      <c r="X28225" t="s">
        <v>945</v>
      </c>
      <c r="Y28225" t="s">
        <v>1060</v>
      </c>
      <c r="Z28225">
        <v>301139</v>
      </c>
    </row>
    <row r="28226" spans="1:26" x14ac:dyDescent="0.25">
      <c r="A28226" t="s">
        <v>1611</v>
      </c>
      <c r="B28226" t="s">
        <v>54</v>
      </c>
      <c r="D28226">
        <v>0</v>
      </c>
      <c r="E28226">
        <v>1</v>
      </c>
      <c r="F28226" s="7">
        <v>39687</v>
      </c>
      <c r="G28226" s="5">
        <v>0.72916666666666663</v>
      </c>
      <c r="H28226" t="str">
        <f t="shared" si="440"/>
        <v>Day</v>
      </c>
      <c r="I28226" t="s">
        <v>56</v>
      </c>
      <c r="J28226" t="s">
        <v>26</v>
      </c>
      <c r="K28226" t="s">
        <v>26</v>
      </c>
      <c r="L28226">
        <v>0</v>
      </c>
      <c r="M28226">
        <v>0</v>
      </c>
      <c r="N28226">
        <v>0</v>
      </c>
      <c r="O28226">
        <v>0</v>
      </c>
      <c r="P28226">
        <v>0</v>
      </c>
      <c r="Q28226" t="s">
        <v>112</v>
      </c>
      <c r="R28226" t="s">
        <v>2682</v>
      </c>
      <c r="S28226" t="s">
        <v>1379</v>
      </c>
      <c r="T28226" t="s">
        <v>25</v>
      </c>
      <c r="U28226" t="s">
        <v>27</v>
      </c>
      <c r="V28226" t="s">
        <v>201</v>
      </c>
      <c r="W28226" t="s">
        <v>343</v>
      </c>
      <c r="X28226" t="s">
        <v>945</v>
      </c>
      <c r="Y28226" t="s">
        <v>1380</v>
      </c>
      <c r="Z28226">
        <v>312605</v>
      </c>
    </row>
    <row r="28227" spans="1:26" x14ac:dyDescent="0.25">
      <c r="A28227" t="s">
        <v>1611</v>
      </c>
      <c r="B28227" t="s">
        <v>54</v>
      </c>
      <c r="D28227">
        <v>0</v>
      </c>
      <c r="E28227">
        <v>1</v>
      </c>
      <c r="F28227" s="7">
        <v>40051</v>
      </c>
      <c r="G28227" s="5">
        <v>0.75694444444444453</v>
      </c>
      <c r="H28227" t="str">
        <f t="shared" ref="H28227:H28290" si="441">IF(AND(G28227&gt;=TIME(6,0,0),G28227&lt;TIME(18,0,0)),"Day","Night")</f>
        <v>Night</v>
      </c>
      <c r="I28227" t="s">
        <v>30</v>
      </c>
      <c r="J28227" t="s">
        <v>26</v>
      </c>
      <c r="K28227" t="s">
        <v>26</v>
      </c>
      <c r="L28227">
        <v>0</v>
      </c>
      <c r="M28227">
        <v>0</v>
      </c>
      <c r="N28227">
        <v>0</v>
      </c>
      <c r="O28227">
        <v>0</v>
      </c>
      <c r="P28227">
        <v>0</v>
      </c>
      <c r="Q28227" t="s">
        <v>112</v>
      </c>
      <c r="R28227" t="s">
        <v>2685</v>
      </c>
      <c r="S28227" t="s">
        <v>1420</v>
      </c>
      <c r="T28227" t="s">
        <v>25</v>
      </c>
      <c r="U28227" t="s">
        <v>27</v>
      </c>
      <c r="V28227" t="s">
        <v>201</v>
      </c>
      <c r="W28227" t="s">
        <v>343</v>
      </c>
      <c r="X28227" t="s">
        <v>945</v>
      </c>
      <c r="Y28227" t="s">
        <v>1421</v>
      </c>
      <c r="Z28227">
        <v>218386</v>
      </c>
    </row>
    <row r="28228" spans="1:26" x14ac:dyDescent="0.25">
      <c r="A28228" t="s">
        <v>1611</v>
      </c>
      <c r="B28228" t="s">
        <v>54</v>
      </c>
      <c r="D28228">
        <v>0</v>
      </c>
      <c r="E28228">
        <v>1</v>
      </c>
      <c r="F28228" s="7">
        <v>40084</v>
      </c>
      <c r="G28228" s="5">
        <v>0.47916666666666669</v>
      </c>
      <c r="H28228" t="str">
        <f t="shared" si="441"/>
        <v>Day</v>
      </c>
      <c r="I28228" t="s">
        <v>56</v>
      </c>
      <c r="J28228" t="s">
        <v>26</v>
      </c>
      <c r="K28228" t="s">
        <v>26</v>
      </c>
      <c r="L28228">
        <v>0</v>
      </c>
      <c r="M28228">
        <v>0</v>
      </c>
      <c r="N28228">
        <v>0</v>
      </c>
      <c r="O28228">
        <v>0</v>
      </c>
      <c r="P28228">
        <v>0</v>
      </c>
      <c r="Q28228" t="s">
        <v>112</v>
      </c>
      <c r="R28228" t="s">
        <v>2685</v>
      </c>
      <c r="S28228" t="s">
        <v>1420</v>
      </c>
      <c r="T28228" t="s">
        <v>25</v>
      </c>
      <c r="U28228" t="s">
        <v>27</v>
      </c>
      <c r="V28228" t="s">
        <v>201</v>
      </c>
      <c r="W28228" t="s">
        <v>343</v>
      </c>
      <c r="X28228" t="s">
        <v>945</v>
      </c>
      <c r="Y28228" t="s">
        <v>1421</v>
      </c>
      <c r="Z28228">
        <v>248717</v>
      </c>
    </row>
    <row r="28229" spans="1:26" x14ac:dyDescent="0.25">
      <c r="A28229" t="s">
        <v>1611</v>
      </c>
      <c r="B28229" t="s">
        <v>54</v>
      </c>
      <c r="D28229">
        <v>0</v>
      </c>
      <c r="E28229">
        <v>1</v>
      </c>
      <c r="F28229" s="7">
        <v>40018</v>
      </c>
      <c r="G28229" s="5">
        <v>0.59930555555555554</v>
      </c>
      <c r="H28229" t="str">
        <f t="shared" si="441"/>
        <v>Day</v>
      </c>
      <c r="I28229" t="s">
        <v>56</v>
      </c>
      <c r="J28229" t="s">
        <v>26</v>
      </c>
      <c r="K28229" t="s">
        <v>26</v>
      </c>
      <c r="L28229">
        <v>0</v>
      </c>
      <c r="M28229">
        <v>0</v>
      </c>
      <c r="N28229">
        <v>0</v>
      </c>
      <c r="O28229">
        <v>0</v>
      </c>
      <c r="P28229">
        <v>0</v>
      </c>
      <c r="Q28229" t="s">
        <v>112</v>
      </c>
      <c r="R28229" t="s">
        <v>2682</v>
      </c>
      <c r="S28229" t="s">
        <v>1125</v>
      </c>
      <c r="T28229" t="s">
        <v>25</v>
      </c>
      <c r="U28229" t="s">
        <v>27</v>
      </c>
      <c r="V28229" t="s">
        <v>201</v>
      </c>
      <c r="W28229" t="s">
        <v>343</v>
      </c>
      <c r="X28229" t="s">
        <v>945</v>
      </c>
      <c r="Y28229" t="s">
        <v>1126</v>
      </c>
      <c r="Z28229">
        <v>355865</v>
      </c>
    </row>
    <row r="28230" spans="1:26" x14ac:dyDescent="0.25">
      <c r="A28230" t="s">
        <v>691</v>
      </c>
      <c r="B28230" t="s">
        <v>369</v>
      </c>
      <c r="D28230">
        <v>0</v>
      </c>
      <c r="E28230">
        <v>1</v>
      </c>
      <c r="F28230" s="7">
        <v>37489</v>
      </c>
      <c r="G28230" s="5">
        <v>0.40069444444444446</v>
      </c>
      <c r="H28230" t="str">
        <f t="shared" si="441"/>
        <v>Day</v>
      </c>
      <c r="I28230" t="s">
        <v>47</v>
      </c>
      <c r="J28230" t="s">
        <v>26</v>
      </c>
      <c r="K28230" t="s">
        <v>26</v>
      </c>
      <c r="L28230">
        <v>0</v>
      </c>
      <c r="M28230">
        <v>0</v>
      </c>
      <c r="N28230">
        <v>0</v>
      </c>
      <c r="O28230">
        <v>0</v>
      </c>
      <c r="P28230">
        <v>0</v>
      </c>
      <c r="Q28230" t="s">
        <v>112</v>
      </c>
      <c r="R28230" t="s">
        <v>2050</v>
      </c>
      <c r="S28230" t="s">
        <v>1239</v>
      </c>
      <c r="T28230" t="s">
        <v>25</v>
      </c>
      <c r="U28230" t="s">
        <v>27</v>
      </c>
      <c r="V28230" t="s">
        <v>201</v>
      </c>
      <c r="W28230" t="s">
        <v>343</v>
      </c>
      <c r="X28230" t="s">
        <v>945</v>
      </c>
      <c r="Y28230" t="s">
        <v>1240</v>
      </c>
      <c r="Z28230">
        <v>266443</v>
      </c>
    </row>
    <row r="28231" spans="1:26" x14ac:dyDescent="0.25">
      <c r="A28231" t="s">
        <v>691</v>
      </c>
      <c r="B28231" t="s">
        <v>369</v>
      </c>
      <c r="D28231">
        <v>0</v>
      </c>
      <c r="E28231">
        <v>1</v>
      </c>
      <c r="F28231" s="7">
        <v>36715</v>
      </c>
      <c r="G28231" s="5">
        <v>0.68472222222222223</v>
      </c>
      <c r="H28231" t="str">
        <f t="shared" si="441"/>
        <v>Day</v>
      </c>
      <c r="I28231" t="s">
        <v>702</v>
      </c>
      <c r="J28231" t="s">
        <v>26</v>
      </c>
      <c r="K28231" t="s">
        <v>26</v>
      </c>
      <c r="L28231">
        <v>0</v>
      </c>
      <c r="M28231">
        <v>0</v>
      </c>
      <c r="N28231">
        <v>0</v>
      </c>
      <c r="O28231">
        <v>0</v>
      </c>
      <c r="P28231">
        <v>0</v>
      </c>
      <c r="Q28231" t="s">
        <v>112</v>
      </c>
      <c r="R28231" t="s">
        <v>2050</v>
      </c>
      <c r="S28231" t="s">
        <v>1239</v>
      </c>
      <c r="T28231" t="s">
        <v>25</v>
      </c>
      <c r="U28231" t="s">
        <v>27</v>
      </c>
      <c r="V28231" t="s">
        <v>201</v>
      </c>
      <c r="W28231" t="s">
        <v>343</v>
      </c>
      <c r="X28231" t="s">
        <v>945</v>
      </c>
      <c r="Y28231" t="s">
        <v>1240</v>
      </c>
      <c r="Z28231">
        <v>267462</v>
      </c>
    </row>
    <row r="28232" spans="1:26" x14ac:dyDescent="0.25">
      <c r="A28232" t="s">
        <v>691</v>
      </c>
      <c r="B28232" t="s">
        <v>369</v>
      </c>
      <c r="D28232">
        <v>0</v>
      </c>
      <c r="E28232">
        <v>1</v>
      </c>
      <c r="F28232" s="7">
        <v>39595</v>
      </c>
      <c r="G28232" s="5">
        <v>0.4201388888888889</v>
      </c>
      <c r="H28232" t="str">
        <f t="shared" si="441"/>
        <v>Day</v>
      </c>
      <c r="J28232" t="s">
        <v>26</v>
      </c>
      <c r="K28232" t="s">
        <v>26</v>
      </c>
      <c r="L28232">
        <v>0</v>
      </c>
      <c r="M28232">
        <v>0</v>
      </c>
      <c r="N28232">
        <v>0</v>
      </c>
      <c r="O28232">
        <v>0</v>
      </c>
      <c r="P28232">
        <v>0</v>
      </c>
      <c r="Q28232" t="s">
        <v>112</v>
      </c>
      <c r="R28232" t="s">
        <v>2689</v>
      </c>
      <c r="S28232" t="s">
        <v>1200</v>
      </c>
      <c r="T28232" t="s">
        <v>25</v>
      </c>
      <c r="U28232" t="s">
        <v>27</v>
      </c>
      <c r="V28232" t="s">
        <v>2689</v>
      </c>
      <c r="W28232" t="s">
        <v>343</v>
      </c>
      <c r="X28232" t="s">
        <v>945</v>
      </c>
      <c r="Y28232" t="s">
        <v>1201</v>
      </c>
      <c r="Z28232">
        <v>214833</v>
      </c>
    </row>
    <row r="28233" spans="1:26" x14ac:dyDescent="0.25">
      <c r="A28233" t="s">
        <v>691</v>
      </c>
      <c r="B28233" t="s">
        <v>369</v>
      </c>
      <c r="D28233">
        <v>0</v>
      </c>
      <c r="E28233">
        <v>1</v>
      </c>
      <c r="F28233" s="7">
        <v>36847</v>
      </c>
      <c r="G28233" s="5">
        <v>0.61805555555555558</v>
      </c>
      <c r="H28233" t="str">
        <f t="shared" si="441"/>
        <v>Day</v>
      </c>
      <c r="I28233" t="s">
        <v>36</v>
      </c>
      <c r="J28233" t="s">
        <v>26</v>
      </c>
      <c r="K28233" t="s">
        <v>26</v>
      </c>
      <c r="L28233">
        <v>0</v>
      </c>
      <c r="M28233">
        <v>0</v>
      </c>
      <c r="N28233">
        <v>0</v>
      </c>
      <c r="O28233">
        <v>0</v>
      </c>
      <c r="P28233">
        <v>0</v>
      </c>
      <c r="Q28233" t="s">
        <v>112</v>
      </c>
      <c r="R28233" t="s">
        <v>2689</v>
      </c>
      <c r="S28233" t="s">
        <v>1200</v>
      </c>
      <c r="T28233" t="s">
        <v>25</v>
      </c>
      <c r="U28233" t="s">
        <v>27</v>
      </c>
      <c r="V28233" t="s">
        <v>2689</v>
      </c>
      <c r="W28233" t="s">
        <v>343</v>
      </c>
      <c r="X28233" t="s">
        <v>945</v>
      </c>
      <c r="Y28233" t="s">
        <v>1201</v>
      </c>
      <c r="Z28233">
        <v>256115</v>
      </c>
    </row>
    <row r="28234" spans="1:26" x14ac:dyDescent="0.25">
      <c r="A28234" t="s">
        <v>691</v>
      </c>
      <c r="B28234" t="s">
        <v>369</v>
      </c>
      <c r="D28234">
        <v>0</v>
      </c>
      <c r="E28234">
        <v>1</v>
      </c>
      <c r="F28234" s="7">
        <v>39456</v>
      </c>
      <c r="G28234" s="5">
        <v>0.78819444444444453</v>
      </c>
      <c r="H28234" t="str">
        <f t="shared" si="441"/>
        <v>Night</v>
      </c>
      <c r="I28234" t="s">
        <v>702</v>
      </c>
      <c r="J28234" t="s">
        <v>26</v>
      </c>
      <c r="K28234" t="s">
        <v>26</v>
      </c>
      <c r="L28234">
        <v>0</v>
      </c>
      <c r="M28234">
        <v>0</v>
      </c>
      <c r="N28234">
        <v>0</v>
      </c>
      <c r="O28234">
        <v>0</v>
      </c>
      <c r="P28234">
        <v>0</v>
      </c>
      <c r="Q28234" t="s">
        <v>112</v>
      </c>
      <c r="R28234" t="s">
        <v>2693</v>
      </c>
      <c r="S28234" t="s">
        <v>1059</v>
      </c>
      <c r="T28234" t="s">
        <v>25</v>
      </c>
      <c r="U28234" t="s">
        <v>27</v>
      </c>
      <c r="V28234" t="s">
        <v>2692</v>
      </c>
      <c r="W28234" t="s">
        <v>343</v>
      </c>
      <c r="X28234" t="s">
        <v>945</v>
      </c>
      <c r="Y28234" t="s">
        <v>1060</v>
      </c>
      <c r="Z28234">
        <v>212520</v>
      </c>
    </row>
    <row r="28235" spans="1:26" x14ac:dyDescent="0.25">
      <c r="A28235" t="s">
        <v>691</v>
      </c>
      <c r="B28235" t="s">
        <v>369</v>
      </c>
      <c r="D28235">
        <v>0</v>
      </c>
      <c r="E28235">
        <v>1</v>
      </c>
      <c r="F28235" s="7">
        <v>38920</v>
      </c>
      <c r="G28235" s="5">
        <v>0.3263888888888889</v>
      </c>
      <c r="H28235" t="str">
        <f t="shared" si="441"/>
        <v>Day</v>
      </c>
      <c r="I28235" t="s">
        <v>36</v>
      </c>
      <c r="J28235" t="s">
        <v>26</v>
      </c>
      <c r="K28235" t="s">
        <v>26</v>
      </c>
      <c r="L28235">
        <v>0</v>
      </c>
      <c r="M28235">
        <v>0</v>
      </c>
      <c r="N28235">
        <v>0</v>
      </c>
      <c r="O28235">
        <v>0</v>
      </c>
      <c r="P28235">
        <v>0</v>
      </c>
      <c r="Q28235" t="s">
        <v>112</v>
      </c>
      <c r="R28235" t="s">
        <v>2693</v>
      </c>
      <c r="S28235" t="s">
        <v>1059</v>
      </c>
      <c r="T28235" t="s">
        <v>25</v>
      </c>
      <c r="U28235" t="s">
        <v>27</v>
      </c>
      <c r="V28235" t="s">
        <v>2692</v>
      </c>
      <c r="W28235" t="s">
        <v>343</v>
      </c>
      <c r="X28235" t="s">
        <v>945</v>
      </c>
      <c r="Y28235" t="s">
        <v>1060</v>
      </c>
      <c r="Z28235">
        <v>251981</v>
      </c>
    </row>
    <row r="28236" spans="1:26" x14ac:dyDescent="0.25">
      <c r="A28236" t="s">
        <v>691</v>
      </c>
      <c r="B28236" t="s">
        <v>369</v>
      </c>
      <c r="D28236">
        <v>0</v>
      </c>
      <c r="E28236">
        <v>1</v>
      </c>
      <c r="F28236" s="7">
        <v>36842</v>
      </c>
      <c r="G28236" s="5">
        <v>0.66666666666666663</v>
      </c>
      <c r="H28236" t="str">
        <f t="shared" si="441"/>
        <v>Day</v>
      </c>
      <c r="I28236" t="s">
        <v>30</v>
      </c>
      <c r="J28236" t="s">
        <v>26</v>
      </c>
      <c r="K28236" t="s">
        <v>26</v>
      </c>
      <c r="L28236">
        <v>0</v>
      </c>
      <c r="M28236">
        <v>0</v>
      </c>
      <c r="N28236">
        <v>0</v>
      </c>
      <c r="O28236">
        <v>0</v>
      </c>
      <c r="P28236">
        <v>0</v>
      </c>
      <c r="Q28236" t="s">
        <v>112</v>
      </c>
      <c r="R28236" t="s">
        <v>2693</v>
      </c>
      <c r="S28236" t="s">
        <v>1059</v>
      </c>
      <c r="T28236" t="s">
        <v>25</v>
      </c>
      <c r="U28236" t="s">
        <v>27</v>
      </c>
      <c r="V28236" t="s">
        <v>2692</v>
      </c>
      <c r="W28236" t="s">
        <v>343</v>
      </c>
      <c r="X28236" t="s">
        <v>945</v>
      </c>
      <c r="Y28236" t="s">
        <v>1060</v>
      </c>
      <c r="Z28236">
        <v>266993</v>
      </c>
    </row>
    <row r="28237" spans="1:26" x14ac:dyDescent="0.25">
      <c r="A28237" t="s">
        <v>613</v>
      </c>
      <c r="B28237" t="s">
        <v>34</v>
      </c>
      <c r="D28237">
        <v>0</v>
      </c>
      <c r="E28237">
        <v>1</v>
      </c>
      <c r="F28237" s="7">
        <v>41566</v>
      </c>
      <c r="G28237" s="5">
        <v>0.56805555555555554</v>
      </c>
      <c r="H28237" t="str">
        <f t="shared" si="441"/>
        <v>Day</v>
      </c>
      <c r="I28237" t="s">
        <v>30</v>
      </c>
      <c r="J28237" t="s">
        <v>114</v>
      </c>
      <c r="K28237" t="s">
        <v>212</v>
      </c>
      <c r="L28237">
        <v>0</v>
      </c>
      <c r="M28237">
        <v>0</v>
      </c>
      <c r="N28237">
        <v>0</v>
      </c>
      <c r="O28237">
        <v>0</v>
      </c>
      <c r="P28237">
        <v>0</v>
      </c>
      <c r="Q28237" t="s">
        <v>112</v>
      </c>
      <c r="R28237" t="s">
        <v>2693</v>
      </c>
      <c r="S28237" t="s">
        <v>1059</v>
      </c>
      <c r="T28237" t="s">
        <v>25</v>
      </c>
      <c r="U28237" t="s">
        <v>27</v>
      </c>
      <c r="V28237" t="s">
        <v>2692</v>
      </c>
      <c r="W28237" t="s">
        <v>343</v>
      </c>
      <c r="X28237" t="s">
        <v>945</v>
      </c>
      <c r="Y28237" t="s">
        <v>1060</v>
      </c>
      <c r="Z28237">
        <v>334815</v>
      </c>
    </row>
    <row r="28238" spans="1:26" x14ac:dyDescent="0.25">
      <c r="A28238" t="s">
        <v>613</v>
      </c>
      <c r="B28238" t="s">
        <v>34</v>
      </c>
      <c r="D28238">
        <v>0</v>
      </c>
      <c r="E28238">
        <v>1</v>
      </c>
      <c r="F28238" s="7">
        <v>38672</v>
      </c>
      <c r="G28238" s="5">
        <v>0.71180555555555547</v>
      </c>
      <c r="H28238" t="str">
        <f t="shared" si="441"/>
        <v>Day</v>
      </c>
      <c r="I28238" t="s">
        <v>47</v>
      </c>
      <c r="J28238" t="s">
        <v>26</v>
      </c>
      <c r="K28238" t="s">
        <v>26</v>
      </c>
      <c r="L28238">
        <v>0</v>
      </c>
      <c r="M28238">
        <v>0</v>
      </c>
      <c r="N28238">
        <v>0</v>
      </c>
      <c r="O28238">
        <v>0</v>
      </c>
      <c r="P28238">
        <v>0</v>
      </c>
      <c r="Q28238" t="s">
        <v>112</v>
      </c>
      <c r="R28238" t="s">
        <v>2693</v>
      </c>
      <c r="S28238" t="s">
        <v>1059</v>
      </c>
      <c r="T28238" t="s">
        <v>25</v>
      </c>
      <c r="U28238" t="s">
        <v>27</v>
      </c>
      <c r="V28238" t="s">
        <v>2692</v>
      </c>
      <c r="W28238" t="s">
        <v>343</v>
      </c>
      <c r="X28238" t="s">
        <v>945</v>
      </c>
      <c r="Y28238" t="s">
        <v>1060</v>
      </c>
      <c r="Z28238">
        <v>348901</v>
      </c>
    </row>
    <row r="28239" spans="1:26" x14ac:dyDescent="0.25">
      <c r="A28239" t="s">
        <v>543</v>
      </c>
      <c r="B28239" t="s">
        <v>170</v>
      </c>
      <c r="D28239">
        <v>0</v>
      </c>
      <c r="E28239">
        <v>1</v>
      </c>
      <c r="F28239" s="7">
        <v>40113</v>
      </c>
      <c r="G28239" s="5">
        <v>0.54166666666666663</v>
      </c>
      <c r="H28239" t="str">
        <f t="shared" si="441"/>
        <v>Day</v>
      </c>
      <c r="I28239" t="s">
        <v>56</v>
      </c>
      <c r="J28239" t="s">
        <v>26</v>
      </c>
      <c r="K28239" t="s">
        <v>26</v>
      </c>
      <c r="L28239">
        <v>0</v>
      </c>
      <c r="M28239">
        <v>0</v>
      </c>
      <c r="N28239">
        <v>0</v>
      </c>
      <c r="O28239">
        <v>0</v>
      </c>
      <c r="P28239">
        <v>0</v>
      </c>
      <c r="Q28239" t="s">
        <v>112</v>
      </c>
      <c r="R28239" t="s">
        <v>117</v>
      </c>
      <c r="S28239" t="s">
        <v>516</v>
      </c>
      <c r="T28239" t="s">
        <v>25</v>
      </c>
      <c r="U28239" t="s">
        <v>64</v>
      </c>
      <c r="V28239" t="s">
        <v>2686</v>
      </c>
      <c r="W28239" t="s">
        <v>35</v>
      </c>
      <c r="X28239" t="s">
        <v>1573</v>
      </c>
      <c r="Y28239" t="s">
        <v>517</v>
      </c>
      <c r="Z28239">
        <v>307451</v>
      </c>
    </row>
    <row r="28240" spans="1:26" x14ac:dyDescent="0.25">
      <c r="A28240" t="s">
        <v>543</v>
      </c>
      <c r="B28240" t="s">
        <v>170</v>
      </c>
      <c r="D28240">
        <v>0</v>
      </c>
      <c r="E28240">
        <v>1</v>
      </c>
      <c r="F28240" s="7">
        <v>40069</v>
      </c>
      <c r="G28240" s="5">
        <v>0.40625</v>
      </c>
      <c r="H28240" t="str">
        <f t="shared" si="441"/>
        <v>Day</v>
      </c>
      <c r="I28240" t="s">
        <v>1885</v>
      </c>
      <c r="J28240" t="s">
        <v>26</v>
      </c>
      <c r="K28240" t="s">
        <v>26</v>
      </c>
      <c r="L28240">
        <v>0</v>
      </c>
      <c r="M28240">
        <v>0</v>
      </c>
      <c r="N28240" s="2">
        <v>2218</v>
      </c>
      <c r="O28240">
        <v>0</v>
      </c>
      <c r="P28240">
        <v>0</v>
      </c>
      <c r="Q28240" t="s">
        <v>112</v>
      </c>
      <c r="R28240" t="s">
        <v>2682</v>
      </c>
      <c r="S28240" t="s">
        <v>199</v>
      </c>
      <c r="T28240" t="s">
        <v>25</v>
      </c>
      <c r="U28240" t="s">
        <v>64</v>
      </c>
      <c r="V28240" t="s">
        <v>201</v>
      </c>
      <c r="W28240" t="s">
        <v>171</v>
      </c>
      <c r="X28240" t="s">
        <v>2577</v>
      </c>
      <c r="Y28240" t="s">
        <v>200</v>
      </c>
      <c r="Z28240">
        <v>340985</v>
      </c>
    </row>
    <row r="28241" spans="1:26" x14ac:dyDescent="0.25">
      <c r="A28241" t="s">
        <v>543</v>
      </c>
      <c r="B28241" t="s">
        <v>170</v>
      </c>
      <c r="D28241">
        <v>0</v>
      </c>
      <c r="E28241">
        <v>1</v>
      </c>
      <c r="F28241" s="7">
        <v>40770</v>
      </c>
      <c r="G28241" s="5">
        <v>0.83333333333333337</v>
      </c>
      <c r="H28241" t="str">
        <f t="shared" si="441"/>
        <v>Night</v>
      </c>
      <c r="I28241" t="s">
        <v>47</v>
      </c>
      <c r="J28241" t="s">
        <v>26</v>
      </c>
      <c r="K28241" t="s">
        <v>26</v>
      </c>
      <c r="L28241">
        <v>0</v>
      </c>
      <c r="M28241">
        <v>0</v>
      </c>
      <c r="N28241" s="2">
        <v>824031</v>
      </c>
      <c r="O28241">
        <v>0</v>
      </c>
      <c r="P28241">
        <v>0</v>
      </c>
      <c r="Q28241" t="s">
        <v>112</v>
      </c>
      <c r="R28241" t="s">
        <v>117</v>
      </c>
      <c r="S28241" t="s">
        <v>516</v>
      </c>
      <c r="T28241" t="s">
        <v>25</v>
      </c>
      <c r="U28241" t="s">
        <v>64</v>
      </c>
      <c r="V28241" t="s">
        <v>2686</v>
      </c>
      <c r="W28241" t="s">
        <v>35</v>
      </c>
      <c r="X28241" t="s">
        <v>1934</v>
      </c>
      <c r="Y28241" t="s">
        <v>517</v>
      </c>
      <c r="Z28241">
        <v>229532</v>
      </c>
    </row>
    <row r="28242" spans="1:26" x14ac:dyDescent="0.25">
      <c r="A28242" t="s">
        <v>615</v>
      </c>
      <c r="B28242" t="s">
        <v>146</v>
      </c>
      <c r="D28242">
        <v>0</v>
      </c>
      <c r="E28242">
        <v>1</v>
      </c>
      <c r="F28242" s="7">
        <v>39735</v>
      </c>
      <c r="G28242" s="5">
        <v>0.44791666666666669</v>
      </c>
      <c r="H28242" t="str">
        <f t="shared" si="441"/>
        <v>Day</v>
      </c>
      <c r="I28242" t="s">
        <v>30</v>
      </c>
      <c r="J28242" t="s">
        <v>26</v>
      </c>
      <c r="K28242" t="s">
        <v>26</v>
      </c>
      <c r="L28242">
        <v>0</v>
      </c>
      <c r="M28242">
        <v>0</v>
      </c>
      <c r="N28242" s="2">
        <v>13417954</v>
      </c>
      <c r="O28242">
        <v>0</v>
      </c>
      <c r="P28242">
        <v>0</v>
      </c>
      <c r="Q28242" t="s">
        <v>112</v>
      </c>
      <c r="R28242" t="s">
        <v>117</v>
      </c>
      <c r="S28242" t="s">
        <v>516</v>
      </c>
      <c r="T28242" t="s">
        <v>25</v>
      </c>
      <c r="U28242" t="s">
        <v>64</v>
      </c>
      <c r="V28242" t="s">
        <v>2686</v>
      </c>
      <c r="W28242" t="s">
        <v>138</v>
      </c>
      <c r="X28242" t="s">
        <v>1460</v>
      </c>
      <c r="Y28242" t="s">
        <v>517</v>
      </c>
      <c r="Z28242">
        <v>209401</v>
      </c>
    </row>
    <row r="28243" spans="1:26" x14ac:dyDescent="0.25">
      <c r="A28243" t="s">
        <v>615</v>
      </c>
      <c r="B28243" t="s">
        <v>146</v>
      </c>
      <c r="D28243">
        <v>0</v>
      </c>
      <c r="E28243">
        <v>1</v>
      </c>
      <c r="F28243" s="7">
        <v>39756</v>
      </c>
      <c r="G28243" s="5">
        <v>0.41666666666666669</v>
      </c>
      <c r="H28243" t="str">
        <f t="shared" si="441"/>
        <v>Day</v>
      </c>
      <c r="I28243" t="s">
        <v>30</v>
      </c>
      <c r="J28243" t="s">
        <v>26</v>
      </c>
      <c r="K28243" t="s">
        <v>26</v>
      </c>
      <c r="L28243">
        <v>0</v>
      </c>
      <c r="M28243">
        <v>0</v>
      </c>
      <c r="N28243">
        <v>0</v>
      </c>
      <c r="O28243">
        <v>0</v>
      </c>
      <c r="P28243">
        <v>0</v>
      </c>
      <c r="Q28243" t="s">
        <v>112</v>
      </c>
      <c r="R28243" t="s">
        <v>117</v>
      </c>
      <c r="S28243" t="s">
        <v>516</v>
      </c>
      <c r="T28243" t="s">
        <v>25</v>
      </c>
      <c r="U28243" t="s">
        <v>64</v>
      </c>
      <c r="V28243" t="s">
        <v>2686</v>
      </c>
      <c r="W28243" t="s">
        <v>138</v>
      </c>
      <c r="X28243" t="s">
        <v>1460</v>
      </c>
      <c r="Y28243" t="s">
        <v>517</v>
      </c>
      <c r="Z28243">
        <v>206588</v>
      </c>
    </row>
    <row r="28244" spans="1:26" x14ac:dyDescent="0.25">
      <c r="A28244" t="s">
        <v>615</v>
      </c>
      <c r="B28244" t="s">
        <v>146</v>
      </c>
      <c r="D28244">
        <v>0</v>
      </c>
      <c r="E28244">
        <v>1</v>
      </c>
      <c r="F28244" s="7">
        <v>40001</v>
      </c>
      <c r="G28244" s="5">
        <v>0.41666666666666669</v>
      </c>
      <c r="H28244" t="str">
        <f t="shared" si="441"/>
        <v>Day</v>
      </c>
      <c r="I28244" t="s">
        <v>56</v>
      </c>
      <c r="J28244" t="s">
        <v>26</v>
      </c>
      <c r="K28244" t="s">
        <v>26</v>
      </c>
      <c r="L28244">
        <v>0</v>
      </c>
      <c r="M28244">
        <v>0</v>
      </c>
      <c r="N28244">
        <v>0</v>
      </c>
      <c r="O28244">
        <v>0</v>
      </c>
      <c r="P28244">
        <v>0</v>
      </c>
      <c r="Q28244" t="s">
        <v>112</v>
      </c>
      <c r="R28244" t="s">
        <v>2691</v>
      </c>
      <c r="S28244" t="s">
        <v>1219</v>
      </c>
      <c r="T28244" t="s">
        <v>25</v>
      </c>
      <c r="U28244" t="s">
        <v>27</v>
      </c>
      <c r="V28244" t="s">
        <v>2690</v>
      </c>
      <c r="W28244" t="s">
        <v>147</v>
      </c>
      <c r="X28244" t="s">
        <v>353</v>
      </c>
      <c r="Y28244" s="3" t="s">
        <v>1220</v>
      </c>
      <c r="Z28244">
        <v>227719</v>
      </c>
    </row>
    <row r="28245" spans="1:26" x14ac:dyDescent="0.25">
      <c r="A28245" t="s">
        <v>615</v>
      </c>
      <c r="B28245" t="s">
        <v>146</v>
      </c>
      <c r="D28245">
        <v>0</v>
      </c>
      <c r="E28245">
        <v>1</v>
      </c>
      <c r="F28245" s="7">
        <v>39679</v>
      </c>
      <c r="G28245" s="5">
        <v>0.78125</v>
      </c>
      <c r="H28245" t="str">
        <f t="shared" si="441"/>
        <v>Night</v>
      </c>
      <c r="I28245" t="s">
        <v>1885</v>
      </c>
      <c r="J28245" t="s">
        <v>26</v>
      </c>
      <c r="K28245" t="s">
        <v>26</v>
      </c>
      <c r="L28245">
        <v>0</v>
      </c>
      <c r="M28245">
        <v>0</v>
      </c>
      <c r="N28245">
        <v>0</v>
      </c>
      <c r="O28245">
        <v>0</v>
      </c>
      <c r="P28245">
        <v>0</v>
      </c>
      <c r="Q28245" t="s">
        <v>112</v>
      </c>
      <c r="R28245" t="s">
        <v>117</v>
      </c>
      <c r="S28245" t="s">
        <v>516</v>
      </c>
      <c r="T28245" t="s">
        <v>25</v>
      </c>
      <c r="U28245" t="s">
        <v>64</v>
      </c>
      <c r="V28245" t="s">
        <v>2686</v>
      </c>
      <c r="W28245" t="s">
        <v>218</v>
      </c>
      <c r="X28245" t="s">
        <v>1113</v>
      </c>
      <c r="Y28245" t="s">
        <v>517</v>
      </c>
      <c r="Z28245">
        <v>225424</v>
      </c>
    </row>
    <row r="28246" spans="1:26" x14ac:dyDescent="0.25">
      <c r="A28246" t="s">
        <v>670</v>
      </c>
      <c r="B28246" t="s">
        <v>65</v>
      </c>
      <c r="D28246">
        <v>0</v>
      </c>
      <c r="E28246">
        <v>1</v>
      </c>
      <c r="F28246" s="7">
        <v>36629</v>
      </c>
      <c r="G28246" s="5">
        <v>0.61111111111111105</v>
      </c>
      <c r="H28246" t="str">
        <f t="shared" si="441"/>
        <v>Day</v>
      </c>
      <c r="J28246" t="s">
        <v>26</v>
      </c>
      <c r="K28246" t="s">
        <v>26</v>
      </c>
      <c r="L28246">
        <v>0</v>
      </c>
      <c r="M28246">
        <v>0</v>
      </c>
      <c r="N28246">
        <v>54</v>
      </c>
      <c r="O28246">
        <v>0</v>
      </c>
      <c r="P28246">
        <v>0</v>
      </c>
      <c r="Q28246" t="s">
        <v>112</v>
      </c>
      <c r="R28246" t="s">
        <v>2682</v>
      </c>
      <c r="S28246" t="s">
        <v>199</v>
      </c>
      <c r="T28246" t="s">
        <v>25</v>
      </c>
      <c r="U28246" t="s">
        <v>27</v>
      </c>
      <c r="V28246" t="s">
        <v>201</v>
      </c>
      <c r="W28246" t="s">
        <v>35</v>
      </c>
      <c r="X28246" t="s">
        <v>252</v>
      </c>
      <c r="Y28246" t="s">
        <v>200</v>
      </c>
      <c r="Z28246">
        <v>319581</v>
      </c>
    </row>
    <row r="28247" spans="1:26" x14ac:dyDescent="0.25">
      <c r="A28247" t="s">
        <v>157</v>
      </c>
      <c r="B28247" t="s">
        <v>50</v>
      </c>
      <c r="D28247">
        <v>0</v>
      </c>
      <c r="E28247">
        <v>1</v>
      </c>
      <c r="F28247" s="7">
        <v>39229</v>
      </c>
      <c r="G28247" s="5">
        <v>0.6875</v>
      </c>
      <c r="H28247" t="str">
        <f t="shared" si="441"/>
        <v>Day</v>
      </c>
      <c r="J28247" t="s">
        <v>26</v>
      </c>
      <c r="K28247" t="s">
        <v>26</v>
      </c>
      <c r="L28247">
        <v>0</v>
      </c>
      <c r="M28247">
        <v>0</v>
      </c>
      <c r="N28247">
        <v>0</v>
      </c>
      <c r="O28247">
        <v>0</v>
      </c>
      <c r="P28247">
        <v>0</v>
      </c>
      <c r="Q28247" t="s">
        <v>112</v>
      </c>
      <c r="R28247" t="s">
        <v>1599</v>
      </c>
      <c r="S28247" t="s">
        <v>1599</v>
      </c>
      <c r="T28247" t="s">
        <v>25</v>
      </c>
      <c r="U28247" t="s">
        <v>27</v>
      </c>
      <c r="V28247" t="s">
        <v>2679</v>
      </c>
      <c r="W28247" t="s">
        <v>35</v>
      </c>
      <c r="X28247" t="s">
        <v>252</v>
      </c>
      <c r="Y28247" t="s">
        <v>1194</v>
      </c>
      <c r="Z28247">
        <v>349932</v>
      </c>
    </row>
    <row r="28248" spans="1:26" x14ac:dyDescent="0.25">
      <c r="A28248" t="s">
        <v>531</v>
      </c>
      <c r="B28248" t="s">
        <v>98</v>
      </c>
      <c r="D28248">
        <v>0</v>
      </c>
      <c r="E28248">
        <v>1</v>
      </c>
      <c r="F28248" s="7">
        <v>39947</v>
      </c>
      <c r="G28248" s="5">
        <v>0.42708333333333331</v>
      </c>
      <c r="H28248" t="str">
        <f t="shared" si="441"/>
        <v>Day</v>
      </c>
      <c r="I28248" t="s">
        <v>30</v>
      </c>
      <c r="J28248" t="s">
        <v>26</v>
      </c>
      <c r="K28248" t="s">
        <v>26</v>
      </c>
      <c r="L28248">
        <v>0</v>
      </c>
      <c r="M28248">
        <v>0</v>
      </c>
      <c r="N28248">
        <v>0</v>
      </c>
      <c r="O28248">
        <v>0</v>
      </c>
      <c r="P28248">
        <v>0</v>
      </c>
      <c r="Q28248" t="s">
        <v>112</v>
      </c>
      <c r="R28248" t="s">
        <v>117</v>
      </c>
      <c r="S28248" t="s">
        <v>115</v>
      </c>
      <c r="T28248" t="s">
        <v>25</v>
      </c>
      <c r="U28248" t="s">
        <v>64</v>
      </c>
      <c r="V28248" t="s">
        <v>2686</v>
      </c>
      <c r="W28248" t="s">
        <v>51</v>
      </c>
      <c r="X28248" t="s">
        <v>1297</v>
      </c>
      <c r="Y28248" t="s">
        <v>116</v>
      </c>
      <c r="Z28248">
        <v>338654</v>
      </c>
    </row>
    <row r="28249" spans="1:26" x14ac:dyDescent="0.25">
      <c r="A28249" t="s">
        <v>531</v>
      </c>
      <c r="B28249" t="s">
        <v>98</v>
      </c>
      <c r="D28249">
        <v>0</v>
      </c>
      <c r="E28249">
        <v>1</v>
      </c>
      <c r="F28249" s="7">
        <v>39720</v>
      </c>
      <c r="G28249" s="5">
        <v>0.54166666666666663</v>
      </c>
      <c r="H28249" t="str">
        <f t="shared" si="441"/>
        <v>Day</v>
      </c>
      <c r="I28249" t="s">
        <v>36</v>
      </c>
      <c r="J28249" t="s">
        <v>26</v>
      </c>
      <c r="K28249" t="s">
        <v>26</v>
      </c>
      <c r="L28249">
        <v>0</v>
      </c>
      <c r="M28249">
        <v>0</v>
      </c>
      <c r="N28249">
        <v>0</v>
      </c>
      <c r="O28249">
        <v>0</v>
      </c>
      <c r="P28249">
        <v>0</v>
      </c>
      <c r="Q28249" t="s">
        <v>112</v>
      </c>
      <c r="R28249" t="s">
        <v>2682</v>
      </c>
      <c r="S28249" t="s">
        <v>199</v>
      </c>
      <c r="T28249" t="s">
        <v>25</v>
      </c>
      <c r="U28249" t="s">
        <v>27</v>
      </c>
      <c r="V28249" t="s">
        <v>201</v>
      </c>
      <c r="W28249" t="s">
        <v>60</v>
      </c>
      <c r="X28249" t="s">
        <v>57</v>
      </c>
      <c r="Y28249" t="s">
        <v>200</v>
      </c>
      <c r="Z28249">
        <v>214212</v>
      </c>
    </row>
    <row r="28250" spans="1:26" x14ac:dyDescent="0.25">
      <c r="A28250" t="s">
        <v>531</v>
      </c>
      <c r="B28250" t="s">
        <v>98</v>
      </c>
      <c r="D28250">
        <v>0</v>
      </c>
      <c r="E28250">
        <v>1</v>
      </c>
      <c r="F28250" s="7">
        <v>39948</v>
      </c>
      <c r="G28250" s="5">
        <v>0.58333333333333337</v>
      </c>
      <c r="H28250" t="str">
        <f t="shared" si="441"/>
        <v>Day</v>
      </c>
      <c r="I28250" t="s">
        <v>1885</v>
      </c>
      <c r="J28250" t="s">
        <v>26</v>
      </c>
      <c r="K28250" t="s">
        <v>26</v>
      </c>
      <c r="L28250">
        <v>0</v>
      </c>
      <c r="M28250">
        <v>0</v>
      </c>
      <c r="N28250">
        <v>0</v>
      </c>
      <c r="O28250">
        <v>0</v>
      </c>
      <c r="P28250">
        <v>0</v>
      </c>
      <c r="Q28250" t="s">
        <v>112</v>
      </c>
      <c r="R28250" t="s">
        <v>2689</v>
      </c>
      <c r="S28250" t="s">
        <v>1144</v>
      </c>
      <c r="T28250" t="s">
        <v>25</v>
      </c>
      <c r="U28250" t="s">
        <v>27</v>
      </c>
      <c r="V28250" t="s">
        <v>2689</v>
      </c>
      <c r="W28250" t="s">
        <v>60</v>
      </c>
      <c r="X28250" t="s">
        <v>57</v>
      </c>
      <c r="Y28250" t="s">
        <v>1145</v>
      </c>
      <c r="Z28250">
        <v>300427</v>
      </c>
    </row>
    <row r="28251" spans="1:26" x14ac:dyDescent="0.25">
      <c r="A28251" t="s">
        <v>187</v>
      </c>
      <c r="B28251" t="s">
        <v>188</v>
      </c>
      <c r="D28251">
        <v>0</v>
      </c>
      <c r="E28251">
        <v>1</v>
      </c>
      <c r="F28251" s="7">
        <v>38972</v>
      </c>
      <c r="G28251" s="5">
        <v>0.38541666666666669</v>
      </c>
      <c r="H28251" t="str">
        <f t="shared" si="441"/>
        <v>Day</v>
      </c>
      <c r="I28251" t="s">
        <v>56</v>
      </c>
      <c r="J28251" t="s">
        <v>26</v>
      </c>
      <c r="K28251" t="s">
        <v>26</v>
      </c>
      <c r="L28251">
        <v>0</v>
      </c>
      <c r="M28251">
        <v>0</v>
      </c>
      <c r="N28251">
        <v>0</v>
      </c>
      <c r="O28251">
        <v>0</v>
      </c>
      <c r="P28251">
        <v>0</v>
      </c>
      <c r="Q28251" t="s">
        <v>112</v>
      </c>
      <c r="R28251" t="s">
        <v>2682</v>
      </c>
      <c r="S28251" t="s">
        <v>199</v>
      </c>
      <c r="T28251" t="s">
        <v>25</v>
      </c>
      <c r="U28251" t="s">
        <v>27</v>
      </c>
      <c r="V28251" t="s">
        <v>201</v>
      </c>
      <c r="W28251" t="s">
        <v>60</v>
      </c>
      <c r="X28251" t="s">
        <v>57</v>
      </c>
      <c r="Y28251" t="s">
        <v>200</v>
      </c>
      <c r="Z28251">
        <v>317648</v>
      </c>
    </row>
    <row r="28252" spans="1:26" x14ac:dyDescent="0.25">
      <c r="A28252" t="s">
        <v>187</v>
      </c>
      <c r="B28252" t="s">
        <v>188</v>
      </c>
      <c r="D28252">
        <v>0</v>
      </c>
      <c r="E28252">
        <v>1</v>
      </c>
      <c r="F28252" s="7">
        <v>38610</v>
      </c>
      <c r="G28252" s="5">
        <v>0.44861111111111113</v>
      </c>
      <c r="H28252" t="str">
        <f t="shared" si="441"/>
        <v>Day</v>
      </c>
      <c r="I28252" t="s">
        <v>56</v>
      </c>
      <c r="J28252" t="s">
        <v>26</v>
      </c>
      <c r="K28252" t="s">
        <v>26</v>
      </c>
      <c r="L28252">
        <v>0</v>
      </c>
      <c r="M28252">
        <v>0</v>
      </c>
      <c r="N28252">
        <v>0</v>
      </c>
      <c r="O28252">
        <v>0</v>
      </c>
      <c r="P28252">
        <v>0</v>
      </c>
      <c r="Q28252" t="s">
        <v>112</v>
      </c>
      <c r="R28252" t="s">
        <v>2682</v>
      </c>
      <c r="S28252" t="s">
        <v>199</v>
      </c>
      <c r="T28252" t="s">
        <v>25</v>
      </c>
      <c r="U28252" t="s">
        <v>27</v>
      </c>
      <c r="V28252" t="s">
        <v>201</v>
      </c>
      <c r="W28252" t="s">
        <v>60</v>
      </c>
      <c r="X28252" t="s">
        <v>57</v>
      </c>
      <c r="Y28252" t="s">
        <v>200</v>
      </c>
      <c r="Z28252">
        <v>307599</v>
      </c>
    </row>
    <row r="28253" spans="1:26" x14ac:dyDescent="0.25">
      <c r="A28253" t="s">
        <v>187</v>
      </c>
      <c r="B28253" t="s">
        <v>188</v>
      </c>
      <c r="D28253">
        <v>0</v>
      </c>
      <c r="E28253">
        <v>1</v>
      </c>
      <c r="F28253" s="7">
        <v>39929</v>
      </c>
      <c r="G28253" s="5">
        <v>0.40277777777777773</v>
      </c>
      <c r="H28253" t="str">
        <f t="shared" si="441"/>
        <v>Day</v>
      </c>
      <c r="I28253" t="s">
        <v>36</v>
      </c>
      <c r="J28253" t="s">
        <v>26</v>
      </c>
      <c r="K28253" t="s">
        <v>26</v>
      </c>
      <c r="L28253">
        <v>0</v>
      </c>
      <c r="M28253">
        <v>0</v>
      </c>
      <c r="N28253">
        <v>0</v>
      </c>
      <c r="O28253">
        <v>0</v>
      </c>
      <c r="P28253">
        <v>0</v>
      </c>
      <c r="Q28253" t="s">
        <v>112</v>
      </c>
      <c r="R28253" t="s">
        <v>2682</v>
      </c>
      <c r="S28253" t="s">
        <v>199</v>
      </c>
      <c r="T28253" t="s">
        <v>25</v>
      </c>
      <c r="U28253" t="s">
        <v>27</v>
      </c>
      <c r="V28253" t="s">
        <v>201</v>
      </c>
      <c r="W28253" t="s">
        <v>60</v>
      </c>
      <c r="X28253" t="s">
        <v>57</v>
      </c>
      <c r="Y28253" t="s">
        <v>200</v>
      </c>
      <c r="Z28253">
        <v>221646</v>
      </c>
    </row>
    <row r="28254" spans="1:26" x14ac:dyDescent="0.25">
      <c r="A28254" t="s">
        <v>262</v>
      </c>
      <c r="B28254" t="s">
        <v>50</v>
      </c>
      <c r="D28254">
        <v>0</v>
      </c>
      <c r="E28254">
        <v>1</v>
      </c>
      <c r="F28254" s="7">
        <v>38009</v>
      </c>
      <c r="G28254" s="5">
        <v>1.0416666666666666E-2</v>
      </c>
      <c r="H28254" t="str">
        <f t="shared" si="441"/>
        <v>Night</v>
      </c>
      <c r="I28254" t="s">
        <v>36</v>
      </c>
      <c r="J28254" t="s">
        <v>26</v>
      </c>
      <c r="K28254" t="s">
        <v>26</v>
      </c>
      <c r="L28254">
        <v>0</v>
      </c>
      <c r="M28254">
        <v>0</v>
      </c>
      <c r="N28254">
        <v>0</v>
      </c>
      <c r="O28254">
        <v>0</v>
      </c>
      <c r="P28254">
        <v>0</v>
      </c>
      <c r="Q28254" t="s">
        <v>112</v>
      </c>
      <c r="R28254" t="s">
        <v>2050</v>
      </c>
      <c r="S28254" t="s">
        <v>1239</v>
      </c>
      <c r="T28254" t="s">
        <v>25</v>
      </c>
      <c r="U28254" t="s">
        <v>27</v>
      </c>
      <c r="V28254" t="s">
        <v>201</v>
      </c>
      <c r="W28254" t="s">
        <v>132</v>
      </c>
      <c r="X28254" t="s">
        <v>178</v>
      </c>
      <c r="Y28254" t="s">
        <v>1240</v>
      </c>
      <c r="Z28254">
        <v>222585</v>
      </c>
    </row>
    <row r="28255" spans="1:26" x14ac:dyDescent="0.25">
      <c r="A28255" t="s">
        <v>498</v>
      </c>
      <c r="B28255" t="s">
        <v>50</v>
      </c>
      <c r="D28255">
        <v>0</v>
      </c>
      <c r="E28255">
        <v>1</v>
      </c>
      <c r="F28255" s="7">
        <v>37472</v>
      </c>
      <c r="G28255" s="5">
        <v>0.47569444444444442</v>
      </c>
      <c r="H28255" t="str">
        <f t="shared" si="441"/>
        <v>Day</v>
      </c>
      <c r="I28255" t="s">
        <v>47</v>
      </c>
      <c r="J28255" t="s">
        <v>26</v>
      </c>
      <c r="K28255" t="s">
        <v>26</v>
      </c>
      <c r="L28255">
        <v>0</v>
      </c>
      <c r="M28255">
        <v>0</v>
      </c>
      <c r="N28255">
        <v>0</v>
      </c>
      <c r="O28255">
        <v>0</v>
      </c>
      <c r="P28255">
        <v>0</v>
      </c>
      <c r="Q28255" t="s">
        <v>112</v>
      </c>
      <c r="R28255" t="s">
        <v>2682</v>
      </c>
      <c r="S28255" t="s">
        <v>1125</v>
      </c>
      <c r="T28255" t="s">
        <v>25</v>
      </c>
      <c r="U28255" t="s">
        <v>27</v>
      </c>
      <c r="V28255" t="s">
        <v>201</v>
      </c>
      <c r="W28255" t="s">
        <v>132</v>
      </c>
      <c r="X28255" t="s">
        <v>178</v>
      </c>
      <c r="Y28255" t="s">
        <v>1126</v>
      </c>
      <c r="Z28255">
        <v>219839</v>
      </c>
    </row>
    <row r="28256" spans="1:26" x14ac:dyDescent="0.25">
      <c r="A28256" t="s">
        <v>441</v>
      </c>
      <c r="B28256" t="s">
        <v>170</v>
      </c>
      <c r="D28256">
        <v>0</v>
      </c>
      <c r="E28256">
        <v>1</v>
      </c>
      <c r="F28256" s="7">
        <v>39602</v>
      </c>
      <c r="G28256" s="5">
        <v>0.63055555555555554</v>
      </c>
      <c r="H28256" t="str">
        <f t="shared" si="441"/>
        <v>Day</v>
      </c>
      <c r="I28256" t="s">
        <v>36</v>
      </c>
      <c r="J28256" t="s">
        <v>26</v>
      </c>
      <c r="K28256" t="s">
        <v>26</v>
      </c>
      <c r="L28256">
        <v>0</v>
      </c>
      <c r="M28256">
        <v>0</v>
      </c>
      <c r="N28256">
        <v>0</v>
      </c>
      <c r="O28256">
        <v>0</v>
      </c>
      <c r="P28256">
        <v>0</v>
      </c>
      <c r="Q28256" t="s">
        <v>112</v>
      </c>
      <c r="R28256" t="s">
        <v>2682</v>
      </c>
      <c r="S28256" t="s">
        <v>199</v>
      </c>
      <c r="T28256" t="s">
        <v>25</v>
      </c>
      <c r="U28256" t="s">
        <v>27</v>
      </c>
      <c r="V28256" t="s">
        <v>201</v>
      </c>
      <c r="W28256" t="s">
        <v>240</v>
      </c>
      <c r="X28256" t="s">
        <v>1002</v>
      </c>
      <c r="Y28256" t="s">
        <v>200</v>
      </c>
      <c r="Z28256">
        <v>356367</v>
      </c>
    </row>
    <row r="28257" spans="1:26" x14ac:dyDescent="0.25">
      <c r="A28257" t="s">
        <v>441</v>
      </c>
      <c r="B28257" t="s">
        <v>170</v>
      </c>
      <c r="D28257">
        <v>0</v>
      </c>
      <c r="E28257">
        <v>1</v>
      </c>
      <c r="F28257" s="7">
        <v>39946</v>
      </c>
      <c r="G28257" s="5">
        <v>0.61458333333333337</v>
      </c>
      <c r="H28257" t="str">
        <f t="shared" si="441"/>
        <v>Day</v>
      </c>
      <c r="I28257" t="s">
        <v>1885</v>
      </c>
      <c r="J28257" t="s">
        <v>26</v>
      </c>
      <c r="K28257" t="s">
        <v>26</v>
      </c>
      <c r="L28257">
        <v>0</v>
      </c>
      <c r="M28257">
        <v>0</v>
      </c>
      <c r="N28257">
        <v>190</v>
      </c>
      <c r="O28257">
        <v>0</v>
      </c>
      <c r="P28257">
        <v>0</v>
      </c>
      <c r="Q28257" t="s">
        <v>112</v>
      </c>
      <c r="R28257" t="s">
        <v>2682</v>
      </c>
      <c r="S28257" t="s">
        <v>199</v>
      </c>
      <c r="T28257" t="s">
        <v>25</v>
      </c>
      <c r="U28257" t="s">
        <v>64</v>
      </c>
      <c r="V28257" t="s">
        <v>201</v>
      </c>
      <c r="W28257" t="s">
        <v>43</v>
      </c>
      <c r="X28257" t="s">
        <v>1370</v>
      </c>
      <c r="Y28257" t="s">
        <v>200</v>
      </c>
      <c r="Z28257">
        <v>236106</v>
      </c>
    </row>
    <row r="28258" spans="1:26" x14ac:dyDescent="0.25">
      <c r="A28258" t="s">
        <v>441</v>
      </c>
      <c r="B28258" t="s">
        <v>170</v>
      </c>
      <c r="D28258">
        <v>0</v>
      </c>
      <c r="E28258">
        <v>1</v>
      </c>
      <c r="F28258" s="7">
        <v>40151</v>
      </c>
      <c r="G28258" s="5">
        <v>0.8125</v>
      </c>
      <c r="H28258" t="str">
        <f t="shared" si="441"/>
        <v>Night</v>
      </c>
      <c r="I28258" t="s">
        <v>56</v>
      </c>
      <c r="J28258" t="s">
        <v>26</v>
      </c>
      <c r="K28258" t="s">
        <v>26</v>
      </c>
      <c r="L28258">
        <v>0</v>
      </c>
      <c r="M28258">
        <v>0</v>
      </c>
      <c r="N28258">
        <v>0</v>
      </c>
      <c r="O28258">
        <v>0</v>
      </c>
      <c r="P28258">
        <v>0</v>
      </c>
      <c r="Q28258" t="s">
        <v>112</v>
      </c>
      <c r="R28258" t="s">
        <v>2685</v>
      </c>
      <c r="S28258" t="s">
        <v>1420</v>
      </c>
      <c r="T28258" t="s">
        <v>25</v>
      </c>
      <c r="U28258" t="s">
        <v>27</v>
      </c>
      <c r="V28258" t="s">
        <v>201</v>
      </c>
      <c r="W28258" t="s">
        <v>121</v>
      </c>
      <c r="X28258" t="s">
        <v>118</v>
      </c>
      <c r="Y28258" t="s">
        <v>1421</v>
      </c>
      <c r="Z28258">
        <v>311959</v>
      </c>
    </row>
    <row r="28259" spans="1:26" x14ac:dyDescent="0.25">
      <c r="A28259" t="s">
        <v>441</v>
      </c>
      <c r="B28259" t="s">
        <v>170</v>
      </c>
      <c r="D28259">
        <v>0</v>
      </c>
      <c r="E28259">
        <v>1</v>
      </c>
      <c r="F28259" s="7">
        <v>40038</v>
      </c>
      <c r="G28259" s="5">
        <v>0.4826388888888889</v>
      </c>
      <c r="H28259" t="str">
        <f t="shared" si="441"/>
        <v>Day</v>
      </c>
      <c r="I28259" t="s">
        <v>30</v>
      </c>
      <c r="J28259" t="s">
        <v>26</v>
      </c>
      <c r="K28259" t="s">
        <v>26</v>
      </c>
      <c r="L28259">
        <v>0</v>
      </c>
      <c r="M28259">
        <v>0</v>
      </c>
      <c r="N28259">
        <v>0</v>
      </c>
      <c r="O28259">
        <v>0</v>
      </c>
      <c r="P28259">
        <v>0</v>
      </c>
      <c r="Q28259" t="s">
        <v>112</v>
      </c>
      <c r="R28259" t="s">
        <v>117</v>
      </c>
      <c r="S28259" t="s">
        <v>516</v>
      </c>
      <c r="T28259" t="s">
        <v>25</v>
      </c>
      <c r="U28259" t="s">
        <v>64</v>
      </c>
      <c r="V28259" t="s">
        <v>2686</v>
      </c>
      <c r="W28259" t="s">
        <v>121</v>
      </c>
      <c r="X28259" t="s">
        <v>2003</v>
      </c>
      <c r="Y28259" t="s">
        <v>517</v>
      </c>
      <c r="Z28259">
        <v>232673</v>
      </c>
    </row>
    <row r="28260" spans="1:26" x14ac:dyDescent="0.25">
      <c r="A28260" t="s">
        <v>334</v>
      </c>
      <c r="B28260" t="s">
        <v>335</v>
      </c>
      <c r="D28260">
        <v>0</v>
      </c>
      <c r="E28260">
        <v>1</v>
      </c>
      <c r="F28260" s="7">
        <v>40038</v>
      </c>
      <c r="G28260" s="5">
        <v>0.60416666666666663</v>
      </c>
      <c r="H28260" t="str">
        <f t="shared" si="441"/>
        <v>Day</v>
      </c>
      <c r="I28260" t="s">
        <v>1885</v>
      </c>
      <c r="J28260" t="s">
        <v>26</v>
      </c>
      <c r="K28260" t="s">
        <v>26</v>
      </c>
      <c r="L28260">
        <v>0</v>
      </c>
      <c r="M28260">
        <v>0</v>
      </c>
      <c r="N28260">
        <v>0</v>
      </c>
      <c r="O28260">
        <v>2</v>
      </c>
      <c r="P28260">
        <v>0</v>
      </c>
      <c r="Q28260" t="s">
        <v>112</v>
      </c>
      <c r="R28260" t="s">
        <v>2682</v>
      </c>
      <c r="S28260" t="s">
        <v>199</v>
      </c>
      <c r="T28260" t="s">
        <v>25</v>
      </c>
      <c r="U28260" t="s">
        <v>27</v>
      </c>
      <c r="V28260" t="s">
        <v>201</v>
      </c>
      <c r="W28260" t="s">
        <v>196</v>
      </c>
      <c r="X28260" t="s">
        <v>1081</v>
      </c>
      <c r="Y28260" t="s">
        <v>200</v>
      </c>
      <c r="Z28260">
        <v>328547</v>
      </c>
    </row>
    <row r="28261" spans="1:26" x14ac:dyDescent="0.25">
      <c r="A28261" t="s">
        <v>334</v>
      </c>
      <c r="B28261" t="s">
        <v>335</v>
      </c>
      <c r="D28261">
        <v>0</v>
      </c>
      <c r="E28261">
        <v>1</v>
      </c>
      <c r="F28261" s="7">
        <v>39647</v>
      </c>
      <c r="G28261" s="5">
        <v>0.54166666666666663</v>
      </c>
      <c r="H28261" t="str">
        <f t="shared" si="441"/>
        <v>Day</v>
      </c>
      <c r="I28261" t="s">
        <v>30</v>
      </c>
      <c r="J28261" t="s">
        <v>26</v>
      </c>
      <c r="K28261" t="s">
        <v>26</v>
      </c>
      <c r="L28261">
        <v>0</v>
      </c>
      <c r="M28261">
        <v>0</v>
      </c>
      <c r="N28261">
        <v>0</v>
      </c>
      <c r="O28261">
        <v>0</v>
      </c>
      <c r="P28261">
        <v>0</v>
      </c>
      <c r="Q28261" t="s">
        <v>112</v>
      </c>
      <c r="R28261" t="s">
        <v>117</v>
      </c>
      <c r="S28261" t="s">
        <v>516</v>
      </c>
      <c r="T28261" t="s">
        <v>25</v>
      </c>
      <c r="U28261" t="s">
        <v>27</v>
      </c>
      <c r="V28261" t="s">
        <v>2686</v>
      </c>
      <c r="W28261" t="s">
        <v>147</v>
      </c>
      <c r="X28261" t="s">
        <v>1675</v>
      </c>
      <c r="Y28261" t="s">
        <v>517</v>
      </c>
      <c r="Z28261">
        <v>218543</v>
      </c>
    </row>
    <row r="28262" spans="1:26" x14ac:dyDescent="0.25">
      <c r="A28262" t="s">
        <v>334</v>
      </c>
      <c r="B28262" t="s">
        <v>335</v>
      </c>
      <c r="D28262">
        <v>0</v>
      </c>
      <c r="E28262">
        <v>1</v>
      </c>
      <c r="F28262" s="7">
        <v>39638</v>
      </c>
      <c r="G28262" s="5">
        <v>0.61111111111111105</v>
      </c>
      <c r="H28262" t="str">
        <f t="shared" si="441"/>
        <v>Day</v>
      </c>
      <c r="I28262" t="s">
        <v>36</v>
      </c>
      <c r="J28262" t="s">
        <v>26</v>
      </c>
      <c r="K28262" t="s">
        <v>26</v>
      </c>
      <c r="L28262">
        <v>0</v>
      </c>
      <c r="M28262">
        <v>0</v>
      </c>
      <c r="N28262">
        <v>0</v>
      </c>
      <c r="O28262">
        <v>0</v>
      </c>
      <c r="P28262">
        <v>0</v>
      </c>
      <c r="Q28262" t="s">
        <v>112</v>
      </c>
      <c r="R28262" t="s">
        <v>2682</v>
      </c>
      <c r="S28262" t="s">
        <v>1125</v>
      </c>
      <c r="T28262" t="s">
        <v>25</v>
      </c>
      <c r="U28262" t="s">
        <v>64</v>
      </c>
      <c r="V28262" t="s">
        <v>201</v>
      </c>
      <c r="W28262" t="s">
        <v>93</v>
      </c>
      <c r="X28262" t="s">
        <v>2062</v>
      </c>
      <c r="Y28262" t="s">
        <v>1126</v>
      </c>
      <c r="Z28262">
        <v>342973</v>
      </c>
    </row>
    <row r="28263" spans="1:26" x14ac:dyDescent="0.25">
      <c r="A28263" t="s">
        <v>334</v>
      </c>
      <c r="B28263" t="s">
        <v>335</v>
      </c>
      <c r="D28263">
        <v>0</v>
      </c>
      <c r="E28263">
        <v>1</v>
      </c>
      <c r="F28263" s="7">
        <v>39651</v>
      </c>
      <c r="G28263" s="5">
        <v>0.78125</v>
      </c>
      <c r="H28263" t="str">
        <f t="shared" si="441"/>
        <v>Night</v>
      </c>
      <c r="I28263" t="s">
        <v>56</v>
      </c>
      <c r="J28263" t="s">
        <v>26</v>
      </c>
      <c r="K28263" t="s">
        <v>26</v>
      </c>
      <c r="L28263">
        <v>0</v>
      </c>
      <c r="M28263">
        <v>0</v>
      </c>
      <c r="N28263">
        <v>0</v>
      </c>
      <c r="O28263">
        <v>0</v>
      </c>
      <c r="P28263">
        <v>0</v>
      </c>
      <c r="Q28263" t="s">
        <v>112</v>
      </c>
      <c r="R28263" t="s">
        <v>2050</v>
      </c>
      <c r="S28263" t="s">
        <v>1239</v>
      </c>
      <c r="T28263" t="s">
        <v>25</v>
      </c>
      <c r="U28263" t="s">
        <v>27</v>
      </c>
      <c r="V28263" t="s">
        <v>201</v>
      </c>
      <c r="W28263" t="s">
        <v>93</v>
      </c>
      <c r="X28263" t="s">
        <v>2062</v>
      </c>
      <c r="Y28263" t="s">
        <v>1240</v>
      </c>
      <c r="Z28263">
        <v>310570</v>
      </c>
    </row>
    <row r="28264" spans="1:26" x14ac:dyDescent="0.25">
      <c r="A28264" t="s">
        <v>334</v>
      </c>
      <c r="B28264" t="s">
        <v>335</v>
      </c>
      <c r="D28264">
        <v>0</v>
      </c>
      <c r="E28264">
        <v>1</v>
      </c>
      <c r="F28264" s="7">
        <v>40025</v>
      </c>
      <c r="G28264" s="5">
        <v>0.41666666666666669</v>
      </c>
      <c r="H28264" t="str">
        <f t="shared" si="441"/>
        <v>Day</v>
      </c>
      <c r="I28264" t="s">
        <v>56</v>
      </c>
      <c r="J28264" t="s">
        <v>26</v>
      </c>
      <c r="K28264" t="s">
        <v>26</v>
      </c>
      <c r="L28264">
        <v>0</v>
      </c>
      <c r="M28264">
        <v>0</v>
      </c>
      <c r="N28264">
        <v>0</v>
      </c>
      <c r="O28264">
        <v>0</v>
      </c>
      <c r="P28264">
        <v>0</v>
      </c>
      <c r="Q28264" t="s">
        <v>112</v>
      </c>
      <c r="R28264" t="s">
        <v>117</v>
      </c>
      <c r="S28264" t="s">
        <v>516</v>
      </c>
      <c r="T28264" t="s">
        <v>25</v>
      </c>
      <c r="U28264" t="s">
        <v>64</v>
      </c>
      <c r="V28264" t="s">
        <v>2686</v>
      </c>
      <c r="W28264" t="s">
        <v>362</v>
      </c>
      <c r="X28264" t="s">
        <v>2172</v>
      </c>
      <c r="Y28264" t="s">
        <v>517</v>
      </c>
      <c r="Z28264">
        <v>262614</v>
      </c>
    </row>
    <row r="28265" spans="1:26" x14ac:dyDescent="0.25">
      <c r="A28265" t="s">
        <v>247</v>
      </c>
      <c r="B28265" t="s">
        <v>54</v>
      </c>
      <c r="D28265">
        <v>0</v>
      </c>
      <c r="E28265">
        <v>1</v>
      </c>
      <c r="F28265" s="7">
        <v>40681</v>
      </c>
      <c r="G28265" s="5">
        <v>0.56944444444444442</v>
      </c>
      <c r="H28265" t="str">
        <f t="shared" si="441"/>
        <v>Day</v>
      </c>
      <c r="I28265" t="s">
        <v>56</v>
      </c>
      <c r="J28265" t="s">
        <v>26</v>
      </c>
      <c r="K28265" t="s">
        <v>26</v>
      </c>
      <c r="L28265">
        <v>0</v>
      </c>
      <c r="M28265">
        <v>0</v>
      </c>
      <c r="N28265">
        <v>0</v>
      </c>
      <c r="O28265">
        <v>0</v>
      </c>
      <c r="P28265">
        <v>0</v>
      </c>
      <c r="Q28265" t="s">
        <v>112</v>
      </c>
      <c r="R28265" t="s">
        <v>2050</v>
      </c>
      <c r="S28265" t="s">
        <v>1239</v>
      </c>
      <c r="T28265" t="s">
        <v>25</v>
      </c>
      <c r="U28265" t="s">
        <v>27</v>
      </c>
      <c r="V28265" t="s">
        <v>201</v>
      </c>
      <c r="W28265" t="s">
        <v>51</v>
      </c>
      <c r="X28265" t="s">
        <v>928</v>
      </c>
      <c r="Y28265" t="s">
        <v>1240</v>
      </c>
      <c r="Z28265">
        <v>313291</v>
      </c>
    </row>
    <row r="28266" spans="1:26" x14ac:dyDescent="0.25">
      <c r="A28266" t="s">
        <v>1155</v>
      </c>
      <c r="B28266" t="s">
        <v>137</v>
      </c>
      <c r="D28266">
        <v>0</v>
      </c>
      <c r="E28266">
        <v>1</v>
      </c>
      <c r="F28266" s="7">
        <v>36580</v>
      </c>
      <c r="G28266" s="5">
        <v>0.67361111111111116</v>
      </c>
      <c r="H28266" t="str">
        <f t="shared" si="441"/>
        <v>Day</v>
      </c>
      <c r="I28266" t="s">
        <v>36</v>
      </c>
      <c r="J28266" t="s">
        <v>26</v>
      </c>
      <c r="K28266" t="s">
        <v>26</v>
      </c>
      <c r="L28266">
        <v>0</v>
      </c>
      <c r="M28266">
        <v>0</v>
      </c>
      <c r="N28266">
        <v>0</v>
      </c>
      <c r="O28266">
        <v>0</v>
      </c>
      <c r="P28266">
        <v>0</v>
      </c>
      <c r="Q28266" t="s">
        <v>112</v>
      </c>
      <c r="R28266" t="s">
        <v>2693</v>
      </c>
      <c r="S28266" t="s">
        <v>1059</v>
      </c>
      <c r="T28266" t="s">
        <v>25</v>
      </c>
      <c r="U28266" t="s">
        <v>27</v>
      </c>
      <c r="V28266" t="s">
        <v>2692</v>
      </c>
      <c r="W28266" t="s">
        <v>51</v>
      </c>
      <c r="X28266" t="s">
        <v>928</v>
      </c>
      <c r="Y28266" t="s">
        <v>1060</v>
      </c>
      <c r="Z28266">
        <v>269375</v>
      </c>
    </row>
    <row r="28267" spans="1:26" x14ac:dyDescent="0.25">
      <c r="A28267" t="s">
        <v>946</v>
      </c>
      <c r="B28267" t="s">
        <v>342</v>
      </c>
      <c r="D28267">
        <v>0</v>
      </c>
      <c r="E28267">
        <v>1</v>
      </c>
      <c r="F28267" s="7">
        <v>36986</v>
      </c>
      <c r="G28267" s="5">
        <v>0.94791666666666663</v>
      </c>
      <c r="H28267" t="str">
        <f t="shared" si="441"/>
        <v>Night</v>
      </c>
      <c r="I28267" t="s">
        <v>702</v>
      </c>
      <c r="J28267" t="s">
        <v>26</v>
      </c>
      <c r="K28267" t="s">
        <v>26</v>
      </c>
      <c r="L28267">
        <v>0</v>
      </c>
      <c r="M28267">
        <v>0</v>
      </c>
      <c r="N28267">
        <v>0</v>
      </c>
      <c r="O28267">
        <v>0</v>
      </c>
      <c r="P28267">
        <v>0</v>
      </c>
      <c r="Q28267" t="s">
        <v>112</v>
      </c>
      <c r="R28267" t="s">
        <v>117</v>
      </c>
      <c r="S28267" t="s">
        <v>516</v>
      </c>
      <c r="T28267" t="s">
        <v>25</v>
      </c>
      <c r="U28267" t="s">
        <v>64</v>
      </c>
      <c r="V28267" t="s">
        <v>2686</v>
      </c>
      <c r="W28267" t="s">
        <v>35</v>
      </c>
      <c r="X28267" t="s">
        <v>1824</v>
      </c>
      <c r="Y28267" t="s">
        <v>517</v>
      </c>
      <c r="Z28267">
        <v>229678</v>
      </c>
    </row>
    <row r="28268" spans="1:26" x14ac:dyDescent="0.25">
      <c r="A28268" t="s">
        <v>1344</v>
      </c>
      <c r="B28268" t="s">
        <v>34</v>
      </c>
      <c r="D28268">
        <v>0</v>
      </c>
      <c r="E28268">
        <v>1</v>
      </c>
      <c r="F28268" s="7">
        <v>41127</v>
      </c>
      <c r="G28268" s="5">
        <v>0.6791666666666667</v>
      </c>
      <c r="H28268" t="str">
        <f t="shared" si="441"/>
        <v>Day</v>
      </c>
      <c r="I28268" t="s">
        <v>36</v>
      </c>
      <c r="J28268" t="s">
        <v>26</v>
      </c>
      <c r="K28268" t="s">
        <v>26</v>
      </c>
      <c r="L28268">
        <v>0</v>
      </c>
      <c r="M28268">
        <v>0</v>
      </c>
      <c r="N28268" s="2">
        <v>6174</v>
      </c>
      <c r="O28268">
        <v>0</v>
      </c>
      <c r="P28268">
        <v>0</v>
      </c>
      <c r="Q28268" t="s">
        <v>112</v>
      </c>
      <c r="R28268" t="s">
        <v>117</v>
      </c>
      <c r="S28268" t="s">
        <v>516</v>
      </c>
      <c r="T28268" t="s">
        <v>25</v>
      </c>
      <c r="U28268" t="s">
        <v>64</v>
      </c>
      <c r="V28268" t="s">
        <v>2686</v>
      </c>
      <c r="W28268" t="s">
        <v>232</v>
      </c>
      <c r="X28268" t="s">
        <v>2064</v>
      </c>
      <c r="Y28268" t="s">
        <v>517</v>
      </c>
      <c r="Z28268">
        <v>238074</v>
      </c>
    </row>
    <row r="28269" spans="1:26" x14ac:dyDescent="0.25">
      <c r="A28269" t="s">
        <v>354</v>
      </c>
      <c r="B28269" t="s">
        <v>146</v>
      </c>
      <c r="D28269">
        <v>0</v>
      </c>
      <c r="E28269">
        <v>1</v>
      </c>
      <c r="F28269" s="7">
        <v>39623</v>
      </c>
      <c r="G28269" s="5">
        <v>0.66666666666666663</v>
      </c>
      <c r="H28269" t="str">
        <f t="shared" si="441"/>
        <v>Day</v>
      </c>
      <c r="I28269" t="s">
        <v>30</v>
      </c>
      <c r="J28269" t="s">
        <v>26</v>
      </c>
      <c r="K28269" t="s">
        <v>26</v>
      </c>
      <c r="L28269">
        <v>0</v>
      </c>
      <c r="M28269">
        <v>0</v>
      </c>
      <c r="N28269">
        <v>0</v>
      </c>
      <c r="O28269">
        <v>0</v>
      </c>
      <c r="P28269">
        <v>0</v>
      </c>
      <c r="Q28269" t="s">
        <v>112</v>
      </c>
      <c r="R28269" t="s">
        <v>2682</v>
      </c>
      <c r="S28269" t="s">
        <v>199</v>
      </c>
      <c r="T28269" t="s">
        <v>25</v>
      </c>
      <c r="U28269" t="s">
        <v>27</v>
      </c>
      <c r="V28269" t="s">
        <v>201</v>
      </c>
      <c r="W28269" t="s">
        <v>43</v>
      </c>
      <c r="X28269" t="s">
        <v>1352</v>
      </c>
      <c r="Y28269" t="s">
        <v>200</v>
      </c>
      <c r="Z28269">
        <v>244408</v>
      </c>
    </row>
    <row r="28270" spans="1:26" x14ac:dyDescent="0.25">
      <c r="A28270" t="s">
        <v>354</v>
      </c>
      <c r="B28270" t="s">
        <v>146</v>
      </c>
      <c r="D28270">
        <v>0</v>
      </c>
      <c r="E28270">
        <v>1</v>
      </c>
      <c r="F28270" s="7">
        <v>39665</v>
      </c>
      <c r="G28270" s="5">
        <v>0.67361111111111116</v>
      </c>
      <c r="H28270" t="str">
        <f t="shared" si="441"/>
        <v>Day</v>
      </c>
      <c r="I28270" t="s">
        <v>30</v>
      </c>
      <c r="J28270" t="s">
        <v>26</v>
      </c>
      <c r="K28270" t="s">
        <v>26</v>
      </c>
      <c r="L28270">
        <v>0</v>
      </c>
      <c r="M28270">
        <v>0</v>
      </c>
      <c r="N28270">
        <v>0</v>
      </c>
      <c r="O28270">
        <v>0</v>
      </c>
      <c r="P28270">
        <v>0</v>
      </c>
      <c r="Q28270" t="s">
        <v>112</v>
      </c>
      <c r="R28270" t="s">
        <v>2682</v>
      </c>
      <c r="S28270" t="s">
        <v>199</v>
      </c>
      <c r="T28270" t="s">
        <v>25</v>
      </c>
      <c r="U28270" t="s">
        <v>27</v>
      </c>
      <c r="V28270" t="s">
        <v>201</v>
      </c>
      <c r="W28270" t="s">
        <v>132</v>
      </c>
      <c r="X28270" t="s">
        <v>1500</v>
      </c>
      <c r="Y28270" t="s">
        <v>200</v>
      </c>
      <c r="Z28270">
        <v>215729</v>
      </c>
    </row>
    <row r="28271" spans="1:26" x14ac:dyDescent="0.25">
      <c r="A28271" t="s">
        <v>253</v>
      </c>
      <c r="B28271" t="s">
        <v>34</v>
      </c>
      <c r="D28271">
        <v>0</v>
      </c>
      <c r="E28271">
        <v>1</v>
      </c>
      <c r="F28271" s="7">
        <v>41782</v>
      </c>
      <c r="G28271" s="5">
        <v>0.40625</v>
      </c>
      <c r="H28271" t="str">
        <f t="shared" si="441"/>
        <v>Day</v>
      </c>
      <c r="I28271" t="s">
        <v>56</v>
      </c>
      <c r="J28271" t="s">
        <v>26</v>
      </c>
      <c r="K28271" t="s">
        <v>26</v>
      </c>
      <c r="L28271">
        <v>0</v>
      </c>
      <c r="M28271">
        <v>0</v>
      </c>
      <c r="N28271">
        <v>0</v>
      </c>
      <c r="O28271">
        <v>0</v>
      </c>
      <c r="P28271">
        <v>0</v>
      </c>
      <c r="Q28271" t="s">
        <v>112</v>
      </c>
      <c r="R28271" t="s">
        <v>2682</v>
      </c>
      <c r="S28271" t="s">
        <v>1265</v>
      </c>
      <c r="T28271" t="s">
        <v>25</v>
      </c>
      <c r="U28271" t="s">
        <v>27</v>
      </c>
      <c r="V28271" t="s">
        <v>201</v>
      </c>
      <c r="W28271" t="s">
        <v>35</v>
      </c>
      <c r="X28271" t="s">
        <v>2508</v>
      </c>
      <c r="Y28271" t="s">
        <v>1266</v>
      </c>
      <c r="Z28271">
        <v>17459</v>
      </c>
    </row>
    <row r="28272" spans="1:26" x14ac:dyDescent="0.25">
      <c r="A28272" t="s">
        <v>751</v>
      </c>
      <c r="B28272" t="s">
        <v>752</v>
      </c>
      <c r="D28272">
        <v>0</v>
      </c>
      <c r="E28272">
        <v>1</v>
      </c>
      <c r="F28272" s="7">
        <v>38526</v>
      </c>
      <c r="G28272" s="5">
        <v>0.67013888888888884</v>
      </c>
      <c r="H28272" t="str">
        <f t="shared" si="441"/>
        <v>Day</v>
      </c>
      <c r="I28272" t="s">
        <v>47</v>
      </c>
      <c r="J28272" t="s">
        <v>26</v>
      </c>
      <c r="K28272" t="s">
        <v>26</v>
      </c>
      <c r="L28272">
        <v>0</v>
      </c>
      <c r="M28272">
        <v>0</v>
      </c>
      <c r="N28272">
        <v>0</v>
      </c>
      <c r="O28272">
        <v>0</v>
      </c>
      <c r="P28272">
        <v>0</v>
      </c>
      <c r="Q28272" t="s">
        <v>112</v>
      </c>
      <c r="R28272" t="s">
        <v>2689</v>
      </c>
      <c r="S28272" t="s">
        <v>1144</v>
      </c>
      <c r="T28272" t="s">
        <v>25</v>
      </c>
      <c r="U28272" t="s">
        <v>27</v>
      </c>
      <c r="V28272" t="s">
        <v>2689</v>
      </c>
      <c r="W28272" t="s">
        <v>312</v>
      </c>
      <c r="X28272" t="s">
        <v>309</v>
      </c>
      <c r="Y28272" t="s">
        <v>1145</v>
      </c>
      <c r="Z28272">
        <v>253164</v>
      </c>
    </row>
    <row r="28273" spans="1:26" x14ac:dyDescent="0.25">
      <c r="A28273" t="s">
        <v>751</v>
      </c>
      <c r="B28273" t="s">
        <v>752</v>
      </c>
      <c r="D28273">
        <v>0</v>
      </c>
      <c r="E28273">
        <v>1</v>
      </c>
      <c r="F28273" s="7">
        <v>39266</v>
      </c>
      <c r="G28273" s="5">
        <v>0.34375</v>
      </c>
      <c r="H28273" t="str">
        <f t="shared" si="441"/>
        <v>Day</v>
      </c>
      <c r="I28273" t="s">
        <v>56</v>
      </c>
      <c r="J28273" t="s">
        <v>26</v>
      </c>
      <c r="K28273" t="s">
        <v>26</v>
      </c>
      <c r="L28273">
        <v>0</v>
      </c>
      <c r="M28273">
        <v>0</v>
      </c>
      <c r="N28273">
        <v>0</v>
      </c>
      <c r="O28273">
        <v>0</v>
      </c>
      <c r="P28273">
        <v>0</v>
      </c>
      <c r="Q28273" t="s">
        <v>112</v>
      </c>
      <c r="R28273" t="s">
        <v>117</v>
      </c>
      <c r="S28273" t="s">
        <v>516</v>
      </c>
      <c r="T28273" t="s">
        <v>25</v>
      </c>
      <c r="U28273" t="s">
        <v>64</v>
      </c>
      <c r="V28273" t="s">
        <v>2686</v>
      </c>
      <c r="W28273" t="s">
        <v>83</v>
      </c>
      <c r="X28273" t="s">
        <v>2619</v>
      </c>
      <c r="Y28273" t="s">
        <v>517</v>
      </c>
      <c r="Z28273">
        <v>352623</v>
      </c>
    </row>
    <row r="28274" spans="1:26" x14ac:dyDescent="0.25">
      <c r="A28274" t="s">
        <v>751</v>
      </c>
      <c r="B28274" t="s">
        <v>752</v>
      </c>
      <c r="D28274">
        <v>0</v>
      </c>
      <c r="E28274">
        <v>1</v>
      </c>
      <c r="F28274" s="7">
        <v>40215</v>
      </c>
      <c r="G28274" s="5">
        <v>0.75624999999999998</v>
      </c>
      <c r="H28274" t="str">
        <f t="shared" si="441"/>
        <v>Night</v>
      </c>
      <c r="I28274" t="s">
        <v>30</v>
      </c>
      <c r="J28274" t="s">
        <v>26</v>
      </c>
      <c r="K28274" t="s">
        <v>26</v>
      </c>
      <c r="L28274">
        <v>0</v>
      </c>
      <c r="M28274">
        <v>0</v>
      </c>
      <c r="N28274">
        <v>0</v>
      </c>
      <c r="O28274">
        <v>0</v>
      </c>
      <c r="P28274">
        <v>0</v>
      </c>
      <c r="Q28274" t="s">
        <v>112</v>
      </c>
      <c r="R28274" t="s">
        <v>2682</v>
      </c>
      <c r="S28274" t="s">
        <v>199</v>
      </c>
      <c r="T28274" t="s">
        <v>25</v>
      </c>
      <c r="U28274" t="s">
        <v>27</v>
      </c>
      <c r="V28274" t="s">
        <v>201</v>
      </c>
      <c r="W28274" t="s">
        <v>251</v>
      </c>
      <c r="X28274" t="s">
        <v>351</v>
      </c>
      <c r="Y28274" t="s">
        <v>200</v>
      </c>
      <c r="Z28274">
        <v>343596</v>
      </c>
    </row>
    <row r="28275" spans="1:26" x14ac:dyDescent="0.25">
      <c r="A28275" t="s">
        <v>751</v>
      </c>
      <c r="B28275" t="s">
        <v>752</v>
      </c>
      <c r="D28275">
        <v>0</v>
      </c>
      <c r="E28275">
        <v>1</v>
      </c>
      <c r="F28275" s="7">
        <v>39918</v>
      </c>
      <c r="G28275" s="5">
        <v>0.89583333333333337</v>
      </c>
      <c r="H28275" t="str">
        <f t="shared" si="441"/>
        <v>Night</v>
      </c>
      <c r="I28275" t="s">
        <v>36</v>
      </c>
      <c r="J28275" t="s">
        <v>26</v>
      </c>
      <c r="K28275" t="s">
        <v>26</v>
      </c>
      <c r="L28275">
        <v>0</v>
      </c>
      <c r="M28275">
        <v>0</v>
      </c>
      <c r="N28275">
        <v>0</v>
      </c>
      <c r="O28275">
        <v>0</v>
      </c>
      <c r="P28275">
        <v>0</v>
      </c>
      <c r="Q28275" t="s">
        <v>112</v>
      </c>
      <c r="R28275" t="s">
        <v>2691</v>
      </c>
      <c r="S28275" t="s">
        <v>1219</v>
      </c>
      <c r="T28275" t="s">
        <v>25</v>
      </c>
      <c r="U28275" t="s">
        <v>27</v>
      </c>
      <c r="V28275" t="s">
        <v>2690</v>
      </c>
      <c r="W28275" t="s">
        <v>83</v>
      </c>
      <c r="X28275" t="s">
        <v>266</v>
      </c>
      <c r="Y28275" s="3" t="s">
        <v>1220</v>
      </c>
      <c r="Z28275">
        <v>229329</v>
      </c>
    </row>
    <row r="28276" spans="1:26" x14ac:dyDescent="0.25">
      <c r="A28276" t="s">
        <v>751</v>
      </c>
      <c r="B28276" t="s">
        <v>752</v>
      </c>
      <c r="D28276">
        <v>0</v>
      </c>
      <c r="E28276">
        <v>1</v>
      </c>
      <c r="F28276" s="7">
        <v>38683</v>
      </c>
      <c r="G28276" s="5">
        <v>0.71875</v>
      </c>
      <c r="H28276" t="str">
        <f t="shared" si="441"/>
        <v>Day</v>
      </c>
      <c r="I28276" t="s">
        <v>30</v>
      </c>
      <c r="J28276" t="s">
        <v>26</v>
      </c>
      <c r="K28276" t="s">
        <v>26</v>
      </c>
      <c r="L28276">
        <v>0</v>
      </c>
      <c r="M28276">
        <v>0</v>
      </c>
      <c r="N28276">
        <v>0</v>
      </c>
      <c r="O28276">
        <v>0</v>
      </c>
      <c r="P28276">
        <v>0</v>
      </c>
      <c r="Q28276" t="s">
        <v>112</v>
      </c>
      <c r="R28276" t="s">
        <v>2691</v>
      </c>
      <c r="S28276" t="s">
        <v>1219</v>
      </c>
      <c r="T28276" t="s">
        <v>25</v>
      </c>
      <c r="U28276" t="s">
        <v>27</v>
      </c>
      <c r="V28276" t="s">
        <v>2690</v>
      </c>
      <c r="W28276" t="s">
        <v>83</v>
      </c>
      <c r="X28276" t="s">
        <v>266</v>
      </c>
      <c r="Y28276" s="3" t="s">
        <v>1220</v>
      </c>
      <c r="Z28276">
        <v>210092</v>
      </c>
    </row>
    <row r="28277" spans="1:26" x14ac:dyDescent="0.25">
      <c r="A28277" t="s">
        <v>58</v>
      </c>
      <c r="B28277" t="s">
        <v>59</v>
      </c>
      <c r="D28277">
        <v>0</v>
      </c>
      <c r="E28277">
        <v>1</v>
      </c>
      <c r="F28277" s="7">
        <v>37080</v>
      </c>
      <c r="G28277" s="5">
        <v>0.25694444444444448</v>
      </c>
      <c r="H28277" t="str">
        <f t="shared" si="441"/>
        <v>Day</v>
      </c>
      <c r="I28277" t="s">
        <v>56</v>
      </c>
      <c r="J28277" t="s">
        <v>26</v>
      </c>
      <c r="K28277" t="s">
        <v>26</v>
      </c>
      <c r="L28277">
        <v>0</v>
      </c>
      <c r="M28277">
        <v>0</v>
      </c>
      <c r="N28277">
        <v>0</v>
      </c>
      <c r="O28277">
        <v>0</v>
      </c>
      <c r="P28277">
        <v>0</v>
      </c>
      <c r="Q28277" t="s">
        <v>112</v>
      </c>
      <c r="R28277" t="s">
        <v>2691</v>
      </c>
      <c r="S28277" t="s">
        <v>1219</v>
      </c>
      <c r="T28277" t="s">
        <v>25</v>
      </c>
      <c r="U28277" t="s">
        <v>27</v>
      </c>
      <c r="V28277" t="s">
        <v>2690</v>
      </c>
      <c r="W28277" t="s">
        <v>83</v>
      </c>
      <c r="X28277" t="s">
        <v>266</v>
      </c>
      <c r="Y28277" s="3" t="s">
        <v>1220</v>
      </c>
      <c r="Z28277">
        <v>208825</v>
      </c>
    </row>
    <row r="28278" spans="1:26" x14ac:dyDescent="0.25">
      <c r="A28278" t="s">
        <v>1003</v>
      </c>
      <c r="B28278" t="s">
        <v>239</v>
      </c>
      <c r="D28278">
        <v>0</v>
      </c>
      <c r="E28278">
        <v>1</v>
      </c>
      <c r="F28278" s="7">
        <v>39729</v>
      </c>
      <c r="G28278" s="5">
        <v>0.4201388888888889</v>
      </c>
      <c r="H28278" t="str">
        <f t="shared" si="441"/>
        <v>Day</v>
      </c>
      <c r="I28278" t="s">
        <v>1885</v>
      </c>
      <c r="J28278" t="s">
        <v>26</v>
      </c>
      <c r="K28278" t="s">
        <v>26</v>
      </c>
      <c r="L28278">
        <v>0</v>
      </c>
      <c r="M28278">
        <v>0</v>
      </c>
      <c r="N28278">
        <v>0</v>
      </c>
      <c r="O28278">
        <v>0</v>
      </c>
      <c r="P28278">
        <v>0</v>
      </c>
      <c r="Q28278" t="s">
        <v>112</v>
      </c>
      <c r="R28278" t="s">
        <v>2691</v>
      </c>
      <c r="S28278" t="s">
        <v>1219</v>
      </c>
      <c r="T28278" t="s">
        <v>25</v>
      </c>
      <c r="U28278" t="s">
        <v>27</v>
      </c>
      <c r="V28278" t="s">
        <v>2690</v>
      </c>
      <c r="W28278" t="s">
        <v>83</v>
      </c>
      <c r="X28278" t="s">
        <v>266</v>
      </c>
      <c r="Y28278" s="3" t="s">
        <v>1220</v>
      </c>
      <c r="Z28278">
        <v>209341</v>
      </c>
    </row>
    <row r="28279" spans="1:26" x14ac:dyDescent="0.25">
      <c r="A28279" t="s">
        <v>119</v>
      </c>
      <c r="B28279" t="s">
        <v>120</v>
      </c>
      <c r="D28279">
        <v>0</v>
      </c>
      <c r="E28279">
        <v>1</v>
      </c>
      <c r="F28279" s="7">
        <v>39885</v>
      </c>
      <c r="G28279" s="5">
        <v>0.45624999999999999</v>
      </c>
      <c r="H28279" t="str">
        <f t="shared" si="441"/>
        <v>Day</v>
      </c>
      <c r="I28279" t="s">
        <v>30</v>
      </c>
      <c r="J28279" t="s">
        <v>26</v>
      </c>
      <c r="K28279" t="s">
        <v>26</v>
      </c>
      <c r="L28279">
        <v>0</v>
      </c>
      <c r="M28279">
        <v>0</v>
      </c>
      <c r="N28279">
        <v>0</v>
      </c>
      <c r="O28279">
        <v>0</v>
      </c>
      <c r="P28279">
        <v>0</v>
      </c>
      <c r="Q28279" t="s">
        <v>112</v>
      </c>
      <c r="R28279" t="s">
        <v>2691</v>
      </c>
      <c r="S28279" t="s">
        <v>1219</v>
      </c>
      <c r="T28279" t="s">
        <v>25</v>
      </c>
      <c r="U28279" t="s">
        <v>27</v>
      </c>
      <c r="V28279" t="s">
        <v>2690</v>
      </c>
      <c r="W28279" t="s">
        <v>83</v>
      </c>
      <c r="X28279" t="s">
        <v>266</v>
      </c>
      <c r="Y28279" s="3" t="s">
        <v>1220</v>
      </c>
      <c r="Z28279">
        <v>208505</v>
      </c>
    </row>
    <row r="28280" spans="1:26" x14ac:dyDescent="0.25">
      <c r="A28280" t="s">
        <v>119</v>
      </c>
      <c r="B28280" t="s">
        <v>120</v>
      </c>
      <c r="D28280">
        <v>0</v>
      </c>
      <c r="E28280">
        <v>1</v>
      </c>
      <c r="F28280" s="7">
        <v>40043</v>
      </c>
      <c r="G28280" s="5">
        <v>0.79166666666666663</v>
      </c>
      <c r="H28280" t="str">
        <f t="shared" si="441"/>
        <v>Night</v>
      </c>
      <c r="I28280" t="s">
        <v>30</v>
      </c>
      <c r="J28280" t="s">
        <v>26</v>
      </c>
      <c r="K28280" t="s">
        <v>26</v>
      </c>
      <c r="L28280">
        <v>0</v>
      </c>
      <c r="M28280">
        <v>0</v>
      </c>
      <c r="N28280">
        <v>0</v>
      </c>
      <c r="O28280">
        <v>0</v>
      </c>
      <c r="P28280">
        <v>0</v>
      </c>
      <c r="Q28280" t="s">
        <v>112</v>
      </c>
      <c r="R28280" t="s">
        <v>2691</v>
      </c>
      <c r="S28280" t="s">
        <v>1219</v>
      </c>
      <c r="T28280" t="s">
        <v>25</v>
      </c>
      <c r="U28280" t="s">
        <v>27</v>
      </c>
      <c r="V28280" t="s">
        <v>2690</v>
      </c>
      <c r="W28280" t="s">
        <v>83</v>
      </c>
      <c r="X28280" t="s">
        <v>266</v>
      </c>
      <c r="Y28280" s="3" t="s">
        <v>1220</v>
      </c>
      <c r="Z28280">
        <v>232926</v>
      </c>
    </row>
    <row r="28281" spans="1:26" x14ac:dyDescent="0.25">
      <c r="A28281" t="s">
        <v>119</v>
      </c>
      <c r="B28281" t="s">
        <v>120</v>
      </c>
      <c r="D28281">
        <v>0</v>
      </c>
      <c r="E28281">
        <v>1</v>
      </c>
      <c r="F28281" s="7">
        <v>40177</v>
      </c>
      <c r="G28281" s="5">
        <v>0.5625</v>
      </c>
      <c r="H28281" t="str">
        <f t="shared" si="441"/>
        <v>Day</v>
      </c>
      <c r="I28281" t="s">
        <v>30</v>
      </c>
      <c r="J28281" t="s">
        <v>26</v>
      </c>
      <c r="K28281" t="s">
        <v>26</v>
      </c>
      <c r="L28281">
        <v>0</v>
      </c>
      <c r="M28281">
        <v>0</v>
      </c>
      <c r="N28281">
        <v>0</v>
      </c>
      <c r="O28281">
        <v>0</v>
      </c>
      <c r="P28281">
        <v>0</v>
      </c>
      <c r="Q28281" t="s">
        <v>112</v>
      </c>
      <c r="R28281" t="s">
        <v>2682</v>
      </c>
      <c r="S28281" t="s">
        <v>199</v>
      </c>
      <c r="T28281" t="s">
        <v>25</v>
      </c>
      <c r="U28281" t="s">
        <v>27</v>
      </c>
      <c r="V28281" t="s">
        <v>201</v>
      </c>
      <c r="W28281" t="s">
        <v>147</v>
      </c>
      <c r="X28281" t="s">
        <v>962</v>
      </c>
      <c r="Y28281" t="s">
        <v>200</v>
      </c>
      <c r="Z28281">
        <v>223716</v>
      </c>
    </row>
    <row r="28282" spans="1:26" x14ac:dyDescent="0.25">
      <c r="A28282" t="s">
        <v>119</v>
      </c>
      <c r="B28282" t="s">
        <v>120</v>
      </c>
      <c r="D28282">
        <v>0</v>
      </c>
      <c r="E28282">
        <v>1</v>
      </c>
      <c r="F28282" s="7">
        <v>40081</v>
      </c>
      <c r="G28282" s="5">
        <v>0.63194444444444442</v>
      </c>
      <c r="H28282" t="str">
        <f t="shared" si="441"/>
        <v>Day</v>
      </c>
      <c r="I28282" t="s">
        <v>30</v>
      </c>
      <c r="J28282" t="s">
        <v>26</v>
      </c>
      <c r="K28282" t="s">
        <v>26</v>
      </c>
      <c r="L28282">
        <v>0</v>
      </c>
      <c r="M28282">
        <v>0</v>
      </c>
      <c r="N28282">
        <v>0</v>
      </c>
      <c r="O28282">
        <v>0</v>
      </c>
      <c r="P28282">
        <v>0</v>
      </c>
      <c r="Q28282" t="s">
        <v>112</v>
      </c>
      <c r="R28282" t="s">
        <v>2682</v>
      </c>
      <c r="S28282" t="s">
        <v>199</v>
      </c>
      <c r="T28282" t="s">
        <v>25</v>
      </c>
      <c r="U28282" t="s">
        <v>27</v>
      </c>
      <c r="V28282" t="s">
        <v>201</v>
      </c>
      <c r="W28282" t="s">
        <v>99</v>
      </c>
      <c r="X28282" t="s">
        <v>647</v>
      </c>
      <c r="Y28282" t="s">
        <v>200</v>
      </c>
      <c r="Z28282">
        <v>241191</v>
      </c>
    </row>
    <row r="28283" spans="1:26" x14ac:dyDescent="0.25">
      <c r="A28283" t="s">
        <v>119</v>
      </c>
      <c r="B28283" t="s">
        <v>120</v>
      </c>
      <c r="D28283">
        <v>0</v>
      </c>
      <c r="E28283">
        <v>1</v>
      </c>
      <c r="F28283" s="7">
        <v>40121</v>
      </c>
      <c r="G28283" s="5">
        <v>0.77083333333333337</v>
      </c>
      <c r="H28283" t="str">
        <f t="shared" si="441"/>
        <v>Night</v>
      </c>
      <c r="I28283" t="s">
        <v>30</v>
      </c>
      <c r="J28283" t="s">
        <v>26</v>
      </c>
      <c r="K28283" t="s">
        <v>26</v>
      </c>
      <c r="L28283">
        <v>0</v>
      </c>
      <c r="M28283">
        <v>0</v>
      </c>
      <c r="N28283">
        <v>0</v>
      </c>
      <c r="O28283">
        <v>0</v>
      </c>
      <c r="P28283">
        <v>0</v>
      </c>
      <c r="Q28283" t="s">
        <v>112</v>
      </c>
      <c r="R28283" t="s">
        <v>2682</v>
      </c>
      <c r="S28283" t="s">
        <v>199</v>
      </c>
      <c r="T28283" t="s">
        <v>25</v>
      </c>
      <c r="U28283" t="s">
        <v>27</v>
      </c>
      <c r="V28283" t="s">
        <v>201</v>
      </c>
      <c r="W28283" t="s">
        <v>421</v>
      </c>
      <c r="X28283" t="s">
        <v>424</v>
      </c>
      <c r="Y28283" t="s">
        <v>200</v>
      </c>
      <c r="Z28283">
        <v>339732</v>
      </c>
    </row>
    <row r="28284" spans="1:26" x14ac:dyDescent="0.25">
      <c r="A28284" t="s">
        <v>1082</v>
      </c>
      <c r="B28284" t="s">
        <v>195</v>
      </c>
      <c r="D28284">
        <v>0</v>
      </c>
      <c r="E28284">
        <v>1</v>
      </c>
      <c r="F28284" s="7">
        <v>41872</v>
      </c>
      <c r="G28284" s="5">
        <v>1.0416666666666666E-2</v>
      </c>
      <c r="H28284" t="str">
        <f t="shared" si="441"/>
        <v>Night</v>
      </c>
      <c r="I28284" t="s">
        <v>2331</v>
      </c>
      <c r="J28284" t="s">
        <v>26</v>
      </c>
      <c r="K28284" t="s">
        <v>26</v>
      </c>
      <c r="L28284">
        <v>0</v>
      </c>
      <c r="M28284">
        <v>0</v>
      </c>
      <c r="N28284">
        <v>0</v>
      </c>
      <c r="O28284">
        <v>0</v>
      </c>
      <c r="P28284">
        <v>0</v>
      </c>
      <c r="Q28284" t="s">
        <v>112</v>
      </c>
      <c r="R28284" t="s">
        <v>2682</v>
      </c>
      <c r="S28284" t="s">
        <v>199</v>
      </c>
      <c r="T28284" t="s">
        <v>25</v>
      </c>
      <c r="U28284" t="s">
        <v>27</v>
      </c>
      <c r="V28284" t="s">
        <v>201</v>
      </c>
      <c r="W28284" t="s">
        <v>225</v>
      </c>
      <c r="X28284" t="s">
        <v>956</v>
      </c>
      <c r="Y28284" t="s">
        <v>200</v>
      </c>
      <c r="Z28284">
        <v>216801</v>
      </c>
    </row>
    <row r="28285" spans="1:26" x14ac:dyDescent="0.25">
      <c r="A28285" t="s">
        <v>1120</v>
      </c>
      <c r="B28285" t="s">
        <v>98</v>
      </c>
      <c r="D28285">
        <v>0</v>
      </c>
      <c r="E28285">
        <v>1</v>
      </c>
      <c r="F28285" s="7">
        <v>40784</v>
      </c>
      <c r="G28285" s="5">
        <v>0.42708333333333331</v>
      </c>
      <c r="H28285" t="str">
        <f t="shared" si="441"/>
        <v>Day</v>
      </c>
      <c r="I28285" t="s">
        <v>56</v>
      </c>
      <c r="J28285" t="s">
        <v>26</v>
      </c>
      <c r="K28285" t="s">
        <v>26</v>
      </c>
      <c r="L28285">
        <v>0</v>
      </c>
      <c r="M28285">
        <v>0</v>
      </c>
      <c r="N28285">
        <v>0</v>
      </c>
      <c r="O28285">
        <v>0</v>
      </c>
      <c r="P28285">
        <v>0</v>
      </c>
      <c r="Q28285" t="s">
        <v>112</v>
      </c>
      <c r="R28285" t="s">
        <v>2682</v>
      </c>
      <c r="S28285" t="s">
        <v>199</v>
      </c>
      <c r="T28285" t="s">
        <v>25</v>
      </c>
      <c r="U28285" t="s">
        <v>27</v>
      </c>
      <c r="V28285" t="s">
        <v>201</v>
      </c>
      <c r="W28285" t="s">
        <v>225</v>
      </c>
      <c r="X28285" t="s">
        <v>956</v>
      </c>
      <c r="Y28285" t="s">
        <v>200</v>
      </c>
      <c r="Z28285">
        <v>240262</v>
      </c>
    </row>
    <row r="28286" spans="1:26" x14ac:dyDescent="0.25">
      <c r="A28286" t="s">
        <v>1120</v>
      </c>
      <c r="B28286" t="s">
        <v>98</v>
      </c>
      <c r="D28286">
        <v>0</v>
      </c>
      <c r="E28286">
        <v>1</v>
      </c>
      <c r="F28286" s="7">
        <v>41065</v>
      </c>
      <c r="G28286" s="5">
        <v>0.4375</v>
      </c>
      <c r="H28286" t="str">
        <f t="shared" si="441"/>
        <v>Day</v>
      </c>
      <c r="I28286" t="s">
        <v>1885</v>
      </c>
      <c r="J28286" t="s">
        <v>26</v>
      </c>
      <c r="K28286" t="s">
        <v>26</v>
      </c>
      <c r="L28286">
        <v>0</v>
      </c>
      <c r="M28286">
        <v>0</v>
      </c>
      <c r="N28286">
        <v>0</v>
      </c>
      <c r="O28286">
        <v>0</v>
      </c>
      <c r="P28286">
        <v>0</v>
      </c>
      <c r="Q28286" t="s">
        <v>112</v>
      </c>
      <c r="R28286" t="s">
        <v>2680</v>
      </c>
      <c r="S28286" t="s">
        <v>1849</v>
      </c>
      <c r="T28286" t="s">
        <v>25</v>
      </c>
      <c r="U28286" t="s">
        <v>27</v>
      </c>
      <c r="V28286" t="s">
        <v>201</v>
      </c>
      <c r="W28286" t="s">
        <v>225</v>
      </c>
      <c r="X28286" t="s">
        <v>956</v>
      </c>
      <c r="Y28286" t="s">
        <v>1850</v>
      </c>
      <c r="Z28286">
        <v>221607</v>
      </c>
    </row>
    <row r="28287" spans="1:26" x14ac:dyDescent="0.25">
      <c r="A28287" t="s">
        <v>805</v>
      </c>
      <c r="B28287" t="s">
        <v>250</v>
      </c>
      <c r="D28287">
        <v>0</v>
      </c>
      <c r="E28287">
        <v>1</v>
      </c>
      <c r="F28287" s="7">
        <v>39665</v>
      </c>
      <c r="G28287" s="5">
        <v>0.56944444444444442</v>
      </c>
      <c r="H28287" t="str">
        <f t="shared" si="441"/>
        <v>Day</v>
      </c>
      <c r="I28287" t="s">
        <v>56</v>
      </c>
      <c r="J28287" t="s">
        <v>26</v>
      </c>
      <c r="K28287" t="s">
        <v>26</v>
      </c>
      <c r="L28287">
        <v>0</v>
      </c>
      <c r="M28287">
        <v>0</v>
      </c>
      <c r="N28287">
        <v>0</v>
      </c>
      <c r="O28287">
        <v>0</v>
      </c>
      <c r="P28287">
        <v>0</v>
      </c>
      <c r="Q28287" t="s">
        <v>112</v>
      </c>
      <c r="R28287" t="s">
        <v>2682</v>
      </c>
      <c r="S28287" t="s">
        <v>199</v>
      </c>
      <c r="T28287" t="s">
        <v>25</v>
      </c>
      <c r="U28287" t="s">
        <v>27</v>
      </c>
      <c r="V28287" t="s">
        <v>201</v>
      </c>
      <c r="W28287" t="s">
        <v>99</v>
      </c>
      <c r="X28287" t="s">
        <v>180</v>
      </c>
      <c r="Y28287" t="s">
        <v>200</v>
      </c>
      <c r="Z28287">
        <v>206874</v>
      </c>
    </row>
    <row r="28288" spans="1:26" x14ac:dyDescent="0.25">
      <c r="A28288" t="s">
        <v>805</v>
      </c>
      <c r="B28288" t="s">
        <v>250</v>
      </c>
      <c r="D28288">
        <v>0</v>
      </c>
      <c r="E28288">
        <v>1</v>
      </c>
      <c r="F28288" s="7">
        <v>41436</v>
      </c>
      <c r="G28288" s="5">
        <v>0.46180555555555558</v>
      </c>
      <c r="H28288" t="str">
        <f t="shared" si="441"/>
        <v>Day</v>
      </c>
      <c r="I28288" t="s">
        <v>1885</v>
      </c>
      <c r="J28288" t="s">
        <v>26</v>
      </c>
      <c r="K28288" t="s">
        <v>26</v>
      </c>
      <c r="L28288">
        <v>0</v>
      </c>
      <c r="M28288">
        <v>0</v>
      </c>
      <c r="N28288">
        <v>0</v>
      </c>
      <c r="O28288">
        <v>0</v>
      </c>
      <c r="P28288">
        <v>0</v>
      </c>
      <c r="Q28288" t="s">
        <v>112</v>
      </c>
      <c r="R28288" t="s">
        <v>2050</v>
      </c>
      <c r="S28288" t="s">
        <v>2050</v>
      </c>
      <c r="T28288" t="s">
        <v>25</v>
      </c>
      <c r="U28288" t="s">
        <v>27</v>
      </c>
      <c r="V28288" t="s">
        <v>201</v>
      </c>
      <c r="W28288" t="s">
        <v>336</v>
      </c>
      <c r="X28288" t="s">
        <v>908</v>
      </c>
      <c r="Y28288" t="s">
        <v>2051</v>
      </c>
      <c r="Z28288">
        <v>240204</v>
      </c>
    </row>
    <row r="28289" spans="1:26" x14ac:dyDescent="0.25">
      <c r="A28289" t="s">
        <v>929</v>
      </c>
      <c r="B28289" t="s">
        <v>50</v>
      </c>
      <c r="D28289">
        <v>0</v>
      </c>
      <c r="E28289">
        <v>1</v>
      </c>
      <c r="F28289" s="7">
        <v>37495</v>
      </c>
      <c r="G28289" s="5">
        <v>0.60416666666666663</v>
      </c>
      <c r="H28289" t="str">
        <f t="shared" si="441"/>
        <v>Day</v>
      </c>
      <c r="I28289" t="s">
        <v>30</v>
      </c>
      <c r="J28289" t="s">
        <v>26</v>
      </c>
      <c r="K28289" t="s">
        <v>26</v>
      </c>
      <c r="L28289">
        <v>0</v>
      </c>
      <c r="M28289">
        <v>0</v>
      </c>
      <c r="N28289">
        <v>0</v>
      </c>
      <c r="O28289">
        <v>0</v>
      </c>
      <c r="P28289">
        <v>0</v>
      </c>
      <c r="Q28289" t="s">
        <v>112</v>
      </c>
      <c r="R28289" t="s">
        <v>2682</v>
      </c>
      <c r="S28289" t="s">
        <v>199</v>
      </c>
      <c r="T28289" t="s">
        <v>25</v>
      </c>
      <c r="U28289" t="s">
        <v>27</v>
      </c>
      <c r="V28289" t="s">
        <v>201</v>
      </c>
      <c r="W28289" t="s">
        <v>89</v>
      </c>
      <c r="X28289" t="s">
        <v>94</v>
      </c>
      <c r="Y28289" t="s">
        <v>200</v>
      </c>
      <c r="Z28289">
        <v>265364</v>
      </c>
    </row>
    <row r="28290" spans="1:26" x14ac:dyDescent="0.25">
      <c r="A28290" t="s">
        <v>929</v>
      </c>
      <c r="B28290" t="s">
        <v>50</v>
      </c>
      <c r="D28290">
        <v>0</v>
      </c>
      <c r="E28290">
        <v>1</v>
      </c>
      <c r="F28290" s="7">
        <v>37912</v>
      </c>
      <c r="G28290" s="5">
        <v>0.71527777777777779</v>
      </c>
      <c r="H28290" t="str">
        <f t="shared" si="441"/>
        <v>Day</v>
      </c>
      <c r="I28290" t="s">
        <v>36</v>
      </c>
      <c r="J28290" t="s">
        <v>125</v>
      </c>
      <c r="K28290" t="s">
        <v>26</v>
      </c>
      <c r="L28290">
        <v>0</v>
      </c>
      <c r="M28290">
        <v>0</v>
      </c>
      <c r="N28290">
        <v>0</v>
      </c>
      <c r="O28290">
        <v>0</v>
      </c>
      <c r="P28290">
        <v>0</v>
      </c>
      <c r="Q28290" t="s">
        <v>112</v>
      </c>
      <c r="R28290" t="s">
        <v>2682</v>
      </c>
      <c r="S28290" t="s">
        <v>1125</v>
      </c>
      <c r="T28290" t="s">
        <v>25</v>
      </c>
      <c r="U28290" t="s">
        <v>27</v>
      </c>
      <c r="V28290" t="s">
        <v>201</v>
      </c>
      <c r="W28290" t="s">
        <v>89</v>
      </c>
      <c r="X28290" t="s">
        <v>94</v>
      </c>
      <c r="Y28290" t="s">
        <v>1126</v>
      </c>
      <c r="Z28290">
        <v>209790</v>
      </c>
    </row>
    <row r="28291" spans="1:26" x14ac:dyDescent="0.25">
      <c r="A28291" t="s">
        <v>607</v>
      </c>
      <c r="B28291" t="s">
        <v>327</v>
      </c>
      <c r="D28291">
        <v>0</v>
      </c>
      <c r="E28291">
        <v>1</v>
      </c>
      <c r="F28291" s="7">
        <v>39707</v>
      </c>
      <c r="G28291" s="5">
        <v>0.45833333333333331</v>
      </c>
      <c r="H28291" t="str">
        <f t="shared" ref="H28291:H28299" si="442">IF(AND(G28291&gt;=TIME(6,0,0),G28291&lt;TIME(18,0,0)),"Day","Night")</f>
        <v>Day</v>
      </c>
      <c r="I28291" t="s">
        <v>56</v>
      </c>
      <c r="J28291" t="s">
        <v>26</v>
      </c>
      <c r="K28291" t="s">
        <v>26</v>
      </c>
      <c r="L28291">
        <v>0</v>
      </c>
      <c r="M28291">
        <v>0</v>
      </c>
      <c r="N28291">
        <v>0</v>
      </c>
      <c r="O28291">
        <v>0</v>
      </c>
      <c r="P28291">
        <v>0</v>
      </c>
      <c r="Q28291" t="s">
        <v>112</v>
      </c>
      <c r="R28291" t="s">
        <v>2682</v>
      </c>
      <c r="S28291" t="s">
        <v>1125</v>
      </c>
      <c r="T28291" t="s">
        <v>25</v>
      </c>
      <c r="U28291" t="s">
        <v>27</v>
      </c>
      <c r="V28291" t="s">
        <v>201</v>
      </c>
      <c r="W28291" t="s">
        <v>89</v>
      </c>
      <c r="X28291" t="s">
        <v>94</v>
      </c>
      <c r="Y28291" t="s">
        <v>1126</v>
      </c>
      <c r="Z28291">
        <v>207514</v>
      </c>
    </row>
    <row r="28292" spans="1:26" x14ac:dyDescent="0.25">
      <c r="A28292" t="s">
        <v>1483</v>
      </c>
      <c r="B28292" t="s">
        <v>163</v>
      </c>
      <c r="D28292">
        <v>0</v>
      </c>
      <c r="E28292">
        <v>1</v>
      </c>
      <c r="F28292" s="7">
        <v>39675</v>
      </c>
      <c r="G28292" s="5">
        <v>0.71736111111111101</v>
      </c>
      <c r="H28292" t="str">
        <f t="shared" si="442"/>
        <v>Day</v>
      </c>
      <c r="I28292" t="s">
        <v>1885</v>
      </c>
      <c r="J28292" t="s">
        <v>26</v>
      </c>
      <c r="K28292" t="s">
        <v>26</v>
      </c>
      <c r="L28292">
        <v>0</v>
      </c>
      <c r="M28292">
        <v>0</v>
      </c>
      <c r="N28292">
        <v>0</v>
      </c>
      <c r="O28292">
        <v>0</v>
      </c>
      <c r="P28292">
        <v>0</v>
      </c>
      <c r="Q28292" t="s">
        <v>112</v>
      </c>
      <c r="R28292" t="s">
        <v>2685</v>
      </c>
      <c r="S28292" t="s">
        <v>1420</v>
      </c>
      <c r="T28292" t="s">
        <v>25</v>
      </c>
      <c r="U28292" t="s">
        <v>27</v>
      </c>
      <c r="V28292" t="s">
        <v>201</v>
      </c>
      <c r="W28292" t="s">
        <v>99</v>
      </c>
      <c r="X28292" t="s">
        <v>822</v>
      </c>
      <c r="Y28292" t="s">
        <v>1421</v>
      </c>
      <c r="Z28292">
        <v>255353</v>
      </c>
    </row>
    <row r="28293" spans="1:26" x14ac:dyDescent="0.25">
      <c r="A28293" t="s">
        <v>2016</v>
      </c>
      <c r="B28293" t="s">
        <v>752</v>
      </c>
      <c r="D28293">
        <v>0</v>
      </c>
      <c r="E28293">
        <v>1</v>
      </c>
      <c r="F28293" s="7">
        <v>38734</v>
      </c>
      <c r="G28293" s="5">
        <v>0.3611111111111111</v>
      </c>
      <c r="H28293" t="str">
        <f t="shared" si="442"/>
        <v>Day</v>
      </c>
      <c r="I28293" t="s">
        <v>30</v>
      </c>
      <c r="J28293" t="s">
        <v>26</v>
      </c>
      <c r="K28293" t="s">
        <v>26</v>
      </c>
      <c r="L28293">
        <v>0</v>
      </c>
      <c r="M28293">
        <v>0</v>
      </c>
      <c r="N28293">
        <v>0</v>
      </c>
      <c r="O28293">
        <v>0</v>
      </c>
      <c r="P28293">
        <v>0</v>
      </c>
      <c r="Q28293" t="s">
        <v>112</v>
      </c>
      <c r="R28293" t="s">
        <v>2685</v>
      </c>
      <c r="S28293" t="s">
        <v>1420</v>
      </c>
      <c r="T28293" t="s">
        <v>25</v>
      </c>
      <c r="U28293" t="s">
        <v>27</v>
      </c>
      <c r="V28293" t="s">
        <v>201</v>
      </c>
      <c r="W28293" t="s">
        <v>164</v>
      </c>
      <c r="X28293" t="s">
        <v>161</v>
      </c>
      <c r="Y28293" t="s">
        <v>1421</v>
      </c>
      <c r="Z28293">
        <v>344461</v>
      </c>
    </row>
    <row r="28294" spans="1:26" x14ac:dyDescent="0.25">
      <c r="A28294" t="s">
        <v>739</v>
      </c>
      <c r="B28294" t="s">
        <v>342</v>
      </c>
      <c r="D28294">
        <v>0</v>
      </c>
      <c r="E28294">
        <v>1</v>
      </c>
      <c r="F28294" s="7">
        <v>41490</v>
      </c>
      <c r="G28294" s="5">
        <v>8.5416666666666655E-2</v>
      </c>
      <c r="H28294" t="str">
        <f t="shared" si="442"/>
        <v>Night</v>
      </c>
      <c r="I28294" t="s">
        <v>30</v>
      </c>
      <c r="J28294" t="s">
        <v>26</v>
      </c>
      <c r="K28294" t="s">
        <v>26</v>
      </c>
      <c r="L28294">
        <v>0</v>
      </c>
      <c r="M28294">
        <v>0</v>
      </c>
      <c r="N28294">
        <v>0</v>
      </c>
      <c r="O28294">
        <v>0</v>
      </c>
      <c r="P28294">
        <v>0</v>
      </c>
      <c r="Q28294" t="s">
        <v>112</v>
      </c>
      <c r="R28294" t="s">
        <v>2693</v>
      </c>
      <c r="S28294" t="s">
        <v>1059</v>
      </c>
      <c r="T28294" t="s">
        <v>25</v>
      </c>
      <c r="U28294" t="s">
        <v>27</v>
      </c>
      <c r="V28294" t="s">
        <v>2692</v>
      </c>
      <c r="W28294" t="s">
        <v>196</v>
      </c>
      <c r="X28294" t="s">
        <v>323</v>
      </c>
      <c r="Y28294" t="s">
        <v>1060</v>
      </c>
      <c r="Z28294">
        <v>208632</v>
      </c>
    </row>
    <row r="28295" spans="1:26" x14ac:dyDescent="0.25">
      <c r="A28295" t="s">
        <v>1353</v>
      </c>
      <c r="B28295" t="s">
        <v>42</v>
      </c>
      <c r="D28295">
        <v>0</v>
      </c>
      <c r="E28295">
        <v>1</v>
      </c>
      <c r="F28295" s="7">
        <v>41491</v>
      </c>
      <c r="G28295" s="5">
        <v>0.39583333333333331</v>
      </c>
      <c r="H28295" t="str">
        <f t="shared" si="442"/>
        <v>Day</v>
      </c>
      <c r="I28295" t="s">
        <v>36</v>
      </c>
      <c r="J28295" t="s">
        <v>26</v>
      </c>
      <c r="K28295" t="s">
        <v>26</v>
      </c>
      <c r="L28295">
        <v>0</v>
      </c>
      <c r="M28295">
        <v>0</v>
      </c>
      <c r="N28295">
        <v>0</v>
      </c>
      <c r="O28295">
        <v>0</v>
      </c>
      <c r="P28295">
        <v>0</v>
      </c>
      <c r="Q28295" t="s">
        <v>112</v>
      </c>
      <c r="R28295" t="s">
        <v>2689</v>
      </c>
      <c r="S28295" t="s">
        <v>1470</v>
      </c>
      <c r="T28295" t="s">
        <v>25</v>
      </c>
      <c r="U28295" t="s">
        <v>27</v>
      </c>
      <c r="V28295" t="s">
        <v>2689</v>
      </c>
      <c r="W28295" t="s">
        <v>99</v>
      </c>
      <c r="X28295" t="s">
        <v>1061</v>
      </c>
      <c r="Y28295" t="s">
        <v>1471</v>
      </c>
      <c r="Z28295">
        <v>359557</v>
      </c>
    </row>
    <row r="28296" spans="1:26" x14ac:dyDescent="0.25">
      <c r="A28296" t="s">
        <v>1353</v>
      </c>
      <c r="B28296" t="s">
        <v>42</v>
      </c>
      <c r="D28296">
        <v>0</v>
      </c>
      <c r="E28296">
        <v>1</v>
      </c>
      <c r="F28296" s="7">
        <v>41077</v>
      </c>
      <c r="G28296" s="5">
        <v>0.40972222222222227</v>
      </c>
      <c r="H28296" t="str">
        <f t="shared" si="442"/>
        <v>Day</v>
      </c>
      <c r="I28296" t="s">
        <v>30</v>
      </c>
      <c r="J28296" t="s">
        <v>26</v>
      </c>
      <c r="K28296" t="s">
        <v>26</v>
      </c>
      <c r="L28296">
        <v>0</v>
      </c>
      <c r="M28296">
        <v>0</v>
      </c>
      <c r="N28296">
        <v>0</v>
      </c>
      <c r="O28296">
        <v>0</v>
      </c>
      <c r="P28296">
        <v>0</v>
      </c>
      <c r="Q28296" t="s">
        <v>112</v>
      </c>
      <c r="R28296" t="s">
        <v>2691</v>
      </c>
      <c r="S28296" t="s">
        <v>2460</v>
      </c>
      <c r="T28296" t="s">
        <v>25</v>
      </c>
      <c r="U28296" t="s">
        <v>27</v>
      </c>
      <c r="V28296" t="s">
        <v>2690</v>
      </c>
      <c r="W28296" t="s">
        <v>225</v>
      </c>
      <c r="X28296" t="s">
        <v>2054</v>
      </c>
      <c r="Y28296" s="3" t="s">
        <v>2461</v>
      </c>
      <c r="Z28296">
        <v>322038</v>
      </c>
    </row>
    <row r="28297" spans="1:26" x14ac:dyDescent="0.25">
      <c r="A28297" t="s">
        <v>1501</v>
      </c>
      <c r="B28297" t="s">
        <v>131</v>
      </c>
      <c r="D28297">
        <v>0</v>
      </c>
      <c r="E28297">
        <v>1</v>
      </c>
      <c r="F28297" s="7">
        <v>40859</v>
      </c>
      <c r="G28297" s="5">
        <v>0.56805555555555554</v>
      </c>
      <c r="H28297" t="str">
        <f t="shared" si="442"/>
        <v>Day</v>
      </c>
      <c r="I28297" t="s">
        <v>47</v>
      </c>
      <c r="J28297" t="s">
        <v>26</v>
      </c>
      <c r="K28297" t="s">
        <v>26</v>
      </c>
      <c r="L28297">
        <v>0</v>
      </c>
      <c r="M28297">
        <v>0</v>
      </c>
      <c r="N28297">
        <v>0</v>
      </c>
      <c r="O28297">
        <v>0</v>
      </c>
      <c r="P28297">
        <v>0</v>
      </c>
      <c r="Q28297" t="s">
        <v>112</v>
      </c>
      <c r="R28297" t="s">
        <v>2691</v>
      </c>
      <c r="S28297" t="s">
        <v>1219</v>
      </c>
      <c r="T28297" t="s">
        <v>25</v>
      </c>
      <c r="U28297" t="s">
        <v>27</v>
      </c>
      <c r="V28297" t="s">
        <v>2690</v>
      </c>
      <c r="W28297" t="s">
        <v>306</v>
      </c>
      <c r="X28297" t="s">
        <v>303</v>
      </c>
      <c r="Y28297" s="3" t="s">
        <v>1220</v>
      </c>
      <c r="Z28297">
        <v>238374</v>
      </c>
    </row>
    <row r="28298" spans="1:26" x14ac:dyDescent="0.25">
      <c r="A28298" t="s">
        <v>289</v>
      </c>
      <c r="B28298" t="s">
        <v>146</v>
      </c>
      <c r="D28298">
        <v>0</v>
      </c>
      <c r="E28298">
        <v>1</v>
      </c>
      <c r="F28298" s="7">
        <v>40014</v>
      </c>
      <c r="G28298" s="5">
        <v>0.81944444444444453</v>
      </c>
      <c r="H28298" t="str">
        <f t="shared" si="442"/>
        <v>Night</v>
      </c>
      <c r="I28298" t="s">
        <v>1885</v>
      </c>
      <c r="J28298" t="s">
        <v>26</v>
      </c>
      <c r="K28298" t="s">
        <v>26</v>
      </c>
      <c r="L28298">
        <v>0</v>
      </c>
      <c r="M28298">
        <v>0</v>
      </c>
      <c r="N28298">
        <v>0</v>
      </c>
      <c r="O28298">
        <v>0</v>
      </c>
      <c r="P28298">
        <v>0</v>
      </c>
      <c r="Q28298" t="s">
        <v>112</v>
      </c>
      <c r="R28298" t="s">
        <v>2689</v>
      </c>
      <c r="S28298" t="s">
        <v>1144</v>
      </c>
      <c r="T28298" t="s">
        <v>25</v>
      </c>
      <c r="U28298" t="s">
        <v>27</v>
      </c>
      <c r="V28298" t="s">
        <v>2689</v>
      </c>
      <c r="W28298" t="s">
        <v>370</v>
      </c>
      <c r="X28298" t="s">
        <v>690</v>
      </c>
      <c r="Y28298" t="s">
        <v>1145</v>
      </c>
      <c r="Z28298">
        <v>253028</v>
      </c>
    </row>
    <row r="28299" spans="1:26" x14ac:dyDescent="0.25">
      <c r="A28299" t="s">
        <v>289</v>
      </c>
      <c r="B28299" t="s">
        <v>146</v>
      </c>
      <c r="D28299">
        <v>0</v>
      </c>
      <c r="E28299">
        <v>1</v>
      </c>
      <c r="F28299" s="7">
        <v>40022</v>
      </c>
      <c r="G28299" s="5">
        <v>0.91666666666666663</v>
      </c>
      <c r="H28299" t="str">
        <f t="shared" si="442"/>
        <v>Night</v>
      </c>
      <c r="I28299" t="s">
        <v>30</v>
      </c>
      <c r="J28299" t="s">
        <v>26</v>
      </c>
      <c r="K28299" t="s">
        <v>26</v>
      </c>
      <c r="L28299">
        <v>0</v>
      </c>
      <c r="M28299">
        <v>0</v>
      </c>
      <c r="N28299">
        <v>0</v>
      </c>
      <c r="O28299">
        <v>0</v>
      </c>
      <c r="P28299">
        <v>0</v>
      </c>
      <c r="Q28299" t="s">
        <v>112</v>
      </c>
      <c r="R28299" t="s">
        <v>2693</v>
      </c>
      <c r="S28299" t="s">
        <v>1059</v>
      </c>
      <c r="T28299" t="s">
        <v>25</v>
      </c>
      <c r="U28299" t="s">
        <v>27</v>
      </c>
      <c r="V28299" t="s">
        <v>2692</v>
      </c>
      <c r="W28299" t="s">
        <v>343</v>
      </c>
      <c r="X28299" t="s">
        <v>945</v>
      </c>
      <c r="Y28299" t="s">
        <v>1060</v>
      </c>
      <c r="Z28299">
        <v>212155</v>
      </c>
    </row>
  </sheetData>
  <autoFilter ref="A1:AV28299">
    <sortState ref="A2:AV28299">
      <sortCondition ref="L1"/>
    </sortState>
  </autoFilter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28299"/>
  <sheetViews>
    <sheetView workbookViewId="0">
      <selection activeCell="Q15" sqref="Q15"/>
    </sheetView>
  </sheetViews>
  <sheetFormatPr defaultRowHeight="15" x14ac:dyDescent="0.25"/>
  <cols>
    <col min="5" max="6" width="12.28515625" bestFit="1" customWidth="1"/>
    <col min="8" max="8" width="17" bestFit="1" customWidth="1"/>
  </cols>
  <sheetData>
    <row r="1" spans="1:26" x14ac:dyDescent="0.25">
      <c r="A1" s="4" t="s">
        <v>2</v>
      </c>
      <c r="B1" s="4" t="s">
        <v>8</v>
      </c>
      <c r="C1" s="4" t="s">
        <v>0</v>
      </c>
      <c r="D1" s="4" t="s">
        <v>2648</v>
      </c>
      <c r="E1" s="4" t="s">
        <v>20</v>
      </c>
      <c r="F1" s="6" t="s">
        <v>2698</v>
      </c>
      <c r="G1" s="4" t="s">
        <v>2699</v>
      </c>
      <c r="H1" s="4" t="s">
        <v>12</v>
      </c>
      <c r="I1" s="4" t="s">
        <v>11</v>
      </c>
      <c r="J1" s="4" t="s">
        <v>6</v>
      </c>
      <c r="K1" s="4" t="s">
        <v>5</v>
      </c>
      <c r="L1" s="4" t="s">
        <v>15</v>
      </c>
      <c r="M1" s="4" t="s">
        <v>17</v>
      </c>
      <c r="N1" s="4" t="s">
        <v>16</v>
      </c>
      <c r="O1" s="4" t="s">
        <v>18</v>
      </c>
      <c r="P1" s="4" t="s">
        <v>19</v>
      </c>
      <c r="Q1" s="4" t="s">
        <v>2696</v>
      </c>
      <c r="R1" s="4" t="s">
        <v>2694</v>
      </c>
      <c r="S1" s="4" t="s">
        <v>13</v>
      </c>
      <c r="T1" s="4" t="s">
        <v>4</v>
      </c>
      <c r="U1" s="4" t="s">
        <v>7</v>
      </c>
      <c r="V1" s="4" t="s">
        <v>2695</v>
      </c>
      <c r="W1" s="4" t="s">
        <v>9</v>
      </c>
      <c r="X1" s="4" t="s">
        <v>1</v>
      </c>
      <c r="Y1" s="4" t="s">
        <v>14</v>
      </c>
      <c r="Z1" s="4" t="s">
        <v>10</v>
      </c>
    </row>
    <row r="2" spans="1:26" x14ac:dyDescent="0.25">
      <c r="A2" t="s">
        <v>1895</v>
      </c>
      <c r="B2" t="s">
        <v>34</v>
      </c>
      <c r="C2" t="s">
        <v>21</v>
      </c>
      <c r="D2">
        <v>2</v>
      </c>
      <c r="E2">
        <v>1</v>
      </c>
      <c r="F2" s="7">
        <v>41194</v>
      </c>
      <c r="G2" s="5">
        <v>0.60416666666666663</v>
      </c>
      <c r="H2" t="str">
        <f>IF(AND(G2&gt;=TIME(6,0,0),G2&lt;TIME(18,0,0)),"Day","Night")</f>
        <v>Day</v>
      </c>
      <c r="I2" t="s">
        <v>30</v>
      </c>
      <c r="J2" t="s">
        <v>26</v>
      </c>
      <c r="K2" t="s">
        <v>26</v>
      </c>
      <c r="L2" s="2">
        <v>21000</v>
      </c>
      <c r="M2">
        <v>875</v>
      </c>
      <c r="N2">
        <v>0</v>
      </c>
      <c r="O2" s="2">
        <v>1000</v>
      </c>
      <c r="P2">
        <v>0</v>
      </c>
      <c r="Q2" t="s">
        <v>24</v>
      </c>
      <c r="R2" t="s">
        <v>720</v>
      </c>
      <c r="S2" t="s">
        <v>123</v>
      </c>
      <c r="T2" t="s">
        <v>25</v>
      </c>
      <c r="U2" t="s">
        <v>64</v>
      </c>
      <c r="V2" t="s">
        <v>2653</v>
      </c>
      <c r="W2" t="s">
        <v>316</v>
      </c>
      <c r="X2" t="s">
        <v>373</v>
      </c>
      <c r="Y2" t="s">
        <v>124</v>
      </c>
      <c r="Z2">
        <v>343007</v>
      </c>
    </row>
    <row r="3" spans="1:26" x14ac:dyDescent="0.25">
      <c r="A3" t="s">
        <v>425</v>
      </c>
      <c r="B3" t="s">
        <v>420</v>
      </c>
      <c r="D3">
        <v>0</v>
      </c>
      <c r="E3">
        <v>1</v>
      </c>
      <c r="F3" s="7">
        <v>41490</v>
      </c>
      <c r="G3" s="5">
        <v>0.81597222222222221</v>
      </c>
      <c r="H3" t="str">
        <f t="shared" ref="H3:H66" si="0">IF(AND(G3&gt;=TIME(6,0,0),G3&lt;TIME(18,0,0)),"Day","Night")</f>
        <v>Night</v>
      </c>
      <c r="J3" t="s">
        <v>26</v>
      </c>
      <c r="K3" t="s">
        <v>26</v>
      </c>
      <c r="L3" s="2">
        <v>6480</v>
      </c>
      <c r="M3">
        <v>270</v>
      </c>
      <c r="N3" s="2">
        <v>512925</v>
      </c>
      <c r="O3">
        <v>3</v>
      </c>
      <c r="P3">
        <v>0</v>
      </c>
      <c r="Q3" t="s">
        <v>112</v>
      </c>
      <c r="R3" t="s">
        <v>117</v>
      </c>
      <c r="S3" t="s">
        <v>516</v>
      </c>
      <c r="T3" t="s">
        <v>25</v>
      </c>
      <c r="U3" t="s">
        <v>64</v>
      </c>
      <c r="V3" t="s">
        <v>2686</v>
      </c>
      <c r="W3" t="s">
        <v>328</v>
      </c>
      <c r="X3" t="s">
        <v>1406</v>
      </c>
      <c r="Y3" t="s">
        <v>517</v>
      </c>
      <c r="Z3">
        <v>250134</v>
      </c>
    </row>
    <row r="4" spans="1:26" x14ac:dyDescent="0.25">
      <c r="A4" t="s">
        <v>403</v>
      </c>
      <c r="B4" t="s">
        <v>34</v>
      </c>
      <c r="C4" t="s">
        <v>21</v>
      </c>
      <c r="D4">
        <v>2</v>
      </c>
      <c r="E4">
        <v>1</v>
      </c>
      <c r="F4" s="7">
        <v>40129</v>
      </c>
      <c r="G4" s="5">
        <v>2.0833333333333332E-2</v>
      </c>
      <c r="H4" t="str">
        <f t="shared" si="0"/>
        <v>Night</v>
      </c>
      <c r="I4" t="s">
        <v>30</v>
      </c>
      <c r="J4" t="s">
        <v>26</v>
      </c>
      <c r="K4" t="s">
        <v>26</v>
      </c>
      <c r="L4" s="2">
        <v>5040</v>
      </c>
      <c r="M4">
        <v>210</v>
      </c>
      <c r="N4" s="2">
        <v>46773</v>
      </c>
      <c r="O4">
        <v>0</v>
      </c>
      <c r="P4" s="2">
        <v>0</v>
      </c>
      <c r="Q4" t="s">
        <v>24</v>
      </c>
      <c r="R4" t="s">
        <v>265</v>
      </c>
      <c r="S4" t="s">
        <v>688</v>
      </c>
      <c r="T4" t="s">
        <v>25</v>
      </c>
      <c r="U4" t="s">
        <v>64</v>
      </c>
      <c r="V4" t="s">
        <v>2650</v>
      </c>
      <c r="W4" t="s">
        <v>196</v>
      </c>
      <c r="X4" t="s">
        <v>323</v>
      </c>
      <c r="Y4" t="s">
        <v>689</v>
      </c>
      <c r="Z4">
        <v>219086</v>
      </c>
    </row>
    <row r="5" spans="1:26" x14ac:dyDescent="0.25">
      <c r="A5" t="s">
        <v>521</v>
      </c>
      <c r="B5" t="s">
        <v>98</v>
      </c>
      <c r="C5" t="s">
        <v>21</v>
      </c>
      <c r="D5">
        <v>2</v>
      </c>
      <c r="E5">
        <v>1</v>
      </c>
      <c r="F5" s="7">
        <v>39280</v>
      </c>
      <c r="G5" s="5">
        <v>0.3125</v>
      </c>
      <c r="H5" t="str">
        <f t="shared" si="0"/>
        <v>Day</v>
      </c>
      <c r="I5" t="s">
        <v>36</v>
      </c>
      <c r="J5" t="s">
        <v>26</v>
      </c>
      <c r="K5" t="s">
        <v>26</v>
      </c>
      <c r="L5" s="2">
        <v>4584</v>
      </c>
      <c r="M5">
        <v>191</v>
      </c>
      <c r="N5" s="2">
        <v>230855</v>
      </c>
      <c r="O5">
        <v>10</v>
      </c>
      <c r="P5">
        <v>0</v>
      </c>
      <c r="Q5" t="s">
        <v>24</v>
      </c>
      <c r="R5" t="s">
        <v>720</v>
      </c>
      <c r="S5" t="s">
        <v>123</v>
      </c>
      <c r="T5" t="s">
        <v>25</v>
      </c>
      <c r="U5" t="s">
        <v>64</v>
      </c>
      <c r="V5" t="s">
        <v>2653</v>
      </c>
      <c r="W5" t="s">
        <v>93</v>
      </c>
      <c r="X5" t="s">
        <v>1567</v>
      </c>
      <c r="Y5" t="s">
        <v>124</v>
      </c>
      <c r="Z5">
        <v>327017</v>
      </c>
    </row>
    <row r="6" spans="1:26" x14ac:dyDescent="0.25">
      <c r="A6" t="s">
        <v>169</v>
      </c>
      <c r="B6" t="s">
        <v>170</v>
      </c>
      <c r="C6" t="s">
        <v>21</v>
      </c>
      <c r="D6">
        <v>2</v>
      </c>
      <c r="E6">
        <v>1</v>
      </c>
      <c r="F6" s="7">
        <v>40030</v>
      </c>
      <c r="G6" s="5">
        <v>0.47986111111111113</v>
      </c>
      <c r="H6" t="str">
        <f t="shared" si="0"/>
        <v>Day</v>
      </c>
      <c r="I6" t="s">
        <v>56</v>
      </c>
      <c r="J6" t="s">
        <v>26</v>
      </c>
      <c r="K6" t="s">
        <v>26</v>
      </c>
      <c r="L6" s="2">
        <v>4320</v>
      </c>
      <c r="M6">
        <v>180</v>
      </c>
      <c r="N6" s="2">
        <v>541187</v>
      </c>
      <c r="O6">
        <v>200</v>
      </c>
      <c r="P6" s="2">
        <v>0</v>
      </c>
      <c r="Q6" t="s">
        <v>24</v>
      </c>
      <c r="R6" t="s">
        <v>221</v>
      </c>
      <c r="S6" t="s">
        <v>219</v>
      </c>
      <c r="T6" t="s">
        <v>25</v>
      </c>
      <c r="U6" t="s">
        <v>64</v>
      </c>
      <c r="V6" t="s">
        <v>2652</v>
      </c>
      <c r="W6" t="s">
        <v>251</v>
      </c>
      <c r="X6" t="s">
        <v>1707</v>
      </c>
      <c r="Y6" t="s">
        <v>220</v>
      </c>
      <c r="Z6">
        <v>250689</v>
      </c>
    </row>
    <row r="7" spans="1:26" x14ac:dyDescent="0.25">
      <c r="A7" t="s">
        <v>695</v>
      </c>
      <c r="B7" t="s">
        <v>54</v>
      </c>
      <c r="C7" t="s">
        <v>21</v>
      </c>
      <c r="D7">
        <v>2</v>
      </c>
      <c r="E7">
        <v>1</v>
      </c>
      <c r="F7" s="7">
        <v>40321</v>
      </c>
      <c r="G7" s="5">
        <v>0.3833333333333333</v>
      </c>
      <c r="H7" t="str">
        <f t="shared" si="0"/>
        <v>Day</v>
      </c>
      <c r="I7" t="s">
        <v>36</v>
      </c>
      <c r="J7" t="s">
        <v>125</v>
      </c>
      <c r="K7" t="s">
        <v>113</v>
      </c>
      <c r="L7" s="2">
        <v>3624</v>
      </c>
      <c r="M7">
        <v>151</v>
      </c>
      <c r="N7" s="2">
        <v>142610</v>
      </c>
      <c r="O7">
        <v>350</v>
      </c>
      <c r="P7">
        <v>1</v>
      </c>
      <c r="Q7" t="s">
        <v>24</v>
      </c>
      <c r="R7" t="s">
        <v>166</v>
      </c>
      <c r="S7" t="s">
        <v>1377</v>
      </c>
      <c r="T7" t="s">
        <v>25</v>
      </c>
      <c r="U7" t="s">
        <v>64</v>
      </c>
      <c r="V7" t="s">
        <v>2653</v>
      </c>
      <c r="W7" t="s">
        <v>51</v>
      </c>
      <c r="X7" t="s">
        <v>928</v>
      </c>
      <c r="Y7" t="s">
        <v>1378</v>
      </c>
      <c r="Z7">
        <v>269255</v>
      </c>
    </row>
    <row r="8" spans="1:26" x14ac:dyDescent="0.25">
      <c r="A8" t="s">
        <v>207</v>
      </c>
      <c r="B8" t="s">
        <v>54</v>
      </c>
      <c r="D8">
        <v>0</v>
      </c>
      <c r="E8">
        <v>1</v>
      </c>
      <c r="F8" s="7">
        <v>38944</v>
      </c>
      <c r="G8" s="5">
        <v>0.4375</v>
      </c>
      <c r="H8" t="str">
        <f t="shared" si="0"/>
        <v>Day</v>
      </c>
      <c r="I8" t="s">
        <v>56</v>
      </c>
      <c r="J8" t="s">
        <v>26</v>
      </c>
      <c r="K8" t="s">
        <v>26</v>
      </c>
      <c r="L8" s="2">
        <v>3600</v>
      </c>
      <c r="M8">
        <v>150</v>
      </c>
      <c r="N8" s="2">
        <v>210827</v>
      </c>
      <c r="O8">
        <v>0</v>
      </c>
      <c r="P8">
        <v>0</v>
      </c>
      <c r="Q8" t="s">
        <v>112</v>
      </c>
      <c r="R8" t="s">
        <v>117</v>
      </c>
      <c r="S8" t="s">
        <v>516</v>
      </c>
      <c r="T8" t="s">
        <v>25</v>
      </c>
      <c r="U8" t="s">
        <v>64</v>
      </c>
      <c r="V8" t="s">
        <v>2686</v>
      </c>
      <c r="W8" t="s">
        <v>362</v>
      </c>
      <c r="X8" t="s">
        <v>2514</v>
      </c>
      <c r="Y8" t="s">
        <v>517</v>
      </c>
      <c r="Z8">
        <v>327448</v>
      </c>
    </row>
    <row r="9" spans="1:26" x14ac:dyDescent="0.25">
      <c r="A9" t="s">
        <v>1386</v>
      </c>
      <c r="B9" t="s">
        <v>50</v>
      </c>
      <c r="D9">
        <v>0</v>
      </c>
      <c r="E9">
        <v>1</v>
      </c>
      <c r="F9" s="7">
        <v>40694</v>
      </c>
      <c r="G9" s="5">
        <v>0.82291666666666663</v>
      </c>
      <c r="H9" t="str">
        <f t="shared" si="0"/>
        <v>Night</v>
      </c>
      <c r="I9" t="s">
        <v>30</v>
      </c>
      <c r="J9" t="s">
        <v>26</v>
      </c>
      <c r="K9" t="s">
        <v>26</v>
      </c>
      <c r="L9" s="2">
        <v>3024</v>
      </c>
      <c r="M9">
        <v>126</v>
      </c>
      <c r="N9" s="2">
        <v>84185</v>
      </c>
      <c r="O9">
        <v>0</v>
      </c>
      <c r="P9">
        <v>0</v>
      </c>
      <c r="Q9" t="s">
        <v>112</v>
      </c>
      <c r="R9" t="s">
        <v>117</v>
      </c>
      <c r="S9" t="s">
        <v>516</v>
      </c>
      <c r="T9" t="s">
        <v>25</v>
      </c>
      <c r="U9" t="s">
        <v>64</v>
      </c>
      <c r="V9" t="s">
        <v>2686</v>
      </c>
      <c r="W9" t="s">
        <v>83</v>
      </c>
      <c r="X9" t="s">
        <v>1360</v>
      </c>
      <c r="Y9" t="s">
        <v>517</v>
      </c>
      <c r="Z9">
        <v>251367</v>
      </c>
    </row>
    <row r="10" spans="1:26" x14ac:dyDescent="0.25">
      <c r="A10" t="s">
        <v>425</v>
      </c>
      <c r="B10" t="s">
        <v>420</v>
      </c>
      <c r="D10">
        <v>0</v>
      </c>
      <c r="E10">
        <v>1</v>
      </c>
      <c r="F10" s="7">
        <v>41097</v>
      </c>
      <c r="G10" s="5">
        <v>0.28125</v>
      </c>
      <c r="H10" t="str">
        <f t="shared" si="0"/>
        <v>Day</v>
      </c>
      <c r="J10" t="s">
        <v>26</v>
      </c>
      <c r="K10" t="s">
        <v>26</v>
      </c>
      <c r="L10" s="2">
        <v>2976</v>
      </c>
      <c r="M10">
        <v>124</v>
      </c>
      <c r="N10" s="2">
        <v>284467</v>
      </c>
      <c r="O10">
        <v>0</v>
      </c>
      <c r="P10">
        <v>0</v>
      </c>
      <c r="Q10" t="s">
        <v>112</v>
      </c>
      <c r="R10" t="s">
        <v>117</v>
      </c>
      <c r="S10" t="s">
        <v>516</v>
      </c>
      <c r="T10" t="s">
        <v>25</v>
      </c>
      <c r="U10" t="s">
        <v>64</v>
      </c>
      <c r="V10" t="s">
        <v>2686</v>
      </c>
      <c r="W10" t="s">
        <v>29</v>
      </c>
      <c r="X10" t="s">
        <v>1749</v>
      </c>
      <c r="Y10" t="s">
        <v>517</v>
      </c>
      <c r="Z10">
        <v>300321</v>
      </c>
    </row>
    <row r="11" spans="1:26" x14ac:dyDescent="0.25">
      <c r="A11" t="s">
        <v>194</v>
      </c>
      <c r="B11" t="s">
        <v>195</v>
      </c>
      <c r="D11">
        <v>0</v>
      </c>
      <c r="E11">
        <v>1</v>
      </c>
      <c r="F11" s="7">
        <v>41505</v>
      </c>
      <c r="G11" s="5">
        <v>0.30555555555555552</v>
      </c>
      <c r="H11" t="str">
        <f t="shared" si="0"/>
        <v>Day</v>
      </c>
      <c r="I11" t="s">
        <v>56</v>
      </c>
      <c r="J11" t="s">
        <v>26</v>
      </c>
      <c r="K11" t="s">
        <v>26</v>
      </c>
      <c r="L11" s="2">
        <v>2928</v>
      </c>
      <c r="M11">
        <v>122</v>
      </c>
      <c r="N11" s="2">
        <v>823237</v>
      </c>
      <c r="O11">
        <v>0</v>
      </c>
      <c r="P11">
        <v>0</v>
      </c>
      <c r="Q11" t="s">
        <v>112</v>
      </c>
      <c r="R11" t="s">
        <v>117</v>
      </c>
      <c r="S11" t="s">
        <v>516</v>
      </c>
      <c r="T11" t="s">
        <v>25</v>
      </c>
      <c r="U11" t="s">
        <v>64</v>
      </c>
      <c r="V11" t="s">
        <v>2686</v>
      </c>
      <c r="W11" t="s">
        <v>316</v>
      </c>
      <c r="X11" t="s">
        <v>1640</v>
      </c>
      <c r="Y11" t="s">
        <v>517</v>
      </c>
      <c r="Z11">
        <v>214041</v>
      </c>
    </row>
    <row r="12" spans="1:26" x14ac:dyDescent="0.25">
      <c r="A12" t="s">
        <v>888</v>
      </c>
      <c r="B12" t="s">
        <v>327</v>
      </c>
      <c r="C12" t="s">
        <v>21</v>
      </c>
      <c r="D12">
        <v>2</v>
      </c>
      <c r="E12">
        <v>1</v>
      </c>
      <c r="F12" s="7">
        <v>40401</v>
      </c>
      <c r="G12" s="5">
        <v>0.77083333333333337</v>
      </c>
      <c r="H12" t="str">
        <f t="shared" si="0"/>
        <v>Night</v>
      </c>
      <c r="I12" t="s">
        <v>47</v>
      </c>
      <c r="J12" t="s">
        <v>26</v>
      </c>
      <c r="K12" t="s">
        <v>26</v>
      </c>
      <c r="L12" s="2">
        <v>2880</v>
      </c>
      <c r="M12">
        <v>120</v>
      </c>
      <c r="N12" s="2">
        <v>32540</v>
      </c>
      <c r="O12">
        <v>10</v>
      </c>
      <c r="P12" s="2">
        <v>0</v>
      </c>
      <c r="Q12" t="s">
        <v>24</v>
      </c>
      <c r="R12" t="s">
        <v>720</v>
      </c>
      <c r="S12" t="s">
        <v>123</v>
      </c>
      <c r="T12" t="s">
        <v>25</v>
      </c>
      <c r="U12" t="s">
        <v>64</v>
      </c>
      <c r="V12" t="s">
        <v>2653</v>
      </c>
      <c r="W12" t="s">
        <v>515</v>
      </c>
      <c r="X12" t="s">
        <v>746</v>
      </c>
      <c r="Y12" t="s">
        <v>124</v>
      </c>
      <c r="Z12">
        <v>233754</v>
      </c>
    </row>
    <row r="13" spans="1:26" x14ac:dyDescent="0.25">
      <c r="A13" t="s">
        <v>1011</v>
      </c>
      <c r="B13" t="s">
        <v>195</v>
      </c>
      <c r="C13" t="s">
        <v>21</v>
      </c>
      <c r="D13">
        <v>2</v>
      </c>
      <c r="E13">
        <v>1</v>
      </c>
      <c r="F13" s="7">
        <v>41529</v>
      </c>
      <c r="G13" s="5">
        <v>0.91666666666666663</v>
      </c>
      <c r="H13" t="str">
        <f t="shared" si="0"/>
        <v>Night</v>
      </c>
      <c r="I13" t="s">
        <v>36</v>
      </c>
      <c r="J13" t="s">
        <v>26</v>
      </c>
      <c r="K13" t="s">
        <v>26</v>
      </c>
      <c r="L13" s="2">
        <v>2880</v>
      </c>
      <c r="M13">
        <v>120</v>
      </c>
      <c r="N13" s="2">
        <v>219129</v>
      </c>
      <c r="O13" s="2">
        <v>4000</v>
      </c>
      <c r="P13">
        <v>20</v>
      </c>
      <c r="Q13" t="s">
        <v>24</v>
      </c>
      <c r="R13" t="s">
        <v>685</v>
      </c>
      <c r="S13" t="s">
        <v>683</v>
      </c>
      <c r="T13" t="s">
        <v>25</v>
      </c>
      <c r="U13" t="s">
        <v>64</v>
      </c>
      <c r="V13" t="s">
        <v>2657</v>
      </c>
      <c r="W13" t="s">
        <v>99</v>
      </c>
      <c r="X13" t="s">
        <v>2370</v>
      </c>
      <c r="Y13" t="s">
        <v>684</v>
      </c>
      <c r="Z13">
        <v>307449</v>
      </c>
    </row>
    <row r="14" spans="1:26" x14ac:dyDescent="0.25">
      <c r="A14" t="s">
        <v>603</v>
      </c>
      <c r="B14" t="s">
        <v>250</v>
      </c>
      <c r="D14">
        <v>0</v>
      </c>
      <c r="E14">
        <v>1</v>
      </c>
      <c r="F14" s="7">
        <v>38603</v>
      </c>
      <c r="G14" s="5">
        <v>0.70833333333333337</v>
      </c>
      <c r="H14" t="str">
        <f t="shared" si="0"/>
        <v>Day</v>
      </c>
      <c r="I14" t="s">
        <v>47</v>
      </c>
      <c r="J14" t="s">
        <v>26</v>
      </c>
      <c r="K14" t="s">
        <v>26</v>
      </c>
      <c r="L14" s="2">
        <v>2880</v>
      </c>
      <c r="M14">
        <v>120</v>
      </c>
      <c r="N14" s="2">
        <v>544319</v>
      </c>
      <c r="O14">
        <v>0</v>
      </c>
      <c r="P14">
        <v>0</v>
      </c>
      <c r="Q14" t="s">
        <v>112</v>
      </c>
      <c r="R14" t="s">
        <v>117</v>
      </c>
      <c r="S14" t="s">
        <v>954</v>
      </c>
      <c r="T14" t="s">
        <v>25</v>
      </c>
      <c r="U14" t="s">
        <v>64</v>
      </c>
      <c r="V14" t="s">
        <v>2686</v>
      </c>
      <c r="W14" t="s">
        <v>60</v>
      </c>
      <c r="X14" t="s">
        <v>1865</v>
      </c>
      <c r="Y14" t="s">
        <v>955</v>
      </c>
      <c r="Z14">
        <v>224373</v>
      </c>
    </row>
    <row r="15" spans="1:26" x14ac:dyDescent="0.25">
      <c r="A15" t="s">
        <v>183</v>
      </c>
      <c r="B15" t="s">
        <v>170</v>
      </c>
      <c r="C15" t="s">
        <v>21</v>
      </c>
      <c r="D15">
        <v>2</v>
      </c>
      <c r="E15">
        <v>1</v>
      </c>
      <c r="F15" s="7">
        <v>42095</v>
      </c>
      <c r="G15" s="5">
        <v>0.41666666666666669</v>
      </c>
      <c r="H15" t="str">
        <f t="shared" si="0"/>
        <v>Day</v>
      </c>
      <c r="I15" t="s">
        <v>36</v>
      </c>
      <c r="J15" t="s">
        <v>125</v>
      </c>
      <c r="K15" t="s">
        <v>26</v>
      </c>
      <c r="L15" s="2">
        <v>2808</v>
      </c>
      <c r="M15">
        <v>117</v>
      </c>
      <c r="N15">
        <v>0</v>
      </c>
      <c r="O15" s="2">
        <v>2900</v>
      </c>
      <c r="P15">
        <v>10</v>
      </c>
      <c r="Q15" t="s">
        <v>24</v>
      </c>
      <c r="R15" t="s">
        <v>1112</v>
      </c>
      <c r="S15" t="s">
        <v>1110</v>
      </c>
      <c r="T15" t="s">
        <v>25</v>
      </c>
      <c r="U15" t="s">
        <v>64</v>
      </c>
      <c r="V15" t="s">
        <v>1112</v>
      </c>
      <c r="W15" t="s">
        <v>132</v>
      </c>
      <c r="X15" t="s">
        <v>178</v>
      </c>
      <c r="Y15" t="s">
        <v>1111</v>
      </c>
      <c r="Z15">
        <v>345695</v>
      </c>
    </row>
    <row r="16" spans="1:26" x14ac:dyDescent="0.25">
      <c r="A16" t="s">
        <v>963</v>
      </c>
      <c r="B16" t="s">
        <v>146</v>
      </c>
      <c r="D16">
        <v>0</v>
      </c>
      <c r="E16">
        <v>1</v>
      </c>
      <c r="F16" s="7">
        <v>37883</v>
      </c>
      <c r="G16" s="5">
        <v>0.875</v>
      </c>
      <c r="H16" t="str">
        <f t="shared" si="0"/>
        <v>Night</v>
      </c>
      <c r="I16" t="s">
        <v>56</v>
      </c>
      <c r="J16" t="s">
        <v>26</v>
      </c>
      <c r="K16" t="s">
        <v>26</v>
      </c>
      <c r="L16" s="2">
        <v>2688</v>
      </c>
      <c r="M16">
        <v>112</v>
      </c>
      <c r="N16" s="2">
        <v>37118</v>
      </c>
      <c r="O16">
        <v>0</v>
      </c>
      <c r="P16">
        <v>0</v>
      </c>
      <c r="Q16" t="s">
        <v>112</v>
      </c>
      <c r="R16" t="s">
        <v>2687</v>
      </c>
      <c r="S16" t="s">
        <v>1166</v>
      </c>
      <c r="T16" t="s">
        <v>25</v>
      </c>
      <c r="U16" t="s">
        <v>64</v>
      </c>
      <c r="V16" t="s">
        <v>2688</v>
      </c>
      <c r="W16" t="s">
        <v>35</v>
      </c>
      <c r="X16" t="s">
        <v>2456</v>
      </c>
      <c r="Y16" t="s">
        <v>1167</v>
      </c>
      <c r="Z16">
        <v>320028</v>
      </c>
    </row>
    <row r="17" spans="1:26" x14ac:dyDescent="0.25">
      <c r="A17" t="s">
        <v>181</v>
      </c>
      <c r="B17" t="s">
        <v>98</v>
      </c>
      <c r="D17">
        <v>0</v>
      </c>
      <c r="E17">
        <v>1</v>
      </c>
      <c r="F17" s="7">
        <v>41182</v>
      </c>
      <c r="G17" s="5">
        <v>0.41666666666666669</v>
      </c>
      <c r="H17" t="str">
        <f t="shared" si="0"/>
        <v>Day</v>
      </c>
      <c r="I17" t="s">
        <v>56</v>
      </c>
      <c r="J17" t="s">
        <v>26</v>
      </c>
      <c r="K17" t="s">
        <v>26</v>
      </c>
      <c r="L17" s="2">
        <v>2520</v>
      </c>
      <c r="M17">
        <v>105</v>
      </c>
      <c r="N17" s="2">
        <v>97004</v>
      </c>
      <c r="O17">
        <v>0</v>
      </c>
      <c r="P17">
        <v>0</v>
      </c>
      <c r="Q17" t="s">
        <v>112</v>
      </c>
      <c r="R17" t="s">
        <v>117</v>
      </c>
      <c r="S17" t="s">
        <v>516</v>
      </c>
      <c r="T17" t="s">
        <v>25</v>
      </c>
      <c r="U17" t="s">
        <v>64</v>
      </c>
      <c r="V17" t="s">
        <v>2686</v>
      </c>
      <c r="W17" t="s">
        <v>43</v>
      </c>
      <c r="X17" t="s">
        <v>1450</v>
      </c>
      <c r="Y17" t="s">
        <v>517</v>
      </c>
      <c r="Z17">
        <v>215640</v>
      </c>
    </row>
    <row r="18" spans="1:26" x14ac:dyDescent="0.25">
      <c r="A18" t="s">
        <v>957</v>
      </c>
      <c r="B18" t="s">
        <v>224</v>
      </c>
      <c r="D18">
        <v>0</v>
      </c>
      <c r="E18">
        <v>1</v>
      </c>
      <c r="F18" s="7">
        <v>37325</v>
      </c>
      <c r="G18" s="5">
        <v>0.4375</v>
      </c>
      <c r="H18" t="str">
        <f t="shared" si="0"/>
        <v>Day</v>
      </c>
      <c r="I18" t="s">
        <v>30</v>
      </c>
      <c r="J18" t="s">
        <v>26</v>
      </c>
      <c r="K18" t="s">
        <v>26</v>
      </c>
      <c r="L18" s="2">
        <v>2472</v>
      </c>
      <c r="M18">
        <v>103</v>
      </c>
      <c r="N18" s="2">
        <v>148314</v>
      </c>
      <c r="O18">
        <v>0</v>
      </c>
      <c r="P18">
        <v>0</v>
      </c>
      <c r="Q18" t="s">
        <v>112</v>
      </c>
      <c r="R18" t="s">
        <v>117</v>
      </c>
      <c r="S18" t="s">
        <v>516</v>
      </c>
      <c r="T18" t="s">
        <v>25</v>
      </c>
      <c r="U18" t="s">
        <v>64</v>
      </c>
      <c r="V18" t="s">
        <v>2686</v>
      </c>
      <c r="W18" t="s">
        <v>164</v>
      </c>
      <c r="X18" t="s">
        <v>1875</v>
      </c>
      <c r="Y18" t="s">
        <v>517</v>
      </c>
      <c r="Z18">
        <v>269418</v>
      </c>
    </row>
    <row r="19" spans="1:26" x14ac:dyDescent="0.25">
      <c r="A19" t="s">
        <v>521</v>
      </c>
      <c r="B19" t="s">
        <v>98</v>
      </c>
      <c r="C19" t="s">
        <v>21</v>
      </c>
      <c r="D19">
        <v>0</v>
      </c>
      <c r="E19">
        <v>1</v>
      </c>
      <c r="F19" s="7">
        <v>37778</v>
      </c>
      <c r="G19" s="5">
        <v>0.60416666666666663</v>
      </c>
      <c r="H19" t="str">
        <f t="shared" si="0"/>
        <v>Day</v>
      </c>
      <c r="I19" t="s">
        <v>30</v>
      </c>
      <c r="J19" t="s">
        <v>125</v>
      </c>
      <c r="K19" t="s">
        <v>26</v>
      </c>
      <c r="L19" s="2">
        <v>2160</v>
      </c>
      <c r="M19">
        <v>90</v>
      </c>
      <c r="N19" s="2">
        <v>174541</v>
      </c>
      <c r="O19">
        <v>0</v>
      </c>
      <c r="P19">
        <v>10</v>
      </c>
      <c r="Q19" t="s">
        <v>24</v>
      </c>
      <c r="R19" t="s">
        <v>720</v>
      </c>
      <c r="S19" t="s">
        <v>720</v>
      </c>
      <c r="T19" t="s">
        <v>25</v>
      </c>
      <c r="U19" t="s">
        <v>64</v>
      </c>
      <c r="V19" t="s">
        <v>2653</v>
      </c>
      <c r="W19" t="s">
        <v>316</v>
      </c>
      <c r="X19" t="s">
        <v>2342</v>
      </c>
      <c r="Y19" t="s">
        <v>721</v>
      </c>
      <c r="Z19">
        <v>340983</v>
      </c>
    </row>
    <row r="20" spans="1:26" x14ac:dyDescent="0.25">
      <c r="A20" t="s">
        <v>435</v>
      </c>
      <c r="B20" t="s">
        <v>50</v>
      </c>
      <c r="C20" t="s">
        <v>21</v>
      </c>
      <c r="D20">
        <v>2</v>
      </c>
      <c r="E20">
        <v>1</v>
      </c>
      <c r="F20" s="7">
        <v>40057</v>
      </c>
      <c r="G20" s="5">
        <v>0.3298611111111111</v>
      </c>
      <c r="H20" t="str">
        <f t="shared" si="0"/>
        <v>Day</v>
      </c>
      <c r="I20" t="s">
        <v>30</v>
      </c>
      <c r="J20" t="s">
        <v>26</v>
      </c>
      <c r="K20" t="s">
        <v>26</v>
      </c>
      <c r="L20" s="2">
        <v>2160</v>
      </c>
      <c r="M20">
        <v>90</v>
      </c>
      <c r="N20" s="2">
        <v>8232</v>
      </c>
      <c r="O20" s="2">
        <v>3000</v>
      </c>
      <c r="P20" s="2">
        <v>0</v>
      </c>
      <c r="Q20" t="s">
        <v>24</v>
      </c>
      <c r="R20" t="s">
        <v>1112</v>
      </c>
      <c r="S20" t="s">
        <v>1110</v>
      </c>
      <c r="T20" t="s">
        <v>25</v>
      </c>
      <c r="U20" t="s">
        <v>64</v>
      </c>
      <c r="V20" t="s">
        <v>1112</v>
      </c>
      <c r="W20" t="s">
        <v>421</v>
      </c>
      <c r="X20" t="s">
        <v>1204</v>
      </c>
      <c r="Y20" t="s">
        <v>1111</v>
      </c>
      <c r="Z20">
        <v>215367</v>
      </c>
    </row>
    <row r="21" spans="1:26" x14ac:dyDescent="0.25">
      <c r="A21" t="s">
        <v>867</v>
      </c>
      <c r="B21" t="s">
        <v>50</v>
      </c>
      <c r="C21" t="s">
        <v>21</v>
      </c>
      <c r="D21">
        <v>2</v>
      </c>
      <c r="E21">
        <v>1</v>
      </c>
      <c r="F21" s="7">
        <v>37350</v>
      </c>
      <c r="G21" s="5">
        <v>0.48125000000000001</v>
      </c>
      <c r="H21" t="str">
        <f t="shared" si="0"/>
        <v>Day</v>
      </c>
      <c r="I21" t="s">
        <v>47</v>
      </c>
      <c r="J21" t="s">
        <v>26</v>
      </c>
      <c r="K21" t="s">
        <v>26</v>
      </c>
      <c r="L21" s="2">
        <v>2160</v>
      </c>
      <c r="M21">
        <v>90</v>
      </c>
      <c r="N21">
        <v>0</v>
      </c>
      <c r="O21">
        <v>0</v>
      </c>
      <c r="P21">
        <v>0</v>
      </c>
      <c r="Q21" t="s">
        <v>24</v>
      </c>
      <c r="R21" t="s">
        <v>86</v>
      </c>
      <c r="S21" t="s">
        <v>522</v>
      </c>
      <c r="T21" t="s">
        <v>25</v>
      </c>
      <c r="U21" t="s">
        <v>64</v>
      </c>
      <c r="V21" t="s">
        <v>2654</v>
      </c>
      <c r="W21" t="s">
        <v>93</v>
      </c>
      <c r="X21" t="s">
        <v>728</v>
      </c>
      <c r="Y21" t="s">
        <v>523</v>
      </c>
      <c r="Z21">
        <v>343701</v>
      </c>
    </row>
    <row r="22" spans="1:26" x14ac:dyDescent="0.25">
      <c r="A22" t="s">
        <v>662</v>
      </c>
      <c r="B22" t="s">
        <v>98</v>
      </c>
      <c r="D22">
        <v>0</v>
      </c>
      <c r="E22">
        <v>1</v>
      </c>
      <c r="F22" s="7">
        <v>40779</v>
      </c>
      <c r="G22" s="5">
        <v>0.81180555555555556</v>
      </c>
      <c r="H22" t="str">
        <f t="shared" si="0"/>
        <v>Night</v>
      </c>
      <c r="I22" t="s">
        <v>56</v>
      </c>
      <c r="J22" t="s">
        <v>26</v>
      </c>
      <c r="K22" t="s">
        <v>26</v>
      </c>
      <c r="L22" s="2">
        <v>2160</v>
      </c>
      <c r="M22">
        <v>90</v>
      </c>
      <c r="N22" s="2">
        <v>13721</v>
      </c>
      <c r="O22">
        <v>5</v>
      </c>
      <c r="P22" s="2">
        <v>0</v>
      </c>
      <c r="Q22" t="s">
        <v>112</v>
      </c>
      <c r="R22" t="s">
        <v>117</v>
      </c>
      <c r="S22" t="s">
        <v>516</v>
      </c>
      <c r="T22" t="s">
        <v>25</v>
      </c>
      <c r="U22" t="s">
        <v>64</v>
      </c>
      <c r="V22" t="s">
        <v>2686</v>
      </c>
      <c r="W22" t="s">
        <v>362</v>
      </c>
      <c r="X22" t="s">
        <v>1600</v>
      </c>
      <c r="Y22" t="s">
        <v>517</v>
      </c>
      <c r="Z22">
        <v>215145</v>
      </c>
    </row>
    <row r="23" spans="1:26" x14ac:dyDescent="0.25">
      <c r="A23" t="s">
        <v>929</v>
      </c>
      <c r="B23" t="s">
        <v>50</v>
      </c>
      <c r="D23">
        <v>0</v>
      </c>
      <c r="E23">
        <v>1</v>
      </c>
      <c r="F23" s="7">
        <v>40124</v>
      </c>
      <c r="G23" s="5">
        <v>0.45555555555555555</v>
      </c>
      <c r="H23" t="str">
        <f t="shared" si="0"/>
        <v>Day</v>
      </c>
      <c r="I23" t="s">
        <v>30</v>
      </c>
      <c r="J23" t="s">
        <v>26</v>
      </c>
      <c r="K23" t="s">
        <v>26</v>
      </c>
      <c r="L23" s="2">
        <v>2160</v>
      </c>
      <c r="M23">
        <v>90</v>
      </c>
      <c r="N23" s="2">
        <v>8658</v>
      </c>
      <c r="O23">
        <v>3</v>
      </c>
      <c r="P23">
        <v>0</v>
      </c>
      <c r="Q23" t="s">
        <v>112</v>
      </c>
      <c r="R23" t="s">
        <v>117</v>
      </c>
      <c r="S23" t="s">
        <v>115</v>
      </c>
      <c r="T23" t="s">
        <v>25</v>
      </c>
      <c r="U23" t="s">
        <v>64</v>
      </c>
      <c r="V23" t="s">
        <v>2686</v>
      </c>
      <c r="W23" t="s">
        <v>51</v>
      </c>
      <c r="X23" t="s">
        <v>897</v>
      </c>
      <c r="Y23" t="s">
        <v>116</v>
      </c>
      <c r="Z23">
        <v>319594</v>
      </c>
    </row>
    <row r="24" spans="1:26" x14ac:dyDescent="0.25">
      <c r="A24" t="s">
        <v>153</v>
      </c>
      <c r="B24" t="s">
        <v>65</v>
      </c>
      <c r="D24">
        <v>0</v>
      </c>
      <c r="E24">
        <v>1</v>
      </c>
      <c r="F24" s="7">
        <v>41165</v>
      </c>
      <c r="G24" s="5">
        <v>0.60416666666666663</v>
      </c>
      <c r="H24" t="str">
        <f t="shared" si="0"/>
        <v>Day</v>
      </c>
      <c r="I24" t="s">
        <v>56</v>
      </c>
      <c r="J24" t="s">
        <v>26</v>
      </c>
      <c r="K24" t="s">
        <v>26</v>
      </c>
      <c r="L24" s="2">
        <v>1968</v>
      </c>
      <c r="M24">
        <v>82</v>
      </c>
      <c r="N24" s="2">
        <v>72020</v>
      </c>
      <c r="O24">
        <v>0</v>
      </c>
      <c r="P24">
        <v>0</v>
      </c>
      <c r="Q24" t="s">
        <v>112</v>
      </c>
      <c r="R24" t="s">
        <v>117</v>
      </c>
      <c r="S24" t="s">
        <v>115</v>
      </c>
      <c r="T24" t="s">
        <v>25</v>
      </c>
      <c r="U24" t="s">
        <v>64</v>
      </c>
      <c r="V24" t="s">
        <v>2686</v>
      </c>
      <c r="W24" t="s">
        <v>225</v>
      </c>
      <c r="X24" t="s">
        <v>557</v>
      </c>
      <c r="Y24" t="s">
        <v>116</v>
      </c>
      <c r="Z24">
        <v>201681</v>
      </c>
    </row>
    <row r="25" spans="1:26" x14ac:dyDescent="0.25">
      <c r="A25" t="s">
        <v>674</v>
      </c>
      <c r="B25" t="s">
        <v>102</v>
      </c>
      <c r="C25" t="s">
        <v>21</v>
      </c>
      <c r="D25">
        <v>2</v>
      </c>
      <c r="E25">
        <v>1</v>
      </c>
      <c r="F25" s="7">
        <v>40795</v>
      </c>
      <c r="G25" s="5">
        <v>0.41944444444444445</v>
      </c>
      <c r="H25" t="str">
        <f t="shared" si="0"/>
        <v>Day</v>
      </c>
      <c r="I25" t="s">
        <v>47</v>
      </c>
      <c r="J25" t="s">
        <v>26</v>
      </c>
      <c r="K25" t="s">
        <v>26</v>
      </c>
      <c r="L25" s="2">
        <v>1800</v>
      </c>
      <c r="M25">
        <v>75</v>
      </c>
      <c r="N25" s="2">
        <v>15001</v>
      </c>
      <c r="O25" s="2">
        <v>1400</v>
      </c>
      <c r="P25">
        <v>4</v>
      </c>
      <c r="Q25" t="s">
        <v>24</v>
      </c>
      <c r="R25" t="s">
        <v>2667</v>
      </c>
      <c r="S25" t="s">
        <v>716</v>
      </c>
      <c r="T25" t="s">
        <v>25</v>
      </c>
      <c r="U25" t="s">
        <v>64</v>
      </c>
      <c r="V25" t="s">
        <v>2665</v>
      </c>
      <c r="W25" t="s">
        <v>35</v>
      </c>
      <c r="X25" t="s">
        <v>1174</v>
      </c>
      <c r="Y25" t="s">
        <v>717</v>
      </c>
      <c r="Z25">
        <v>306236</v>
      </c>
    </row>
    <row r="26" spans="1:26" x14ac:dyDescent="0.25">
      <c r="A26" t="s">
        <v>374</v>
      </c>
      <c r="B26" t="s">
        <v>315</v>
      </c>
      <c r="C26" t="s">
        <v>21</v>
      </c>
      <c r="D26">
        <v>2</v>
      </c>
      <c r="E26">
        <v>1</v>
      </c>
      <c r="F26" s="7">
        <v>41506</v>
      </c>
      <c r="G26" s="5">
        <v>0.49652777777777773</v>
      </c>
      <c r="H26" t="str">
        <f t="shared" si="0"/>
        <v>Day</v>
      </c>
      <c r="I26" t="s">
        <v>30</v>
      </c>
      <c r="J26" t="s">
        <v>26</v>
      </c>
      <c r="K26" t="s">
        <v>26</v>
      </c>
      <c r="L26" s="2">
        <v>1800</v>
      </c>
      <c r="M26">
        <v>75</v>
      </c>
      <c r="N26" s="2">
        <v>6682</v>
      </c>
      <c r="O26">
        <v>200</v>
      </c>
      <c r="P26" s="2">
        <v>0</v>
      </c>
      <c r="Q26" t="s">
        <v>24</v>
      </c>
      <c r="R26" t="s">
        <v>295</v>
      </c>
      <c r="S26" t="s">
        <v>293</v>
      </c>
      <c r="T26" t="s">
        <v>25</v>
      </c>
      <c r="U26" t="s">
        <v>64</v>
      </c>
      <c r="V26" t="s">
        <v>2652</v>
      </c>
      <c r="W26" t="s">
        <v>51</v>
      </c>
      <c r="X26" t="s">
        <v>958</v>
      </c>
      <c r="Y26" t="s">
        <v>294</v>
      </c>
      <c r="Z26">
        <v>226543</v>
      </c>
    </row>
    <row r="27" spans="1:26" x14ac:dyDescent="0.25">
      <c r="A27" t="s">
        <v>648</v>
      </c>
      <c r="B27" t="s">
        <v>98</v>
      </c>
      <c r="D27">
        <v>0</v>
      </c>
      <c r="E27">
        <v>1</v>
      </c>
      <c r="F27" s="7">
        <v>40599</v>
      </c>
      <c r="G27" s="5">
        <v>0.34722222222222227</v>
      </c>
      <c r="H27" t="str">
        <f t="shared" si="0"/>
        <v>Day</v>
      </c>
      <c r="J27" t="s">
        <v>26</v>
      </c>
      <c r="K27" t="s">
        <v>26</v>
      </c>
      <c r="L27" s="2">
        <v>1764</v>
      </c>
      <c r="M27">
        <v>73.5</v>
      </c>
      <c r="N27" s="2">
        <v>57627</v>
      </c>
      <c r="O27">
        <v>0</v>
      </c>
      <c r="P27">
        <v>0</v>
      </c>
      <c r="Q27" t="s">
        <v>112</v>
      </c>
      <c r="R27" t="s">
        <v>117</v>
      </c>
      <c r="S27" t="s">
        <v>516</v>
      </c>
      <c r="T27" t="s">
        <v>25</v>
      </c>
      <c r="U27" t="s">
        <v>64</v>
      </c>
      <c r="V27" t="s">
        <v>2686</v>
      </c>
      <c r="W27" t="s">
        <v>66</v>
      </c>
      <c r="X27" t="s">
        <v>1612</v>
      </c>
      <c r="Y27" t="s">
        <v>517</v>
      </c>
      <c r="Z27">
        <v>212803</v>
      </c>
    </row>
    <row r="28" spans="1:26" x14ac:dyDescent="0.25">
      <c r="A28" t="s">
        <v>417</v>
      </c>
      <c r="B28" t="s">
        <v>34</v>
      </c>
      <c r="C28" t="s">
        <v>21</v>
      </c>
      <c r="D28">
        <v>2</v>
      </c>
      <c r="E28">
        <v>1</v>
      </c>
      <c r="F28" s="7">
        <v>40115</v>
      </c>
      <c r="G28" s="5">
        <v>0.4513888888888889</v>
      </c>
      <c r="H28" t="str">
        <f t="shared" si="0"/>
        <v>Day</v>
      </c>
      <c r="I28" t="s">
        <v>47</v>
      </c>
      <c r="J28" t="s">
        <v>26</v>
      </c>
      <c r="K28" t="s">
        <v>26</v>
      </c>
      <c r="L28" s="2">
        <v>1752</v>
      </c>
      <c r="M28">
        <v>73</v>
      </c>
      <c r="N28" s="2">
        <v>197230</v>
      </c>
      <c r="O28" s="2">
        <v>2000</v>
      </c>
      <c r="P28">
        <v>5</v>
      </c>
      <c r="Q28" t="s">
        <v>24</v>
      </c>
      <c r="R28" t="s">
        <v>2667</v>
      </c>
      <c r="S28" t="s">
        <v>67</v>
      </c>
      <c r="T28" t="s">
        <v>25</v>
      </c>
      <c r="U28" t="s">
        <v>64</v>
      </c>
      <c r="V28" t="s">
        <v>2665</v>
      </c>
      <c r="W28" t="s">
        <v>35</v>
      </c>
      <c r="X28" t="s">
        <v>1894</v>
      </c>
      <c r="Y28" t="s">
        <v>68</v>
      </c>
      <c r="Z28">
        <v>355802</v>
      </c>
    </row>
    <row r="29" spans="1:26" x14ac:dyDescent="0.25">
      <c r="A29" t="s">
        <v>374</v>
      </c>
      <c r="B29" t="s">
        <v>315</v>
      </c>
      <c r="C29" t="s">
        <v>21</v>
      </c>
      <c r="D29">
        <v>2</v>
      </c>
      <c r="E29">
        <v>1</v>
      </c>
      <c r="F29" s="7">
        <v>40068</v>
      </c>
      <c r="G29" s="5">
        <v>0.83333333333333337</v>
      </c>
      <c r="H29" t="str">
        <f t="shared" si="0"/>
        <v>Night</v>
      </c>
      <c r="I29" t="s">
        <v>30</v>
      </c>
      <c r="J29" t="s">
        <v>26</v>
      </c>
      <c r="K29" t="s">
        <v>26</v>
      </c>
      <c r="L29" s="2">
        <v>1730</v>
      </c>
      <c r="M29">
        <v>72.083335876000007</v>
      </c>
      <c r="N29" s="2">
        <v>21695</v>
      </c>
      <c r="O29">
        <v>200</v>
      </c>
      <c r="P29" s="2">
        <v>0</v>
      </c>
      <c r="Q29" t="s">
        <v>24</v>
      </c>
      <c r="R29" t="s">
        <v>2667</v>
      </c>
      <c r="S29" t="s">
        <v>67</v>
      </c>
      <c r="T29" t="s">
        <v>25</v>
      </c>
      <c r="U29" t="s">
        <v>64</v>
      </c>
      <c r="V29" t="s">
        <v>2665</v>
      </c>
      <c r="W29" t="s">
        <v>51</v>
      </c>
      <c r="X29" t="s">
        <v>958</v>
      </c>
      <c r="Y29" t="s">
        <v>68</v>
      </c>
      <c r="Z29">
        <v>202248</v>
      </c>
    </row>
    <row r="30" spans="1:26" x14ac:dyDescent="0.25">
      <c r="A30" t="s">
        <v>262</v>
      </c>
      <c r="B30" t="s">
        <v>50</v>
      </c>
      <c r="C30" t="s">
        <v>21</v>
      </c>
      <c r="D30">
        <v>2</v>
      </c>
      <c r="E30">
        <v>1</v>
      </c>
      <c r="F30" s="7">
        <v>40461</v>
      </c>
      <c r="G30" s="5">
        <v>0.91666666666666663</v>
      </c>
      <c r="H30" t="str">
        <f t="shared" si="0"/>
        <v>Night</v>
      </c>
      <c r="I30" t="s">
        <v>30</v>
      </c>
      <c r="J30" t="s">
        <v>26</v>
      </c>
      <c r="K30" t="s">
        <v>26</v>
      </c>
      <c r="L30" s="2">
        <v>1728</v>
      </c>
      <c r="M30">
        <v>72</v>
      </c>
      <c r="N30" s="2">
        <v>75405</v>
      </c>
      <c r="O30" s="2">
        <v>1000</v>
      </c>
      <c r="P30" s="2">
        <v>0</v>
      </c>
      <c r="Q30" t="s">
        <v>24</v>
      </c>
      <c r="R30" t="s">
        <v>720</v>
      </c>
      <c r="S30" t="s">
        <v>123</v>
      </c>
      <c r="T30" t="s">
        <v>25</v>
      </c>
      <c r="U30" t="s">
        <v>64</v>
      </c>
      <c r="V30" t="s">
        <v>2653</v>
      </c>
      <c r="W30" t="s">
        <v>343</v>
      </c>
      <c r="X30" t="s">
        <v>945</v>
      </c>
      <c r="Y30" t="s">
        <v>124</v>
      </c>
      <c r="Z30">
        <v>241253</v>
      </c>
    </row>
    <row r="31" spans="1:26" x14ac:dyDescent="0.25">
      <c r="A31" t="s">
        <v>1633</v>
      </c>
      <c r="B31" t="s">
        <v>217</v>
      </c>
      <c r="D31">
        <v>0</v>
      </c>
      <c r="E31">
        <v>1</v>
      </c>
      <c r="F31" s="7">
        <v>41821</v>
      </c>
      <c r="G31" s="5">
        <v>0.45833333333333331</v>
      </c>
      <c r="H31" t="str">
        <f t="shared" si="0"/>
        <v>Day</v>
      </c>
      <c r="I31" t="s">
        <v>47</v>
      </c>
      <c r="J31" t="s">
        <v>26</v>
      </c>
      <c r="K31" t="s">
        <v>26</v>
      </c>
      <c r="L31" s="2">
        <v>1680</v>
      </c>
      <c r="M31">
        <v>70</v>
      </c>
      <c r="N31" s="2">
        <v>16941</v>
      </c>
      <c r="O31">
        <v>0</v>
      </c>
      <c r="P31">
        <v>0</v>
      </c>
      <c r="Q31" t="s">
        <v>112</v>
      </c>
      <c r="R31" t="s">
        <v>2682</v>
      </c>
      <c r="S31" t="s">
        <v>199</v>
      </c>
      <c r="T31" t="s">
        <v>25</v>
      </c>
      <c r="U31" t="s">
        <v>64</v>
      </c>
      <c r="V31" t="s">
        <v>201</v>
      </c>
      <c r="W31" t="s">
        <v>164</v>
      </c>
      <c r="X31" t="s">
        <v>2552</v>
      </c>
      <c r="Y31" t="s">
        <v>200</v>
      </c>
      <c r="Z31">
        <v>336457</v>
      </c>
    </row>
    <row r="32" spans="1:26" x14ac:dyDescent="0.25">
      <c r="A32" t="s">
        <v>435</v>
      </c>
      <c r="B32" t="s">
        <v>50</v>
      </c>
      <c r="C32" t="s">
        <v>21</v>
      </c>
      <c r="D32">
        <v>2</v>
      </c>
      <c r="E32">
        <v>1</v>
      </c>
      <c r="F32" s="7">
        <v>40678</v>
      </c>
      <c r="G32" s="5">
        <v>0.57986111111111105</v>
      </c>
      <c r="H32" t="str">
        <f t="shared" si="0"/>
        <v>Day</v>
      </c>
      <c r="I32" t="s">
        <v>30</v>
      </c>
      <c r="J32" t="s">
        <v>26</v>
      </c>
      <c r="K32" t="s">
        <v>26</v>
      </c>
      <c r="L32" s="2">
        <v>1656</v>
      </c>
      <c r="M32">
        <v>69</v>
      </c>
      <c r="N32" s="2">
        <v>130160</v>
      </c>
      <c r="O32" s="2">
        <v>3000</v>
      </c>
      <c r="P32" s="2">
        <v>0</v>
      </c>
      <c r="Q32" t="s">
        <v>24</v>
      </c>
      <c r="R32" t="s">
        <v>720</v>
      </c>
      <c r="S32" t="s">
        <v>123</v>
      </c>
      <c r="T32" t="s">
        <v>25</v>
      </c>
      <c r="U32" t="s">
        <v>64</v>
      </c>
      <c r="V32" t="s">
        <v>2653</v>
      </c>
      <c r="W32" t="s">
        <v>421</v>
      </c>
      <c r="X32" t="s">
        <v>1204</v>
      </c>
      <c r="Y32" t="s">
        <v>124</v>
      </c>
      <c r="Z32">
        <v>221481</v>
      </c>
    </row>
    <row r="33" spans="1:26" x14ac:dyDescent="0.25">
      <c r="A33" t="s">
        <v>867</v>
      </c>
      <c r="B33" t="s">
        <v>50</v>
      </c>
      <c r="C33" t="s">
        <v>21</v>
      </c>
      <c r="D33">
        <v>2</v>
      </c>
      <c r="E33">
        <v>1</v>
      </c>
      <c r="F33" s="7">
        <v>41752</v>
      </c>
      <c r="G33" s="5">
        <v>0.49652777777777773</v>
      </c>
      <c r="H33" t="str">
        <f t="shared" si="0"/>
        <v>Day</v>
      </c>
      <c r="I33" t="s">
        <v>56</v>
      </c>
      <c r="J33" t="s">
        <v>26</v>
      </c>
      <c r="K33" t="s">
        <v>26</v>
      </c>
      <c r="L33" s="2">
        <v>1536</v>
      </c>
      <c r="M33">
        <v>64</v>
      </c>
      <c r="N33" s="2">
        <v>162440</v>
      </c>
      <c r="O33" s="2">
        <v>1800</v>
      </c>
      <c r="P33" s="2">
        <v>0</v>
      </c>
      <c r="Q33" t="s">
        <v>24</v>
      </c>
      <c r="R33" t="s">
        <v>720</v>
      </c>
      <c r="S33" t="s">
        <v>123</v>
      </c>
      <c r="T33" t="s">
        <v>25</v>
      </c>
      <c r="U33" t="s">
        <v>64</v>
      </c>
      <c r="V33" t="s">
        <v>2653</v>
      </c>
      <c r="W33" t="s">
        <v>147</v>
      </c>
      <c r="X33" t="s">
        <v>1170</v>
      </c>
      <c r="Y33" t="s">
        <v>124</v>
      </c>
      <c r="Z33">
        <v>231136</v>
      </c>
    </row>
    <row r="34" spans="1:26" x14ac:dyDescent="0.25">
      <c r="A34" t="s">
        <v>1017</v>
      </c>
      <c r="B34" t="s">
        <v>54</v>
      </c>
      <c r="C34" t="s">
        <v>21</v>
      </c>
      <c r="D34">
        <v>2</v>
      </c>
      <c r="E34">
        <v>1</v>
      </c>
      <c r="F34" s="7">
        <v>41718</v>
      </c>
      <c r="G34" s="5">
        <v>0.875</v>
      </c>
      <c r="H34" t="str">
        <f t="shared" si="0"/>
        <v>Night</v>
      </c>
      <c r="I34" t="s">
        <v>30</v>
      </c>
      <c r="J34" t="s">
        <v>26</v>
      </c>
      <c r="K34" t="s">
        <v>113</v>
      </c>
      <c r="L34" s="2">
        <v>1440</v>
      </c>
      <c r="M34">
        <v>60</v>
      </c>
      <c r="N34" s="2">
        <v>36214</v>
      </c>
      <c r="O34" s="2">
        <v>1500</v>
      </c>
      <c r="P34" s="2">
        <v>0</v>
      </c>
      <c r="Q34" t="s">
        <v>24</v>
      </c>
      <c r="R34" t="s">
        <v>2667</v>
      </c>
      <c r="S34" t="s">
        <v>67</v>
      </c>
      <c r="T34" t="s">
        <v>25</v>
      </c>
      <c r="U34" t="s">
        <v>64</v>
      </c>
      <c r="V34" t="s">
        <v>2665</v>
      </c>
      <c r="W34" t="s">
        <v>83</v>
      </c>
      <c r="X34" t="s">
        <v>1192</v>
      </c>
      <c r="Y34" t="s">
        <v>68</v>
      </c>
      <c r="Z34">
        <v>245261</v>
      </c>
    </row>
    <row r="35" spans="1:26" x14ac:dyDescent="0.25">
      <c r="A35" t="s">
        <v>867</v>
      </c>
      <c r="B35" t="s">
        <v>50</v>
      </c>
      <c r="C35" t="s">
        <v>21</v>
      </c>
      <c r="D35">
        <v>2</v>
      </c>
      <c r="E35">
        <v>1</v>
      </c>
      <c r="F35" s="7">
        <v>38308</v>
      </c>
      <c r="G35" s="5">
        <v>0.60416666666666663</v>
      </c>
      <c r="H35" t="str">
        <f t="shared" si="0"/>
        <v>Day</v>
      </c>
      <c r="I35" t="s">
        <v>30</v>
      </c>
      <c r="J35" t="s">
        <v>26</v>
      </c>
      <c r="K35" t="s">
        <v>26</v>
      </c>
      <c r="L35" s="2">
        <v>1440</v>
      </c>
      <c r="M35">
        <v>60</v>
      </c>
      <c r="N35" s="2">
        <v>299368</v>
      </c>
      <c r="O35">
        <v>20</v>
      </c>
      <c r="P35" s="2">
        <v>0</v>
      </c>
      <c r="Q35" t="s">
        <v>24</v>
      </c>
      <c r="R35" t="s">
        <v>128</v>
      </c>
      <c r="S35" t="s">
        <v>587</v>
      </c>
      <c r="T35" t="s">
        <v>25</v>
      </c>
      <c r="U35" t="s">
        <v>64</v>
      </c>
      <c r="V35" t="s">
        <v>2657</v>
      </c>
      <c r="W35" t="s">
        <v>147</v>
      </c>
      <c r="X35" t="s">
        <v>641</v>
      </c>
      <c r="Y35" t="s">
        <v>588</v>
      </c>
      <c r="Z35">
        <v>222402</v>
      </c>
    </row>
    <row r="36" spans="1:26" x14ac:dyDescent="0.25">
      <c r="A36" t="s">
        <v>1505</v>
      </c>
      <c r="B36" t="s">
        <v>256</v>
      </c>
      <c r="C36" t="s">
        <v>21</v>
      </c>
      <c r="D36">
        <v>2</v>
      </c>
      <c r="E36">
        <v>1</v>
      </c>
      <c r="F36" s="7">
        <v>37042</v>
      </c>
      <c r="G36" s="5">
        <v>0.74305555555555547</v>
      </c>
      <c r="H36" t="str">
        <f t="shared" si="0"/>
        <v>Day</v>
      </c>
      <c r="I36" t="s">
        <v>56</v>
      </c>
      <c r="J36" t="s">
        <v>26</v>
      </c>
      <c r="K36" t="s">
        <v>26</v>
      </c>
      <c r="L36" s="2">
        <v>1440</v>
      </c>
      <c r="M36">
        <v>60</v>
      </c>
      <c r="N36" s="2">
        <v>8678</v>
      </c>
      <c r="O36" s="2">
        <v>1000</v>
      </c>
      <c r="P36" s="2">
        <v>0</v>
      </c>
      <c r="Q36" t="s">
        <v>24</v>
      </c>
      <c r="R36" t="s">
        <v>2666</v>
      </c>
      <c r="S36" t="s">
        <v>481</v>
      </c>
      <c r="T36" t="s">
        <v>25</v>
      </c>
      <c r="U36" t="s">
        <v>64</v>
      </c>
      <c r="V36" t="s">
        <v>2665</v>
      </c>
      <c r="W36" t="s">
        <v>51</v>
      </c>
      <c r="X36" t="s">
        <v>902</v>
      </c>
      <c r="Y36" t="s">
        <v>482</v>
      </c>
      <c r="Z36">
        <v>205384</v>
      </c>
    </row>
    <row r="37" spans="1:26" x14ac:dyDescent="0.25">
      <c r="A37" t="s">
        <v>946</v>
      </c>
      <c r="B37" t="s">
        <v>342</v>
      </c>
      <c r="C37" t="s">
        <v>21</v>
      </c>
      <c r="D37">
        <v>2</v>
      </c>
      <c r="E37">
        <v>1</v>
      </c>
      <c r="F37" s="7">
        <v>40297</v>
      </c>
      <c r="G37" s="5">
        <v>0.87638888888888899</v>
      </c>
      <c r="H37" t="str">
        <f t="shared" si="0"/>
        <v>Night</v>
      </c>
      <c r="I37" t="s">
        <v>47</v>
      </c>
      <c r="J37" t="s">
        <v>26</v>
      </c>
      <c r="K37" t="s">
        <v>212</v>
      </c>
      <c r="L37" s="2">
        <v>1440</v>
      </c>
      <c r="M37">
        <v>60</v>
      </c>
      <c r="N37" s="2">
        <v>536816</v>
      </c>
      <c r="O37" s="2">
        <v>1000</v>
      </c>
      <c r="P37" s="2">
        <v>0</v>
      </c>
      <c r="Q37" t="s">
        <v>24</v>
      </c>
      <c r="R37" t="s">
        <v>941</v>
      </c>
      <c r="S37" t="s">
        <v>939</v>
      </c>
      <c r="T37" t="s">
        <v>25</v>
      </c>
      <c r="U37" t="s">
        <v>64</v>
      </c>
      <c r="V37" t="s">
        <v>941</v>
      </c>
      <c r="W37" t="s">
        <v>189</v>
      </c>
      <c r="X37" t="s">
        <v>2392</v>
      </c>
      <c r="Y37" t="s">
        <v>940</v>
      </c>
      <c r="Z37">
        <v>311762</v>
      </c>
    </row>
    <row r="38" spans="1:26" x14ac:dyDescent="0.25">
      <c r="A38" t="s">
        <v>447</v>
      </c>
      <c r="B38" t="s">
        <v>54</v>
      </c>
      <c r="C38" t="s">
        <v>21</v>
      </c>
      <c r="D38">
        <v>2</v>
      </c>
      <c r="E38">
        <v>1</v>
      </c>
      <c r="F38" s="7">
        <v>36737</v>
      </c>
      <c r="G38" s="5">
        <v>0.39583333333333331</v>
      </c>
      <c r="H38" t="str">
        <f t="shared" si="0"/>
        <v>Day</v>
      </c>
      <c r="I38" t="s">
        <v>56</v>
      </c>
      <c r="J38" t="s">
        <v>125</v>
      </c>
      <c r="K38" t="s">
        <v>26</v>
      </c>
      <c r="L38" s="2">
        <v>1416</v>
      </c>
      <c r="M38">
        <v>59</v>
      </c>
      <c r="N38" s="2">
        <v>252992</v>
      </c>
      <c r="O38" s="2">
        <v>1500</v>
      </c>
      <c r="P38">
        <v>5</v>
      </c>
      <c r="Q38" t="s">
        <v>24</v>
      </c>
      <c r="R38" t="s">
        <v>2667</v>
      </c>
      <c r="S38" t="s">
        <v>67</v>
      </c>
      <c r="T38" t="s">
        <v>25</v>
      </c>
      <c r="U38" t="s">
        <v>64</v>
      </c>
      <c r="V38" t="s">
        <v>2665</v>
      </c>
      <c r="W38" t="s">
        <v>171</v>
      </c>
      <c r="X38" t="s">
        <v>1358</v>
      </c>
      <c r="Y38" t="s">
        <v>68</v>
      </c>
      <c r="Z38">
        <v>322393</v>
      </c>
    </row>
    <row r="39" spans="1:26" x14ac:dyDescent="0.25">
      <c r="A39" t="s">
        <v>946</v>
      </c>
      <c r="B39" t="s">
        <v>342</v>
      </c>
      <c r="D39">
        <v>0</v>
      </c>
      <c r="E39">
        <v>1</v>
      </c>
      <c r="F39" s="7">
        <v>36637</v>
      </c>
      <c r="G39" s="5">
        <v>0.80208333333333337</v>
      </c>
      <c r="H39" t="str">
        <f t="shared" si="0"/>
        <v>Night</v>
      </c>
      <c r="I39" t="s">
        <v>47</v>
      </c>
      <c r="J39" t="s">
        <v>26</v>
      </c>
      <c r="K39" t="s">
        <v>26</v>
      </c>
      <c r="L39" s="2">
        <v>1176</v>
      </c>
      <c r="M39">
        <v>49</v>
      </c>
      <c r="N39" s="2">
        <v>11112</v>
      </c>
      <c r="O39">
        <v>0</v>
      </c>
      <c r="P39">
        <v>0</v>
      </c>
      <c r="Q39" t="s">
        <v>112</v>
      </c>
      <c r="R39" t="s">
        <v>117</v>
      </c>
      <c r="S39" t="s">
        <v>516</v>
      </c>
      <c r="T39" t="s">
        <v>25</v>
      </c>
      <c r="U39" t="s">
        <v>64</v>
      </c>
      <c r="V39" t="s">
        <v>2686</v>
      </c>
      <c r="W39" t="s">
        <v>35</v>
      </c>
      <c r="X39" t="s">
        <v>1824</v>
      </c>
      <c r="Y39" t="s">
        <v>517</v>
      </c>
      <c r="Z39">
        <v>308500</v>
      </c>
    </row>
    <row r="40" spans="1:26" x14ac:dyDescent="0.25">
      <c r="A40" t="s">
        <v>1076</v>
      </c>
      <c r="B40" t="s">
        <v>131</v>
      </c>
      <c r="C40" t="s">
        <v>21</v>
      </c>
      <c r="D40">
        <v>2</v>
      </c>
      <c r="E40">
        <v>1</v>
      </c>
      <c r="F40" s="7">
        <v>39346</v>
      </c>
      <c r="G40" s="5">
        <v>0.79166666666666663</v>
      </c>
      <c r="H40" t="str">
        <f t="shared" si="0"/>
        <v>Night</v>
      </c>
      <c r="I40" t="s">
        <v>56</v>
      </c>
      <c r="J40" t="s">
        <v>26</v>
      </c>
      <c r="K40" t="s">
        <v>26</v>
      </c>
      <c r="L40" s="2">
        <v>1152</v>
      </c>
      <c r="M40">
        <v>48</v>
      </c>
      <c r="N40" s="2">
        <v>571253</v>
      </c>
      <c r="O40" s="2">
        <v>3000</v>
      </c>
      <c r="P40" s="2">
        <v>0</v>
      </c>
      <c r="Q40" t="s">
        <v>24</v>
      </c>
      <c r="R40" t="s">
        <v>720</v>
      </c>
      <c r="S40" t="s">
        <v>123</v>
      </c>
      <c r="T40" t="s">
        <v>25</v>
      </c>
      <c r="U40" t="s">
        <v>64</v>
      </c>
      <c r="V40" t="s">
        <v>2653</v>
      </c>
      <c r="W40" t="s">
        <v>362</v>
      </c>
      <c r="X40" t="s">
        <v>943</v>
      </c>
      <c r="Y40" t="s">
        <v>124</v>
      </c>
      <c r="Z40">
        <v>245754</v>
      </c>
    </row>
    <row r="41" spans="1:26" x14ac:dyDescent="0.25">
      <c r="A41" t="s">
        <v>53</v>
      </c>
      <c r="B41" t="s">
        <v>54</v>
      </c>
      <c r="C41" t="s">
        <v>21</v>
      </c>
      <c r="D41">
        <v>2</v>
      </c>
      <c r="E41">
        <v>1</v>
      </c>
      <c r="F41" s="7">
        <v>41271</v>
      </c>
      <c r="G41" s="5">
        <v>0.80208333333333337</v>
      </c>
      <c r="H41" t="str">
        <f t="shared" si="0"/>
        <v>Night</v>
      </c>
      <c r="I41" t="s">
        <v>30</v>
      </c>
      <c r="J41" t="s">
        <v>26</v>
      </c>
      <c r="K41" t="s">
        <v>26</v>
      </c>
      <c r="L41" s="2">
        <v>1117</v>
      </c>
      <c r="M41">
        <v>46.541667938000003</v>
      </c>
      <c r="N41" s="2">
        <v>5876831</v>
      </c>
      <c r="O41" s="2">
        <v>5000</v>
      </c>
      <c r="P41">
        <v>20</v>
      </c>
      <c r="Q41" t="s">
        <v>24</v>
      </c>
      <c r="R41" t="s">
        <v>685</v>
      </c>
      <c r="S41" t="s">
        <v>683</v>
      </c>
      <c r="T41" t="s">
        <v>25</v>
      </c>
      <c r="U41" t="s">
        <v>64</v>
      </c>
      <c r="V41" t="s">
        <v>2657</v>
      </c>
      <c r="W41" t="s">
        <v>43</v>
      </c>
      <c r="X41" t="s">
        <v>357</v>
      </c>
      <c r="Y41" t="s">
        <v>684</v>
      </c>
      <c r="Z41">
        <v>310897</v>
      </c>
    </row>
    <row r="42" spans="1:26" x14ac:dyDescent="0.25">
      <c r="A42" t="s">
        <v>338</v>
      </c>
      <c r="B42" t="s">
        <v>34</v>
      </c>
      <c r="C42" t="s">
        <v>21</v>
      </c>
      <c r="D42">
        <v>2</v>
      </c>
      <c r="E42">
        <v>1</v>
      </c>
      <c r="F42" s="7">
        <v>37932</v>
      </c>
      <c r="G42" s="5">
        <v>0.38541666666666669</v>
      </c>
      <c r="H42" t="str">
        <f t="shared" si="0"/>
        <v>Day</v>
      </c>
      <c r="I42" t="s">
        <v>36</v>
      </c>
      <c r="J42" t="s">
        <v>26</v>
      </c>
      <c r="K42" t="s">
        <v>26</v>
      </c>
      <c r="L42" s="2">
        <v>1080</v>
      </c>
      <c r="M42">
        <v>45</v>
      </c>
      <c r="N42" s="2">
        <v>9240</v>
      </c>
      <c r="O42">
        <v>900</v>
      </c>
      <c r="P42" s="2">
        <v>0</v>
      </c>
      <c r="Q42" t="s">
        <v>24</v>
      </c>
      <c r="R42" t="s">
        <v>561</v>
      </c>
      <c r="S42" t="s">
        <v>559</v>
      </c>
      <c r="T42" t="s">
        <v>25</v>
      </c>
      <c r="U42" t="s">
        <v>64</v>
      </c>
      <c r="V42" t="s">
        <v>2655</v>
      </c>
      <c r="W42" t="s">
        <v>459</v>
      </c>
      <c r="X42" t="s">
        <v>2253</v>
      </c>
      <c r="Y42" t="s">
        <v>560</v>
      </c>
      <c r="Z42">
        <v>336549</v>
      </c>
    </row>
    <row r="43" spans="1:26" x14ac:dyDescent="0.25">
      <c r="A43" t="s">
        <v>425</v>
      </c>
      <c r="B43" t="s">
        <v>420</v>
      </c>
      <c r="D43">
        <v>0</v>
      </c>
      <c r="E43">
        <v>1</v>
      </c>
      <c r="F43" s="7">
        <v>36752</v>
      </c>
      <c r="G43" s="5">
        <v>0.69444444444444453</v>
      </c>
      <c r="H43" t="str">
        <f t="shared" si="0"/>
        <v>Day</v>
      </c>
      <c r="J43" t="s">
        <v>26</v>
      </c>
      <c r="K43" t="s">
        <v>26</v>
      </c>
      <c r="L43" s="2">
        <v>1080</v>
      </c>
      <c r="M43">
        <v>45</v>
      </c>
      <c r="N43" s="2">
        <v>144328</v>
      </c>
      <c r="O43">
        <v>0</v>
      </c>
      <c r="P43">
        <v>0</v>
      </c>
      <c r="Q43" t="s">
        <v>112</v>
      </c>
      <c r="R43" t="s">
        <v>117</v>
      </c>
      <c r="S43" t="s">
        <v>516</v>
      </c>
      <c r="T43" t="s">
        <v>25</v>
      </c>
      <c r="U43" t="s">
        <v>64</v>
      </c>
      <c r="V43" t="s">
        <v>2686</v>
      </c>
      <c r="W43" t="s">
        <v>142</v>
      </c>
      <c r="X43" t="s">
        <v>828</v>
      </c>
      <c r="Y43" t="s">
        <v>517</v>
      </c>
      <c r="Z43">
        <v>222767</v>
      </c>
    </row>
    <row r="44" spans="1:26" x14ac:dyDescent="0.25">
      <c r="A44" t="s">
        <v>425</v>
      </c>
      <c r="B44" t="s">
        <v>420</v>
      </c>
      <c r="D44">
        <v>0</v>
      </c>
      <c r="E44">
        <v>1</v>
      </c>
      <c r="F44" s="7">
        <v>41065</v>
      </c>
      <c r="G44" s="5">
        <v>0.25</v>
      </c>
      <c r="H44" t="str">
        <f t="shared" si="0"/>
        <v>Day</v>
      </c>
      <c r="J44" t="s">
        <v>26</v>
      </c>
      <c r="K44" t="s">
        <v>26</v>
      </c>
      <c r="L44" s="2">
        <v>1056</v>
      </c>
      <c r="M44">
        <v>44</v>
      </c>
      <c r="N44" s="2">
        <v>32469</v>
      </c>
      <c r="O44">
        <v>0</v>
      </c>
      <c r="P44">
        <v>0</v>
      </c>
      <c r="Q44" t="s">
        <v>112</v>
      </c>
      <c r="R44" t="s">
        <v>117</v>
      </c>
      <c r="S44" t="s">
        <v>516</v>
      </c>
      <c r="T44" t="s">
        <v>25</v>
      </c>
      <c r="U44" t="s">
        <v>64</v>
      </c>
      <c r="V44" t="s">
        <v>2686</v>
      </c>
      <c r="W44" t="s">
        <v>35</v>
      </c>
      <c r="X44" t="s">
        <v>2402</v>
      </c>
      <c r="Y44" t="s">
        <v>517</v>
      </c>
      <c r="Z44">
        <v>313532</v>
      </c>
    </row>
    <row r="45" spans="1:26" x14ac:dyDescent="0.25">
      <c r="A45" t="s">
        <v>957</v>
      </c>
      <c r="B45" t="s">
        <v>224</v>
      </c>
      <c r="D45">
        <v>0</v>
      </c>
      <c r="E45">
        <v>1</v>
      </c>
      <c r="F45" s="7">
        <v>37463</v>
      </c>
      <c r="G45" s="5">
        <v>0.46875</v>
      </c>
      <c r="H45" t="str">
        <f t="shared" si="0"/>
        <v>Day</v>
      </c>
      <c r="I45" t="s">
        <v>56</v>
      </c>
      <c r="J45" t="s">
        <v>122</v>
      </c>
      <c r="K45" t="s">
        <v>26</v>
      </c>
      <c r="L45" s="2">
        <v>1032</v>
      </c>
      <c r="M45">
        <v>43</v>
      </c>
      <c r="N45" s="2">
        <v>85385</v>
      </c>
      <c r="O45">
        <v>3</v>
      </c>
      <c r="P45">
        <v>0</v>
      </c>
      <c r="Q45" t="s">
        <v>112</v>
      </c>
      <c r="R45" t="s">
        <v>117</v>
      </c>
      <c r="S45" t="s">
        <v>516</v>
      </c>
      <c r="T45" t="s">
        <v>25</v>
      </c>
      <c r="U45" t="s">
        <v>64</v>
      </c>
      <c r="V45" t="s">
        <v>2686</v>
      </c>
      <c r="W45" t="s">
        <v>138</v>
      </c>
      <c r="X45" t="s">
        <v>2458</v>
      </c>
      <c r="Y45" t="s">
        <v>517</v>
      </c>
      <c r="Z45">
        <v>320703</v>
      </c>
    </row>
    <row r="46" spans="1:26" x14ac:dyDescent="0.25">
      <c r="A46" t="s">
        <v>352</v>
      </c>
      <c r="B46" t="s">
        <v>250</v>
      </c>
      <c r="C46" t="s">
        <v>21</v>
      </c>
      <c r="D46">
        <v>2</v>
      </c>
      <c r="E46">
        <v>1</v>
      </c>
      <c r="F46" s="7">
        <v>41106</v>
      </c>
      <c r="G46" s="5">
        <v>0.3263888888888889</v>
      </c>
      <c r="H46" t="str">
        <f t="shared" si="0"/>
        <v>Day</v>
      </c>
      <c r="I46" t="s">
        <v>47</v>
      </c>
      <c r="J46" t="s">
        <v>26</v>
      </c>
      <c r="K46" t="s">
        <v>26</v>
      </c>
      <c r="L46" s="2">
        <v>1008</v>
      </c>
      <c r="M46">
        <v>42</v>
      </c>
      <c r="N46" s="2">
        <v>64800</v>
      </c>
      <c r="O46" s="2">
        <v>2000</v>
      </c>
      <c r="P46">
        <v>1</v>
      </c>
      <c r="Q46" t="s">
        <v>24</v>
      </c>
      <c r="R46" t="s">
        <v>821</v>
      </c>
      <c r="S46" t="s">
        <v>819</v>
      </c>
      <c r="T46" t="s">
        <v>25</v>
      </c>
      <c r="U46" t="s">
        <v>64</v>
      </c>
      <c r="V46" t="s">
        <v>2651</v>
      </c>
      <c r="W46" t="s">
        <v>225</v>
      </c>
      <c r="X46" t="s">
        <v>1474</v>
      </c>
      <c r="Y46" t="s">
        <v>820</v>
      </c>
      <c r="Z46">
        <v>207907</v>
      </c>
    </row>
    <row r="47" spans="1:26" x14ac:dyDescent="0.25">
      <c r="A47" t="s">
        <v>1840</v>
      </c>
      <c r="B47" t="s">
        <v>163</v>
      </c>
      <c r="C47" t="s">
        <v>21</v>
      </c>
      <c r="D47">
        <v>2</v>
      </c>
      <c r="E47">
        <v>1</v>
      </c>
      <c r="F47" s="7">
        <v>38176</v>
      </c>
      <c r="G47" s="5">
        <v>0.66805555555555562</v>
      </c>
      <c r="H47" t="str">
        <f t="shared" si="0"/>
        <v>Day</v>
      </c>
      <c r="I47" t="s">
        <v>56</v>
      </c>
      <c r="J47" t="s">
        <v>26</v>
      </c>
      <c r="K47" t="s">
        <v>26</v>
      </c>
      <c r="L47" s="2">
        <v>1008</v>
      </c>
      <c r="M47">
        <v>42</v>
      </c>
      <c r="N47" s="2">
        <v>225393</v>
      </c>
      <c r="O47">
        <v>0</v>
      </c>
      <c r="P47">
        <v>0</v>
      </c>
      <c r="Q47" t="s">
        <v>24</v>
      </c>
      <c r="R47" t="s">
        <v>86</v>
      </c>
      <c r="S47" t="s">
        <v>96</v>
      </c>
      <c r="T47" t="s">
        <v>25</v>
      </c>
      <c r="U47" t="s">
        <v>64</v>
      </c>
      <c r="V47" t="s">
        <v>2654</v>
      </c>
      <c r="W47" t="s">
        <v>147</v>
      </c>
      <c r="X47" t="s">
        <v>398</v>
      </c>
      <c r="Y47" t="s">
        <v>97</v>
      </c>
      <c r="Z47">
        <v>212813</v>
      </c>
    </row>
    <row r="48" spans="1:26" x14ac:dyDescent="0.25">
      <c r="A48" t="s">
        <v>378</v>
      </c>
      <c r="B48" t="s">
        <v>131</v>
      </c>
      <c r="C48" t="s">
        <v>21</v>
      </c>
      <c r="D48">
        <v>2</v>
      </c>
      <c r="E48">
        <v>1</v>
      </c>
      <c r="F48" s="7">
        <v>40802</v>
      </c>
      <c r="G48" s="5">
        <v>0.7944444444444444</v>
      </c>
      <c r="H48" t="str">
        <f t="shared" si="0"/>
        <v>Night</v>
      </c>
      <c r="I48" t="s">
        <v>47</v>
      </c>
      <c r="J48" t="s">
        <v>26</v>
      </c>
      <c r="K48" t="s">
        <v>26</v>
      </c>
      <c r="L48" s="2">
        <v>1008</v>
      </c>
      <c r="M48">
        <v>42</v>
      </c>
      <c r="N48" s="2">
        <v>9956</v>
      </c>
      <c r="O48">
        <v>400</v>
      </c>
      <c r="P48" s="2">
        <v>0</v>
      </c>
      <c r="Q48" t="s">
        <v>24</v>
      </c>
      <c r="R48" t="s">
        <v>2667</v>
      </c>
      <c r="S48" t="s">
        <v>67</v>
      </c>
      <c r="T48" t="s">
        <v>25</v>
      </c>
      <c r="U48" t="s">
        <v>64</v>
      </c>
      <c r="V48" t="s">
        <v>2665</v>
      </c>
      <c r="W48" t="s">
        <v>51</v>
      </c>
      <c r="X48" t="s">
        <v>1713</v>
      </c>
      <c r="Y48" t="s">
        <v>68</v>
      </c>
      <c r="Z48">
        <v>252637</v>
      </c>
    </row>
    <row r="49" spans="1:26" x14ac:dyDescent="0.25">
      <c r="A49" t="s">
        <v>611</v>
      </c>
      <c r="B49" t="s">
        <v>163</v>
      </c>
      <c r="C49" t="s">
        <v>21</v>
      </c>
      <c r="D49">
        <v>4</v>
      </c>
      <c r="E49">
        <v>1</v>
      </c>
      <c r="F49" s="7">
        <v>38909</v>
      </c>
      <c r="G49" s="5">
        <v>0.3263888888888889</v>
      </c>
      <c r="H49" t="str">
        <f t="shared" si="0"/>
        <v>Day</v>
      </c>
      <c r="I49" t="s">
        <v>30</v>
      </c>
      <c r="J49" t="s">
        <v>26</v>
      </c>
      <c r="K49" t="s">
        <v>212</v>
      </c>
      <c r="L49" s="2">
        <v>1008</v>
      </c>
      <c r="M49">
        <v>42</v>
      </c>
      <c r="N49" s="2">
        <v>283508</v>
      </c>
      <c r="O49" s="2">
        <v>3800</v>
      </c>
      <c r="P49">
        <v>3</v>
      </c>
      <c r="Q49" t="s">
        <v>24</v>
      </c>
      <c r="R49" t="s">
        <v>166</v>
      </c>
      <c r="S49" t="s">
        <v>1424</v>
      </c>
      <c r="T49" t="s">
        <v>25</v>
      </c>
      <c r="U49" t="s">
        <v>64</v>
      </c>
      <c r="V49" t="s">
        <v>2653</v>
      </c>
      <c r="W49" t="s">
        <v>535</v>
      </c>
      <c r="X49" t="s">
        <v>740</v>
      </c>
      <c r="Y49" t="s">
        <v>1425</v>
      </c>
      <c r="Z49">
        <v>260027</v>
      </c>
    </row>
    <row r="50" spans="1:26" x14ac:dyDescent="0.25">
      <c r="A50" t="s">
        <v>975</v>
      </c>
      <c r="B50" t="s">
        <v>34</v>
      </c>
      <c r="C50" t="s">
        <v>21</v>
      </c>
      <c r="D50">
        <v>2</v>
      </c>
      <c r="E50">
        <v>1</v>
      </c>
      <c r="F50" s="7">
        <v>38681</v>
      </c>
      <c r="G50" s="5">
        <v>0.59375</v>
      </c>
      <c r="H50" t="str">
        <f t="shared" si="0"/>
        <v>Day</v>
      </c>
      <c r="I50" t="s">
        <v>30</v>
      </c>
      <c r="J50" t="s">
        <v>26</v>
      </c>
      <c r="K50" t="s">
        <v>26</v>
      </c>
      <c r="L50" s="2">
        <v>1008</v>
      </c>
      <c r="M50">
        <v>42</v>
      </c>
      <c r="N50" s="2">
        <v>15619</v>
      </c>
      <c r="O50" s="2">
        <v>1300</v>
      </c>
      <c r="P50" s="2">
        <v>0</v>
      </c>
      <c r="Q50" t="s">
        <v>24</v>
      </c>
      <c r="R50" t="s">
        <v>720</v>
      </c>
      <c r="S50" t="s">
        <v>720</v>
      </c>
      <c r="T50" t="s">
        <v>25</v>
      </c>
      <c r="U50" t="s">
        <v>64</v>
      </c>
      <c r="V50" t="s">
        <v>2653</v>
      </c>
      <c r="W50" t="s">
        <v>281</v>
      </c>
      <c r="X50" t="s">
        <v>278</v>
      </c>
      <c r="Y50" t="s">
        <v>721</v>
      </c>
      <c r="Z50">
        <v>227590</v>
      </c>
    </row>
    <row r="51" spans="1:26" x14ac:dyDescent="0.25">
      <c r="A51" t="s">
        <v>695</v>
      </c>
      <c r="B51" t="s">
        <v>54</v>
      </c>
      <c r="C51" t="s">
        <v>21</v>
      </c>
      <c r="D51">
        <v>2</v>
      </c>
      <c r="E51">
        <v>1</v>
      </c>
      <c r="F51" s="7">
        <v>39393</v>
      </c>
      <c r="G51" s="5">
        <v>0.63888888888888895</v>
      </c>
      <c r="H51" t="str">
        <f t="shared" si="0"/>
        <v>Day</v>
      </c>
      <c r="I51" t="s">
        <v>30</v>
      </c>
      <c r="J51" t="s">
        <v>26</v>
      </c>
      <c r="K51" t="s">
        <v>113</v>
      </c>
      <c r="L51" s="2">
        <v>1008</v>
      </c>
      <c r="M51">
        <v>42</v>
      </c>
      <c r="N51" s="2">
        <v>53295</v>
      </c>
      <c r="O51" s="2">
        <v>2200</v>
      </c>
      <c r="P51">
        <v>2</v>
      </c>
      <c r="Q51" t="s">
        <v>24</v>
      </c>
      <c r="R51" t="s">
        <v>86</v>
      </c>
      <c r="S51" t="s">
        <v>522</v>
      </c>
      <c r="T51" t="s">
        <v>25</v>
      </c>
      <c r="U51" t="s">
        <v>64</v>
      </c>
      <c r="V51" t="s">
        <v>2654</v>
      </c>
      <c r="W51" t="s">
        <v>51</v>
      </c>
      <c r="X51" t="s">
        <v>928</v>
      </c>
      <c r="Y51" t="s">
        <v>523</v>
      </c>
      <c r="Z51">
        <v>259793</v>
      </c>
    </row>
    <row r="52" spans="1:26" x14ac:dyDescent="0.25">
      <c r="A52" t="s">
        <v>622</v>
      </c>
      <c r="B52" t="s">
        <v>270</v>
      </c>
      <c r="D52">
        <v>0</v>
      </c>
      <c r="E52">
        <v>1</v>
      </c>
      <c r="F52" s="7">
        <v>39665</v>
      </c>
      <c r="G52" s="5">
        <v>0.41666666666666669</v>
      </c>
      <c r="H52" t="str">
        <f t="shared" si="0"/>
        <v>Day</v>
      </c>
      <c r="I52" t="s">
        <v>56</v>
      </c>
      <c r="J52" t="s">
        <v>26</v>
      </c>
      <c r="K52" t="s">
        <v>26</v>
      </c>
      <c r="L52" s="2">
        <v>1008</v>
      </c>
      <c r="M52">
        <v>42</v>
      </c>
      <c r="N52" s="2">
        <v>171508</v>
      </c>
      <c r="O52">
        <v>0</v>
      </c>
      <c r="P52">
        <v>0</v>
      </c>
      <c r="Q52" t="s">
        <v>112</v>
      </c>
      <c r="R52" t="s">
        <v>117</v>
      </c>
      <c r="S52" t="s">
        <v>516</v>
      </c>
      <c r="T52" t="s">
        <v>25</v>
      </c>
      <c r="U52" t="s">
        <v>64</v>
      </c>
      <c r="V52" t="s">
        <v>2686</v>
      </c>
      <c r="W52" t="s">
        <v>328</v>
      </c>
      <c r="X52" t="s">
        <v>1614</v>
      </c>
      <c r="Y52" t="s">
        <v>517</v>
      </c>
      <c r="Z52">
        <v>215467</v>
      </c>
    </row>
    <row r="53" spans="1:26" x14ac:dyDescent="0.25">
      <c r="A53" t="s">
        <v>957</v>
      </c>
      <c r="B53" t="s">
        <v>224</v>
      </c>
      <c r="D53">
        <v>0</v>
      </c>
      <c r="E53">
        <v>1</v>
      </c>
      <c r="F53" s="7">
        <v>41441</v>
      </c>
      <c r="G53" s="5">
        <v>0.36458333333333331</v>
      </c>
      <c r="H53" t="str">
        <f t="shared" si="0"/>
        <v>Day</v>
      </c>
      <c r="I53" t="s">
        <v>47</v>
      </c>
      <c r="J53" t="s">
        <v>26</v>
      </c>
      <c r="K53" t="s">
        <v>26</v>
      </c>
      <c r="L53" s="2">
        <v>1008</v>
      </c>
      <c r="M53">
        <v>42</v>
      </c>
      <c r="N53" s="2">
        <v>56132</v>
      </c>
      <c r="O53">
        <v>0</v>
      </c>
      <c r="P53">
        <v>0</v>
      </c>
      <c r="Q53" t="s">
        <v>112</v>
      </c>
      <c r="R53" t="s">
        <v>117</v>
      </c>
      <c r="S53" t="s">
        <v>516</v>
      </c>
      <c r="T53" t="s">
        <v>25</v>
      </c>
      <c r="U53" t="s">
        <v>64</v>
      </c>
      <c r="V53" t="s">
        <v>2686</v>
      </c>
      <c r="W53" t="s">
        <v>336</v>
      </c>
      <c r="X53" t="s">
        <v>1904</v>
      </c>
      <c r="Y53" t="s">
        <v>517</v>
      </c>
      <c r="Z53">
        <v>230771</v>
      </c>
    </row>
    <row r="54" spans="1:26" x14ac:dyDescent="0.25">
      <c r="A54" t="s">
        <v>53</v>
      </c>
      <c r="B54" t="s">
        <v>54</v>
      </c>
      <c r="C54" t="s">
        <v>21</v>
      </c>
      <c r="D54">
        <v>2</v>
      </c>
      <c r="E54">
        <v>1</v>
      </c>
      <c r="F54" s="7">
        <v>41941</v>
      </c>
      <c r="G54" s="5">
        <v>0.8520833333333333</v>
      </c>
      <c r="H54" t="str">
        <f t="shared" si="0"/>
        <v>Night</v>
      </c>
      <c r="I54" t="s">
        <v>30</v>
      </c>
      <c r="J54" t="s">
        <v>26</v>
      </c>
      <c r="K54" t="s">
        <v>26</v>
      </c>
      <c r="L54" s="2">
        <v>1000</v>
      </c>
      <c r="M54">
        <v>41.666667938000003</v>
      </c>
      <c r="N54" s="2">
        <v>389624</v>
      </c>
      <c r="O54" s="2">
        <v>4000</v>
      </c>
      <c r="P54">
        <v>8</v>
      </c>
      <c r="Q54" t="s">
        <v>24</v>
      </c>
      <c r="R54" t="s">
        <v>2666</v>
      </c>
      <c r="S54" t="s">
        <v>891</v>
      </c>
      <c r="T54" t="s">
        <v>25</v>
      </c>
      <c r="U54" t="s">
        <v>64</v>
      </c>
      <c r="V54" t="s">
        <v>2665</v>
      </c>
      <c r="W54" t="s">
        <v>257</v>
      </c>
      <c r="X54" t="s">
        <v>254</v>
      </c>
      <c r="Y54" t="s">
        <v>892</v>
      </c>
      <c r="Z54">
        <v>310979</v>
      </c>
    </row>
    <row r="55" spans="1:26" x14ac:dyDescent="0.25">
      <c r="A55" t="s">
        <v>577</v>
      </c>
      <c r="B55" t="s">
        <v>137</v>
      </c>
      <c r="C55" t="s">
        <v>21</v>
      </c>
      <c r="D55">
        <v>1</v>
      </c>
      <c r="E55">
        <v>1</v>
      </c>
      <c r="F55" s="7">
        <v>37337</v>
      </c>
      <c r="G55" s="5">
        <v>0.625</v>
      </c>
      <c r="H55" t="str">
        <f t="shared" si="0"/>
        <v>Day</v>
      </c>
      <c r="I55" t="s">
        <v>47</v>
      </c>
      <c r="J55" t="s">
        <v>26</v>
      </c>
      <c r="K55" t="s">
        <v>26</v>
      </c>
      <c r="L55">
        <v>984</v>
      </c>
      <c r="M55">
        <v>41</v>
      </c>
      <c r="N55" s="2">
        <v>61851</v>
      </c>
      <c r="O55">
        <v>0</v>
      </c>
      <c r="P55">
        <v>0</v>
      </c>
      <c r="Q55" t="s">
        <v>24</v>
      </c>
      <c r="R55" t="s">
        <v>86</v>
      </c>
      <c r="S55" t="s">
        <v>489</v>
      </c>
      <c r="T55" t="s">
        <v>25</v>
      </c>
      <c r="U55" t="s">
        <v>64</v>
      </c>
      <c r="V55" t="s">
        <v>2654</v>
      </c>
      <c r="W55" t="s">
        <v>328</v>
      </c>
      <c r="X55" t="s">
        <v>325</v>
      </c>
      <c r="Y55" t="s">
        <v>490</v>
      </c>
      <c r="Z55">
        <v>249207</v>
      </c>
    </row>
    <row r="56" spans="1:26" x14ac:dyDescent="0.25">
      <c r="A56" t="s">
        <v>529</v>
      </c>
      <c r="B56" t="s">
        <v>250</v>
      </c>
      <c r="D56">
        <v>0</v>
      </c>
      <c r="E56">
        <v>1</v>
      </c>
      <c r="F56" s="7">
        <v>40769</v>
      </c>
      <c r="G56" s="5">
        <v>0.38541666666666669</v>
      </c>
      <c r="H56" t="str">
        <f t="shared" si="0"/>
        <v>Day</v>
      </c>
      <c r="J56" t="s">
        <v>26</v>
      </c>
      <c r="K56" t="s">
        <v>26</v>
      </c>
      <c r="L56">
        <v>960</v>
      </c>
      <c r="M56">
        <v>40</v>
      </c>
      <c r="N56" s="2">
        <v>90198</v>
      </c>
      <c r="O56">
        <v>0</v>
      </c>
      <c r="P56">
        <v>0</v>
      </c>
      <c r="Q56" t="s">
        <v>112</v>
      </c>
      <c r="R56" t="s">
        <v>2682</v>
      </c>
      <c r="S56" t="s">
        <v>199</v>
      </c>
      <c r="T56" t="s">
        <v>25</v>
      </c>
      <c r="U56" t="s">
        <v>64</v>
      </c>
      <c r="V56" t="s">
        <v>201</v>
      </c>
      <c r="W56" t="s">
        <v>99</v>
      </c>
      <c r="X56" t="s">
        <v>1067</v>
      </c>
      <c r="Y56" t="s">
        <v>200</v>
      </c>
      <c r="Z56">
        <v>202170</v>
      </c>
    </row>
    <row r="57" spans="1:26" x14ac:dyDescent="0.25">
      <c r="A57" t="s">
        <v>425</v>
      </c>
      <c r="B57" t="s">
        <v>420</v>
      </c>
      <c r="D57">
        <v>0</v>
      </c>
      <c r="E57">
        <v>1</v>
      </c>
      <c r="F57" s="7">
        <v>41922</v>
      </c>
      <c r="G57" s="5">
        <v>0.40277777777777773</v>
      </c>
      <c r="H57" t="str">
        <f t="shared" si="0"/>
        <v>Day</v>
      </c>
      <c r="J57" t="s">
        <v>26</v>
      </c>
      <c r="K57" t="s">
        <v>26</v>
      </c>
      <c r="L57">
        <v>912</v>
      </c>
      <c r="M57">
        <v>38</v>
      </c>
      <c r="N57" s="2">
        <v>308662</v>
      </c>
      <c r="O57">
        <v>0</v>
      </c>
      <c r="P57">
        <v>0</v>
      </c>
      <c r="Q57" t="s">
        <v>112</v>
      </c>
      <c r="R57" t="s">
        <v>117</v>
      </c>
      <c r="S57" t="s">
        <v>516</v>
      </c>
      <c r="T57" t="s">
        <v>25</v>
      </c>
      <c r="U57" t="s">
        <v>64</v>
      </c>
      <c r="V57" t="s">
        <v>2686</v>
      </c>
      <c r="W57" t="s">
        <v>103</v>
      </c>
      <c r="X57" t="s">
        <v>148</v>
      </c>
      <c r="Y57" t="s">
        <v>517</v>
      </c>
      <c r="Z57">
        <v>215371</v>
      </c>
    </row>
    <row r="58" spans="1:26" x14ac:dyDescent="0.25">
      <c r="A58" t="s">
        <v>435</v>
      </c>
      <c r="B58" t="s">
        <v>50</v>
      </c>
      <c r="C58" t="s">
        <v>21</v>
      </c>
      <c r="D58">
        <v>2</v>
      </c>
      <c r="E58">
        <v>1</v>
      </c>
      <c r="F58" s="7">
        <v>37800</v>
      </c>
      <c r="G58" s="5">
        <v>0.92708333333333337</v>
      </c>
      <c r="H58" t="str">
        <f t="shared" si="0"/>
        <v>Night</v>
      </c>
      <c r="I58" t="s">
        <v>30</v>
      </c>
      <c r="J58" t="s">
        <v>26</v>
      </c>
      <c r="K58" t="s">
        <v>26</v>
      </c>
      <c r="L58">
        <v>908</v>
      </c>
      <c r="M58">
        <v>37.833332061999997</v>
      </c>
      <c r="N58" s="2">
        <v>383704</v>
      </c>
      <c r="O58" s="2">
        <v>7000</v>
      </c>
      <c r="P58">
        <v>30</v>
      </c>
      <c r="Q58" t="s">
        <v>24</v>
      </c>
      <c r="R58" t="s">
        <v>720</v>
      </c>
      <c r="S58" t="s">
        <v>724</v>
      </c>
      <c r="T58" t="s">
        <v>25</v>
      </c>
      <c r="U58" t="s">
        <v>64</v>
      </c>
      <c r="V58" t="s">
        <v>2653</v>
      </c>
      <c r="W58" t="s">
        <v>55</v>
      </c>
      <c r="X58" t="s">
        <v>52</v>
      </c>
      <c r="Y58" t="s">
        <v>725</v>
      </c>
      <c r="Z58">
        <v>330335</v>
      </c>
    </row>
    <row r="59" spans="1:26" x14ac:dyDescent="0.25">
      <c r="A59" t="s">
        <v>334</v>
      </c>
      <c r="B59" t="s">
        <v>335</v>
      </c>
      <c r="D59">
        <v>0</v>
      </c>
      <c r="E59">
        <v>1</v>
      </c>
      <c r="F59" s="7">
        <v>40152</v>
      </c>
      <c r="G59" s="5">
        <v>0.64583333333333337</v>
      </c>
      <c r="H59" t="str">
        <f t="shared" si="0"/>
        <v>Day</v>
      </c>
      <c r="I59" t="s">
        <v>1885</v>
      </c>
      <c r="J59" t="s">
        <v>26</v>
      </c>
      <c r="K59" t="s">
        <v>26</v>
      </c>
      <c r="L59">
        <v>908</v>
      </c>
      <c r="M59">
        <v>37.833332061999997</v>
      </c>
      <c r="N59" s="2">
        <v>35143</v>
      </c>
      <c r="O59">
        <v>0</v>
      </c>
      <c r="P59">
        <v>0</v>
      </c>
      <c r="Q59" t="s">
        <v>112</v>
      </c>
      <c r="R59" t="s">
        <v>117</v>
      </c>
      <c r="S59" t="s">
        <v>516</v>
      </c>
      <c r="T59" t="s">
        <v>25</v>
      </c>
      <c r="U59" t="s">
        <v>64</v>
      </c>
      <c r="V59" t="s">
        <v>2686</v>
      </c>
      <c r="W59" t="s">
        <v>121</v>
      </c>
      <c r="X59" t="s">
        <v>1857</v>
      </c>
      <c r="Y59" t="s">
        <v>517</v>
      </c>
      <c r="Z59">
        <v>224458</v>
      </c>
    </row>
    <row r="60" spans="1:26" x14ac:dyDescent="0.25">
      <c r="A60" t="s">
        <v>401</v>
      </c>
      <c r="B60" t="s">
        <v>98</v>
      </c>
      <c r="C60" t="s">
        <v>21</v>
      </c>
      <c r="D60">
        <v>2</v>
      </c>
      <c r="E60">
        <v>1</v>
      </c>
      <c r="F60" s="7">
        <v>41081</v>
      </c>
      <c r="G60" s="5">
        <v>0.80972222222222223</v>
      </c>
      <c r="H60" t="str">
        <f t="shared" si="0"/>
        <v>Night</v>
      </c>
      <c r="I60" t="s">
        <v>30</v>
      </c>
      <c r="J60" t="s">
        <v>26</v>
      </c>
      <c r="K60" t="s">
        <v>26</v>
      </c>
      <c r="L60">
        <v>840</v>
      </c>
      <c r="M60">
        <v>35</v>
      </c>
      <c r="N60" s="2">
        <v>31627</v>
      </c>
      <c r="O60">
        <v>100</v>
      </c>
      <c r="P60">
        <v>0</v>
      </c>
      <c r="Q60" t="s">
        <v>24</v>
      </c>
      <c r="R60" t="s">
        <v>2660</v>
      </c>
      <c r="S60" t="s">
        <v>331</v>
      </c>
      <c r="T60" t="s">
        <v>25</v>
      </c>
      <c r="U60" t="s">
        <v>64</v>
      </c>
      <c r="V60" t="s">
        <v>2659</v>
      </c>
      <c r="W60" t="s">
        <v>218</v>
      </c>
      <c r="X60" t="s">
        <v>2069</v>
      </c>
      <c r="Y60" t="s">
        <v>332</v>
      </c>
      <c r="Z60">
        <v>255779</v>
      </c>
    </row>
    <row r="61" spans="1:26" x14ac:dyDescent="0.25">
      <c r="A61" t="s">
        <v>867</v>
      </c>
      <c r="B61" t="s">
        <v>50</v>
      </c>
      <c r="C61" t="s">
        <v>21</v>
      </c>
      <c r="D61">
        <v>2</v>
      </c>
      <c r="E61">
        <v>1</v>
      </c>
      <c r="F61" s="7">
        <v>40297</v>
      </c>
      <c r="G61" s="5">
        <v>0.41666666666666669</v>
      </c>
      <c r="H61" t="str">
        <f t="shared" si="0"/>
        <v>Day</v>
      </c>
      <c r="I61" t="s">
        <v>47</v>
      </c>
      <c r="J61" t="s">
        <v>26</v>
      </c>
      <c r="K61" t="s">
        <v>26</v>
      </c>
      <c r="L61">
        <v>840</v>
      </c>
      <c r="M61">
        <v>35</v>
      </c>
      <c r="N61" s="2">
        <v>20046</v>
      </c>
      <c r="O61">
        <v>0</v>
      </c>
      <c r="P61">
        <v>0</v>
      </c>
      <c r="Q61" t="s">
        <v>24</v>
      </c>
      <c r="R61" t="s">
        <v>720</v>
      </c>
      <c r="S61" t="s">
        <v>123</v>
      </c>
      <c r="T61" t="s">
        <v>25</v>
      </c>
      <c r="U61" t="s">
        <v>64</v>
      </c>
      <c r="V61" t="s">
        <v>2653</v>
      </c>
      <c r="W61" t="s">
        <v>147</v>
      </c>
      <c r="X61" t="s">
        <v>1170</v>
      </c>
      <c r="Y61" t="s">
        <v>124</v>
      </c>
      <c r="Z61">
        <v>219084</v>
      </c>
    </row>
    <row r="62" spans="1:26" x14ac:dyDescent="0.25">
      <c r="A62" t="s">
        <v>413</v>
      </c>
      <c r="B62" t="s">
        <v>163</v>
      </c>
      <c r="D62">
        <v>0</v>
      </c>
      <c r="E62">
        <v>1</v>
      </c>
      <c r="F62" s="7">
        <v>41868</v>
      </c>
      <c r="G62" s="5">
        <v>0.44722222222222219</v>
      </c>
      <c r="H62" t="str">
        <f t="shared" si="0"/>
        <v>Day</v>
      </c>
      <c r="I62" t="s">
        <v>36</v>
      </c>
      <c r="J62" t="s">
        <v>26</v>
      </c>
      <c r="K62" t="s">
        <v>26</v>
      </c>
      <c r="L62">
        <v>840</v>
      </c>
      <c r="M62">
        <v>35</v>
      </c>
      <c r="N62" s="2">
        <v>27441</v>
      </c>
      <c r="O62">
        <v>0</v>
      </c>
      <c r="P62">
        <v>0</v>
      </c>
      <c r="Q62" t="s">
        <v>112</v>
      </c>
      <c r="R62" t="s">
        <v>117</v>
      </c>
      <c r="S62" t="s">
        <v>516</v>
      </c>
      <c r="T62" t="s">
        <v>25</v>
      </c>
      <c r="U62" t="s">
        <v>64</v>
      </c>
      <c r="V62" t="s">
        <v>2686</v>
      </c>
      <c r="W62" t="s">
        <v>93</v>
      </c>
      <c r="X62" t="s">
        <v>632</v>
      </c>
      <c r="Y62" t="s">
        <v>517</v>
      </c>
      <c r="Z62">
        <v>211526</v>
      </c>
    </row>
    <row r="63" spans="1:26" x14ac:dyDescent="0.25">
      <c r="A63" t="s">
        <v>676</v>
      </c>
      <c r="B63" t="s">
        <v>137</v>
      </c>
      <c r="D63">
        <v>0</v>
      </c>
      <c r="E63">
        <v>1</v>
      </c>
      <c r="F63" s="7">
        <v>40157</v>
      </c>
      <c r="G63" s="5">
        <v>0.43055555555555558</v>
      </c>
      <c r="H63" t="str">
        <f t="shared" si="0"/>
        <v>Day</v>
      </c>
      <c r="I63" t="s">
        <v>56</v>
      </c>
      <c r="J63" t="s">
        <v>26</v>
      </c>
      <c r="K63" t="s">
        <v>26</v>
      </c>
      <c r="L63">
        <v>840</v>
      </c>
      <c r="M63">
        <v>35</v>
      </c>
      <c r="N63" s="2">
        <v>7810</v>
      </c>
      <c r="O63">
        <v>0</v>
      </c>
      <c r="P63">
        <v>0</v>
      </c>
      <c r="Q63" t="s">
        <v>112</v>
      </c>
      <c r="R63" t="s">
        <v>117</v>
      </c>
      <c r="S63" t="s">
        <v>516</v>
      </c>
      <c r="T63" t="s">
        <v>25</v>
      </c>
      <c r="U63" t="s">
        <v>64</v>
      </c>
      <c r="V63" t="s">
        <v>2686</v>
      </c>
      <c r="W63" t="s">
        <v>459</v>
      </c>
      <c r="X63" t="s">
        <v>1906</v>
      </c>
      <c r="Y63" t="s">
        <v>517</v>
      </c>
      <c r="Z63">
        <v>236750</v>
      </c>
    </row>
    <row r="64" spans="1:26" x14ac:dyDescent="0.25">
      <c r="A64" t="s">
        <v>157</v>
      </c>
      <c r="B64" t="s">
        <v>50</v>
      </c>
      <c r="C64" t="s">
        <v>21</v>
      </c>
      <c r="D64">
        <v>2</v>
      </c>
      <c r="E64">
        <v>1</v>
      </c>
      <c r="F64" s="7">
        <v>39485</v>
      </c>
      <c r="G64" s="5">
        <v>0.81736111111111109</v>
      </c>
      <c r="H64" t="str">
        <f t="shared" si="0"/>
        <v>Night</v>
      </c>
      <c r="I64" t="s">
        <v>47</v>
      </c>
      <c r="J64" t="s">
        <v>26</v>
      </c>
      <c r="K64" t="s">
        <v>26</v>
      </c>
      <c r="L64">
        <v>800</v>
      </c>
      <c r="M64">
        <v>33.333332061999997</v>
      </c>
      <c r="N64" s="2">
        <v>12767</v>
      </c>
      <c r="O64">
        <v>600</v>
      </c>
      <c r="P64">
        <v>0</v>
      </c>
      <c r="Q64" t="s">
        <v>24</v>
      </c>
      <c r="R64" t="s">
        <v>221</v>
      </c>
      <c r="S64" t="s">
        <v>219</v>
      </c>
      <c r="T64" t="s">
        <v>25</v>
      </c>
      <c r="U64" t="s">
        <v>64</v>
      </c>
      <c r="V64" t="s">
        <v>2652</v>
      </c>
      <c r="W64" t="s">
        <v>257</v>
      </c>
      <c r="X64" t="s">
        <v>1504</v>
      </c>
      <c r="Y64" t="s">
        <v>220</v>
      </c>
      <c r="Z64">
        <v>253598</v>
      </c>
    </row>
    <row r="65" spans="1:26" x14ac:dyDescent="0.25">
      <c r="A65" t="s">
        <v>181</v>
      </c>
      <c r="B65" t="s">
        <v>98</v>
      </c>
      <c r="D65">
        <v>0</v>
      </c>
      <c r="E65">
        <v>1</v>
      </c>
      <c r="F65" s="7">
        <v>41512</v>
      </c>
      <c r="G65" s="5">
        <v>0.81944444444444453</v>
      </c>
      <c r="H65" t="str">
        <f t="shared" si="0"/>
        <v>Night</v>
      </c>
      <c r="I65" t="s">
        <v>36</v>
      </c>
      <c r="J65" t="s">
        <v>26</v>
      </c>
      <c r="K65" t="s">
        <v>26</v>
      </c>
      <c r="L65">
        <v>800</v>
      </c>
      <c r="M65">
        <v>33.333332061999997</v>
      </c>
      <c r="N65" s="2">
        <v>64937</v>
      </c>
      <c r="O65">
        <v>0</v>
      </c>
      <c r="P65">
        <v>0</v>
      </c>
      <c r="Q65" t="s">
        <v>112</v>
      </c>
      <c r="R65" t="s">
        <v>117</v>
      </c>
      <c r="S65" t="s">
        <v>516</v>
      </c>
      <c r="T65" t="s">
        <v>25</v>
      </c>
      <c r="U65" t="s">
        <v>64</v>
      </c>
      <c r="V65" t="s">
        <v>2686</v>
      </c>
      <c r="W65" t="s">
        <v>55</v>
      </c>
      <c r="X65" t="s">
        <v>1229</v>
      </c>
      <c r="Y65" t="s">
        <v>517</v>
      </c>
      <c r="Z65">
        <v>314585</v>
      </c>
    </row>
    <row r="66" spans="1:26" x14ac:dyDescent="0.25">
      <c r="A66" t="s">
        <v>262</v>
      </c>
      <c r="B66" t="s">
        <v>50</v>
      </c>
      <c r="C66" t="s">
        <v>21</v>
      </c>
      <c r="D66">
        <v>2</v>
      </c>
      <c r="E66">
        <v>1</v>
      </c>
      <c r="F66" s="7">
        <v>41148</v>
      </c>
      <c r="G66" s="5">
        <v>0.89930555555555547</v>
      </c>
      <c r="H66" t="str">
        <f t="shared" si="0"/>
        <v>Night</v>
      </c>
      <c r="I66" t="s">
        <v>30</v>
      </c>
      <c r="J66" t="s">
        <v>26</v>
      </c>
      <c r="K66" t="s">
        <v>26</v>
      </c>
      <c r="L66">
        <v>792</v>
      </c>
      <c r="M66">
        <v>33</v>
      </c>
      <c r="N66" s="2">
        <v>65442</v>
      </c>
      <c r="O66" s="2">
        <v>2000</v>
      </c>
      <c r="P66">
        <v>0</v>
      </c>
      <c r="Q66" t="s">
        <v>24</v>
      </c>
      <c r="R66" t="s">
        <v>2666</v>
      </c>
      <c r="S66" t="s">
        <v>481</v>
      </c>
      <c r="T66" t="s">
        <v>25</v>
      </c>
      <c r="U66" t="s">
        <v>64</v>
      </c>
      <c r="V66" t="s">
        <v>2665</v>
      </c>
      <c r="W66" t="s">
        <v>343</v>
      </c>
      <c r="X66" t="s">
        <v>945</v>
      </c>
      <c r="Y66" t="s">
        <v>482</v>
      </c>
      <c r="Z66">
        <v>238561</v>
      </c>
    </row>
    <row r="67" spans="1:26" x14ac:dyDescent="0.25">
      <c r="A67" t="s">
        <v>963</v>
      </c>
      <c r="B67" t="s">
        <v>146</v>
      </c>
      <c r="C67" t="s">
        <v>21</v>
      </c>
      <c r="D67">
        <v>2</v>
      </c>
      <c r="E67">
        <v>1</v>
      </c>
      <c r="F67" s="7">
        <v>41825</v>
      </c>
      <c r="G67" s="5">
        <v>0.38750000000000001</v>
      </c>
      <c r="H67" t="str">
        <f t="shared" ref="H67:H130" si="1">IF(AND(G67&gt;=TIME(6,0,0),G67&lt;TIME(18,0,0)),"Day","Night")</f>
        <v>Day</v>
      </c>
      <c r="I67" t="s">
        <v>56</v>
      </c>
      <c r="J67" t="s">
        <v>26</v>
      </c>
      <c r="K67" t="s">
        <v>26</v>
      </c>
      <c r="L67">
        <v>750</v>
      </c>
      <c r="M67">
        <v>31.25</v>
      </c>
      <c r="N67" s="2">
        <v>75938</v>
      </c>
      <c r="O67" s="2">
        <v>2130</v>
      </c>
      <c r="P67">
        <v>0</v>
      </c>
      <c r="Q67" t="s">
        <v>24</v>
      </c>
      <c r="R67" t="s">
        <v>2666</v>
      </c>
      <c r="S67" t="s">
        <v>481</v>
      </c>
      <c r="T67" t="s">
        <v>25</v>
      </c>
      <c r="U67" t="s">
        <v>64</v>
      </c>
      <c r="V67" t="s">
        <v>2665</v>
      </c>
      <c r="W67" t="s">
        <v>336</v>
      </c>
      <c r="X67" t="s">
        <v>1188</v>
      </c>
      <c r="Y67" t="s">
        <v>482</v>
      </c>
      <c r="Z67">
        <v>247609</v>
      </c>
    </row>
    <row r="68" spans="1:26" x14ac:dyDescent="0.25">
      <c r="A68" t="s">
        <v>478</v>
      </c>
      <c r="B68" t="s">
        <v>102</v>
      </c>
      <c r="D68">
        <v>0</v>
      </c>
      <c r="E68">
        <v>1</v>
      </c>
      <c r="F68" s="7">
        <v>40150</v>
      </c>
      <c r="G68" s="5">
        <v>0.84027777777777779</v>
      </c>
      <c r="H68" t="str">
        <f t="shared" si="1"/>
        <v>Night</v>
      </c>
      <c r="I68" t="s">
        <v>30</v>
      </c>
      <c r="J68" t="s">
        <v>26</v>
      </c>
      <c r="K68" t="s">
        <v>26</v>
      </c>
      <c r="L68">
        <v>744</v>
      </c>
      <c r="M68">
        <v>31</v>
      </c>
      <c r="N68" s="2">
        <v>246410</v>
      </c>
      <c r="O68">
        <v>0</v>
      </c>
      <c r="P68">
        <v>0</v>
      </c>
      <c r="Q68" t="s">
        <v>112</v>
      </c>
      <c r="R68" t="s">
        <v>117</v>
      </c>
      <c r="S68" t="s">
        <v>115</v>
      </c>
      <c r="T68" t="s">
        <v>25</v>
      </c>
      <c r="U68" t="s">
        <v>64</v>
      </c>
      <c r="V68" t="s">
        <v>2686</v>
      </c>
      <c r="W68" t="s">
        <v>51</v>
      </c>
      <c r="X68" t="s">
        <v>744</v>
      </c>
      <c r="Y68" t="s">
        <v>116</v>
      </c>
      <c r="Z68">
        <v>336610</v>
      </c>
    </row>
    <row r="69" spans="1:26" x14ac:dyDescent="0.25">
      <c r="A69" t="s">
        <v>267</v>
      </c>
      <c r="B69" t="s">
        <v>82</v>
      </c>
      <c r="D69">
        <v>0</v>
      </c>
      <c r="E69">
        <v>1</v>
      </c>
      <c r="F69" s="7">
        <v>37095</v>
      </c>
      <c r="G69" s="5">
        <v>0.375</v>
      </c>
      <c r="H69" t="str">
        <f t="shared" si="1"/>
        <v>Day</v>
      </c>
      <c r="I69" t="s">
        <v>56</v>
      </c>
      <c r="J69" t="s">
        <v>26</v>
      </c>
      <c r="K69" t="s">
        <v>26</v>
      </c>
      <c r="L69">
        <v>744</v>
      </c>
      <c r="M69">
        <v>31</v>
      </c>
      <c r="N69" s="2">
        <v>116880</v>
      </c>
      <c r="O69">
        <v>0</v>
      </c>
      <c r="P69">
        <v>0</v>
      </c>
      <c r="Q69" t="s">
        <v>112</v>
      </c>
      <c r="R69" t="s">
        <v>117</v>
      </c>
      <c r="S69" t="s">
        <v>516</v>
      </c>
      <c r="T69" t="s">
        <v>25</v>
      </c>
      <c r="U69" t="s">
        <v>64</v>
      </c>
      <c r="V69" t="s">
        <v>2686</v>
      </c>
      <c r="W69" t="s">
        <v>132</v>
      </c>
      <c r="X69" t="s">
        <v>1106</v>
      </c>
      <c r="Y69" t="s">
        <v>517</v>
      </c>
      <c r="Z69">
        <v>248378</v>
      </c>
    </row>
    <row r="70" spans="1:26" x14ac:dyDescent="0.25">
      <c r="A70" t="s">
        <v>427</v>
      </c>
      <c r="B70" t="s">
        <v>315</v>
      </c>
      <c r="C70" t="s">
        <v>21</v>
      </c>
      <c r="D70">
        <v>0</v>
      </c>
      <c r="E70">
        <v>1</v>
      </c>
      <c r="F70" s="7">
        <v>37295</v>
      </c>
      <c r="G70" s="5">
        <v>0.45555555555555555</v>
      </c>
      <c r="H70" t="str">
        <f t="shared" si="1"/>
        <v>Day</v>
      </c>
      <c r="I70" t="s">
        <v>36</v>
      </c>
      <c r="J70" t="s">
        <v>125</v>
      </c>
      <c r="K70" t="s">
        <v>26</v>
      </c>
      <c r="L70">
        <v>724</v>
      </c>
      <c r="M70">
        <v>30.166666030999998</v>
      </c>
      <c r="N70" s="2">
        <v>60746</v>
      </c>
      <c r="O70" s="2">
        <v>9000</v>
      </c>
      <c r="P70">
        <v>25</v>
      </c>
      <c r="Q70" t="s">
        <v>24</v>
      </c>
      <c r="R70" t="s">
        <v>166</v>
      </c>
      <c r="S70" t="s">
        <v>438</v>
      </c>
      <c r="T70" t="s">
        <v>25</v>
      </c>
      <c r="U70" t="s">
        <v>64</v>
      </c>
      <c r="V70" t="s">
        <v>2653</v>
      </c>
      <c r="W70" t="s">
        <v>336</v>
      </c>
      <c r="X70" t="s">
        <v>908</v>
      </c>
      <c r="Y70" t="s">
        <v>439</v>
      </c>
      <c r="Z70">
        <v>206018</v>
      </c>
    </row>
    <row r="71" spans="1:26" x14ac:dyDescent="0.25">
      <c r="A71" t="s">
        <v>445</v>
      </c>
      <c r="B71" t="s">
        <v>98</v>
      </c>
      <c r="C71" t="s">
        <v>21</v>
      </c>
      <c r="D71">
        <v>2</v>
      </c>
      <c r="E71">
        <v>1</v>
      </c>
      <c r="F71" s="7">
        <v>42121</v>
      </c>
      <c r="G71" s="5">
        <v>0.46875</v>
      </c>
      <c r="H71" t="str">
        <f t="shared" si="1"/>
        <v>Day</v>
      </c>
      <c r="I71" t="s">
        <v>56</v>
      </c>
      <c r="J71" t="s">
        <v>122</v>
      </c>
      <c r="K71" t="s">
        <v>26</v>
      </c>
      <c r="L71">
        <v>720</v>
      </c>
      <c r="M71">
        <v>30</v>
      </c>
      <c r="N71" s="2">
        <v>171132</v>
      </c>
      <c r="O71">
        <v>0</v>
      </c>
      <c r="P71">
        <v>0</v>
      </c>
      <c r="Q71" t="s">
        <v>24</v>
      </c>
      <c r="R71" t="s">
        <v>2664</v>
      </c>
      <c r="S71" t="s">
        <v>568</v>
      </c>
      <c r="T71" t="s">
        <v>25</v>
      </c>
      <c r="U71" t="s">
        <v>64</v>
      </c>
      <c r="V71" t="s">
        <v>2664</v>
      </c>
      <c r="W71" t="s">
        <v>93</v>
      </c>
      <c r="X71" t="s">
        <v>90</v>
      </c>
      <c r="Y71" t="s">
        <v>569</v>
      </c>
      <c r="Z71">
        <v>259361</v>
      </c>
    </row>
    <row r="72" spans="1:26" x14ac:dyDescent="0.25">
      <c r="A72" t="s">
        <v>352</v>
      </c>
      <c r="B72" t="s">
        <v>250</v>
      </c>
      <c r="C72" t="s">
        <v>21</v>
      </c>
      <c r="D72">
        <v>2</v>
      </c>
      <c r="E72">
        <v>1</v>
      </c>
      <c r="F72" s="7">
        <v>40392</v>
      </c>
      <c r="G72" s="5">
        <v>0.87152777777777779</v>
      </c>
      <c r="H72" t="str">
        <f t="shared" si="1"/>
        <v>Night</v>
      </c>
      <c r="I72" t="s">
        <v>47</v>
      </c>
      <c r="J72" t="s">
        <v>26</v>
      </c>
      <c r="K72" t="s">
        <v>26</v>
      </c>
      <c r="L72">
        <v>720</v>
      </c>
      <c r="M72">
        <v>30</v>
      </c>
      <c r="N72" s="2">
        <v>318280</v>
      </c>
      <c r="O72">
        <v>300</v>
      </c>
      <c r="P72">
        <v>0</v>
      </c>
      <c r="Q72" t="s">
        <v>24</v>
      </c>
      <c r="R72" t="s">
        <v>2667</v>
      </c>
      <c r="S72" t="s">
        <v>67</v>
      </c>
      <c r="T72" t="s">
        <v>25</v>
      </c>
      <c r="U72" t="s">
        <v>64</v>
      </c>
      <c r="V72" t="s">
        <v>2665</v>
      </c>
      <c r="W72" t="s">
        <v>35</v>
      </c>
      <c r="X72" t="s">
        <v>1160</v>
      </c>
      <c r="Y72" t="s">
        <v>68</v>
      </c>
      <c r="Z72">
        <v>330941</v>
      </c>
    </row>
    <row r="73" spans="1:26" x14ac:dyDescent="0.25">
      <c r="A73" t="s">
        <v>727</v>
      </c>
      <c r="B73" t="s">
        <v>34</v>
      </c>
      <c r="C73" t="s">
        <v>21</v>
      </c>
      <c r="D73">
        <v>1</v>
      </c>
      <c r="E73">
        <v>1</v>
      </c>
      <c r="F73" s="7">
        <v>39760</v>
      </c>
      <c r="G73" s="5">
        <v>0.70833333333333337</v>
      </c>
      <c r="H73" t="str">
        <f t="shared" si="1"/>
        <v>Day</v>
      </c>
      <c r="I73" t="s">
        <v>30</v>
      </c>
      <c r="J73" t="s">
        <v>26</v>
      </c>
      <c r="K73" t="s">
        <v>26</v>
      </c>
      <c r="L73">
        <v>720</v>
      </c>
      <c r="M73">
        <v>30</v>
      </c>
      <c r="N73" s="2">
        <v>39141</v>
      </c>
      <c r="O73">
        <v>350</v>
      </c>
      <c r="P73">
        <v>0</v>
      </c>
      <c r="Q73" t="s">
        <v>24</v>
      </c>
      <c r="R73" t="s">
        <v>128</v>
      </c>
      <c r="S73" t="s">
        <v>587</v>
      </c>
      <c r="T73" t="s">
        <v>25</v>
      </c>
      <c r="U73" t="s">
        <v>64</v>
      </c>
      <c r="V73" t="s">
        <v>2657</v>
      </c>
      <c r="W73" t="s">
        <v>35</v>
      </c>
      <c r="X73" t="s">
        <v>726</v>
      </c>
      <c r="Y73" t="s">
        <v>588</v>
      </c>
      <c r="Z73">
        <v>242684</v>
      </c>
    </row>
    <row r="74" spans="1:26" x14ac:dyDescent="0.25">
      <c r="A74" t="s">
        <v>533</v>
      </c>
      <c r="B74" t="s">
        <v>534</v>
      </c>
      <c r="C74" t="s">
        <v>21</v>
      </c>
      <c r="D74">
        <v>2</v>
      </c>
      <c r="E74">
        <v>1</v>
      </c>
      <c r="F74" s="7">
        <v>38953</v>
      </c>
      <c r="G74" s="5">
        <v>0.37152777777777773</v>
      </c>
      <c r="H74" t="str">
        <f t="shared" si="1"/>
        <v>Day</v>
      </c>
      <c r="I74" t="s">
        <v>56</v>
      </c>
      <c r="J74" t="s">
        <v>26</v>
      </c>
      <c r="K74" t="s">
        <v>26</v>
      </c>
      <c r="L74">
        <v>720</v>
      </c>
      <c r="M74">
        <v>30</v>
      </c>
      <c r="N74" s="2">
        <v>29261</v>
      </c>
      <c r="O74" s="2">
        <v>1100</v>
      </c>
      <c r="P74">
        <v>1</v>
      </c>
      <c r="Q74" t="s">
        <v>24</v>
      </c>
      <c r="R74" t="s">
        <v>2666</v>
      </c>
      <c r="S74" t="s">
        <v>284</v>
      </c>
      <c r="T74" t="s">
        <v>25</v>
      </c>
      <c r="U74" t="s">
        <v>64</v>
      </c>
      <c r="V74" t="s">
        <v>2665</v>
      </c>
      <c r="W74" t="s">
        <v>370</v>
      </c>
      <c r="X74" t="s">
        <v>2085</v>
      </c>
      <c r="Y74" t="s">
        <v>285</v>
      </c>
      <c r="Z74">
        <v>333768</v>
      </c>
    </row>
    <row r="75" spans="1:26" x14ac:dyDescent="0.25">
      <c r="A75" t="s">
        <v>417</v>
      </c>
      <c r="B75" t="s">
        <v>34</v>
      </c>
      <c r="C75" t="s">
        <v>21</v>
      </c>
      <c r="D75">
        <v>2</v>
      </c>
      <c r="E75">
        <v>1</v>
      </c>
      <c r="F75" s="7">
        <v>37653</v>
      </c>
      <c r="G75" s="5">
        <v>0.54861111111111105</v>
      </c>
      <c r="H75" t="str">
        <f t="shared" si="1"/>
        <v>Day</v>
      </c>
      <c r="I75" t="s">
        <v>36</v>
      </c>
      <c r="J75" t="s">
        <v>26</v>
      </c>
      <c r="K75" t="s">
        <v>113</v>
      </c>
      <c r="L75">
        <v>720</v>
      </c>
      <c r="M75">
        <v>30</v>
      </c>
      <c r="N75" s="2">
        <v>11714</v>
      </c>
      <c r="O75">
        <v>0</v>
      </c>
      <c r="P75">
        <v>0</v>
      </c>
      <c r="Q75" t="s">
        <v>24</v>
      </c>
      <c r="R75" t="s">
        <v>720</v>
      </c>
      <c r="S75" t="s">
        <v>123</v>
      </c>
      <c r="T75" t="s">
        <v>25</v>
      </c>
      <c r="U75" t="s">
        <v>64</v>
      </c>
      <c r="V75" t="s">
        <v>2653</v>
      </c>
      <c r="W75" t="s">
        <v>343</v>
      </c>
      <c r="X75" t="s">
        <v>776</v>
      </c>
      <c r="Y75" t="s">
        <v>124</v>
      </c>
      <c r="Z75">
        <v>258167</v>
      </c>
    </row>
    <row r="76" spans="1:26" x14ac:dyDescent="0.25">
      <c r="A76" t="s">
        <v>853</v>
      </c>
      <c r="B76" t="s">
        <v>34</v>
      </c>
      <c r="C76" t="s">
        <v>21</v>
      </c>
      <c r="D76">
        <v>1</v>
      </c>
      <c r="E76">
        <v>1</v>
      </c>
      <c r="F76" s="7">
        <v>40820</v>
      </c>
      <c r="G76" s="5">
        <v>0.4861111111111111</v>
      </c>
      <c r="H76" t="str">
        <f t="shared" si="1"/>
        <v>Day</v>
      </c>
      <c r="I76" t="s">
        <v>30</v>
      </c>
      <c r="J76" t="s">
        <v>125</v>
      </c>
      <c r="K76" t="s">
        <v>212</v>
      </c>
      <c r="L76">
        <v>720</v>
      </c>
      <c r="M76">
        <v>30</v>
      </c>
      <c r="N76" s="2">
        <v>284841</v>
      </c>
      <c r="O76" s="2">
        <v>3200</v>
      </c>
      <c r="P76">
        <v>0</v>
      </c>
      <c r="Q76" t="s">
        <v>24</v>
      </c>
      <c r="R76" t="s">
        <v>166</v>
      </c>
      <c r="S76" t="s">
        <v>438</v>
      </c>
      <c r="T76" t="s">
        <v>25</v>
      </c>
      <c r="U76" t="s">
        <v>64</v>
      </c>
      <c r="V76" t="s">
        <v>2653</v>
      </c>
      <c r="W76" t="s">
        <v>316</v>
      </c>
      <c r="X76" t="s">
        <v>373</v>
      </c>
      <c r="Y76" t="s">
        <v>439</v>
      </c>
      <c r="Z76">
        <v>344680</v>
      </c>
    </row>
    <row r="77" spans="1:26" x14ac:dyDescent="0.25">
      <c r="A77" t="s">
        <v>374</v>
      </c>
      <c r="B77" t="s">
        <v>315</v>
      </c>
      <c r="C77" t="s">
        <v>21</v>
      </c>
      <c r="D77">
        <v>2</v>
      </c>
      <c r="E77">
        <v>1</v>
      </c>
      <c r="F77" s="7">
        <v>40796</v>
      </c>
      <c r="G77" s="5">
        <v>0.32291666666666669</v>
      </c>
      <c r="H77" t="str">
        <f t="shared" si="1"/>
        <v>Day</v>
      </c>
      <c r="I77" t="s">
        <v>30</v>
      </c>
      <c r="J77" t="s">
        <v>26</v>
      </c>
      <c r="K77" t="s">
        <v>26</v>
      </c>
      <c r="L77">
        <v>720</v>
      </c>
      <c r="M77">
        <v>30</v>
      </c>
      <c r="N77" s="2">
        <v>852269</v>
      </c>
      <c r="O77" s="2">
        <v>1200</v>
      </c>
      <c r="P77">
        <v>0</v>
      </c>
      <c r="Q77" t="s">
        <v>24</v>
      </c>
      <c r="R77" t="s">
        <v>166</v>
      </c>
      <c r="S77" t="s">
        <v>166</v>
      </c>
      <c r="T77" t="s">
        <v>25</v>
      </c>
      <c r="U77" t="s">
        <v>64</v>
      </c>
      <c r="V77" t="s">
        <v>2653</v>
      </c>
      <c r="W77" t="s">
        <v>66</v>
      </c>
      <c r="X77" t="s">
        <v>1057</v>
      </c>
      <c r="Y77" t="s">
        <v>167</v>
      </c>
      <c r="Z77">
        <v>204575</v>
      </c>
    </row>
    <row r="78" spans="1:26" x14ac:dyDescent="0.25">
      <c r="A78" t="s">
        <v>157</v>
      </c>
      <c r="B78" t="s">
        <v>50</v>
      </c>
      <c r="C78" t="s">
        <v>21</v>
      </c>
      <c r="D78">
        <v>2</v>
      </c>
      <c r="E78">
        <v>1</v>
      </c>
      <c r="F78" s="7">
        <v>40285</v>
      </c>
      <c r="G78" s="5">
        <v>0.83333333333333337</v>
      </c>
      <c r="H78" t="str">
        <f t="shared" si="1"/>
        <v>Night</v>
      </c>
      <c r="I78" t="s">
        <v>47</v>
      </c>
      <c r="J78" t="s">
        <v>26</v>
      </c>
      <c r="K78" t="s">
        <v>143</v>
      </c>
      <c r="L78">
        <v>720</v>
      </c>
      <c r="M78">
        <v>30</v>
      </c>
      <c r="N78" s="2">
        <v>71588</v>
      </c>
      <c r="O78">
        <v>150</v>
      </c>
      <c r="P78">
        <v>0</v>
      </c>
      <c r="Q78" t="s">
        <v>24</v>
      </c>
      <c r="R78" t="s">
        <v>720</v>
      </c>
      <c r="S78" t="s">
        <v>123</v>
      </c>
      <c r="T78" t="s">
        <v>25</v>
      </c>
      <c r="U78" t="s">
        <v>64</v>
      </c>
      <c r="V78" t="s">
        <v>2653</v>
      </c>
      <c r="W78" t="s">
        <v>257</v>
      </c>
      <c r="X78" t="s">
        <v>1504</v>
      </c>
      <c r="Y78" t="s">
        <v>124</v>
      </c>
      <c r="Z78">
        <v>231740</v>
      </c>
    </row>
    <row r="79" spans="1:26" x14ac:dyDescent="0.25">
      <c r="A79" t="s">
        <v>803</v>
      </c>
      <c r="B79" t="s">
        <v>34</v>
      </c>
      <c r="C79" t="s">
        <v>21</v>
      </c>
      <c r="D79">
        <v>2</v>
      </c>
      <c r="E79">
        <v>1</v>
      </c>
      <c r="F79" s="7">
        <v>41841</v>
      </c>
      <c r="G79" s="5">
        <v>0.4916666666666667</v>
      </c>
      <c r="H79" t="str">
        <f t="shared" si="1"/>
        <v>Day</v>
      </c>
      <c r="I79" t="s">
        <v>30</v>
      </c>
      <c r="J79" t="s">
        <v>26</v>
      </c>
      <c r="K79" t="s">
        <v>212</v>
      </c>
      <c r="L79">
        <v>720</v>
      </c>
      <c r="M79">
        <v>30</v>
      </c>
      <c r="N79" s="2">
        <v>218488</v>
      </c>
      <c r="O79" s="2">
        <v>3000</v>
      </c>
      <c r="P79">
        <v>0</v>
      </c>
      <c r="Q79" t="s">
        <v>24</v>
      </c>
      <c r="R79" t="s">
        <v>86</v>
      </c>
      <c r="S79" t="s">
        <v>1202</v>
      </c>
      <c r="T79" t="s">
        <v>25</v>
      </c>
      <c r="U79" t="s">
        <v>64</v>
      </c>
      <c r="V79" t="s">
        <v>2654</v>
      </c>
      <c r="W79" t="s">
        <v>51</v>
      </c>
      <c r="X79" t="s">
        <v>2030</v>
      </c>
      <c r="Y79" t="s">
        <v>1203</v>
      </c>
      <c r="Z79">
        <v>242960</v>
      </c>
    </row>
    <row r="80" spans="1:26" x14ac:dyDescent="0.25">
      <c r="A80" t="s">
        <v>183</v>
      </c>
      <c r="B80" t="s">
        <v>170</v>
      </c>
      <c r="C80" t="s">
        <v>21</v>
      </c>
      <c r="D80">
        <v>2</v>
      </c>
      <c r="E80">
        <v>1</v>
      </c>
      <c r="F80" s="7">
        <v>40965</v>
      </c>
      <c r="G80" s="5">
        <v>0.25694444444444448</v>
      </c>
      <c r="H80" t="str">
        <f t="shared" si="1"/>
        <v>Day</v>
      </c>
      <c r="I80" t="s">
        <v>36</v>
      </c>
      <c r="J80" t="s">
        <v>125</v>
      </c>
      <c r="K80" t="s">
        <v>212</v>
      </c>
      <c r="L80">
        <v>720</v>
      </c>
      <c r="M80">
        <v>30</v>
      </c>
      <c r="N80" s="2">
        <v>16972</v>
      </c>
      <c r="O80">
        <v>50</v>
      </c>
      <c r="P80">
        <v>0</v>
      </c>
      <c r="Q80" t="s">
        <v>24</v>
      </c>
      <c r="R80" t="s">
        <v>128</v>
      </c>
      <c r="S80" t="s">
        <v>587</v>
      </c>
      <c r="T80" t="s">
        <v>25</v>
      </c>
      <c r="U80" t="s">
        <v>64</v>
      </c>
      <c r="V80" t="s">
        <v>2657</v>
      </c>
      <c r="W80" t="s">
        <v>328</v>
      </c>
      <c r="X80" t="s">
        <v>2313</v>
      </c>
      <c r="Y80" t="s">
        <v>588</v>
      </c>
      <c r="Z80">
        <v>322997</v>
      </c>
    </row>
    <row r="81" spans="1:26" x14ac:dyDescent="0.25">
      <c r="A81" t="s">
        <v>1052</v>
      </c>
      <c r="B81" t="s">
        <v>315</v>
      </c>
      <c r="C81" t="s">
        <v>21</v>
      </c>
      <c r="D81">
        <v>2</v>
      </c>
      <c r="E81">
        <v>1</v>
      </c>
      <c r="F81" s="7">
        <v>41075</v>
      </c>
      <c r="G81" s="5">
        <v>0.375</v>
      </c>
      <c r="H81" t="str">
        <f t="shared" si="1"/>
        <v>Day</v>
      </c>
      <c r="I81" t="s">
        <v>36</v>
      </c>
      <c r="J81" t="s">
        <v>125</v>
      </c>
      <c r="K81" t="s">
        <v>26</v>
      </c>
      <c r="L81">
        <v>720</v>
      </c>
      <c r="M81">
        <v>30</v>
      </c>
      <c r="N81" s="2">
        <v>11714</v>
      </c>
      <c r="O81">
        <v>100</v>
      </c>
      <c r="P81">
        <v>0</v>
      </c>
      <c r="Q81" t="s">
        <v>24</v>
      </c>
      <c r="R81" t="s">
        <v>720</v>
      </c>
      <c r="S81" t="s">
        <v>123</v>
      </c>
      <c r="T81" t="s">
        <v>25</v>
      </c>
      <c r="U81" t="s">
        <v>64</v>
      </c>
      <c r="V81" t="s">
        <v>2653</v>
      </c>
      <c r="W81" t="s">
        <v>147</v>
      </c>
      <c r="X81" t="s">
        <v>1675</v>
      </c>
      <c r="Y81" t="s">
        <v>124</v>
      </c>
      <c r="Z81">
        <v>259184</v>
      </c>
    </row>
    <row r="82" spans="1:26" x14ac:dyDescent="0.25">
      <c r="A82" t="s">
        <v>1384</v>
      </c>
      <c r="B82" t="s">
        <v>250</v>
      </c>
      <c r="D82">
        <v>0</v>
      </c>
      <c r="E82">
        <v>1</v>
      </c>
      <c r="F82" s="7">
        <v>39513</v>
      </c>
      <c r="G82" s="5">
        <v>0.36805555555555558</v>
      </c>
      <c r="H82" t="str">
        <f t="shared" si="1"/>
        <v>Day</v>
      </c>
      <c r="I82" t="s">
        <v>47</v>
      </c>
      <c r="J82" t="s">
        <v>26</v>
      </c>
      <c r="K82" t="s">
        <v>26</v>
      </c>
      <c r="L82">
        <v>720</v>
      </c>
      <c r="M82">
        <v>30</v>
      </c>
      <c r="N82" s="2">
        <v>122938</v>
      </c>
      <c r="O82">
        <v>0</v>
      </c>
      <c r="P82">
        <v>0</v>
      </c>
      <c r="Q82" t="s">
        <v>112</v>
      </c>
      <c r="R82" t="s">
        <v>117</v>
      </c>
      <c r="S82" t="s">
        <v>516</v>
      </c>
      <c r="T82" t="s">
        <v>25</v>
      </c>
      <c r="U82" t="s">
        <v>64</v>
      </c>
      <c r="V82" t="s">
        <v>2686</v>
      </c>
      <c r="W82" t="s">
        <v>343</v>
      </c>
      <c r="X82" t="s">
        <v>1418</v>
      </c>
      <c r="Y82" t="s">
        <v>517</v>
      </c>
      <c r="Z82">
        <v>206540</v>
      </c>
    </row>
    <row r="83" spans="1:26" x14ac:dyDescent="0.25">
      <c r="A83" t="s">
        <v>425</v>
      </c>
      <c r="B83" t="s">
        <v>420</v>
      </c>
      <c r="D83">
        <v>0</v>
      </c>
      <c r="E83">
        <v>1</v>
      </c>
      <c r="F83" s="7">
        <v>36754</v>
      </c>
      <c r="G83" s="5">
        <v>0.45833333333333331</v>
      </c>
      <c r="H83" t="str">
        <f t="shared" si="1"/>
        <v>Day</v>
      </c>
      <c r="J83" t="s">
        <v>26</v>
      </c>
      <c r="K83" t="s">
        <v>26</v>
      </c>
      <c r="L83">
        <v>720</v>
      </c>
      <c r="M83">
        <v>30</v>
      </c>
      <c r="N83" s="2">
        <v>159097</v>
      </c>
      <c r="O83">
        <v>0</v>
      </c>
      <c r="P83">
        <v>0</v>
      </c>
      <c r="Q83" t="s">
        <v>112</v>
      </c>
      <c r="R83" t="s">
        <v>117</v>
      </c>
      <c r="S83" t="s">
        <v>516</v>
      </c>
      <c r="T83" t="s">
        <v>25</v>
      </c>
      <c r="U83" t="s">
        <v>64</v>
      </c>
      <c r="V83" t="s">
        <v>2686</v>
      </c>
      <c r="W83" t="s">
        <v>142</v>
      </c>
      <c r="X83" t="s">
        <v>828</v>
      </c>
      <c r="Y83" t="s">
        <v>517</v>
      </c>
      <c r="Z83">
        <v>205515</v>
      </c>
    </row>
    <row r="84" spans="1:26" x14ac:dyDescent="0.25">
      <c r="A84" t="s">
        <v>425</v>
      </c>
      <c r="B84" t="s">
        <v>420</v>
      </c>
      <c r="D84">
        <v>0</v>
      </c>
      <c r="E84">
        <v>1</v>
      </c>
      <c r="F84" s="7">
        <v>40799</v>
      </c>
      <c r="G84" s="5">
        <v>0.59375</v>
      </c>
      <c r="H84" t="str">
        <f t="shared" si="1"/>
        <v>Day</v>
      </c>
      <c r="I84" t="s">
        <v>2331</v>
      </c>
      <c r="J84" t="s">
        <v>26</v>
      </c>
      <c r="K84" t="s">
        <v>26</v>
      </c>
      <c r="L84">
        <v>720</v>
      </c>
      <c r="M84">
        <v>30</v>
      </c>
      <c r="N84">
        <v>0</v>
      </c>
      <c r="O84">
        <v>0</v>
      </c>
      <c r="P84">
        <v>0</v>
      </c>
      <c r="Q84" t="s">
        <v>112</v>
      </c>
      <c r="R84" t="s">
        <v>117</v>
      </c>
      <c r="S84" t="s">
        <v>115</v>
      </c>
      <c r="T84" t="s">
        <v>25</v>
      </c>
      <c r="U84" t="s">
        <v>64</v>
      </c>
      <c r="V84" t="s">
        <v>2686</v>
      </c>
      <c r="W84" t="s">
        <v>312</v>
      </c>
      <c r="X84" t="s">
        <v>2246</v>
      </c>
      <c r="Y84" t="s">
        <v>116</v>
      </c>
      <c r="Z84">
        <v>263631</v>
      </c>
    </row>
    <row r="85" spans="1:26" x14ac:dyDescent="0.25">
      <c r="A85" t="s">
        <v>957</v>
      </c>
      <c r="B85" t="s">
        <v>224</v>
      </c>
      <c r="D85">
        <v>0</v>
      </c>
      <c r="E85">
        <v>1</v>
      </c>
      <c r="F85" s="7">
        <v>41174</v>
      </c>
      <c r="G85" s="5">
        <v>0.38541666666666669</v>
      </c>
      <c r="H85" t="str">
        <f t="shared" si="1"/>
        <v>Day</v>
      </c>
      <c r="I85" t="s">
        <v>47</v>
      </c>
      <c r="J85" t="s">
        <v>26</v>
      </c>
      <c r="K85" t="s">
        <v>26</v>
      </c>
      <c r="L85">
        <v>720</v>
      </c>
      <c r="M85">
        <v>30</v>
      </c>
      <c r="N85" s="2">
        <v>44370</v>
      </c>
      <c r="O85">
        <v>0</v>
      </c>
      <c r="P85">
        <v>0</v>
      </c>
      <c r="Q85" t="s">
        <v>112</v>
      </c>
      <c r="R85" t="s">
        <v>117</v>
      </c>
      <c r="S85" t="s">
        <v>115</v>
      </c>
      <c r="T85" t="s">
        <v>25</v>
      </c>
      <c r="U85" t="s">
        <v>64</v>
      </c>
      <c r="V85" t="s">
        <v>2686</v>
      </c>
      <c r="W85" t="s">
        <v>51</v>
      </c>
      <c r="X85" t="s">
        <v>897</v>
      </c>
      <c r="Y85" t="s">
        <v>116</v>
      </c>
      <c r="Z85">
        <v>228801</v>
      </c>
    </row>
    <row r="86" spans="1:26" x14ac:dyDescent="0.25">
      <c r="A86" t="s">
        <v>957</v>
      </c>
      <c r="B86" t="s">
        <v>224</v>
      </c>
      <c r="D86">
        <v>0</v>
      </c>
      <c r="E86">
        <v>1</v>
      </c>
      <c r="F86" s="7">
        <v>39262</v>
      </c>
      <c r="G86" s="5">
        <v>0.26041666666666669</v>
      </c>
      <c r="H86" t="str">
        <f t="shared" si="1"/>
        <v>Day</v>
      </c>
      <c r="I86" t="s">
        <v>47</v>
      </c>
      <c r="J86" t="s">
        <v>26</v>
      </c>
      <c r="K86" t="s">
        <v>26</v>
      </c>
      <c r="L86">
        <v>720</v>
      </c>
      <c r="M86">
        <v>30</v>
      </c>
      <c r="N86" s="2">
        <v>62748</v>
      </c>
      <c r="O86">
        <v>0</v>
      </c>
      <c r="P86">
        <v>0</v>
      </c>
      <c r="Q86" t="s">
        <v>112</v>
      </c>
      <c r="R86" t="s">
        <v>117</v>
      </c>
      <c r="S86" t="s">
        <v>516</v>
      </c>
      <c r="T86" t="s">
        <v>25</v>
      </c>
      <c r="U86" t="s">
        <v>64</v>
      </c>
      <c r="V86" t="s">
        <v>2686</v>
      </c>
      <c r="W86" t="s">
        <v>132</v>
      </c>
      <c r="X86" t="s">
        <v>1454</v>
      </c>
      <c r="Y86" t="s">
        <v>517</v>
      </c>
      <c r="Z86">
        <v>267577</v>
      </c>
    </row>
    <row r="87" spans="1:26" x14ac:dyDescent="0.25">
      <c r="A87" t="s">
        <v>957</v>
      </c>
      <c r="B87" t="s">
        <v>224</v>
      </c>
      <c r="D87">
        <v>0</v>
      </c>
      <c r="E87">
        <v>1</v>
      </c>
      <c r="F87" s="7">
        <v>40744</v>
      </c>
      <c r="G87" s="5">
        <v>0.28611111111111115</v>
      </c>
      <c r="H87" t="str">
        <f t="shared" si="1"/>
        <v>Day</v>
      </c>
      <c r="I87" t="s">
        <v>47</v>
      </c>
      <c r="J87" t="s">
        <v>26</v>
      </c>
      <c r="K87" t="s">
        <v>26</v>
      </c>
      <c r="L87">
        <v>720</v>
      </c>
      <c r="M87">
        <v>30</v>
      </c>
      <c r="N87" s="2">
        <v>5351</v>
      </c>
      <c r="O87">
        <v>0</v>
      </c>
      <c r="P87">
        <v>0</v>
      </c>
      <c r="Q87" t="s">
        <v>112</v>
      </c>
      <c r="R87" t="s">
        <v>117</v>
      </c>
      <c r="S87" t="s">
        <v>516</v>
      </c>
      <c r="T87" t="s">
        <v>25</v>
      </c>
      <c r="U87" t="s">
        <v>64</v>
      </c>
      <c r="V87" t="s">
        <v>2686</v>
      </c>
      <c r="W87" t="s">
        <v>336</v>
      </c>
      <c r="X87" t="s">
        <v>1693</v>
      </c>
      <c r="Y87" t="s">
        <v>517</v>
      </c>
      <c r="Z87">
        <v>222732</v>
      </c>
    </row>
    <row r="88" spans="1:26" x14ac:dyDescent="0.25">
      <c r="A88" t="s">
        <v>957</v>
      </c>
      <c r="B88" t="s">
        <v>224</v>
      </c>
      <c r="D88">
        <v>0</v>
      </c>
      <c r="E88">
        <v>1</v>
      </c>
      <c r="F88" s="7">
        <v>39262</v>
      </c>
      <c r="G88" s="5">
        <v>0.79166666666666663</v>
      </c>
      <c r="H88" t="str">
        <f t="shared" si="1"/>
        <v>Night</v>
      </c>
      <c r="I88" t="s">
        <v>47</v>
      </c>
      <c r="J88" t="s">
        <v>26</v>
      </c>
      <c r="K88" t="s">
        <v>26</v>
      </c>
      <c r="L88">
        <v>720</v>
      </c>
      <c r="M88">
        <v>30</v>
      </c>
      <c r="N88" s="2">
        <v>98610</v>
      </c>
      <c r="O88">
        <v>0</v>
      </c>
      <c r="P88">
        <v>0</v>
      </c>
      <c r="Q88" t="s">
        <v>112</v>
      </c>
      <c r="R88" t="s">
        <v>117</v>
      </c>
      <c r="S88" t="s">
        <v>516</v>
      </c>
      <c r="T88" t="s">
        <v>25</v>
      </c>
      <c r="U88" t="s">
        <v>64</v>
      </c>
      <c r="V88" t="s">
        <v>2686</v>
      </c>
      <c r="W88" t="s">
        <v>138</v>
      </c>
      <c r="X88" t="s">
        <v>1466</v>
      </c>
      <c r="Y88" t="s">
        <v>517</v>
      </c>
      <c r="Z88">
        <v>208182</v>
      </c>
    </row>
    <row r="89" spans="1:26" x14ac:dyDescent="0.25">
      <c r="A89" t="s">
        <v>181</v>
      </c>
      <c r="B89" t="s">
        <v>98</v>
      </c>
      <c r="D89">
        <v>0</v>
      </c>
      <c r="E89">
        <v>1</v>
      </c>
      <c r="F89" s="7">
        <v>38712</v>
      </c>
      <c r="G89" s="5">
        <v>2.0833333333333332E-2</v>
      </c>
      <c r="H89" t="str">
        <f t="shared" si="1"/>
        <v>Night</v>
      </c>
      <c r="I89" t="s">
        <v>47</v>
      </c>
      <c r="J89" t="s">
        <v>26</v>
      </c>
      <c r="K89" t="s">
        <v>26</v>
      </c>
      <c r="L89">
        <v>720</v>
      </c>
      <c r="M89">
        <v>30</v>
      </c>
      <c r="N89" s="2">
        <v>31695</v>
      </c>
      <c r="O89">
        <v>0</v>
      </c>
      <c r="P89">
        <v>0</v>
      </c>
      <c r="Q89" t="s">
        <v>112</v>
      </c>
      <c r="R89" t="s">
        <v>117</v>
      </c>
      <c r="S89" t="s">
        <v>516</v>
      </c>
      <c r="T89" t="s">
        <v>25</v>
      </c>
      <c r="U89" t="s">
        <v>64</v>
      </c>
      <c r="V89" t="s">
        <v>2686</v>
      </c>
      <c r="W89" t="s">
        <v>328</v>
      </c>
      <c r="X89" t="s">
        <v>1096</v>
      </c>
      <c r="Y89" t="s">
        <v>517</v>
      </c>
      <c r="Z89">
        <v>205456</v>
      </c>
    </row>
    <row r="90" spans="1:26" x14ac:dyDescent="0.25">
      <c r="A90" t="s">
        <v>378</v>
      </c>
      <c r="B90" t="s">
        <v>131</v>
      </c>
      <c r="D90">
        <v>0</v>
      </c>
      <c r="E90">
        <v>1</v>
      </c>
      <c r="F90" s="7">
        <v>37067</v>
      </c>
      <c r="G90" s="5">
        <v>0.83333333333333337</v>
      </c>
      <c r="H90" t="str">
        <f t="shared" si="1"/>
        <v>Night</v>
      </c>
      <c r="I90" t="s">
        <v>36</v>
      </c>
      <c r="J90" t="s">
        <v>26</v>
      </c>
      <c r="K90" t="s">
        <v>26</v>
      </c>
      <c r="L90">
        <v>720</v>
      </c>
      <c r="M90">
        <v>30</v>
      </c>
      <c r="N90" s="2">
        <v>15401</v>
      </c>
      <c r="O90">
        <v>10</v>
      </c>
      <c r="P90">
        <v>0</v>
      </c>
      <c r="Q90" t="s">
        <v>112</v>
      </c>
      <c r="R90" t="s">
        <v>117</v>
      </c>
      <c r="S90" t="s">
        <v>516</v>
      </c>
      <c r="T90" t="s">
        <v>25</v>
      </c>
      <c r="U90" t="s">
        <v>64</v>
      </c>
      <c r="V90" t="s">
        <v>2686</v>
      </c>
      <c r="W90" t="s">
        <v>196</v>
      </c>
      <c r="X90" t="s">
        <v>1660</v>
      </c>
      <c r="Y90" t="s">
        <v>517</v>
      </c>
      <c r="Z90">
        <v>336707</v>
      </c>
    </row>
    <row r="91" spans="1:26" x14ac:dyDescent="0.25">
      <c r="A91" t="s">
        <v>352</v>
      </c>
      <c r="B91" t="s">
        <v>250</v>
      </c>
      <c r="C91" t="s">
        <v>21</v>
      </c>
      <c r="D91">
        <v>2</v>
      </c>
      <c r="E91">
        <v>1</v>
      </c>
      <c r="F91" s="7">
        <v>39168</v>
      </c>
      <c r="G91" s="5">
        <v>0.14583333333333334</v>
      </c>
      <c r="H91" t="str">
        <f t="shared" si="1"/>
        <v>Night</v>
      </c>
      <c r="I91" t="s">
        <v>30</v>
      </c>
      <c r="J91" t="s">
        <v>26</v>
      </c>
      <c r="K91" t="s">
        <v>143</v>
      </c>
      <c r="L91">
        <v>700</v>
      </c>
      <c r="M91">
        <v>29.166666030999998</v>
      </c>
      <c r="N91" s="2">
        <v>8213</v>
      </c>
      <c r="O91">
        <v>10</v>
      </c>
      <c r="P91">
        <v>0</v>
      </c>
      <c r="Q91" t="s">
        <v>24</v>
      </c>
      <c r="R91" t="s">
        <v>2666</v>
      </c>
      <c r="S91" t="s">
        <v>481</v>
      </c>
      <c r="T91" t="s">
        <v>25</v>
      </c>
      <c r="U91" t="s">
        <v>64</v>
      </c>
      <c r="V91" t="s">
        <v>2665</v>
      </c>
      <c r="W91" t="s">
        <v>132</v>
      </c>
      <c r="X91" t="s">
        <v>1571</v>
      </c>
      <c r="Y91" t="s">
        <v>482</v>
      </c>
      <c r="Z91">
        <v>333177</v>
      </c>
    </row>
    <row r="92" spans="1:26" x14ac:dyDescent="0.25">
      <c r="A92" t="s">
        <v>1088</v>
      </c>
      <c r="B92" t="s">
        <v>28</v>
      </c>
      <c r="C92" t="s">
        <v>21</v>
      </c>
      <c r="D92">
        <v>2</v>
      </c>
      <c r="E92">
        <v>1</v>
      </c>
      <c r="F92" s="7">
        <v>37137</v>
      </c>
      <c r="G92" s="5">
        <v>0.59375</v>
      </c>
      <c r="H92" t="str">
        <f t="shared" si="1"/>
        <v>Day</v>
      </c>
      <c r="I92" t="s">
        <v>36</v>
      </c>
      <c r="J92" t="s">
        <v>26</v>
      </c>
      <c r="K92" t="s">
        <v>26</v>
      </c>
      <c r="L92">
        <v>700</v>
      </c>
      <c r="M92">
        <v>29.166666030999998</v>
      </c>
      <c r="N92" s="2">
        <v>74191</v>
      </c>
      <c r="O92" s="2">
        <v>1200</v>
      </c>
      <c r="P92">
        <v>0</v>
      </c>
      <c r="Q92" t="s">
        <v>24</v>
      </c>
      <c r="R92" t="s">
        <v>166</v>
      </c>
      <c r="S92" t="s">
        <v>438</v>
      </c>
      <c r="T92" t="s">
        <v>25</v>
      </c>
      <c r="U92" t="s">
        <v>64</v>
      </c>
      <c r="V92" t="s">
        <v>2653</v>
      </c>
      <c r="W92" t="s">
        <v>171</v>
      </c>
      <c r="X92" t="s">
        <v>1293</v>
      </c>
      <c r="Y92" t="s">
        <v>439</v>
      </c>
      <c r="Z92">
        <v>218130</v>
      </c>
    </row>
    <row r="93" spans="1:26" x14ac:dyDescent="0.25">
      <c r="A93" t="s">
        <v>451</v>
      </c>
      <c r="B93" t="s">
        <v>137</v>
      </c>
      <c r="C93" t="s">
        <v>21</v>
      </c>
      <c r="D93">
        <v>2</v>
      </c>
      <c r="E93">
        <v>1</v>
      </c>
      <c r="F93" s="7">
        <v>37546</v>
      </c>
      <c r="G93" s="5">
        <v>0.72222222222222221</v>
      </c>
      <c r="H93" t="str">
        <f t="shared" si="1"/>
        <v>Day</v>
      </c>
      <c r="I93" t="s">
        <v>30</v>
      </c>
      <c r="J93" t="s">
        <v>26</v>
      </c>
      <c r="K93" t="s">
        <v>26</v>
      </c>
      <c r="L93">
        <v>672</v>
      </c>
      <c r="M93">
        <v>28</v>
      </c>
      <c r="N93" s="2">
        <v>157646</v>
      </c>
      <c r="O93">
        <v>700</v>
      </c>
      <c r="P93">
        <v>0</v>
      </c>
      <c r="Q93" t="s">
        <v>24</v>
      </c>
      <c r="R93" t="s">
        <v>720</v>
      </c>
      <c r="S93" t="s">
        <v>123</v>
      </c>
      <c r="T93" t="s">
        <v>25</v>
      </c>
      <c r="U93" t="s">
        <v>64</v>
      </c>
      <c r="V93" t="s">
        <v>2653</v>
      </c>
      <c r="W93" t="s">
        <v>306</v>
      </c>
      <c r="X93" t="s">
        <v>1117</v>
      </c>
      <c r="Y93" t="s">
        <v>124</v>
      </c>
      <c r="Z93">
        <v>310181</v>
      </c>
    </row>
    <row r="94" spans="1:26" x14ac:dyDescent="0.25">
      <c r="A94" t="s">
        <v>648</v>
      </c>
      <c r="B94" t="s">
        <v>98</v>
      </c>
      <c r="C94" t="s">
        <v>21</v>
      </c>
      <c r="D94">
        <v>2</v>
      </c>
      <c r="E94">
        <v>1</v>
      </c>
      <c r="F94" s="7">
        <v>41996</v>
      </c>
      <c r="G94" s="5">
        <v>0.77083333333333337</v>
      </c>
      <c r="H94" t="str">
        <f t="shared" si="1"/>
        <v>Night</v>
      </c>
      <c r="I94" t="s">
        <v>30</v>
      </c>
      <c r="J94" t="s">
        <v>26</v>
      </c>
      <c r="K94" t="s">
        <v>212</v>
      </c>
      <c r="L94">
        <v>672</v>
      </c>
      <c r="M94">
        <v>28</v>
      </c>
      <c r="N94" s="2">
        <v>6000</v>
      </c>
      <c r="O94" s="2">
        <v>3000</v>
      </c>
      <c r="P94">
        <v>20</v>
      </c>
      <c r="Q94" t="s">
        <v>24</v>
      </c>
      <c r="R94" t="s">
        <v>160</v>
      </c>
      <c r="S94" t="s">
        <v>1071</v>
      </c>
      <c r="T94" t="s">
        <v>25</v>
      </c>
      <c r="U94" t="s">
        <v>64</v>
      </c>
      <c r="V94" t="s">
        <v>2650</v>
      </c>
      <c r="W94" t="s">
        <v>35</v>
      </c>
      <c r="X94" t="s">
        <v>2176</v>
      </c>
      <c r="Y94" t="s">
        <v>1072</v>
      </c>
      <c r="Z94">
        <v>354106</v>
      </c>
    </row>
    <row r="95" spans="1:26" x14ac:dyDescent="0.25">
      <c r="A95" t="s">
        <v>648</v>
      </c>
      <c r="B95" t="s">
        <v>98</v>
      </c>
      <c r="C95" t="s">
        <v>21</v>
      </c>
      <c r="D95">
        <v>0</v>
      </c>
      <c r="E95">
        <v>1</v>
      </c>
      <c r="F95" s="7">
        <v>37022</v>
      </c>
      <c r="G95" s="5">
        <v>0.875</v>
      </c>
      <c r="H95" t="str">
        <f t="shared" si="1"/>
        <v>Night</v>
      </c>
      <c r="I95" t="s">
        <v>30</v>
      </c>
      <c r="J95" t="s">
        <v>125</v>
      </c>
      <c r="K95" t="s">
        <v>26</v>
      </c>
      <c r="L95">
        <v>672</v>
      </c>
      <c r="M95">
        <v>28</v>
      </c>
      <c r="N95" s="2">
        <v>3800</v>
      </c>
      <c r="O95">
        <v>600</v>
      </c>
      <c r="P95">
        <v>0</v>
      </c>
      <c r="Q95" t="s">
        <v>24</v>
      </c>
      <c r="R95" t="s">
        <v>86</v>
      </c>
      <c r="S95" t="s">
        <v>96</v>
      </c>
      <c r="T95" t="s">
        <v>25</v>
      </c>
      <c r="U95" t="s">
        <v>64</v>
      </c>
      <c r="V95" t="s">
        <v>2654</v>
      </c>
      <c r="W95" t="s">
        <v>35</v>
      </c>
      <c r="X95" t="s">
        <v>2176</v>
      </c>
      <c r="Y95" t="s">
        <v>97</v>
      </c>
      <c r="Z95">
        <v>350133</v>
      </c>
    </row>
    <row r="96" spans="1:26" x14ac:dyDescent="0.25">
      <c r="A96" t="s">
        <v>338</v>
      </c>
      <c r="B96" t="s">
        <v>34</v>
      </c>
      <c r="C96" t="s">
        <v>21</v>
      </c>
      <c r="D96">
        <v>2</v>
      </c>
      <c r="E96">
        <v>1</v>
      </c>
      <c r="F96" s="7">
        <v>40410</v>
      </c>
      <c r="G96" s="5">
        <v>0.47916666666666669</v>
      </c>
      <c r="H96" t="str">
        <f t="shared" si="1"/>
        <v>Day</v>
      </c>
      <c r="I96" t="s">
        <v>36</v>
      </c>
      <c r="J96" t="s">
        <v>26</v>
      </c>
      <c r="K96" t="s">
        <v>26</v>
      </c>
      <c r="L96">
        <v>672</v>
      </c>
      <c r="M96">
        <v>28</v>
      </c>
      <c r="N96" s="2">
        <v>3872</v>
      </c>
      <c r="O96" s="2">
        <v>2700</v>
      </c>
      <c r="P96">
        <v>0</v>
      </c>
      <c r="Q96" t="s">
        <v>24</v>
      </c>
      <c r="R96" t="s">
        <v>166</v>
      </c>
      <c r="S96" t="s">
        <v>438</v>
      </c>
      <c r="T96" t="s">
        <v>25</v>
      </c>
      <c r="U96" t="s">
        <v>64</v>
      </c>
      <c r="V96" t="s">
        <v>2653</v>
      </c>
      <c r="W96" t="s">
        <v>218</v>
      </c>
      <c r="X96" t="s">
        <v>2636</v>
      </c>
      <c r="Y96" t="s">
        <v>439</v>
      </c>
      <c r="Z96">
        <v>358299</v>
      </c>
    </row>
    <row r="97" spans="1:26" x14ac:dyDescent="0.25">
      <c r="A97" t="s">
        <v>617</v>
      </c>
      <c r="B97" t="s">
        <v>335</v>
      </c>
      <c r="C97" t="s">
        <v>21</v>
      </c>
      <c r="D97">
        <v>1</v>
      </c>
      <c r="E97">
        <v>1</v>
      </c>
      <c r="F97" s="7">
        <v>37455</v>
      </c>
      <c r="G97" s="5">
        <v>0.67708333333333337</v>
      </c>
      <c r="H97" t="str">
        <f t="shared" si="1"/>
        <v>Day</v>
      </c>
      <c r="I97" t="s">
        <v>36</v>
      </c>
      <c r="J97" t="s">
        <v>26</v>
      </c>
      <c r="K97" t="s">
        <v>26</v>
      </c>
      <c r="L97">
        <v>672</v>
      </c>
      <c r="M97">
        <v>28</v>
      </c>
      <c r="N97" s="2">
        <v>34226</v>
      </c>
      <c r="O97">
        <v>500</v>
      </c>
      <c r="P97">
        <v>0</v>
      </c>
      <c r="Q97" t="s">
        <v>24</v>
      </c>
      <c r="R97" t="s">
        <v>720</v>
      </c>
      <c r="S97" t="s">
        <v>724</v>
      </c>
      <c r="T97" t="s">
        <v>25</v>
      </c>
      <c r="U97" t="s">
        <v>64</v>
      </c>
      <c r="V97" t="s">
        <v>2653</v>
      </c>
      <c r="W97" t="s">
        <v>654</v>
      </c>
      <c r="X97" t="s">
        <v>651</v>
      </c>
      <c r="Y97" t="s">
        <v>725</v>
      </c>
      <c r="Z97">
        <v>261733</v>
      </c>
    </row>
    <row r="98" spans="1:26" x14ac:dyDescent="0.25">
      <c r="A98" t="s">
        <v>919</v>
      </c>
      <c r="B98" t="s">
        <v>50</v>
      </c>
      <c r="C98" t="s">
        <v>21</v>
      </c>
      <c r="D98">
        <v>2</v>
      </c>
      <c r="E98">
        <v>1</v>
      </c>
      <c r="F98" s="7">
        <v>39895</v>
      </c>
      <c r="G98" s="5">
        <v>0.66597222222222219</v>
      </c>
      <c r="H98" t="str">
        <f t="shared" si="1"/>
        <v>Day</v>
      </c>
      <c r="I98" t="s">
        <v>30</v>
      </c>
      <c r="J98" t="s">
        <v>26</v>
      </c>
      <c r="K98" t="s">
        <v>26</v>
      </c>
      <c r="L98">
        <v>672</v>
      </c>
      <c r="M98">
        <v>28</v>
      </c>
      <c r="N98" s="2">
        <v>100000</v>
      </c>
      <c r="O98" s="2">
        <v>2800</v>
      </c>
      <c r="P98">
        <v>3.5</v>
      </c>
      <c r="Q98" t="s">
        <v>24</v>
      </c>
      <c r="R98" t="s">
        <v>2666</v>
      </c>
      <c r="S98" t="s">
        <v>284</v>
      </c>
      <c r="T98" t="s">
        <v>25</v>
      </c>
      <c r="U98" t="s">
        <v>64</v>
      </c>
      <c r="V98" t="s">
        <v>2665</v>
      </c>
      <c r="W98" t="s">
        <v>370</v>
      </c>
      <c r="X98" t="s">
        <v>690</v>
      </c>
      <c r="Y98" t="s">
        <v>285</v>
      </c>
      <c r="Z98">
        <v>344734</v>
      </c>
    </row>
    <row r="99" spans="1:26" x14ac:dyDescent="0.25">
      <c r="A99" t="s">
        <v>267</v>
      </c>
      <c r="B99" t="s">
        <v>82</v>
      </c>
      <c r="D99">
        <v>0</v>
      </c>
      <c r="E99">
        <v>1</v>
      </c>
      <c r="F99" s="7">
        <v>38433</v>
      </c>
      <c r="G99" s="5">
        <v>3.2638888888888891E-2</v>
      </c>
      <c r="H99" t="str">
        <f t="shared" si="1"/>
        <v>Night</v>
      </c>
      <c r="I99" t="s">
        <v>47</v>
      </c>
      <c r="J99" t="s">
        <v>26</v>
      </c>
      <c r="K99" t="s">
        <v>26</v>
      </c>
      <c r="L99">
        <v>672</v>
      </c>
      <c r="M99">
        <v>28</v>
      </c>
      <c r="N99" s="2">
        <v>58034</v>
      </c>
      <c r="O99">
        <v>0</v>
      </c>
      <c r="P99">
        <v>0</v>
      </c>
      <c r="Q99" t="s">
        <v>112</v>
      </c>
      <c r="R99" t="s">
        <v>2682</v>
      </c>
      <c r="S99" t="s">
        <v>199</v>
      </c>
      <c r="T99" t="s">
        <v>25</v>
      </c>
      <c r="U99" t="s">
        <v>64</v>
      </c>
      <c r="V99" t="s">
        <v>201</v>
      </c>
      <c r="W99" t="s">
        <v>459</v>
      </c>
      <c r="X99" t="s">
        <v>475</v>
      </c>
      <c r="Y99" t="s">
        <v>200</v>
      </c>
      <c r="Z99">
        <v>242887</v>
      </c>
    </row>
    <row r="100" spans="1:26" x14ac:dyDescent="0.25">
      <c r="A100" t="s">
        <v>2057</v>
      </c>
      <c r="B100" t="s">
        <v>120</v>
      </c>
      <c r="D100">
        <v>0</v>
      </c>
      <c r="E100">
        <v>1</v>
      </c>
      <c r="F100" s="7">
        <v>39748</v>
      </c>
      <c r="G100" s="5">
        <v>0.91666666666666663</v>
      </c>
      <c r="H100" t="str">
        <f t="shared" si="1"/>
        <v>Night</v>
      </c>
      <c r="I100" t="s">
        <v>56</v>
      </c>
      <c r="J100" t="s">
        <v>26</v>
      </c>
      <c r="K100" t="s">
        <v>26</v>
      </c>
      <c r="L100">
        <v>672</v>
      </c>
      <c r="M100">
        <v>28</v>
      </c>
      <c r="N100" s="2">
        <v>11833</v>
      </c>
      <c r="O100">
        <v>0</v>
      </c>
      <c r="P100">
        <v>0</v>
      </c>
      <c r="Q100" t="s">
        <v>112</v>
      </c>
      <c r="R100" t="s">
        <v>117</v>
      </c>
      <c r="S100" t="s">
        <v>115</v>
      </c>
      <c r="T100" t="s">
        <v>25</v>
      </c>
      <c r="U100" t="s">
        <v>64</v>
      </c>
      <c r="V100" t="s">
        <v>2686</v>
      </c>
      <c r="W100" t="s">
        <v>189</v>
      </c>
      <c r="X100" t="s">
        <v>1543</v>
      </c>
      <c r="Y100" t="s">
        <v>116</v>
      </c>
      <c r="Z100">
        <v>212104</v>
      </c>
    </row>
    <row r="101" spans="1:26" x14ac:dyDescent="0.25">
      <c r="A101" t="s">
        <v>417</v>
      </c>
      <c r="B101" t="s">
        <v>34</v>
      </c>
      <c r="C101" t="s">
        <v>21</v>
      </c>
      <c r="D101">
        <v>2</v>
      </c>
      <c r="E101">
        <v>1</v>
      </c>
      <c r="F101" s="7">
        <v>37935</v>
      </c>
      <c r="G101" s="5">
        <v>0.3923611111111111</v>
      </c>
      <c r="H101" t="str">
        <f t="shared" si="1"/>
        <v>Day</v>
      </c>
      <c r="I101" t="s">
        <v>30</v>
      </c>
      <c r="J101" t="s">
        <v>26</v>
      </c>
      <c r="K101" t="s">
        <v>26</v>
      </c>
      <c r="L101">
        <v>600</v>
      </c>
      <c r="M101">
        <v>25</v>
      </c>
      <c r="N101" s="2">
        <v>24588</v>
      </c>
      <c r="O101" s="2">
        <v>2200</v>
      </c>
      <c r="P101">
        <v>0</v>
      </c>
      <c r="Q101" t="s">
        <v>24</v>
      </c>
      <c r="R101" t="s">
        <v>720</v>
      </c>
      <c r="S101" t="s">
        <v>720</v>
      </c>
      <c r="T101" t="s">
        <v>25</v>
      </c>
      <c r="U101" t="s">
        <v>64</v>
      </c>
      <c r="V101" t="s">
        <v>2653</v>
      </c>
      <c r="W101" t="s">
        <v>316</v>
      </c>
      <c r="X101" t="s">
        <v>1440</v>
      </c>
      <c r="Y101" t="s">
        <v>721</v>
      </c>
      <c r="Z101">
        <v>202041</v>
      </c>
    </row>
    <row r="102" spans="1:26" x14ac:dyDescent="0.25">
      <c r="A102" t="s">
        <v>397</v>
      </c>
      <c r="B102" t="s">
        <v>50</v>
      </c>
      <c r="C102" t="s">
        <v>21</v>
      </c>
      <c r="D102">
        <v>2</v>
      </c>
      <c r="E102">
        <v>1</v>
      </c>
      <c r="F102" s="7">
        <v>39498</v>
      </c>
      <c r="G102" s="5">
        <v>2.5694444444444447E-2</v>
      </c>
      <c r="H102" t="str">
        <f t="shared" si="1"/>
        <v>Night</v>
      </c>
      <c r="I102" t="s">
        <v>56</v>
      </c>
      <c r="J102" t="s">
        <v>26</v>
      </c>
      <c r="K102" t="s">
        <v>26</v>
      </c>
      <c r="L102">
        <v>600</v>
      </c>
      <c r="M102">
        <v>25</v>
      </c>
      <c r="N102" s="2">
        <v>101644</v>
      </c>
      <c r="O102">
        <v>400</v>
      </c>
      <c r="P102">
        <v>0</v>
      </c>
      <c r="Q102" t="s">
        <v>24</v>
      </c>
      <c r="R102" t="s">
        <v>720</v>
      </c>
      <c r="S102" t="s">
        <v>123</v>
      </c>
      <c r="T102" t="s">
        <v>25</v>
      </c>
      <c r="U102" t="s">
        <v>64</v>
      </c>
      <c r="V102" t="s">
        <v>2653</v>
      </c>
      <c r="W102" t="s">
        <v>189</v>
      </c>
      <c r="X102" t="s">
        <v>186</v>
      </c>
      <c r="Y102" t="s">
        <v>124</v>
      </c>
      <c r="Z102">
        <v>342255</v>
      </c>
    </row>
    <row r="103" spans="1:26" x14ac:dyDescent="0.25">
      <c r="A103" t="s">
        <v>1076</v>
      </c>
      <c r="B103" t="s">
        <v>131</v>
      </c>
      <c r="C103" t="s">
        <v>21</v>
      </c>
      <c r="D103">
        <v>2</v>
      </c>
      <c r="E103">
        <v>1</v>
      </c>
      <c r="F103" s="7">
        <v>39600</v>
      </c>
      <c r="G103" s="5">
        <v>0.89930555555555547</v>
      </c>
      <c r="H103" t="str">
        <f t="shared" si="1"/>
        <v>Night</v>
      </c>
      <c r="I103" t="s">
        <v>47</v>
      </c>
      <c r="J103" t="s">
        <v>26</v>
      </c>
      <c r="K103" t="s">
        <v>26</v>
      </c>
      <c r="L103">
        <v>547</v>
      </c>
      <c r="M103">
        <v>22.791666030999998</v>
      </c>
      <c r="N103" s="2">
        <v>91995</v>
      </c>
      <c r="O103" s="2">
        <v>1700</v>
      </c>
      <c r="P103">
        <v>0</v>
      </c>
      <c r="Q103" t="s">
        <v>24</v>
      </c>
      <c r="R103" t="s">
        <v>720</v>
      </c>
      <c r="S103" t="s">
        <v>720</v>
      </c>
      <c r="T103" t="s">
        <v>25</v>
      </c>
      <c r="U103" t="s">
        <v>64</v>
      </c>
      <c r="V103" t="s">
        <v>2653</v>
      </c>
      <c r="W103" t="s">
        <v>362</v>
      </c>
      <c r="X103" t="s">
        <v>943</v>
      </c>
      <c r="Y103" t="s">
        <v>721</v>
      </c>
      <c r="Z103">
        <v>319198</v>
      </c>
    </row>
    <row r="104" spans="1:26" x14ac:dyDescent="0.25">
      <c r="A104" t="s">
        <v>149</v>
      </c>
      <c r="B104" t="s">
        <v>102</v>
      </c>
      <c r="C104" t="s">
        <v>21</v>
      </c>
      <c r="D104">
        <v>2</v>
      </c>
      <c r="E104">
        <v>1</v>
      </c>
      <c r="F104" s="7">
        <v>41073</v>
      </c>
      <c r="G104" s="5">
        <v>0.32500000000000001</v>
      </c>
      <c r="H104" t="str">
        <f t="shared" si="1"/>
        <v>Day</v>
      </c>
      <c r="I104" t="s">
        <v>47</v>
      </c>
      <c r="J104" t="s">
        <v>26</v>
      </c>
      <c r="K104" t="s">
        <v>26</v>
      </c>
      <c r="L104">
        <v>540</v>
      </c>
      <c r="M104">
        <v>22.5</v>
      </c>
      <c r="N104" s="2">
        <v>287431</v>
      </c>
      <c r="O104" s="2">
        <v>1500</v>
      </c>
      <c r="P104">
        <v>0</v>
      </c>
      <c r="Q104" t="s">
        <v>24</v>
      </c>
      <c r="R104" t="s">
        <v>2667</v>
      </c>
      <c r="S104" t="s">
        <v>716</v>
      </c>
      <c r="T104" t="s">
        <v>25</v>
      </c>
      <c r="U104" t="s">
        <v>64</v>
      </c>
      <c r="V104" t="s">
        <v>2665</v>
      </c>
      <c r="W104" t="s">
        <v>99</v>
      </c>
      <c r="X104" t="s">
        <v>742</v>
      </c>
      <c r="Y104" t="s">
        <v>717</v>
      </c>
      <c r="Z104">
        <v>252702</v>
      </c>
    </row>
    <row r="105" spans="1:26" x14ac:dyDescent="0.25">
      <c r="A105" t="s">
        <v>701</v>
      </c>
      <c r="B105" t="s">
        <v>92</v>
      </c>
      <c r="C105" t="s">
        <v>21</v>
      </c>
      <c r="D105">
        <v>2</v>
      </c>
      <c r="E105">
        <v>1</v>
      </c>
      <c r="F105" s="7">
        <v>41837</v>
      </c>
      <c r="G105" s="5">
        <v>0.3666666666666667</v>
      </c>
      <c r="H105" t="str">
        <f t="shared" si="1"/>
        <v>Day</v>
      </c>
      <c r="I105" t="s">
        <v>56</v>
      </c>
      <c r="J105" t="s">
        <v>26</v>
      </c>
      <c r="K105" t="s">
        <v>26</v>
      </c>
      <c r="L105">
        <v>535</v>
      </c>
      <c r="M105">
        <v>22.291666030999998</v>
      </c>
      <c r="N105" s="2">
        <v>2887758</v>
      </c>
      <c r="O105" s="2">
        <v>8500</v>
      </c>
      <c r="P105">
        <v>15</v>
      </c>
      <c r="Q105" t="s">
        <v>24</v>
      </c>
      <c r="R105" t="s">
        <v>720</v>
      </c>
      <c r="S105" t="s">
        <v>724</v>
      </c>
      <c r="T105" t="s">
        <v>25</v>
      </c>
      <c r="U105" t="s">
        <v>64</v>
      </c>
      <c r="V105" t="s">
        <v>2653</v>
      </c>
      <c r="W105" t="s">
        <v>121</v>
      </c>
      <c r="X105" t="s">
        <v>470</v>
      </c>
      <c r="Y105" t="s">
        <v>725</v>
      </c>
      <c r="Z105">
        <v>320694</v>
      </c>
    </row>
    <row r="106" spans="1:26" x14ac:dyDescent="0.25">
      <c r="A106" t="s">
        <v>853</v>
      </c>
      <c r="B106" t="s">
        <v>34</v>
      </c>
      <c r="C106" t="s">
        <v>21</v>
      </c>
      <c r="D106">
        <v>1</v>
      </c>
      <c r="E106">
        <v>1</v>
      </c>
      <c r="F106" s="7">
        <v>40833</v>
      </c>
      <c r="G106" s="5">
        <v>0.62152777777777779</v>
      </c>
      <c r="H106" t="str">
        <f t="shared" si="1"/>
        <v>Day</v>
      </c>
      <c r="I106" t="s">
        <v>702</v>
      </c>
      <c r="J106" t="s">
        <v>114</v>
      </c>
      <c r="K106" t="s">
        <v>26</v>
      </c>
      <c r="L106">
        <v>528</v>
      </c>
      <c r="M106">
        <v>22</v>
      </c>
      <c r="N106" s="2">
        <v>231191</v>
      </c>
      <c r="O106" s="2">
        <v>3200</v>
      </c>
      <c r="P106">
        <v>0</v>
      </c>
      <c r="Q106" t="s">
        <v>24</v>
      </c>
      <c r="R106" t="s">
        <v>720</v>
      </c>
      <c r="S106" t="s">
        <v>123</v>
      </c>
      <c r="T106" t="s">
        <v>25</v>
      </c>
      <c r="U106" t="s">
        <v>64</v>
      </c>
      <c r="V106" t="s">
        <v>2653</v>
      </c>
      <c r="W106" t="s">
        <v>316</v>
      </c>
      <c r="X106" t="s">
        <v>373</v>
      </c>
      <c r="Y106" t="s">
        <v>124</v>
      </c>
      <c r="Z106">
        <v>224837</v>
      </c>
    </row>
    <row r="107" spans="1:26" x14ac:dyDescent="0.25">
      <c r="A107" t="s">
        <v>1116</v>
      </c>
      <c r="B107" t="s">
        <v>195</v>
      </c>
      <c r="C107" t="s">
        <v>21</v>
      </c>
      <c r="D107">
        <v>1</v>
      </c>
      <c r="E107">
        <v>1</v>
      </c>
      <c r="F107" s="7">
        <v>40059</v>
      </c>
      <c r="G107" s="5">
        <v>0.60416666666666663</v>
      </c>
      <c r="H107" t="str">
        <f t="shared" si="1"/>
        <v>Day</v>
      </c>
      <c r="I107" t="s">
        <v>36</v>
      </c>
      <c r="J107" t="s">
        <v>26</v>
      </c>
      <c r="K107" t="s">
        <v>26</v>
      </c>
      <c r="L107">
        <v>528</v>
      </c>
      <c r="M107">
        <v>22</v>
      </c>
      <c r="N107" s="2">
        <v>2889</v>
      </c>
      <c r="O107">
        <v>10</v>
      </c>
      <c r="P107">
        <v>0</v>
      </c>
      <c r="Q107" t="s">
        <v>24</v>
      </c>
      <c r="R107" t="s">
        <v>2666</v>
      </c>
      <c r="S107" t="s">
        <v>286</v>
      </c>
      <c r="T107" t="s">
        <v>25</v>
      </c>
      <c r="U107" t="s">
        <v>64</v>
      </c>
      <c r="V107" t="s">
        <v>2665</v>
      </c>
      <c r="W107" t="s">
        <v>370</v>
      </c>
      <c r="X107" t="s">
        <v>2329</v>
      </c>
      <c r="Y107" t="s">
        <v>287</v>
      </c>
      <c r="Z107">
        <v>301954</v>
      </c>
    </row>
    <row r="108" spans="1:26" x14ac:dyDescent="0.25">
      <c r="A108" t="s">
        <v>498</v>
      </c>
      <c r="B108" t="s">
        <v>50</v>
      </c>
      <c r="C108" t="s">
        <v>21</v>
      </c>
      <c r="D108">
        <v>2</v>
      </c>
      <c r="E108">
        <v>1</v>
      </c>
      <c r="F108" s="7">
        <v>41874</v>
      </c>
      <c r="G108" s="5">
        <v>0.42222222222222222</v>
      </c>
      <c r="H108" t="str">
        <f t="shared" si="1"/>
        <v>Day</v>
      </c>
      <c r="I108" t="s">
        <v>36</v>
      </c>
      <c r="J108" t="s">
        <v>26</v>
      </c>
      <c r="K108" t="s">
        <v>26</v>
      </c>
      <c r="L108">
        <v>528</v>
      </c>
      <c r="M108">
        <v>22</v>
      </c>
      <c r="N108" s="2">
        <v>90194</v>
      </c>
      <c r="O108">
        <v>300</v>
      </c>
      <c r="P108">
        <v>0</v>
      </c>
      <c r="Q108" t="s">
        <v>24</v>
      </c>
      <c r="R108" t="s">
        <v>2667</v>
      </c>
      <c r="S108" t="s">
        <v>67</v>
      </c>
      <c r="T108" t="s">
        <v>25</v>
      </c>
      <c r="U108" t="s">
        <v>64</v>
      </c>
      <c r="V108" t="s">
        <v>2665</v>
      </c>
      <c r="W108" t="s">
        <v>35</v>
      </c>
      <c r="X108" t="s">
        <v>1343</v>
      </c>
      <c r="Y108" t="s">
        <v>68</v>
      </c>
      <c r="Z108">
        <v>259187</v>
      </c>
    </row>
    <row r="109" spans="1:26" x14ac:dyDescent="0.25">
      <c r="A109" t="s">
        <v>181</v>
      </c>
      <c r="B109" t="s">
        <v>98</v>
      </c>
      <c r="D109">
        <v>0</v>
      </c>
      <c r="E109">
        <v>1</v>
      </c>
      <c r="F109" s="7">
        <v>41516</v>
      </c>
      <c r="G109" s="5">
        <v>0.73263888888888884</v>
      </c>
      <c r="H109" t="str">
        <f t="shared" si="1"/>
        <v>Day</v>
      </c>
      <c r="I109" t="s">
        <v>36</v>
      </c>
      <c r="J109" t="s">
        <v>26</v>
      </c>
      <c r="K109" t="s">
        <v>26</v>
      </c>
      <c r="L109">
        <v>528</v>
      </c>
      <c r="M109">
        <v>22</v>
      </c>
      <c r="N109" s="2">
        <v>53814</v>
      </c>
      <c r="O109">
        <v>3</v>
      </c>
      <c r="P109">
        <v>0</v>
      </c>
      <c r="Q109" t="s">
        <v>112</v>
      </c>
      <c r="R109" t="s">
        <v>117</v>
      </c>
      <c r="S109" t="s">
        <v>516</v>
      </c>
      <c r="T109" t="s">
        <v>25</v>
      </c>
      <c r="U109" t="s">
        <v>64</v>
      </c>
      <c r="V109" t="s">
        <v>2686</v>
      </c>
      <c r="W109" t="s">
        <v>55</v>
      </c>
      <c r="X109" t="s">
        <v>1229</v>
      </c>
      <c r="Y109" t="s">
        <v>517</v>
      </c>
      <c r="Z109">
        <v>352288</v>
      </c>
    </row>
    <row r="110" spans="1:26" x14ac:dyDescent="0.25">
      <c r="A110" t="s">
        <v>352</v>
      </c>
      <c r="B110" t="s">
        <v>250</v>
      </c>
      <c r="C110" t="s">
        <v>21</v>
      </c>
      <c r="D110">
        <v>2</v>
      </c>
      <c r="E110">
        <v>1</v>
      </c>
      <c r="F110" s="7">
        <v>40024</v>
      </c>
      <c r="G110" s="5">
        <v>0.81597222222222221</v>
      </c>
      <c r="H110" t="str">
        <f t="shared" si="1"/>
        <v>Night</v>
      </c>
      <c r="I110" t="s">
        <v>47</v>
      </c>
      <c r="J110" t="s">
        <v>26</v>
      </c>
      <c r="K110" t="s">
        <v>26</v>
      </c>
      <c r="L110">
        <v>516</v>
      </c>
      <c r="M110">
        <v>21.5</v>
      </c>
      <c r="N110" s="2">
        <v>862436</v>
      </c>
      <c r="O110" s="2">
        <v>1800</v>
      </c>
      <c r="P110">
        <v>0.80000001200000004</v>
      </c>
      <c r="Q110" t="s">
        <v>24</v>
      </c>
      <c r="R110" t="s">
        <v>2667</v>
      </c>
      <c r="S110" t="s">
        <v>67</v>
      </c>
      <c r="T110" t="s">
        <v>25</v>
      </c>
      <c r="U110" t="s">
        <v>64</v>
      </c>
      <c r="V110" t="s">
        <v>2665</v>
      </c>
      <c r="W110" t="s">
        <v>35</v>
      </c>
      <c r="X110" t="s">
        <v>1160</v>
      </c>
      <c r="Y110" t="s">
        <v>68</v>
      </c>
      <c r="Z110">
        <v>342959</v>
      </c>
    </row>
    <row r="111" spans="1:26" x14ac:dyDescent="0.25">
      <c r="A111" t="s">
        <v>451</v>
      </c>
      <c r="B111" t="s">
        <v>137</v>
      </c>
      <c r="C111" t="s">
        <v>21</v>
      </c>
      <c r="D111">
        <v>2</v>
      </c>
      <c r="E111">
        <v>1</v>
      </c>
      <c r="F111" s="7">
        <v>37901</v>
      </c>
      <c r="G111" s="5">
        <v>0.70833333333333337</v>
      </c>
      <c r="H111" t="str">
        <f t="shared" si="1"/>
        <v>Day</v>
      </c>
      <c r="I111" t="s">
        <v>30</v>
      </c>
      <c r="J111" t="s">
        <v>26</v>
      </c>
      <c r="K111" t="s">
        <v>26</v>
      </c>
      <c r="L111">
        <v>504</v>
      </c>
      <c r="M111">
        <v>21</v>
      </c>
      <c r="N111" s="2">
        <v>37043</v>
      </c>
      <c r="O111">
        <v>100</v>
      </c>
      <c r="P111">
        <v>0</v>
      </c>
      <c r="Q111" t="s">
        <v>24</v>
      </c>
      <c r="R111" t="s">
        <v>720</v>
      </c>
      <c r="S111" t="s">
        <v>123</v>
      </c>
      <c r="T111" t="s">
        <v>25</v>
      </c>
      <c r="U111" t="s">
        <v>64</v>
      </c>
      <c r="V111" t="s">
        <v>2653</v>
      </c>
      <c r="W111" t="s">
        <v>370</v>
      </c>
      <c r="X111" t="s">
        <v>367</v>
      </c>
      <c r="Y111" t="s">
        <v>124</v>
      </c>
      <c r="Z111">
        <v>233554</v>
      </c>
    </row>
    <row r="112" spans="1:26" x14ac:dyDescent="0.25">
      <c r="A112" t="s">
        <v>1880</v>
      </c>
      <c r="B112" t="s">
        <v>653</v>
      </c>
      <c r="C112" t="s">
        <v>21</v>
      </c>
      <c r="D112">
        <v>2</v>
      </c>
      <c r="E112">
        <v>1</v>
      </c>
      <c r="F112" s="7">
        <v>41886</v>
      </c>
      <c r="G112" s="5">
        <v>0.30208333333333331</v>
      </c>
      <c r="H112" t="str">
        <f t="shared" si="1"/>
        <v>Day</v>
      </c>
      <c r="I112" t="s">
        <v>36</v>
      </c>
      <c r="J112" t="s">
        <v>26</v>
      </c>
      <c r="K112" t="s">
        <v>26</v>
      </c>
      <c r="L112">
        <v>504</v>
      </c>
      <c r="M112">
        <v>21</v>
      </c>
      <c r="N112" s="2">
        <v>19146</v>
      </c>
      <c r="O112">
        <v>150</v>
      </c>
      <c r="P112">
        <v>0</v>
      </c>
      <c r="Q112" t="s">
        <v>24</v>
      </c>
      <c r="R112" t="s">
        <v>86</v>
      </c>
      <c r="S112" t="s">
        <v>96</v>
      </c>
      <c r="T112" t="s">
        <v>25</v>
      </c>
      <c r="U112" t="s">
        <v>64</v>
      </c>
      <c r="V112" t="s">
        <v>2654</v>
      </c>
      <c r="W112" t="s">
        <v>225</v>
      </c>
      <c r="X112" t="s">
        <v>924</v>
      </c>
      <c r="Y112" t="s">
        <v>97</v>
      </c>
      <c r="Z112">
        <v>342178</v>
      </c>
    </row>
    <row r="113" spans="1:26" x14ac:dyDescent="0.25">
      <c r="A113" t="s">
        <v>957</v>
      </c>
      <c r="B113" t="s">
        <v>224</v>
      </c>
      <c r="C113" t="s">
        <v>21</v>
      </c>
      <c r="D113">
        <v>2</v>
      </c>
      <c r="E113">
        <v>1</v>
      </c>
      <c r="F113" s="7">
        <v>37282</v>
      </c>
      <c r="G113" s="5">
        <v>0.87152777777777779</v>
      </c>
      <c r="H113" t="str">
        <f t="shared" si="1"/>
        <v>Night</v>
      </c>
      <c r="I113" t="s">
        <v>56</v>
      </c>
      <c r="J113" t="s">
        <v>125</v>
      </c>
      <c r="K113" t="s">
        <v>113</v>
      </c>
      <c r="L113">
        <v>504</v>
      </c>
      <c r="M113">
        <v>21</v>
      </c>
      <c r="N113" s="2">
        <v>5585673</v>
      </c>
      <c r="O113">
        <v>0</v>
      </c>
      <c r="P113">
        <v>0</v>
      </c>
      <c r="Q113" t="s">
        <v>24</v>
      </c>
      <c r="R113" t="s">
        <v>2666</v>
      </c>
      <c r="S113" t="s">
        <v>481</v>
      </c>
      <c r="T113" t="s">
        <v>25</v>
      </c>
      <c r="U113" t="s">
        <v>64</v>
      </c>
      <c r="V113" t="s">
        <v>2665</v>
      </c>
      <c r="W113" t="s">
        <v>225</v>
      </c>
      <c r="X113" t="s">
        <v>956</v>
      </c>
      <c r="Y113" t="s">
        <v>482</v>
      </c>
      <c r="Z113">
        <v>316158</v>
      </c>
    </row>
    <row r="114" spans="1:26" x14ac:dyDescent="0.25">
      <c r="A114" t="s">
        <v>378</v>
      </c>
      <c r="B114" t="s">
        <v>131</v>
      </c>
      <c r="C114" t="s">
        <v>21</v>
      </c>
      <c r="D114">
        <v>2</v>
      </c>
      <c r="E114">
        <v>1</v>
      </c>
      <c r="F114" s="7">
        <v>39009</v>
      </c>
      <c r="G114" s="5">
        <v>0.86041666666666661</v>
      </c>
      <c r="H114" t="str">
        <f t="shared" si="1"/>
        <v>Night</v>
      </c>
      <c r="I114" t="s">
        <v>30</v>
      </c>
      <c r="J114" t="s">
        <v>26</v>
      </c>
      <c r="K114" t="s">
        <v>26</v>
      </c>
      <c r="L114">
        <v>504</v>
      </c>
      <c r="M114">
        <v>21</v>
      </c>
      <c r="N114" s="2">
        <v>22000</v>
      </c>
      <c r="O114">
        <v>500</v>
      </c>
      <c r="P114">
        <v>0.5</v>
      </c>
      <c r="Q114" t="s">
        <v>24</v>
      </c>
      <c r="R114" t="s">
        <v>160</v>
      </c>
      <c r="S114" t="s">
        <v>158</v>
      </c>
      <c r="T114" t="s">
        <v>25</v>
      </c>
      <c r="U114" t="s">
        <v>64</v>
      </c>
      <c r="V114" t="s">
        <v>2650</v>
      </c>
      <c r="W114" t="s">
        <v>35</v>
      </c>
      <c r="X114" t="s">
        <v>2344</v>
      </c>
      <c r="Y114" t="s">
        <v>159</v>
      </c>
      <c r="Z114">
        <v>357154</v>
      </c>
    </row>
    <row r="115" spans="1:26" x14ac:dyDescent="0.25">
      <c r="A115" t="s">
        <v>2074</v>
      </c>
      <c r="B115" t="s">
        <v>59</v>
      </c>
      <c r="C115" t="s">
        <v>21</v>
      </c>
      <c r="D115">
        <v>2</v>
      </c>
      <c r="E115">
        <v>1</v>
      </c>
      <c r="F115" s="7">
        <v>41756</v>
      </c>
      <c r="G115" s="5">
        <v>0.30902777777777779</v>
      </c>
      <c r="H115" t="str">
        <f t="shared" si="1"/>
        <v>Day</v>
      </c>
      <c r="I115" t="s">
        <v>30</v>
      </c>
      <c r="J115" t="s">
        <v>26</v>
      </c>
      <c r="K115" t="s">
        <v>26</v>
      </c>
      <c r="L115">
        <v>504</v>
      </c>
      <c r="M115">
        <v>21</v>
      </c>
      <c r="N115" s="2">
        <v>5271</v>
      </c>
      <c r="O115" s="2">
        <v>1700</v>
      </c>
      <c r="P115">
        <v>2</v>
      </c>
      <c r="Q115" t="s">
        <v>24</v>
      </c>
      <c r="R115" t="s">
        <v>2667</v>
      </c>
      <c r="S115" t="s">
        <v>716</v>
      </c>
      <c r="T115" t="s">
        <v>25</v>
      </c>
      <c r="U115" t="s">
        <v>64</v>
      </c>
      <c r="V115" t="s">
        <v>2665</v>
      </c>
      <c r="W115" t="s">
        <v>29</v>
      </c>
      <c r="X115" t="s">
        <v>1522</v>
      </c>
      <c r="Y115" t="s">
        <v>717</v>
      </c>
      <c r="Z115">
        <v>328408</v>
      </c>
    </row>
    <row r="116" spans="1:26" x14ac:dyDescent="0.25">
      <c r="A116" t="s">
        <v>662</v>
      </c>
      <c r="B116" t="s">
        <v>98</v>
      </c>
      <c r="C116" t="s">
        <v>21</v>
      </c>
      <c r="D116">
        <v>2</v>
      </c>
      <c r="E116">
        <v>1</v>
      </c>
      <c r="F116" s="7">
        <v>38885</v>
      </c>
      <c r="G116" s="5">
        <v>0.84513888888888899</v>
      </c>
      <c r="H116" t="str">
        <f t="shared" si="1"/>
        <v>Night</v>
      </c>
      <c r="I116" t="s">
        <v>56</v>
      </c>
      <c r="J116" t="s">
        <v>26</v>
      </c>
      <c r="K116" t="s">
        <v>26</v>
      </c>
      <c r="L116">
        <v>504</v>
      </c>
      <c r="M116">
        <v>21</v>
      </c>
      <c r="N116" s="2">
        <v>259887</v>
      </c>
      <c r="O116">
        <v>10</v>
      </c>
      <c r="P116">
        <v>0</v>
      </c>
      <c r="Q116" t="s">
        <v>24</v>
      </c>
      <c r="R116" t="s">
        <v>2669</v>
      </c>
      <c r="S116" t="s">
        <v>1033</v>
      </c>
      <c r="T116" t="s">
        <v>25</v>
      </c>
      <c r="U116" t="s">
        <v>64</v>
      </c>
      <c r="V116" t="s">
        <v>2654</v>
      </c>
      <c r="W116" t="s">
        <v>370</v>
      </c>
      <c r="X116" t="s">
        <v>1699</v>
      </c>
      <c r="Y116" t="s">
        <v>1034</v>
      </c>
      <c r="Z116">
        <v>228263</v>
      </c>
    </row>
    <row r="117" spans="1:26" x14ac:dyDescent="0.25">
      <c r="A117" t="s">
        <v>205</v>
      </c>
      <c r="B117" t="s">
        <v>54</v>
      </c>
      <c r="C117" t="s">
        <v>21</v>
      </c>
      <c r="D117">
        <v>2</v>
      </c>
      <c r="E117">
        <v>1</v>
      </c>
      <c r="F117" s="7">
        <v>37059</v>
      </c>
      <c r="G117" s="5">
        <v>0.87222222222222223</v>
      </c>
      <c r="H117" t="str">
        <f t="shared" si="1"/>
        <v>Night</v>
      </c>
      <c r="I117" t="s">
        <v>47</v>
      </c>
      <c r="J117" t="s">
        <v>26</v>
      </c>
      <c r="K117" t="s">
        <v>26</v>
      </c>
      <c r="L117">
        <v>504</v>
      </c>
      <c r="M117">
        <v>21</v>
      </c>
      <c r="N117" s="2">
        <v>34229</v>
      </c>
      <c r="O117" s="2">
        <v>2000</v>
      </c>
      <c r="P117">
        <v>0</v>
      </c>
      <c r="Q117" t="s">
        <v>24</v>
      </c>
      <c r="R117" t="s">
        <v>86</v>
      </c>
      <c r="S117" t="s">
        <v>96</v>
      </c>
      <c r="T117" t="s">
        <v>25</v>
      </c>
      <c r="U117" t="s">
        <v>64</v>
      </c>
      <c r="V117" t="s">
        <v>2654</v>
      </c>
      <c r="W117" t="s">
        <v>51</v>
      </c>
      <c r="X117" t="s">
        <v>434</v>
      </c>
      <c r="Y117" t="s">
        <v>97</v>
      </c>
      <c r="Z117">
        <v>233829</v>
      </c>
    </row>
    <row r="118" spans="1:26" x14ac:dyDescent="0.25">
      <c r="A118" t="s">
        <v>194</v>
      </c>
      <c r="B118" t="s">
        <v>195</v>
      </c>
      <c r="C118" t="s">
        <v>21</v>
      </c>
      <c r="D118">
        <v>2</v>
      </c>
      <c r="E118">
        <v>1</v>
      </c>
      <c r="F118" s="7">
        <v>41237</v>
      </c>
      <c r="G118" s="5">
        <v>0.625</v>
      </c>
      <c r="H118" t="str">
        <f t="shared" si="1"/>
        <v>Day</v>
      </c>
      <c r="I118" t="s">
        <v>47</v>
      </c>
      <c r="J118" t="s">
        <v>26</v>
      </c>
      <c r="K118" t="s">
        <v>26</v>
      </c>
      <c r="L118">
        <v>504</v>
      </c>
      <c r="M118">
        <v>21</v>
      </c>
      <c r="N118" s="2">
        <v>308013</v>
      </c>
      <c r="O118">
        <v>20</v>
      </c>
      <c r="P118">
        <v>0</v>
      </c>
      <c r="Q118" t="s">
        <v>24</v>
      </c>
      <c r="R118" t="s">
        <v>208</v>
      </c>
      <c r="S118" t="s">
        <v>1094</v>
      </c>
      <c r="T118" t="s">
        <v>25</v>
      </c>
      <c r="U118" t="s">
        <v>64</v>
      </c>
      <c r="V118" t="s">
        <v>208</v>
      </c>
      <c r="W118" t="s">
        <v>328</v>
      </c>
      <c r="X118" t="s">
        <v>762</v>
      </c>
      <c r="Y118" t="s">
        <v>1095</v>
      </c>
      <c r="Z118">
        <v>347228</v>
      </c>
    </row>
    <row r="119" spans="1:26" x14ac:dyDescent="0.25">
      <c r="A119" t="s">
        <v>194</v>
      </c>
      <c r="B119" t="s">
        <v>195</v>
      </c>
      <c r="C119" t="s">
        <v>21</v>
      </c>
      <c r="D119">
        <v>2</v>
      </c>
      <c r="E119">
        <v>1</v>
      </c>
      <c r="F119" s="7">
        <v>41415</v>
      </c>
      <c r="G119" s="5">
        <v>0.26805555555555555</v>
      </c>
      <c r="H119" t="str">
        <f t="shared" si="1"/>
        <v>Day</v>
      </c>
      <c r="I119" t="s">
        <v>56</v>
      </c>
      <c r="J119" t="s">
        <v>26</v>
      </c>
      <c r="K119" t="s">
        <v>26</v>
      </c>
      <c r="L119">
        <v>504</v>
      </c>
      <c r="M119">
        <v>21</v>
      </c>
      <c r="N119" s="2">
        <v>209177</v>
      </c>
      <c r="O119">
        <v>0</v>
      </c>
      <c r="P119">
        <v>0</v>
      </c>
      <c r="Q119" t="s">
        <v>24</v>
      </c>
      <c r="R119" t="s">
        <v>221</v>
      </c>
      <c r="S119" t="s">
        <v>219</v>
      </c>
      <c r="T119" t="s">
        <v>25</v>
      </c>
      <c r="U119" t="s">
        <v>64</v>
      </c>
      <c r="V119" t="s">
        <v>2652</v>
      </c>
      <c r="W119" t="s">
        <v>421</v>
      </c>
      <c r="X119" t="s">
        <v>1309</v>
      </c>
      <c r="Y119" t="s">
        <v>220</v>
      </c>
      <c r="Z119">
        <v>232904</v>
      </c>
    </row>
    <row r="120" spans="1:26" x14ac:dyDescent="0.25">
      <c r="A120" t="s">
        <v>405</v>
      </c>
      <c r="B120" t="s">
        <v>92</v>
      </c>
      <c r="C120" t="s">
        <v>21</v>
      </c>
      <c r="D120">
        <v>2</v>
      </c>
      <c r="E120">
        <v>1</v>
      </c>
      <c r="F120" s="7">
        <v>40474</v>
      </c>
      <c r="G120" s="5">
        <v>0.36805555555555558</v>
      </c>
      <c r="H120" t="str">
        <f t="shared" si="1"/>
        <v>Day</v>
      </c>
      <c r="I120" t="s">
        <v>30</v>
      </c>
      <c r="J120" t="s">
        <v>26</v>
      </c>
      <c r="K120" t="s">
        <v>26</v>
      </c>
      <c r="L120">
        <v>504</v>
      </c>
      <c r="M120">
        <v>21</v>
      </c>
      <c r="N120" s="2">
        <v>432166</v>
      </c>
      <c r="O120">
        <v>0</v>
      </c>
      <c r="P120">
        <v>0</v>
      </c>
      <c r="Q120" t="s">
        <v>24</v>
      </c>
      <c r="R120" t="s">
        <v>221</v>
      </c>
      <c r="S120" t="s">
        <v>219</v>
      </c>
      <c r="T120" t="s">
        <v>25</v>
      </c>
      <c r="U120" t="s">
        <v>64</v>
      </c>
      <c r="V120" t="s">
        <v>2652</v>
      </c>
      <c r="W120" t="s">
        <v>753</v>
      </c>
      <c r="X120" t="s">
        <v>1037</v>
      </c>
      <c r="Y120" t="s">
        <v>220</v>
      </c>
      <c r="Z120">
        <v>240875</v>
      </c>
    </row>
    <row r="121" spans="1:26" x14ac:dyDescent="0.25">
      <c r="A121" t="s">
        <v>513</v>
      </c>
      <c r="B121" t="s">
        <v>514</v>
      </c>
      <c r="C121" t="s">
        <v>21</v>
      </c>
      <c r="D121">
        <v>0</v>
      </c>
      <c r="E121">
        <v>1</v>
      </c>
      <c r="F121" s="7">
        <v>40099</v>
      </c>
      <c r="G121" s="5">
        <v>0.69791666666666663</v>
      </c>
      <c r="H121" t="str">
        <f t="shared" si="1"/>
        <v>Day</v>
      </c>
      <c r="I121" t="s">
        <v>56</v>
      </c>
      <c r="J121" t="s">
        <v>26</v>
      </c>
      <c r="K121" t="s">
        <v>26</v>
      </c>
      <c r="L121">
        <v>504</v>
      </c>
      <c r="M121">
        <v>21</v>
      </c>
      <c r="N121" s="2">
        <v>1235</v>
      </c>
      <c r="O121">
        <v>50</v>
      </c>
      <c r="P121">
        <v>0</v>
      </c>
      <c r="Q121" t="s">
        <v>24</v>
      </c>
      <c r="R121" t="s">
        <v>184</v>
      </c>
      <c r="S121" t="s">
        <v>184</v>
      </c>
      <c r="T121" t="s">
        <v>25</v>
      </c>
      <c r="U121" t="s">
        <v>64</v>
      </c>
      <c r="V121" t="s">
        <v>2650</v>
      </c>
      <c r="W121" t="s">
        <v>51</v>
      </c>
      <c r="X121" t="s">
        <v>210</v>
      </c>
      <c r="Y121" t="s">
        <v>185</v>
      </c>
      <c r="Z121">
        <v>237059</v>
      </c>
    </row>
    <row r="122" spans="1:26" x14ac:dyDescent="0.25">
      <c r="A122" t="s">
        <v>691</v>
      </c>
      <c r="B122" t="s">
        <v>369</v>
      </c>
      <c r="C122" t="s">
        <v>21</v>
      </c>
      <c r="D122">
        <v>2</v>
      </c>
      <c r="E122">
        <v>1</v>
      </c>
      <c r="F122" s="7">
        <v>41289</v>
      </c>
      <c r="G122" s="5">
        <v>0.72013888888888899</v>
      </c>
      <c r="H122" t="str">
        <f t="shared" si="1"/>
        <v>Day</v>
      </c>
      <c r="I122" t="s">
        <v>30</v>
      </c>
      <c r="J122" t="s">
        <v>26</v>
      </c>
      <c r="K122" t="s">
        <v>26</v>
      </c>
      <c r="L122">
        <v>504</v>
      </c>
      <c r="M122">
        <v>21</v>
      </c>
      <c r="N122" s="2">
        <v>56469</v>
      </c>
      <c r="O122" s="2">
        <v>4000</v>
      </c>
      <c r="P122">
        <v>8</v>
      </c>
      <c r="Q122" t="s">
        <v>24</v>
      </c>
      <c r="R122" t="s">
        <v>166</v>
      </c>
      <c r="S122" t="s">
        <v>166</v>
      </c>
      <c r="T122" t="s">
        <v>25</v>
      </c>
      <c r="U122" t="s">
        <v>64</v>
      </c>
      <c r="V122" t="s">
        <v>2653</v>
      </c>
      <c r="W122" t="s">
        <v>43</v>
      </c>
      <c r="X122" t="s">
        <v>1695</v>
      </c>
      <c r="Y122" t="s">
        <v>167</v>
      </c>
      <c r="Z122">
        <v>330944</v>
      </c>
    </row>
    <row r="123" spans="1:26" x14ac:dyDescent="0.25">
      <c r="A123" t="s">
        <v>691</v>
      </c>
      <c r="B123" t="s">
        <v>369</v>
      </c>
      <c r="C123" t="s">
        <v>21</v>
      </c>
      <c r="D123">
        <v>2</v>
      </c>
      <c r="E123">
        <v>1</v>
      </c>
      <c r="F123" s="7">
        <v>39006</v>
      </c>
      <c r="G123" s="5">
        <v>0.88055555555555554</v>
      </c>
      <c r="H123" t="str">
        <f t="shared" si="1"/>
        <v>Night</v>
      </c>
      <c r="I123" t="s">
        <v>30</v>
      </c>
      <c r="J123" t="s">
        <v>26</v>
      </c>
      <c r="K123" t="s">
        <v>26</v>
      </c>
      <c r="L123">
        <v>504</v>
      </c>
      <c r="M123">
        <v>21</v>
      </c>
      <c r="N123" s="2">
        <v>698163</v>
      </c>
      <c r="O123" s="2">
        <v>15000</v>
      </c>
      <c r="P123">
        <v>25</v>
      </c>
      <c r="Q123" t="s">
        <v>24</v>
      </c>
      <c r="R123" t="s">
        <v>2669</v>
      </c>
      <c r="S123" t="s">
        <v>2541</v>
      </c>
      <c r="T123" t="s">
        <v>25</v>
      </c>
      <c r="U123" t="s">
        <v>64</v>
      </c>
      <c r="V123" t="s">
        <v>2654</v>
      </c>
      <c r="W123" t="s">
        <v>51</v>
      </c>
      <c r="X123" t="s">
        <v>156</v>
      </c>
      <c r="Y123" t="s">
        <v>2542</v>
      </c>
      <c r="Z123">
        <v>335007</v>
      </c>
    </row>
    <row r="124" spans="1:26" x14ac:dyDescent="0.25">
      <c r="A124" t="s">
        <v>695</v>
      </c>
      <c r="B124" t="s">
        <v>54</v>
      </c>
      <c r="C124" t="s">
        <v>21</v>
      </c>
      <c r="D124">
        <v>2</v>
      </c>
      <c r="E124">
        <v>1</v>
      </c>
      <c r="F124" s="7">
        <v>39175</v>
      </c>
      <c r="G124" s="5">
        <v>0.29166666666666669</v>
      </c>
      <c r="H124" t="str">
        <f t="shared" si="1"/>
        <v>Day</v>
      </c>
      <c r="I124" t="s">
        <v>56</v>
      </c>
      <c r="J124" t="s">
        <v>26</v>
      </c>
      <c r="K124" t="s">
        <v>143</v>
      </c>
      <c r="L124">
        <v>504</v>
      </c>
      <c r="M124">
        <v>21</v>
      </c>
      <c r="N124" s="2">
        <v>274465</v>
      </c>
      <c r="O124">
        <v>200</v>
      </c>
      <c r="P124">
        <v>0</v>
      </c>
      <c r="Q124" t="s">
        <v>24</v>
      </c>
      <c r="R124" t="s">
        <v>166</v>
      </c>
      <c r="S124" t="s">
        <v>1377</v>
      </c>
      <c r="T124" t="s">
        <v>25</v>
      </c>
      <c r="U124" t="s">
        <v>64</v>
      </c>
      <c r="V124" t="s">
        <v>2653</v>
      </c>
      <c r="W124" t="s">
        <v>51</v>
      </c>
      <c r="X124" t="s">
        <v>928</v>
      </c>
      <c r="Y124" t="s">
        <v>1378</v>
      </c>
      <c r="Z124">
        <v>301397</v>
      </c>
    </row>
    <row r="125" spans="1:26" x14ac:dyDescent="0.25">
      <c r="A125" t="s">
        <v>445</v>
      </c>
      <c r="B125" t="s">
        <v>98</v>
      </c>
      <c r="D125">
        <v>0</v>
      </c>
      <c r="E125">
        <v>1</v>
      </c>
      <c r="F125" s="7">
        <v>39404</v>
      </c>
      <c r="G125" s="5">
        <v>0.55069444444444449</v>
      </c>
      <c r="H125" t="str">
        <f t="shared" si="1"/>
        <v>Day</v>
      </c>
      <c r="I125" t="s">
        <v>36</v>
      </c>
      <c r="J125" t="s">
        <v>26</v>
      </c>
      <c r="K125" t="s">
        <v>26</v>
      </c>
      <c r="L125">
        <v>504</v>
      </c>
      <c r="M125">
        <v>21</v>
      </c>
      <c r="N125" s="2">
        <v>469029</v>
      </c>
      <c r="O125">
        <v>0</v>
      </c>
      <c r="P125">
        <v>0</v>
      </c>
      <c r="Q125" t="s">
        <v>112</v>
      </c>
      <c r="R125" t="s">
        <v>117</v>
      </c>
      <c r="S125" t="s">
        <v>516</v>
      </c>
      <c r="T125" t="s">
        <v>25</v>
      </c>
      <c r="U125" t="s">
        <v>64</v>
      </c>
      <c r="V125" t="s">
        <v>2686</v>
      </c>
      <c r="W125" t="s">
        <v>93</v>
      </c>
      <c r="X125" t="s">
        <v>1567</v>
      </c>
      <c r="Y125" t="s">
        <v>517</v>
      </c>
      <c r="Z125">
        <v>249787</v>
      </c>
    </row>
    <row r="126" spans="1:26" x14ac:dyDescent="0.25">
      <c r="A126" t="s">
        <v>729</v>
      </c>
      <c r="B126" t="s">
        <v>92</v>
      </c>
      <c r="D126">
        <v>0</v>
      </c>
      <c r="E126">
        <v>1</v>
      </c>
      <c r="F126" s="7">
        <v>39994</v>
      </c>
      <c r="G126" s="5">
        <v>0.77083333333333337</v>
      </c>
      <c r="H126" t="str">
        <f t="shared" si="1"/>
        <v>Night</v>
      </c>
      <c r="I126" t="s">
        <v>56</v>
      </c>
      <c r="J126" t="s">
        <v>26</v>
      </c>
      <c r="K126" t="s">
        <v>26</v>
      </c>
      <c r="L126">
        <v>504</v>
      </c>
      <c r="M126">
        <v>21</v>
      </c>
      <c r="N126" s="2">
        <v>15187</v>
      </c>
      <c r="O126">
        <v>0</v>
      </c>
      <c r="P126">
        <v>0</v>
      </c>
      <c r="Q126" t="s">
        <v>112</v>
      </c>
      <c r="R126" t="s">
        <v>117</v>
      </c>
      <c r="S126" t="s">
        <v>115</v>
      </c>
      <c r="T126" t="s">
        <v>25</v>
      </c>
      <c r="U126" t="s">
        <v>64</v>
      </c>
      <c r="V126" t="s">
        <v>2686</v>
      </c>
      <c r="W126" t="s">
        <v>370</v>
      </c>
      <c r="X126" t="s">
        <v>1393</v>
      </c>
      <c r="Y126" t="s">
        <v>116</v>
      </c>
      <c r="Z126">
        <v>203463</v>
      </c>
    </row>
    <row r="127" spans="1:26" x14ac:dyDescent="0.25">
      <c r="A127" t="s">
        <v>397</v>
      </c>
      <c r="B127" t="s">
        <v>50</v>
      </c>
      <c r="D127">
        <v>0</v>
      </c>
      <c r="E127">
        <v>1</v>
      </c>
      <c r="F127" s="7">
        <v>38439</v>
      </c>
      <c r="G127" s="5">
        <v>0.98402777777777783</v>
      </c>
      <c r="H127" t="str">
        <f t="shared" si="1"/>
        <v>Night</v>
      </c>
      <c r="I127" t="s">
        <v>56</v>
      </c>
      <c r="J127" t="s">
        <v>26</v>
      </c>
      <c r="K127" t="s">
        <v>26</v>
      </c>
      <c r="L127">
        <v>504</v>
      </c>
      <c r="M127">
        <v>21</v>
      </c>
      <c r="N127" s="2">
        <v>26880</v>
      </c>
      <c r="O127">
        <v>0</v>
      </c>
      <c r="P127">
        <v>0</v>
      </c>
      <c r="Q127" t="s">
        <v>112</v>
      </c>
      <c r="R127" t="s">
        <v>2682</v>
      </c>
      <c r="S127" t="s">
        <v>199</v>
      </c>
      <c r="T127" t="s">
        <v>25</v>
      </c>
      <c r="U127" t="s">
        <v>64</v>
      </c>
      <c r="V127" t="s">
        <v>201</v>
      </c>
      <c r="W127" t="s">
        <v>121</v>
      </c>
      <c r="X127" t="s">
        <v>2525</v>
      </c>
      <c r="Y127" t="s">
        <v>200</v>
      </c>
      <c r="Z127">
        <v>330128</v>
      </c>
    </row>
    <row r="128" spans="1:26" x14ac:dyDescent="0.25">
      <c r="A128" t="s">
        <v>1296</v>
      </c>
      <c r="B128" t="s">
        <v>653</v>
      </c>
      <c r="C128" t="s">
        <v>21</v>
      </c>
      <c r="D128">
        <v>2</v>
      </c>
      <c r="E128">
        <v>1</v>
      </c>
      <c r="F128" s="7">
        <v>41542</v>
      </c>
      <c r="G128" s="5">
        <v>0.90625</v>
      </c>
      <c r="H128" t="str">
        <f t="shared" si="1"/>
        <v>Night</v>
      </c>
      <c r="I128" t="s">
        <v>56</v>
      </c>
      <c r="J128" t="s">
        <v>122</v>
      </c>
      <c r="K128" t="s">
        <v>26</v>
      </c>
      <c r="L128">
        <v>500</v>
      </c>
      <c r="M128">
        <v>20.833333969000002</v>
      </c>
      <c r="N128" s="2">
        <v>18502</v>
      </c>
      <c r="O128" s="2">
        <v>1000</v>
      </c>
      <c r="P128">
        <v>2</v>
      </c>
      <c r="Q128" t="s">
        <v>24</v>
      </c>
      <c r="R128" t="s">
        <v>2666</v>
      </c>
      <c r="S128" t="s">
        <v>286</v>
      </c>
      <c r="T128" t="s">
        <v>25</v>
      </c>
      <c r="U128" t="s">
        <v>64</v>
      </c>
      <c r="V128" t="s">
        <v>2665</v>
      </c>
      <c r="W128" t="s">
        <v>55</v>
      </c>
      <c r="X128" t="s">
        <v>990</v>
      </c>
      <c r="Y128" t="s">
        <v>287</v>
      </c>
      <c r="Z128">
        <v>304386</v>
      </c>
    </row>
    <row r="129" spans="1:26" x14ac:dyDescent="0.25">
      <c r="A129" t="s">
        <v>324</v>
      </c>
      <c r="B129" t="s">
        <v>195</v>
      </c>
      <c r="C129" t="s">
        <v>21</v>
      </c>
      <c r="D129">
        <v>2</v>
      </c>
      <c r="E129">
        <v>1</v>
      </c>
      <c r="F129" s="7">
        <v>41482</v>
      </c>
      <c r="G129" s="5">
        <v>0.70833333333333337</v>
      </c>
      <c r="H129" t="str">
        <f t="shared" si="1"/>
        <v>Day</v>
      </c>
      <c r="I129" t="s">
        <v>36</v>
      </c>
      <c r="J129" t="s">
        <v>26</v>
      </c>
      <c r="K129" t="s">
        <v>26</v>
      </c>
      <c r="L129">
        <v>480</v>
      </c>
      <c r="M129">
        <v>20</v>
      </c>
      <c r="N129" s="2">
        <v>133637</v>
      </c>
      <c r="O129" s="2">
        <v>1000</v>
      </c>
      <c r="P129">
        <v>0</v>
      </c>
      <c r="Q129" t="s">
        <v>24</v>
      </c>
      <c r="R129" t="s">
        <v>166</v>
      </c>
      <c r="S129" t="s">
        <v>1172</v>
      </c>
      <c r="T129" t="s">
        <v>25</v>
      </c>
      <c r="U129" t="s">
        <v>64</v>
      </c>
      <c r="V129" t="s">
        <v>2653</v>
      </c>
      <c r="W129" t="s">
        <v>257</v>
      </c>
      <c r="X129" t="s">
        <v>980</v>
      </c>
      <c r="Y129" t="s">
        <v>1173</v>
      </c>
      <c r="Z129">
        <v>213336</v>
      </c>
    </row>
    <row r="130" spans="1:26" x14ac:dyDescent="0.25">
      <c r="A130" t="s">
        <v>946</v>
      </c>
      <c r="B130" t="s">
        <v>342</v>
      </c>
      <c r="C130" t="s">
        <v>21</v>
      </c>
      <c r="D130">
        <v>3</v>
      </c>
      <c r="E130">
        <v>1</v>
      </c>
      <c r="F130" s="7">
        <v>36763</v>
      </c>
      <c r="G130" s="5">
        <v>0.59166666666666667</v>
      </c>
      <c r="H130" t="str">
        <f t="shared" si="1"/>
        <v>Day</v>
      </c>
      <c r="I130" t="s">
        <v>56</v>
      </c>
      <c r="J130" t="s">
        <v>125</v>
      </c>
      <c r="K130" t="s">
        <v>113</v>
      </c>
      <c r="L130">
        <v>454</v>
      </c>
      <c r="M130">
        <v>18.916666030999998</v>
      </c>
      <c r="N130" s="2">
        <v>338814</v>
      </c>
      <c r="O130">
        <v>0</v>
      </c>
      <c r="P130">
        <v>0</v>
      </c>
      <c r="Q130" t="s">
        <v>24</v>
      </c>
      <c r="R130" t="s">
        <v>2666</v>
      </c>
      <c r="S130" t="s">
        <v>481</v>
      </c>
      <c r="T130" t="s">
        <v>25</v>
      </c>
      <c r="U130" t="s">
        <v>64</v>
      </c>
      <c r="V130" t="s">
        <v>2665</v>
      </c>
      <c r="W130" t="s">
        <v>164</v>
      </c>
      <c r="X130" t="s">
        <v>1482</v>
      </c>
      <c r="Y130" t="s">
        <v>482</v>
      </c>
      <c r="Z130">
        <v>339013</v>
      </c>
    </row>
    <row r="131" spans="1:26" x14ac:dyDescent="0.25">
      <c r="A131" t="s">
        <v>867</v>
      </c>
      <c r="B131" t="s">
        <v>50</v>
      </c>
      <c r="C131" t="s">
        <v>21</v>
      </c>
      <c r="D131">
        <v>1</v>
      </c>
      <c r="E131">
        <v>1</v>
      </c>
      <c r="F131" s="7">
        <v>41480</v>
      </c>
      <c r="G131" s="5">
        <v>0.57291666666666663</v>
      </c>
      <c r="H131" t="str">
        <f t="shared" ref="H131:H194" si="2">IF(AND(G131&gt;=TIME(6,0,0),G131&lt;TIME(18,0,0)),"Day","Night")</f>
        <v>Day</v>
      </c>
      <c r="I131" t="s">
        <v>30</v>
      </c>
      <c r="J131" t="s">
        <v>26</v>
      </c>
      <c r="K131" t="s">
        <v>26</v>
      </c>
      <c r="L131">
        <v>432</v>
      </c>
      <c r="M131">
        <v>18</v>
      </c>
      <c r="N131" s="2">
        <v>28768</v>
      </c>
      <c r="O131">
        <v>0</v>
      </c>
      <c r="P131">
        <v>15</v>
      </c>
      <c r="Q131" t="s">
        <v>24</v>
      </c>
      <c r="R131" t="s">
        <v>720</v>
      </c>
      <c r="S131" t="s">
        <v>720</v>
      </c>
      <c r="T131" t="s">
        <v>25</v>
      </c>
      <c r="U131" t="s">
        <v>64</v>
      </c>
      <c r="V131" t="s">
        <v>2653</v>
      </c>
      <c r="W131" t="s">
        <v>196</v>
      </c>
      <c r="X131" t="s">
        <v>1847</v>
      </c>
      <c r="Y131" t="s">
        <v>721</v>
      </c>
      <c r="Z131">
        <v>253531</v>
      </c>
    </row>
    <row r="132" spans="1:26" x14ac:dyDescent="0.25">
      <c r="A132" t="s">
        <v>262</v>
      </c>
      <c r="B132" t="s">
        <v>50</v>
      </c>
      <c r="C132" t="s">
        <v>21</v>
      </c>
      <c r="D132">
        <v>2</v>
      </c>
      <c r="E132">
        <v>1</v>
      </c>
      <c r="F132" s="7">
        <v>41883</v>
      </c>
      <c r="G132" s="5">
        <v>0.93055555555555547</v>
      </c>
      <c r="H132" t="str">
        <f t="shared" si="2"/>
        <v>Night</v>
      </c>
      <c r="I132" t="s">
        <v>30</v>
      </c>
      <c r="J132" t="s">
        <v>26</v>
      </c>
      <c r="K132" t="s">
        <v>26</v>
      </c>
      <c r="L132">
        <v>408</v>
      </c>
      <c r="M132">
        <v>17</v>
      </c>
      <c r="N132" s="2">
        <v>414551</v>
      </c>
      <c r="O132">
        <v>0</v>
      </c>
      <c r="P132">
        <v>0</v>
      </c>
      <c r="Q132" t="s">
        <v>24</v>
      </c>
      <c r="R132" t="s">
        <v>2666</v>
      </c>
      <c r="S132" t="s">
        <v>481</v>
      </c>
      <c r="T132" t="s">
        <v>25</v>
      </c>
      <c r="U132" t="s">
        <v>64</v>
      </c>
      <c r="V132" t="s">
        <v>2665</v>
      </c>
      <c r="W132" t="s">
        <v>343</v>
      </c>
      <c r="X132" t="s">
        <v>945</v>
      </c>
      <c r="Y132" t="s">
        <v>482</v>
      </c>
      <c r="Z132">
        <v>235064</v>
      </c>
    </row>
    <row r="133" spans="1:26" x14ac:dyDescent="0.25">
      <c r="A133" t="s">
        <v>888</v>
      </c>
      <c r="B133" t="s">
        <v>327</v>
      </c>
      <c r="C133" t="s">
        <v>21</v>
      </c>
      <c r="D133">
        <v>2</v>
      </c>
      <c r="E133">
        <v>1</v>
      </c>
      <c r="F133" s="7">
        <v>42094</v>
      </c>
      <c r="G133" s="5">
        <v>0.4236111111111111</v>
      </c>
      <c r="H133" t="str">
        <f t="shared" si="2"/>
        <v>Day</v>
      </c>
      <c r="I133" t="s">
        <v>47</v>
      </c>
      <c r="J133" t="s">
        <v>26</v>
      </c>
      <c r="K133" t="s">
        <v>26</v>
      </c>
      <c r="L133">
        <v>384</v>
      </c>
      <c r="M133">
        <v>16</v>
      </c>
      <c r="N133" s="2">
        <v>133344</v>
      </c>
      <c r="O133">
        <v>50</v>
      </c>
      <c r="P133">
        <v>0</v>
      </c>
      <c r="Q133" t="s">
        <v>24</v>
      </c>
      <c r="R133" t="s">
        <v>86</v>
      </c>
      <c r="S133" t="s">
        <v>522</v>
      </c>
      <c r="T133" t="s">
        <v>25</v>
      </c>
      <c r="U133" t="s">
        <v>64</v>
      </c>
      <c r="V133" t="s">
        <v>2654</v>
      </c>
      <c r="W133" t="s">
        <v>43</v>
      </c>
      <c r="X133" t="s">
        <v>2307</v>
      </c>
      <c r="Y133" t="s">
        <v>523</v>
      </c>
      <c r="Z133">
        <v>301143</v>
      </c>
    </row>
    <row r="134" spans="1:26" x14ac:dyDescent="0.25">
      <c r="A134" t="s">
        <v>469</v>
      </c>
      <c r="B134" t="s">
        <v>146</v>
      </c>
      <c r="D134">
        <v>0</v>
      </c>
      <c r="E134">
        <v>1</v>
      </c>
      <c r="F134" s="7">
        <v>40114</v>
      </c>
      <c r="G134" s="5">
        <v>0.35416666666666669</v>
      </c>
      <c r="H134" t="str">
        <f t="shared" si="2"/>
        <v>Day</v>
      </c>
      <c r="I134" t="s">
        <v>30</v>
      </c>
      <c r="J134" t="s">
        <v>26</v>
      </c>
      <c r="K134" t="s">
        <v>26</v>
      </c>
      <c r="L134">
        <v>366</v>
      </c>
      <c r="M134">
        <v>15.25</v>
      </c>
      <c r="N134" s="2">
        <v>45436</v>
      </c>
      <c r="O134">
        <v>0</v>
      </c>
      <c r="P134">
        <v>0</v>
      </c>
      <c r="Q134" t="s">
        <v>112</v>
      </c>
      <c r="R134" t="s">
        <v>117</v>
      </c>
      <c r="S134" t="s">
        <v>516</v>
      </c>
      <c r="T134" t="s">
        <v>25</v>
      </c>
      <c r="U134" t="s">
        <v>64</v>
      </c>
      <c r="V134" t="s">
        <v>2686</v>
      </c>
      <c r="W134" t="s">
        <v>362</v>
      </c>
      <c r="X134" t="s">
        <v>1782</v>
      </c>
      <c r="Y134" t="s">
        <v>517</v>
      </c>
      <c r="Z134">
        <v>217285</v>
      </c>
    </row>
    <row r="135" spans="1:26" x14ac:dyDescent="0.25">
      <c r="A135" t="s">
        <v>181</v>
      </c>
      <c r="B135" t="s">
        <v>98</v>
      </c>
      <c r="C135" t="s">
        <v>21</v>
      </c>
      <c r="D135">
        <v>2</v>
      </c>
      <c r="E135">
        <v>1</v>
      </c>
      <c r="F135" s="7">
        <v>38318</v>
      </c>
      <c r="G135" s="5">
        <v>0.75763888888888886</v>
      </c>
      <c r="H135" t="str">
        <f t="shared" si="2"/>
        <v>Night</v>
      </c>
      <c r="I135" t="s">
        <v>30</v>
      </c>
      <c r="J135" t="s">
        <v>26</v>
      </c>
      <c r="K135" t="s">
        <v>26</v>
      </c>
      <c r="L135">
        <v>360</v>
      </c>
      <c r="M135">
        <v>15</v>
      </c>
      <c r="N135" s="2">
        <v>78096</v>
      </c>
      <c r="O135" s="2">
        <v>3000</v>
      </c>
      <c r="P135">
        <v>0</v>
      </c>
      <c r="Q135" t="s">
        <v>24</v>
      </c>
      <c r="R135" t="s">
        <v>2666</v>
      </c>
      <c r="S135" t="s">
        <v>286</v>
      </c>
      <c r="T135" t="s">
        <v>25</v>
      </c>
      <c r="U135" t="s">
        <v>64</v>
      </c>
      <c r="V135" t="s">
        <v>2665</v>
      </c>
      <c r="W135" t="s">
        <v>196</v>
      </c>
      <c r="X135" t="s">
        <v>718</v>
      </c>
      <c r="Y135" t="s">
        <v>287</v>
      </c>
      <c r="Z135">
        <v>230634</v>
      </c>
    </row>
    <row r="136" spans="1:26" x14ac:dyDescent="0.25">
      <c r="A136" t="s">
        <v>105</v>
      </c>
      <c r="B136" t="s">
        <v>98</v>
      </c>
      <c r="D136">
        <v>0</v>
      </c>
      <c r="E136">
        <v>1</v>
      </c>
      <c r="F136" s="7">
        <v>39930</v>
      </c>
      <c r="G136" s="5">
        <v>0.65</v>
      </c>
      <c r="H136" t="str">
        <f t="shared" si="2"/>
        <v>Day</v>
      </c>
      <c r="I136" t="s">
        <v>56</v>
      </c>
      <c r="J136" t="s">
        <v>26</v>
      </c>
      <c r="K136" t="s">
        <v>26</v>
      </c>
      <c r="L136">
        <v>340</v>
      </c>
      <c r="M136">
        <v>14.166666985000001</v>
      </c>
      <c r="N136" s="2">
        <v>59326</v>
      </c>
      <c r="O136">
        <v>0</v>
      </c>
      <c r="P136">
        <v>0</v>
      </c>
      <c r="Q136" t="s">
        <v>112</v>
      </c>
      <c r="R136" t="s">
        <v>2682</v>
      </c>
      <c r="S136" t="s">
        <v>1125</v>
      </c>
      <c r="T136" t="s">
        <v>25</v>
      </c>
      <c r="U136" t="s">
        <v>64</v>
      </c>
      <c r="V136" t="s">
        <v>201</v>
      </c>
      <c r="W136" t="s">
        <v>218</v>
      </c>
      <c r="X136" t="s">
        <v>1632</v>
      </c>
      <c r="Y136" t="s">
        <v>1126</v>
      </c>
      <c r="Z136">
        <v>268805</v>
      </c>
    </row>
    <row r="137" spans="1:26" x14ac:dyDescent="0.25">
      <c r="A137" t="s">
        <v>415</v>
      </c>
      <c r="B137" t="s">
        <v>54</v>
      </c>
      <c r="C137" t="s">
        <v>21</v>
      </c>
      <c r="D137">
        <v>2</v>
      </c>
      <c r="E137">
        <v>1</v>
      </c>
      <c r="F137" s="7">
        <v>37311</v>
      </c>
      <c r="G137" s="5">
        <v>0.95833333333333337</v>
      </c>
      <c r="H137" t="str">
        <f t="shared" si="2"/>
        <v>Night</v>
      </c>
      <c r="I137" t="s">
        <v>47</v>
      </c>
      <c r="J137" t="s">
        <v>26</v>
      </c>
      <c r="K137" t="s">
        <v>26</v>
      </c>
      <c r="L137">
        <v>336</v>
      </c>
      <c r="M137">
        <v>14</v>
      </c>
      <c r="N137" s="2">
        <v>183086</v>
      </c>
      <c r="O137" s="2">
        <v>2400</v>
      </c>
      <c r="P137">
        <v>3</v>
      </c>
      <c r="Q137" t="s">
        <v>24</v>
      </c>
      <c r="R137" t="s">
        <v>2666</v>
      </c>
      <c r="S137" t="s">
        <v>481</v>
      </c>
      <c r="T137" t="s">
        <v>25</v>
      </c>
      <c r="U137" t="s">
        <v>64</v>
      </c>
      <c r="V137" t="s">
        <v>2665</v>
      </c>
      <c r="W137" t="s">
        <v>99</v>
      </c>
      <c r="X137" t="s">
        <v>444</v>
      </c>
      <c r="Y137" t="s">
        <v>482</v>
      </c>
      <c r="Z137">
        <v>250404</v>
      </c>
    </row>
    <row r="138" spans="1:26" x14ac:dyDescent="0.25">
      <c r="A138" t="s">
        <v>352</v>
      </c>
      <c r="B138" t="s">
        <v>250</v>
      </c>
      <c r="C138" t="s">
        <v>21</v>
      </c>
      <c r="D138">
        <v>2</v>
      </c>
      <c r="E138">
        <v>1</v>
      </c>
      <c r="F138" s="7">
        <v>41862</v>
      </c>
      <c r="G138" s="5">
        <v>0.76041666666666663</v>
      </c>
      <c r="H138" t="str">
        <f t="shared" si="2"/>
        <v>Night</v>
      </c>
      <c r="I138" t="s">
        <v>30</v>
      </c>
      <c r="J138" t="s">
        <v>26</v>
      </c>
      <c r="K138" t="s">
        <v>26</v>
      </c>
      <c r="L138">
        <v>336</v>
      </c>
      <c r="M138">
        <v>14</v>
      </c>
      <c r="N138" s="2">
        <v>3254</v>
      </c>
      <c r="O138">
        <v>400</v>
      </c>
      <c r="P138">
        <v>0</v>
      </c>
      <c r="Q138" t="s">
        <v>24</v>
      </c>
      <c r="R138" t="s">
        <v>295</v>
      </c>
      <c r="S138" t="s">
        <v>293</v>
      </c>
      <c r="T138" t="s">
        <v>25</v>
      </c>
      <c r="U138" t="s">
        <v>64</v>
      </c>
      <c r="V138" t="s">
        <v>2652</v>
      </c>
      <c r="W138" t="s">
        <v>225</v>
      </c>
      <c r="X138" t="s">
        <v>505</v>
      </c>
      <c r="Y138" t="s">
        <v>294</v>
      </c>
      <c r="Z138">
        <v>225973</v>
      </c>
    </row>
    <row r="139" spans="1:26" x14ac:dyDescent="0.25">
      <c r="A139" t="s">
        <v>399</v>
      </c>
      <c r="B139" t="s">
        <v>146</v>
      </c>
      <c r="C139" t="s">
        <v>21</v>
      </c>
      <c r="D139">
        <v>2</v>
      </c>
      <c r="E139">
        <v>1</v>
      </c>
      <c r="F139" s="7">
        <v>37511</v>
      </c>
      <c r="G139" s="5">
        <v>0.34722222222222227</v>
      </c>
      <c r="H139" t="str">
        <f t="shared" si="2"/>
        <v>Day</v>
      </c>
      <c r="I139" t="s">
        <v>30</v>
      </c>
      <c r="J139" t="s">
        <v>26</v>
      </c>
      <c r="K139" t="s">
        <v>26</v>
      </c>
      <c r="L139">
        <v>336</v>
      </c>
      <c r="M139">
        <v>14</v>
      </c>
      <c r="N139" s="2">
        <v>17188</v>
      </c>
      <c r="O139">
        <v>50</v>
      </c>
      <c r="P139">
        <v>0</v>
      </c>
      <c r="Q139" t="s">
        <v>24</v>
      </c>
      <c r="R139" t="s">
        <v>720</v>
      </c>
      <c r="S139" t="s">
        <v>123</v>
      </c>
      <c r="T139" t="s">
        <v>25</v>
      </c>
      <c r="U139" t="s">
        <v>64</v>
      </c>
      <c r="V139" t="s">
        <v>2653</v>
      </c>
      <c r="W139" t="s">
        <v>535</v>
      </c>
      <c r="X139" t="s">
        <v>1108</v>
      </c>
      <c r="Y139" t="s">
        <v>124</v>
      </c>
      <c r="Z139">
        <v>358397</v>
      </c>
    </row>
    <row r="140" spans="1:26" x14ac:dyDescent="0.25">
      <c r="A140" t="s">
        <v>963</v>
      </c>
      <c r="B140" t="s">
        <v>146</v>
      </c>
      <c r="C140" t="s">
        <v>21</v>
      </c>
      <c r="D140">
        <v>2</v>
      </c>
      <c r="E140">
        <v>1</v>
      </c>
      <c r="F140" s="7">
        <v>39228</v>
      </c>
      <c r="G140" s="5">
        <v>0.64652777777777781</v>
      </c>
      <c r="H140" t="str">
        <f t="shared" si="2"/>
        <v>Day</v>
      </c>
      <c r="I140" t="s">
        <v>56</v>
      </c>
      <c r="J140" t="s">
        <v>125</v>
      </c>
      <c r="K140" t="s">
        <v>143</v>
      </c>
      <c r="L140">
        <v>336</v>
      </c>
      <c r="M140">
        <v>14</v>
      </c>
      <c r="N140">
        <v>0</v>
      </c>
      <c r="O140" s="2">
        <v>2000</v>
      </c>
      <c r="P140">
        <v>3</v>
      </c>
      <c r="Q140" t="s">
        <v>24</v>
      </c>
      <c r="R140" t="s">
        <v>166</v>
      </c>
      <c r="S140" t="s">
        <v>438</v>
      </c>
      <c r="T140" t="s">
        <v>25</v>
      </c>
      <c r="U140" t="s">
        <v>64</v>
      </c>
      <c r="V140" t="s">
        <v>2653</v>
      </c>
      <c r="W140" t="s">
        <v>336</v>
      </c>
      <c r="X140" t="s">
        <v>1188</v>
      </c>
      <c r="Y140" t="s">
        <v>439</v>
      </c>
      <c r="Z140">
        <v>318781</v>
      </c>
    </row>
    <row r="141" spans="1:26" x14ac:dyDescent="0.25">
      <c r="A141" t="s">
        <v>533</v>
      </c>
      <c r="B141" t="s">
        <v>534</v>
      </c>
      <c r="C141" t="s">
        <v>21</v>
      </c>
      <c r="D141">
        <v>1</v>
      </c>
      <c r="E141">
        <v>1</v>
      </c>
      <c r="F141" s="7">
        <v>42094</v>
      </c>
      <c r="G141" s="5">
        <v>0.95833333333333337</v>
      </c>
      <c r="H141" t="str">
        <f t="shared" si="2"/>
        <v>Night</v>
      </c>
      <c r="I141" t="s">
        <v>30</v>
      </c>
      <c r="J141" t="s">
        <v>26</v>
      </c>
      <c r="K141" t="s">
        <v>26</v>
      </c>
      <c r="L141">
        <v>336</v>
      </c>
      <c r="M141">
        <v>14</v>
      </c>
      <c r="N141" s="2">
        <v>10001</v>
      </c>
      <c r="O141">
        <v>900</v>
      </c>
      <c r="P141">
        <v>0</v>
      </c>
      <c r="Q141" t="s">
        <v>24</v>
      </c>
      <c r="R141" t="s">
        <v>2667</v>
      </c>
      <c r="S141" t="s">
        <v>716</v>
      </c>
      <c r="T141" t="s">
        <v>25</v>
      </c>
      <c r="U141" t="s">
        <v>64</v>
      </c>
      <c r="V141" t="s">
        <v>2665</v>
      </c>
      <c r="W141" t="s">
        <v>35</v>
      </c>
      <c r="X141" t="s">
        <v>337</v>
      </c>
      <c r="Y141" t="s">
        <v>717</v>
      </c>
      <c r="Z141">
        <v>307534</v>
      </c>
    </row>
    <row r="142" spans="1:26" x14ac:dyDescent="0.25">
      <c r="A142" t="s">
        <v>611</v>
      </c>
      <c r="B142" t="s">
        <v>163</v>
      </c>
      <c r="C142" t="s">
        <v>21</v>
      </c>
      <c r="D142">
        <v>2</v>
      </c>
      <c r="E142">
        <v>1</v>
      </c>
      <c r="F142" s="7">
        <v>41819</v>
      </c>
      <c r="G142" s="5">
        <v>0.72013888888888899</v>
      </c>
      <c r="H142" t="str">
        <f t="shared" si="2"/>
        <v>Day</v>
      </c>
      <c r="I142" t="s">
        <v>56</v>
      </c>
      <c r="J142" t="s">
        <v>26</v>
      </c>
      <c r="K142" t="s">
        <v>26</v>
      </c>
      <c r="L142">
        <v>336</v>
      </c>
      <c r="M142">
        <v>14</v>
      </c>
      <c r="N142" s="2">
        <v>7040</v>
      </c>
      <c r="O142">
        <v>850</v>
      </c>
      <c r="P142">
        <v>0.80000001200000004</v>
      </c>
      <c r="Q142" t="s">
        <v>24</v>
      </c>
      <c r="R142" t="s">
        <v>166</v>
      </c>
      <c r="S142" t="s">
        <v>2112</v>
      </c>
      <c r="T142" t="s">
        <v>25</v>
      </c>
      <c r="U142" t="s">
        <v>64</v>
      </c>
      <c r="V142" t="s">
        <v>2653</v>
      </c>
      <c r="W142" t="s">
        <v>535</v>
      </c>
      <c r="X142" t="s">
        <v>740</v>
      </c>
      <c r="Y142" t="s">
        <v>2113</v>
      </c>
      <c r="Z142">
        <v>344718</v>
      </c>
    </row>
    <row r="143" spans="1:26" x14ac:dyDescent="0.25">
      <c r="A143" t="s">
        <v>1396</v>
      </c>
      <c r="B143" t="s">
        <v>28</v>
      </c>
      <c r="C143" t="s">
        <v>21</v>
      </c>
      <c r="D143">
        <v>2</v>
      </c>
      <c r="E143">
        <v>1</v>
      </c>
      <c r="F143" s="7">
        <v>41660</v>
      </c>
      <c r="G143" s="5">
        <v>0.8979166666666667</v>
      </c>
      <c r="H143" t="str">
        <f t="shared" si="2"/>
        <v>Night</v>
      </c>
      <c r="I143" t="s">
        <v>47</v>
      </c>
      <c r="J143" t="s">
        <v>26</v>
      </c>
      <c r="K143" t="s">
        <v>26</v>
      </c>
      <c r="L143">
        <v>336</v>
      </c>
      <c r="M143">
        <v>14</v>
      </c>
      <c r="N143" s="2">
        <v>32540</v>
      </c>
      <c r="O143">
        <v>200</v>
      </c>
      <c r="P143">
        <v>0</v>
      </c>
      <c r="Q143" t="s">
        <v>24</v>
      </c>
      <c r="R143" t="s">
        <v>166</v>
      </c>
      <c r="S143" t="s">
        <v>1426</v>
      </c>
      <c r="T143" t="s">
        <v>25</v>
      </c>
      <c r="U143" t="s">
        <v>64</v>
      </c>
      <c r="V143" t="s">
        <v>2653</v>
      </c>
      <c r="W143" t="s">
        <v>257</v>
      </c>
      <c r="X143" t="s">
        <v>499</v>
      </c>
      <c r="Y143" t="s">
        <v>1427</v>
      </c>
      <c r="Z143">
        <v>231682</v>
      </c>
    </row>
    <row r="144" spans="1:26" x14ac:dyDescent="0.25">
      <c r="A144" t="s">
        <v>401</v>
      </c>
      <c r="B144" t="s">
        <v>98</v>
      </c>
      <c r="C144" t="s">
        <v>21</v>
      </c>
      <c r="D144">
        <v>2</v>
      </c>
      <c r="E144">
        <v>1</v>
      </c>
      <c r="F144" s="7">
        <v>40717</v>
      </c>
      <c r="G144" s="5">
        <v>0.40208333333333335</v>
      </c>
      <c r="H144" t="str">
        <f t="shared" si="2"/>
        <v>Day</v>
      </c>
      <c r="I144" t="s">
        <v>30</v>
      </c>
      <c r="J144" t="s">
        <v>26</v>
      </c>
      <c r="K144" t="s">
        <v>26</v>
      </c>
      <c r="L144">
        <v>336</v>
      </c>
      <c r="M144">
        <v>14</v>
      </c>
      <c r="N144" s="2">
        <v>274412</v>
      </c>
      <c r="O144">
        <v>0</v>
      </c>
      <c r="P144">
        <v>0</v>
      </c>
      <c r="Q144" t="s">
        <v>24</v>
      </c>
      <c r="R144" t="s">
        <v>2661</v>
      </c>
      <c r="S144" t="s">
        <v>1197</v>
      </c>
      <c r="T144" t="s">
        <v>25</v>
      </c>
      <c r="U144" t="s">
        <v>64</v>
      </c>
      <c r="V144" t="s">
        <v>2659</v>
      </c>
      <c r="W144" t="s">
        <v>89</v>
      </c>
      <c r="X144" t="s">
        <v>94</v>
      </c>
      <c r="Y144" t="s">
        <v>1198</v>
      </c>
      <c r="Z144">
        <v>216541</v>
      </c>
    </row>
    <row r="145" spans="1:26" x14ac:dyDescent="0.25">
      <c r="A145" t="s">
        <v>162</v>
      </c>
      <c r="B145" t="s">
        <v>163</v>
      </c>
      <c r="C145" t="s">
        <v>21</v>
      </c>
      <c r="D145">
        <v>2</v>
      </c>
      <c r="E145">
        <v>1</v>
      </c>
      <c r="F145" s="7">
        <v>36714</v>
      </c>
      <c r="G145" s="5">
        <v>0.34722222222222227</v>
      </c>
      <c r="H145" t="str">
        <f t="shared" si="2"/>
        <v>Day</v>
      </c>
      <c r="I145" t="s">
        <v>56</v>
      </c>
      <c r="J145" t="s">
        <v>26</v>
      </c>
      <c r="K145" t="s">
        <v>26</v>
      </c>
      <c r="L145">
        <v>336</v>
      </c>
      <c r="M145">
        <v>14</v>
      </c>
      <c r="N145" s="2">
        <v>38032</v>
      </c>
      <c r="O145">
        <v>40</v>
      </c>
      <c r="P145">
        <v>0</v>
      </c>
      <c r="Q145" t="s">
        <v>24</v>
      </c>
      <c r="R145" t="s">
        <v>1726</v>
      </c>
      <c r="S145" t="s">
        <v>1724</v>
      </c>
      <c r="T145" t="s">
        <v>25</v>
      </c>
      <c r="U145" t="s">
        <v>64</v>
      </c>
      <c r="V145" t="s">
        <v>2659</v>
      </c>
      <c r="W145" t="s">
        <v>630</v>
      </c>
      <c r="X145" t="s">
        <v>1597</v>
      </c>
      <c r="Y145" t="s">
        <v>1725</v>
      </c>
      <c r="Z145">
        <v>234789</v>
      </c>
    </row>
    <row r="146" spans="1:26" x14ac:dyDescent="0.25">
      <c r="A146" t="s">
        <v>162</v>
      </c>
      <c r="B146" t="s">
        <v>163</v>
      </c>
      <c r="C146" t="s">
        <v>21</v>
      </c>
      <c r="D146">
        <v>2</v>
      </c>
      <c r="E146">
        <v>1</v>
      </c>
      <c r="F146" s="7">
        <v>36698</v>
      </c>
      <c r="G146" s="5">
        <v>0.85416666666666663</v>
      </c>
      <c r="H146" t="str">
        <f t="shared" si="2"/>
        <v>Night</v>
      </c>
      <c r="I146" t="s">
        <v>47</v>
      </c>
      <c r="J146" t="s">
        <v>26</v>
      </c>
      <c r="K146" t="s">
        <v>26</v>
      </c>
      <c r="L146">
        <v>336</v>
      </c>
      <c r="M146">
        <v>14</v>
      </c>
      <c r="N146" s="2">
        <v>50841</v>
      </c>
      <c r="O146">
        <v>300</v>
      </c>
      <c r="P146">
        <v>0</v>
      </c>
      <c r="Q146" t="s">
        <v>24</v>
      </c>
      <c r="R146" t="s">
        <v>2667</v>
      </c>
      <c r="S146" t="s">
        <v>716</v>
      </c>
      <c r="T146" t="s">
        <v>25</v>
      </c>
      <c r="U146" t="s">
        <v>64</v>
      </c>
      <c r="V146" t="s">
        <v>2665</v>
      </c>
      <c r="W146" t="s">
        <v>99</v>
      </c>
      <c r="X146" t="s">
        <v>1902</v>
      </c>
      <c r="Y146" t="s">
        <v>717</v>
      </c>
      <c r="Z146">
        <v>257874</v>
      </c>
    </row>
    <row r="147" spans="1:26" x14ac:dyDescent="0.25">
      <c r="A147" t="s">
        <v>447</v>
      </c>
      <c r="B147" t="s">
        <v>54</v>
      </c>
      <c r="C147" t="s">
        <v>21</v>
      </c>
      <c r="D147">
        <v>2</v>
      </c>
      <c r="E147">
        <v>1</v>
      </c>
      <c r="F147" s="7">
        <v>42149</v>
      </c>
      <c r="G147" s="5">
        <v>0.64583333333333337</v>
      </c>
      <c r="H147" t="str">
        <f t="shared" si="2"/>
        <v>Day</v>
      </c>
      <c r="I147" t="s">
        <v>47</v>
      </c>
      <c r="J147" t="s">
        <v>26</v>
      </c>
      <c r="K147" t="s">
        <v>26</v>
      </c>
      <c r="L147">
        <v>336</v>
      </c>
      <c r="M147">
        <v>14</v>
      </c>
      <c r="N147">
        <v>0</v>
      </c>
      <c r="O147" s="2">
        <v>4000</v>
      </c>
      <c r="P147">
        <v>0</v>
      </c>
      <c r="Q147" t="s">
        <v>24</v>
      </c>
      <c r="R147" t="s">
        <v>720</v>
      </c>
      <c r="S147" t="s">
        <v>123</v>
      </c>
      <c r="T147" t="s">
        <v>25</v>
      </c>
      <c r="U147" t="s">
        <v>64</v>
      </c>
      <c r="V147" t="s">
        <v>2653</v>
      </c>
      <c r="W147" t="s">
        <v>55</v>
      </c>
      <c r="X147" t="s">
        <v>204</v>
      </c>
      <c r="Y147" t="s">
        <v>124</v>
      </c>
      <c r="Z147">
        <v>249604</v>
      </c>
    </row>
    <row r="148" spans="1:26" x14ac:dyDescent="0.25">
      <c r="A148" t="s">
        <v>53</v>
      </c>
      <c r="B148" t="s">
        <v>54</v>
      </c>
      <c r="C148" t="s">
        <v>21</v>
      </c>
      <c r="D148">
        <v>2</v>
      </c>
      <c r="E148">
        <v>1</v>
      </c>
      <c r="F148" s="7">
        <v>37557</v>
      </c>
      <c r="G148" s="5">
        <v>0.875</v>
      </c>
      <c r="H148" t="str">
        <f t="shared" si="2"/>
        <v>Night</v>
      </c>
      <c r="I148" t="s">
        <v>30</v>
      </c>
      <c r="J148" t="s">
        <v>26</v>
      </c>
      <c r="K148" t="s">
        <v>26</v>
      </c>
      <c r="L148">
        <v>336</v>
      </c>
      <c r="M148">
        <v>14</v>
      </c>
      <c r="N148" s="2">
        <v>721582</v>
      </c>
      <c r="O148">
        <v>200</v>
      </c>
      <c r="P148">
        <v>0</v>
      </c>
      <c r="Q148" t="s">
        <v>24</v>
      </c>
      <c r="R148" t="s">
        <v>166</v>
      </c>
      <c r="S148" t="s">
        <v>1389</v>
      </c>
      <c r="T148" t="s">
        <v>25</v>
      </c>
      <c r="U148" t="s">
        <v>64</v>
      </c>
      <c r="V148" t="s">
        <v>2653</v>
      </c>
      <c r="W148" t="s">
        <v>257</v>
      </c>
      <c r="X148" t="s">
        <v>254</v>
      </c>
      <c r="Y148" t="s">
        <v>1390</v>
      </c>
      <c r="Z148">
        <v>252076</v>
      </c>
    </row>
    <row r="149" spans="1:26" x14ac:dyDescent="0.25">
      <c r="A149" t="s">
        <v>53</v>
      </c>
      <c r="B149" t="s">
        <v>54</v>
      </c>
      <c r="C149" t="s">
        <v>21</v>
      </c>
      <c r="D149">
        <v>2</v>
      </c>
      <c r="E149">
        <v>1</v>
      </c>
      <c r="F149" s="7">
        <v>38698</v>
      </c>
      <c r="G149" s="5">
        <v>0.91666666666666663</v>
      </c>
      <c r="H149" t="str">
        <f t="shared" si="2"/>
        <v>Night</v>
      </c>
      <c r="I149" t="s">
        <v>30</v>
      </c>
      <c r="J149" t="s">
        <v>26</v>
      </c>
      <c r="K149" t="s">
        <v>113</v>
      </c>
      <c r="L149">
        <v>336</v>
      </c>
      <c r="M149">
        <v>14</v>
      </c>
      <c r="N149" s="2">
        <v>136906</v>
      </c>
      <c r="O149" s="2">
        <v>1500</v>
      </c>
      <c r="P149">
        <v>2</v>
      </c>
      <c r="Q149" t="s">
        <v>24</v>
      </c>
      <c r="R149" t="s">
        <v>166</v>
      </c>
      <c r="S149" t="s">
        <v>438</v>
      </c>
      <c r="T149" t="s">
        <v>25</v>
      </c>
      <c r="U149" t="s">
        <v>64</v>
      </c>
      <c r="V149" t="s">
        <v>2653</v>
      </c>
      <c r="W149" t="s">
        <v>257</v>
      </c>
      <c r="X149" t="s">
        <v>254</v>
      </c>
      <c r="Y149" t="s">
        <v>439</v>
      </c>
      <c r="Z149">
        <v>268207</v>
      </c>
    </row>
    <row r="150" spans="1:26" x14ac:dyDescent="0.25">
      <c r="A150" t="s">
        <v>53</v>
      </c>
      <c r="B150" t="s">
        <v>54</v>
      </c>
      <c r="C150" t="s">
        <v>21</v>
      </c>
      <c r="D150">
        <v>2</v>
      </c>
      <c r="E150">
        <v>1</v>
      </c>
      <c r="F150" s="7">
        <v>41957</v>
      </c>
      <c r="G150" s="5">
        <v>0.79166666666666663</v>
      </c>
      <c r="H150" t="str">
        <f t="shared" si="2"/>
        <v>Night</v>
      </c>
      <c r="I150" t="s">
        <v>30</v>
      </c>
      <c r="J150" t="s">
        <v>26</v>
      </c>
      <c r="K150" t="s">
        <v>26</v>
      </c>
      <c r="L150">
        <v>336</v>
      </c>
      <c r="M150">
        <v>14</v>
      </c>
      <c r="N150" s="2">
        <v>42764</v>
      </c>
      <c r="O150" s="2">
        <v>1600</v>
      </c>
      <c r="P150">
        <v>0</v>
      </c>
      <c r="Q150" t="s">
        <v>24</v>
      </c>
      <c r="R150" t="s">
        <v>720</v>
      </c>
      <c r="S150" t="s">
        <v>123</v>
      </c>
      <c r="T150" t="s">
        <v>25</v>
      </c>
      <c r="U150" t="s">
        <v>64</v>
      </c>
      <c r="V150" t="s">
        <v>2653</v>
      </c>
      <c r="W150" t="s">
        <v>306</v>
      </c>
      <c r="X150" t="s">
        <v>546</v>
      </c>
      <c r="Y150" t="s">
        <v>124</v>
      </c>
      <c r="Z150">
        <v>222032</v>
      </c>
    </row>
    <row r="151" spans="1:26" x14ac:dyDescent="0.25">
      <c r="A151" t="s">
        <v>53</v>
      </c>
      <c r="B151" t="s">
        <v>54</v>
      </c>
      <c r="C151" t="s">
        <v>21</v>
      </c>
      <c r="D151">
        <v>2</v>
      </c>
      <c r="E151">
        <v>1</v>
      </c>
      <c r="F151" s="7">
        <v>40087</v>
      </c>
      <c r="G151" s="5">
        <v>0.85416666666666663</v>
      </c>
      <c r="H151" t="str">
        <f t="shared" si="2"/>
        <v>Night</v>
      </c>
      <c r="I151" t="s">
        <v>30</v>
      </c>
      <c r="J151" t="s">
        <v>26</v>
      </c>
      <c r="K151" t="s">
        <v>26</v>
      </c>
      <c r="L151">
        <v>336</v>
      </c>
      <c r="M151">
        <v>14</v>
      </c>
      <c r="N151">
        <v>0</v>
      </c>
      <c r="O151" s="2">
        <v>1600</v>
      </c>
      <c r="P151">
        <v>6</v>
      </c>
      <c r="Q151" t="s">
        <v>24</v>
      </c>
      <c r="R151" t="s">
        <v>166</v>
      </c>
      <c r="S151" t="s">
        <v>166</v>
      </c>
      <c r="T151" t="s">
        <v>25</v>
      </c>
      <c r="U151" t="s">
        <v>64</v>
      </c>
      <c r="V151" t="s">
        <v>2653</v>
      </c>
      <c r="W151" t="s">
        <v>306</v>
      </c>
      <c r="X151" t="s">
        <v>546</v>
      </c>
      <c r="Y151" t="s">
        <v>167</v>
      </c>
      <c r="Z151">
        <v>210624</v>
      </c>
    </row>
    <row r="152" spans="1:26" x14ac:dyDescent="0.25">
      <c r="A152" t="s">
        <v>194</v>
      </c>
      <c r="B152" t="s">
        <v>195</v>
      </c>
      <c r="C152" t="s">
        <v>21</v>
      </c>
      <c r="D152">
        <v>2</v>
      </c>
      <c r="E152">
        <v>1</v>
      </c>
      <c r="F152" s="7">
        <v>39897</v>
      </c>
      <c r="G152" s="5">
        <v>0</v>
      </c>
      <c r="H152" t="str">
        <f t="shared" si="2"/>
        <v>Night</v>
      </c>
      <c r="I152" t="s">
        <v>30</v>
      </c>
      <c r="J152" t="s">
        <v>26</v>
      </c>
      <c r="K152" t="s">
        <v>26</v>
      </c>
      <c r="L152">
        <v>336</v>
      </c>
      <c r="M152">
        <v>14</v>
      </c>
      <c r="N152" s="2">
        <v>1792166</v>
      </c>
      <c r="O152">
        <v>500</v>
      </c>
      <c r="P152">
        <v>0</v>
      </c>
      <c r="Q152" t="s">
        <v>24</v>
      </c>
      <c r="R152" t="s">
        <v>2667</v>
      </c>
      <c r="S152" t="s">
        <v>67</v>
      </c>
      <c r="T152" t="s">
        <v>25</v>
      </c>
      <c r="U152" t="s">
        <v>64</v>
      </c>
      <c r="V152" t="s">
        <v>2665</v>
      </c>
      <c r="W152" t="s">
        <v>35</v>
      </c>
      <c r="X152" t="s">
        <v>1083</v>
      </c>
      <c r="Y152" t="s">
        <v>68</v>
      </c>
      <c r="Z152">
        <v>253781</v>
      </c>
    </row>
    <row r="153" spans="1:26" x14ac:dyDescent="0.25">
      <c r="A153" t="s">
        <v>194</v>
      </c>
      <c r="B153" t="s">
        <v>195</v>
      </c>
      <c r="C153" t="s">
        <v>21</v>
      </c>
      <c r="D153">
        <v>2</v>
      </c>
      <c r="E153">
        <v>1</v>
      </c>
      <c r="F153" s="7">
        <v>40376</v>
      </c>
      <c r="G153" s="5">
        <v>0.66666666666666663</v>
      </c>
      <c r="H153" t="str">
        <f t="shared" si="2"/>
        <v>Day</v>
      </c>
      <c r="J153" t="s">
        <v>26</v>
      </c>
      <c r="K153" t="s">
        <v>26</v>
      </c>
      <c r="L153">
        <v>336</v>
      </c>
      <c r="M153">
        <v>14</v>
      </c>
      <c r="N153" s="2">
        <v>175050</v>
      </c>
      <c r="O153" s="2">
        <v>1000</v>
      </c>
      <c r="P153">
        <v>2</v>
      </c>
      <c r="Q153" t="s">
        <v>24</v>
      </c>
      <c r="R153" t="s">
        <v>783</v>
      </c>
      <c r="S153" t="s">
        <v>783</v>
      </c>
      <c r="T153" t="s">
        <v>25</v>
      </c>
      <c r="U153" t="s">
        <v>64</v>
      </c>
      <c r="V153" t="s">
        <v>2665</v>
      </c>
      <c r="W153" t="s">
        <v>257</v>
      </c>
      <c r="X153" t="s">
        <v>430</v>
      </c>
      <c r="Y153" t="s">
        <v>784</v>
      </c>
      <c r="Z153">
        <v>355245</v>
      </c>
    </row>
    <row r="154" spans="1:26" x14ac:dyDescent="0.25">
      <c r="A154" t="s">
        <v>759</v>
      </c>
      <c r="B154" t="s">
        <v>361</v>
      </c>
      <c r="C154" t="s">
        <v>21</v>
      </c>
      <c r="D154">
        <v>2</v>
      </c>
      <c r="E154">
        <v>1</v>
      </c>
      <c r="F154" s="7">
        <v>39679</v>
      </c>
      <c r="G154" s="5">
        <v>0.29791666666666666</v>
      </c>
      <c r="H154" t="str">
        <f t="shared" si="2"/>
        <v>Day</v>
      </c>
      <c r="I154" t="s">
        <v>36</v>
      </c>
      <c r="J154" t="s">
        <v>26</v>
      </c>
      <c r="K154" t="s">
        <v>26</v>
      </c>
      <c r="L154">
        <v>336</v>
      </c>
      <c r="M154">
        <v>14</v>
      </c>
      <c r="N154" s="2">
        <v>225876</v>
      </c>
      <c r="O154" s="2">
        <v>3000</v>
      </c>
      <c r="P154">
        <v>20</v>
      </c>
      <c r="Q154" t="s">
        <v>24</v>
      </c>
      <c r="R154" t="s">
        <v>166</v>
      </c>
      <c r="S154" t="s">
        <v>438</v>
      </c>
      <c r="T154" t="s">
        <v>25</v>
      </c>
      <c r="U154" t="s">
        <v>64</v>
      </c>
      <c r="V154" t="s">
        <v>2653</v>
      </c>
      <c r="W154" t="s">
        <v>51</v>
      </c>
      <c r="X154" t="s">
        <v>918</v>
      </c>
      <c r="Y154" t="s">
        <v>439</v>
      </c>
      <c r="Z154">
        <v>330945</v>
      </c>
    </row>
    <row r="155" spans="1:26" x14ac:dyDescent="0.25">
      <c r="A155" t="s">
        <v>394</v>
      </c>
      <c r="B155" t="s">
        <v>34</v>
      </c>
      <c r="C155" t="s">
        <v>21</v>
      </c>
      <c r="D155">
        <v>2</v>
      </c>
      <c r="E155">
        <v>1</v>
      </c>
      <c r="F155" s="7">
        <v>42000</v>
      </c>
      <c r="G155" s="5">
        <v>0.64374999999999993</v>
      </c>
      <c r="H155" t="str">
        <f t="shared" si="2"/>
        <v>Day</v>
      </c>
      <c r="I155" t="s">
        <v>30</v>
      </c>
      <c r="J155" t="s">
        <v>26</v>
      </c>
      <c r="K155" t="s">
        <v>26</v>
      </c>
      <c r="L155">
        <v>336</v>
      </c>
      <c r="M155">
        <v>14</v>
      </c>
      <c r="N155" s="2">
        <v>240527</v>
      </c>
      <c r="O155" s="2">
        <v>2300</v>
      </c>
      <c r="P155">
        <v>2</v>
      </c>
      <c r="Q155" t="s">
        <v>24</v>
      </c>
      <c r="R155" t="s">
        <v>2667</v>
      </c>
      <c r="S155" t="s">
        <v>570</v>
      </c>
      <c r="T155" t="s">
        <v>25</v>
      </c>
      <c r="U155" t="s">
        <v>64</v>
      </c>
      <c r="V155" t="s">
        <v>2665</v>
      </c>
      <c r="W155" t="s">
        <v>421</v>
      </c>
      <c r="X155" t="s">
        <v>418</v>
      </c>
      <c r="Y155" t="s">
        <v>571</v>
      </c>
      <c r="Z155">
        <v>248632</v>
      </c>
    </row>
    <row r="156" spans="1:26" x14ac:dyDescent="0.25">
      <c r="A156" t="s">
        <v>919</v>
      </c>
      <c r="B156" t="s">
        <v>50</v>
      </c>
      <c r="C156" t="s">
        <v>21</v>
      </c>
      <c r="D156">
        <v>1</v>
      </c>
      <c r="E156">
        <v>1</v>
      </c>
      <c r="F156" s="7">
        <v>37635</v>
      </c>
      <c r="G156" s="5">
        <v>0.375</v>
      </c>
      <c r="H156" t="str">
        <f t="shared" si="2"/>
        <v>Day</v>
      </c>
      <c r="I156" t="s">
        <v>30</v>
      </c>
      <c r="J156" t="s">
        <v>26</v>
      </c>
      <c r="K156" t="s">
        <v>143</v>
      </c>
      <c r="L156">
        <v>336</v>
      </c>
      <c r="M156">
        <v>14</v>
      </c>
      <c r="N156" s="2">
        <v>54114</v>
      </c>
      <c r="O156" s="2">
        <v>12000</v>
      </c>
      <c r="P156">
        <v>0</v>
      </c>
      <c r="Q156" t="s">
        <v>24</v>
      </c>
      <c r="R156" t="s">
        <v>2669</v>
      </c>
      <c r="S156" t="s">
        <v>1662</v>
      </c>
      <c r="T156" t="s">
        <v>25</v>
      </c>
      <c r="U156" t="s">
        <v>64</v>
      </c>
      <c r="V156" t="s">
        <v>2654</v>
      </c>
      <c r="W156" t="s">
        <v>370</v>
      </c>
      <c r="X156" t="s">
        <v>690</v>
      </c>
      <c r="Y156" t="s">
        <v>1663</v>
      </c>
      <c r="Z156">
        <v>316019</v>
      </c>
    </row>
    <row r="157" spans="1:26" x14ac:dyDescent="0.25">
      <c r="A157" t="s">
        <v>691</v>
      </c>
      <c r="B157" t="s">
        <v>369</v>
      </c>
      <c r="C157" t="s">
        <v>21</v>
      </c>
      <c r="D157">
        <v>2</v>
      </c>
      <c r="E157">
        <v>1</v>
      </c>
      <c r="F157" s="7">
        <v>40670</v>
      </c>
      <c r="G157" s="5">
        <v>0.42222222222222222</v>
      </c>
      <c r="H157" t="str">
        <f t="shared" si="2"/>
        <v>Day</v>
      </c>
      <c r="I157" t="s">
        <v>56</v>
      </c>
      <c r="J157" t="s">
        <v>26</v>
      </c>
      <c r="K157" t="s">
        <v>26</v>
      </c>
      <c r="L157">
        <v>336</v>
      </c>
      <c r="M157">
        <v>14</v>
      </c>
      <c r="N157" s="2">
        <v>39931</v>
      </c>
      <c r="O157" s="2">
        <v>1500</v>
      </c>
      <c r="P157">
        <v>5</v>
      </c>
      <c r="Q157" t="s">
        <v>24</v>
      </c>
      <c r="R157" t="s">
        <v>720</v>
      </c>
      <c r="S157" t="s">
        <v>724</v>
      </c>
      <c r="T157" t="s">
        <v>25</v>
      </c>
      <c r="U157" t="s">
        <v>64</v>
      </c>
      <c r="V157" t="s">
        <v>2653</v>
      </c>
      <c r="W157" t="s">
        <v>171</v>
      </c>
      <c r="X157" t="s">
        <v>542</v>
      </c>
      <c r="Y157" t="s">
        <v>725</v>
      </c>
      <c r="Z157">
        <v>260482</v>
      </c>
    </row>
    <row r="158" spans="1:26" x14ac:dyDescent="0.25">
      <c r="A158" t="s">
        <v>691</v>
      </c>
      <c r="B158" t="s">
        <v>369</v>
      </c>
      <c r="C158" t="s">
        <v>21</v>
      </c>
      <c r="D158">
        <v>2</v>
      </c>
      <c r="E158">
        <v>1</v>
      </c>
      <c r="F158" s="7">
        <v>37916</v>
      </c>
      <c r="G158" s="5">
        <v>0.66666666666666663</v>
      </c>
      <c r="H158" t="str">
        <f t="shared" si="2"/>
        <v>Day</v>
      </c>
      <c r="I158" t="s">
        <v>30</v>
      </c>
      <c r="J158" t="s">
        <v>26</v>
      </c>
      <c r="K158" t="s">
        <v>26</v>
      </c>
      <c r="L158">
        <v>336</v>
      </c>
      <c r="M158">
        <v>14</v>
      </c>
      <c r="N158" s="2">
        <v>178319</v>
      </c>
      <c r="O158">
        <v>0</v>
      </c>
      <c r="P158">
        <v>0</v>
      </c>
      <c r="Q158" t="s">
        <v>24</v>
      </c>
      <c r="R158" t="s">
        <v>221</v>
      </c>
      <c r="S158" t="s">
        <v>219</v>
      </c>
      <c r="T158" t="s">
        <v>25</v>
      </c>
      <c r="U158" t="s">
        <v>64</v>
      </c>
      <c r="V158" t="s">
        <v>2652</v>
      </c>
      <c r="W158" t="s">
        <v>147</v>
      </c>
      <c r="X158" t="s">
        <v>614</v>
      </c>
      <c r="Y158" t="s">
        <v>220</v>
      </c>
      <c r="Z158">
        <v>228597</v>
      </c>
    </row>
    <row r="159" spans="1:26" x14ac:dyDescent="0.25">
      <c r="A159" t="s">
        <v>157</v>
      </c>
      <c r="B159" t="s">
        <v>50</v>
      </c>
      <c r="C159" t="s">
        <v>21</v>
      </c>
      <c r="D159">
        <v>2</v>
      </c>
      <c r="E159">
        <v>1</v>
      </c>
      <c r="F159" s="7">
        <v>40314</v>
      </c>
      <c r="G159" s="5">
        <v>0.875</v>
      </c>
      <c r="H159" t="str">
        <f t="shared" si="2"/>
        <v>Night</v>
      </c>
      <c r="I159" t="s">
        <v>36</v>
      </c>
      <c r="J159" t="s">
        <v>26</v>
      </c>
      <c r="K159" t="s">
        <v>26</v>
      </c>
      <c r="L159">
        <v>336</v>
      </c>
      <c r="M159">
        <v>14</v>
      </c>
      <c r="N159" s="2">
        <v>37046</v>
      </c>
      <c r="O159" s="2">
        <v>3000</v>
      </c>
      <c r="P159">
        <v>0</v>
      </c>
      <c r="Q159" t="s">
        <v>24</v>
      </c>
      <c r="R159" t="s">
        <v>166</v>
      </c>
      <c r="S159" t="s">
        <v>1424</v>
      </c>
      <c r="T159" t="s">
        <v>25</v>
      </c>
      <c r="U159" t="s">
        <v>64</v>
      </c>
      <c r="V159" t="s">
        <v>2653</v>
      </c>
      <c r="W159" t="s">
        <v>51</v>
      </c>
      <c r="X159" t="s">
        <v>261</v>
      </c>
      <c r="Y159" t="s">
        <v>1425</v>
      </c>
      <c r="Z159">
        <v>219253</v>
      </c>
    </row>
    <row r="160" spans="1:26" x14ac:dyDescent="0.25">
      <c r="A160" t="s">
        <v>1475</v>
      </c>
      <c r="B160" t="s">
        <v>224</v>
      </c>
      <c r="D160">
        <v>0</v>
      </c>
      <c r="E160">
        <v>1</v>
      </c>
      <c r="F160" s="7">
        <v>40827</v>
      </c>
      <c r="G160" s="5">
        <v>0.4548611111111111</v>
      </c>
      <c r="H160" t="str">
        <f t="shared" si="2"/>
        <v>Day</v>
      </c>
      <c r="I160" t="s">
        <v>30</v>
      </c>
      <c r="J160" t="s">
        <v>26</v>
      </c>
      <c r="K160" t="s">
        <v>26</v>
      </c>
      <c r="L160">
        <v>336</v>
      </c>
      <c r="M160">
        <v>14</v>
      </c>
      <c r="N160" s="2">
        <v>1633</v>
      </c>
      <c r="O160">
        <v>0</v>
      </c>
      <c r="P160">
        <v>0</v>
      </c>
      <c r="Q160" t="s">
        <v>112</v>
      </c>
      <c r="R160" t="s">
        <v>117</v>
      </c>
      <c r="S160" t="s">
        <v>516</v>
      </c>
      <c r="T160" t="s">
        <v>25</v>
      </c>
      <c r="U160" t="s">
        <v>64</v>
      </c>
      <c r="V160" t="s">
        <v>2686</v>
      </c>
      <c r="W160" t="s">
        <v>164</v>
      </c>
      <c r="X160" t="s">
        <v>1922</v>
      </c>
      <c r="Y160" t="s">
        <v>517</v>
      </c>
      <c r="Z160">
        <v>236533</v>
      </c>
    </row>
    <row r="161" spans="1:26" x14ac:dyDescent="0.25">
      <c r="A161" t="s">
        <v>267</v>
      </c>
      <c r="B161" t="s">
        <v>82</v>
      </c>
      <c r="D161">
        <v>0</v>
      </c>
      <c r="E161">
        <v>1</v>
      </c>
      <c r="F161" s="7">
        <v>38542</v>
      </c>
      <c r="G161" s="5">
        <v>0.65972222222222221</v>
      </c>
      <c r="H161" t="str">
        <f t="shared" si="2"/>
        <v>Day</v>
      </c>
      <c r="I161" t="s">
        <v>56</v>
      </c>
      <c r="J161" t="s">
        <v>26</v>
      </c>
      <c r="K161" t="s">
        <v>26</v>
      </c>
      <c r="L161">
        <v>336</v>
      </c>
      <c r="M161">
        <v>14</v>
      </c>
      <c r="N161" s="2">
        <v>411343</v>
      </c>
      <c r="O161">
        <v>0</v>
      </c>
      <c r="P161">
        <v>0</v>
      </c>
      <c r="Q161" t="s">
        <v>112</v>
      </c>
      <c r="R161" t="s">
        <v>117</v>
      </c>
      <c r="S161" t="s">
        <v>516</v>
      </c>
      <c r="T161" t="s">
        <v>25</v>
      </c>
      <c r="U161" t="s">
        <v>64</v>
      </c>
      <c r="V161" t="s">
        <v>2686</v>
      </c>
      <c r="W161" t="s">
        <v>271</v>
      </c>
      <c r="X161" t="s">
        <v>1176</v>
      </c>
      <c r="Y161" t="s">
        <v>517</v>
      </c>
      <c r="Z161">
        <v>215556</v>
      </c>
    </row>
    <row r="162" spans="1:26" x14ac:dyDescent="0.25">
      <c r="A162" t="s">
        <v>1384</v>
      </c>
      <c r="B162" t="s">
        <v>250</v>
      </c>
      <c r="D162">
        <v>0</v>
      </c>
      <c r="E162">
        <v>1</v>
      </c>
      <c r="F162" s="7">
        <v>39434</v>
      </c>
      <c r="G162" s="5">
        <v>0.38541666666666669</v>
      </c>
      <c r="H162" t="str">
        <f t="shared" si="2"/>
        <v>Day</v>
      </c>
      <c r="I162" t="s">
        <v>30</v>
      </c>
      <c r="J162" t="s">
        <v>26</v>
      </c>
      <c r="K162" t="s">
        <v>26</v>
      </c>
      <c r="L162">
        <v>336</v>
      </c>
      <c r="M162">
        <v>14</v>
      </c>
      <c r="N162">
        <v>0</v>
      </c>
      <c r="O162">
        <v>0</v>
      </c>
      <c r="P162">
        <v>0</v>
      </c>
      <c r="Q162" t="s">
        <v>112</v>
      </c>
      <c r="R162" t="s">
        <v>117</v>
      </c>
      <c r="S162" t="s">
        <v>516</v>
      </c>
      <c r="T162" t="s">
        <v>25</v>
      </c>
      <c r="U162" t="s">
        <v>64</v>
      </c>
      <c r="V162" t="s">
        <v>2686</v>
      </c>
      <c r="W162" t="s">
        <v>343</v>
      </c>
      <c r="X162" t="s">
        <v>1418</v>
      </c>
      <c r="Y162" t="s">
        <v>517</v>
      </c>
      <c r="Z162">
        <v>325102</v>
      </c>
    </row>
    <row r="163" spans="1:26" x14ac:dyDescent="0.25">
      <c r="A163" t="s">
        <v>405</v>
      </c>
      <c r="B163" t="s">
        <v>92</v>
      </c>
      <c r="D163">
        <v>0</v>
      </c>
      <c r="E163">
        <v>1</v>
      </c>
      <c r="F163" s="7">
        <v>36675</v>
      </c>
      <c r="G163" s="5">
        <v>0.86805555555555547</v>
      </c>
      <c r="H163" t="str">
        <f t="shared" si="2"/>
        <v>Night</v>
      </c>
      <c r="J163" t="s">
        <v>26</v>
      </c>
      <c r="K163" t="s">
        <v>26</v>
      </c>
      <c r="L163">
        <v>336</v>
      </c>
      <c r="M163">
        <v>14</v>
      </c>
      <c r="N163">
        <v>0</v>
      </c>
      <c r="O163">
        <v>0</v>
      </c>
      <c r="P163">
        <v>0</v>
      </c>
      <c r="Q163" t="s">
        <v>112</v>
      </c>
      <c r="R163" t="s">
        <v>117</v>
      </c>
      <c r="S163" t="s">
        <v>516</v>
      </c>
      <c r="T163" t="s">
        <v>25</v>
      </c>
      <c r="U163" t="s">
        <v>64</v>
      </c>
      <c r="V163" t="s">
        <v>2686</v>
      </c>
      <c r="W163" t="s">
        <v>35</v>
      </c>
      <c r="X163" t="s">
        <v>1269</v>
      </c>
      <c r="Y163" t="s">
        <v>517</v>
      </c>
      <c r="Z163">
        <v>254587</v>
      </c>
    </row>
    <row r="164" spans="1:26" x14ac:dyDescent="0.25">
      <c r="A164" t="s">
        <v>352</v>
      </c>
      <c r="B164" t="s">
        <v>250</v>
      </c>
      <c r="C164" t="s">
        <v>21</v>
      </c>
      <c r="D164">
        <v>2</v>
      </c>
      <c r="E164">
        <v>1</v>
      </c>
      <c r="F164" s="7">
        <v>42150</v>
      </c>
      <c r="G164" s="5">
        <v>0.70347222222222217</v>
      </c>
      <c r="H164" t="str">
        <f t="shared" si="2"/>
        <v>Day</v>
      </c>
      <c r="I164" t="s">
        <v>36</v>
      </c>
      <c r="J164" t="s">
        <v>26</v>
      </c>
      <c r="K164" t="s">
        <v>143</v>
      </c>
      <c r="L164">
        <v>312</v>
      </c>
      <c r="M164">
        <v>13</v>
      </c>
      <c r="N164" s="2">
        <v>926070</v>
      </c>
      <c r="O164">
        <v>0</v>
      </c>
      <c r="P164">
        <v>0</v>
      </c>
      <c r="Q164" t="s">
        <v>24</v>
      </c>
      <c r="R164" t="s">
        <v>720</v>
      </c>
      <c r="S164" t="s">
        <v>123</v>
      </c>
      <c r="T164" t="s">
        <v>25</v>
      </c>
      <c r="U164" t="s">
        <v>64</v>
      </c>
      <c r="V164" t="s">
        <v>2653</v>
      </c>
      <c r="W164" t="s">
        <v>164</v>
      </c>
      <c r="X164" t="s">
        <v>732</v>
      </c>
      <c r="Y164" t="s">
        <v>124</v>
      </c>
      <c r="Z164">
        <v>245533</v>
      </c>
    </row>
    <row r="165" spans="1:26" x14ac:dyDescent="0.25">
      <c r="A165" t="s">
        <v>392</v>
      </c>
      <c r="B165" t="s">
        <v>146</v>
      </c>
      <c r="D165">
        <v>0</v>
      </c>
      <c r="E165">
        <v>1</v>
      </c>
      <c r="F165" s="7">
        <v>37096</v>
      </c>
      <c r="G165" s="5">
        <v>0.15972222222222224</v>
      </c>
      <c r="H165" t="str">
        <f t="shared" si="2"/>
        <v>Night</v>
      </c>
      <c r="I165" t="s">
        <v>702</v>
      </c>
      <c r="J165" t="s">
        <v>26</v>
      </c>
      <c r="K165" t="s">
        <v>26</v>
      </c>
      <c r="L165">
        <v>312</v>
      </c>
      <c r="M165">
        <v>13</v>
      </c>
      <c r="N165" s="2">
        <v>83565</v>
      </c>
      <c r="O165">
        <v>0</v>
      </c>
      <c r="P165">
        <v>0</v>
      </c>
      <c r="Q165" t="s">
        <v>112</v>
      </c>
      <c r="R165" t="s">
        <v>117</v>
      </c>
      <c r="S165" t="s">
        <v>516</v>
      </c>
      <c r="T165" t="s">
        <v>25</v>
      </c>
      <c r="U165" t="s">
        <v>64</v>
      </c>
      <c r="V165" t="s">
        <v>2686</v>
      </c>
      <c r="W165" t="s">
        <v>459</v>
      </c>
      <c r="X165" t="s">
        <v>1863</v>
      </c>
      <c r="Y165" t="s">
        <v>517</v>
      </c>
      <c r="Z165">
        <v>227241</v>
      </c>
    </row>
    <row r="166" spans="1:26" x14ac:dyDescent="0.25">
      <c r="A166" t="s">
        <v>1882</v>
      </c>
      <c r="B166" t="s">
        <v>163</v>
      </c>
      <c r="C166" t="s">
        <v>21</v>
      </c>
      <c r="D166">
        <v>2</v>
      </c>
      <c r="E166">
        <v>1</v>
      </c>
      <c r="F166" s="7">
        <v>38254</v>
      </c>
      <c r="G166" s="5">
        <v>0.33333333333333331</v>
      </c>
      <c r="H166" t="str">
        <f t="shared" si="2"/>
        <v>Day</v>
      </c>
      <c r="I166" t="s">
        <v>56</v>
      </c>
      <c r="J166" t="s">
        <v>26</v>
      </c>
      <c r="K166" t="s">
        <v>26</v>
      </c>
      <c r="L166">
        <v>310</v>
      </c>
      <c r="M166">
        <v>12.916666985000001</v>
      </c>
      <c r="N166" s="2">
        <v>29284</v>
      </c>
      <c r="O166" s="2">
        <v>1000</v>
      </c>
      <c r="P166">
        <v>5</v>
      </c>
      <c r="Q166" t="s">
        <v>24</v>
      </c>
      <c r="R166" t="s">
        <v>2666</v>
      </c>
      <c r="S166" t="s">
        <v>286</v>
      </c>
      <c r="T166" t="s">
        <v>25</v>
      </c>
      <c r="U166" t="s">
        <v>64</v>
      </c>
      <c r="V166" t="s">
        <v>2665</v>
      </c>
      <c r="W166" t="s">
        <v>236</v>
      </c>
      <c r="X166" t="s">
        <v>428</v>
      </c>
      <c r="Y166" t="s">
        <v>287</v>
      </c>
      <c r="Z166">
        <v>259939</v>
      </c>
    </row>
    <row r="167" spans="1:26" x14ac:dyDescent="0.25">
      <c r="A167" t="s">
        <v>326</v>
      </c>
      <c r="B167" t="s">
        <v>327</v>
      </c>
      <c r="C167" t="s">
        <v>21</v>
      </c>
      <c r="D167">
        <v>2</v>
      </c>
      <c r="E167">
        <v>1</v>
      </c>
      <c r="F167" s="7">
        <v>40239</v>
      </c>
      <c r="G167" s="5">
        <v>0.27708333333333335</v>
      </c>
      <c r="H167" t="str">
        <f t="shared" si="2"/>
        <v>Day</v>
      </c>
      <c r="I167" t="s">
        <v>36</v>
      </c>
      <c r="J167" t="s">
        <v>26</v>
      </c>
      <c r="K167" t="s">
        <v>26</v>
      </c>
      <c r="L167">
        <v>300</v>
      </c>
      <c r="M167">
        <v>12.5</v>
      </c>
      <c r="N167" s="2">
        <v>68603</v>
      </c>
      <c r="O167" s="2">
        <v>1500</v>
      </c>
      <c r="P167">
        <v>0</v>
      </c>
      <c r="Q167" t="s">
        <v>24</v>
      </c>
      <c r="R167" t="s">
        <v>720</v>
      </c>
      <c r="S167" t="s">
        <v>123</v>
      </c>
      <c r="T167" t="s">
        <v>25</v>
      </c>
      <c r="U167" t="s">
        <v>64</v>
      </c>
      <c r="V167" t="s">
        <v>2653</v>
      </c>
      <c r="W167" t="s">
        <v>535</v>
      </c>
      <c r="X167" t="s">
        <v>1168</v>
      </c>
      <c r="Y167" t="s">
        <v>124</v>
      </c>
      <c r="Z167">
        <v>216806</v>
      </c>
    </row>
    <row r="168" spans="1:26" x14ac:dyDescent="0.25">
      <c r="A168" t="s">
        <v>326</v>
      </c>
      <c r="B168" t="s">
        <v>327</v>
      </c>
      <c r="C168" t="s">
        <v>21</v>
      </c>
      <c r="D168">
        <v>2</v>
      </c>
      <c r="E168">
        <v>1</v>
      </c>
      <c r="F168" s="7">
        <v>37137</v>
      </c>
      <c r="G168" s="5">
        <v>0.75694444444444453</v>
      </c>
      <c r="H168" t="str">
        <f t="shared" si="2"/>
        <v>Night</v>
      </c>
      <c r="I168" t="s">
        <v>47</v>
      </c>
      <c r="J168" t="s">
        <v>26</v>
      </c>
      <c r="K168" t="s">
        <v>26</v>
      </c>
      <c r="L168">
        <v>300</v>
      </c>
      <c r="M168">
        <v>12.5</v>
      </c>
      <c r="N168" s="2">
        <v>7223</v>
      </c>
      <c r="O168">
        <v>20</v>
      </c>
      <c r="P168">
        <v>0</v>
      </c>
      <c r="Q168" t="s">
        <v>24</v>
      </c>
      <c r="R168" t="s">
        <v>86</v>
      </c>
      <c r="S168" t="s">
        <v>96</v>
      </c>
      <c r="T168" t="s">
        <v>25</v>
      </c>
      <c r="U168" t="s">
        <v>64</v>
      </c>
      <c r="V168" t="s">
        <v>2654</v>
      </c>
      <c r="W168" t="s">
        <v>103</v>
      </c>
      <c r="X168" t="s">
        <v>2360</v>
      </c>
      <c r="Y168" t="s">
        <v>97</v>
      </c>
      <c r="Z168">
        <v>306302</v>
      </c>
    </row>
    <row r="169" spans="1:26" x14ac:dyDescent="0.25">
      <c r="A169" t="s">
        <v>894</v>
      </c>
      <c r="B169" t="s">
        <v>458</v>
      </c>
      <c r="C169" t="s">
        <v>21</v>
      </c>
      <c r="D169">
        <v>2</v>
      </c>
      <c r="E169">
        <v>1</v>
      </c>
      <c r="F169" s="7">
        <v>38211</v>
      </c>
      <c r="G169" s="5">
        <v>0.61111111111111105</v>
      </c>
      <c r="H169" t="str">
        <f t="shared" si="2"/>
        <v>Day</v>
      </c>
      <c r="I169" t="s">
        <v>56</v>
      </c>
      <c r="J169" t="s">
        <v>122</v>
      </c>
      <c r="K169" t="s">
        <v>113</v>
      </c>
      <c r="L169">
        <v>288</v>
      </c>
      <c r="M169">
        <v>12</v>
      </c>
      <c r="N169">
        <v>0</v>
      </c>
      <c r="O169" s="2">
        <v>12000</v>
      </c>
      <c r="P169">
        <v>50</v>
      </c>
      <c r="Q169" t="s">
        <v>24</v>
      </c>
      <c r="R169" t="s">
        <v>720</v>
      </c>
      <c r="S169" t="s">
        <v>724</v>
      </c>
      <c r="T169" t="s">
        <v>25</v>
      </c>
      <c r="U169" t="s">
        <v>64</v>
      </c>
      <c r="V169" t="s">
        <v>2653</v>
      </c>
      <c r="W169" t="s">
        <v>240</v>
      </c>
      <c r="X169" t="s">
        <v>237</v>
      </c>
      <c r="Y169" t="s">
        <v>725</v>
      </c>
      <c r="Z169">
        <v>328806</v>
      </c>
    </row>
    <row r="170" spans="1:26" x14ac:dyDescent="0.25">
      <c r="A170" t="s">
        <v>963</v>
      </c>
      <c r="B170" t="s">
        <v>146</v>
      </c>
      <c r="C170" t="s">
        <v>21</v>
      </c>
      <c r="D170">
        <v>2</v>
      </c>
      <c r="E170">
        <v>1</v>
      </c>
      <c r="F170" s="7">
        <v>41500</v>
      </c>
      <c r="G170" s="5">
        <v>0.49305555555555558</v>
      </c>
      <c r="H170" t="str">
        <f t="shared" si="2"/>
        <v>Day</v>
      </c>
      <c r="I170" t="s">
        <v>47</v>
      </c>
      <c r="J170" t="s">
        <v>26</v>
      </c>
      <c r="K170" t="s">
        <v>26</v>
      </c>
      <c r="L170">
        <v>288</v>
      </c>
      <c r="M170">
        <v>12</v>
      </c>
      <c r="N170" s="2">
        <v>55465</v>
      </c>
      <c r="O170" s="2">
        <v>1200</v>
      </c>
      <c r="P170">
        <v>3</v>
      </c>
      <c r="Q170" t="s">
        <v>24</v>
      </c>
      <c r="R170" t="s">
        <v>2666</v>
      </c>
      <c r="S170" t="s">
        <v>481</v>
      </c>
      <c r="T170" t="s">
        <v>25</v>
      </c>
      <c r="U170" t="s">
        <v>64</v>
      </c>
      <c r="V170" t="s">
        <v>2665</v>
      </c>
      <c r="W170" t="s">
        <v>147</v>
      </c>
      <c r="X170" t="s">
        <v>962</v>
      </c>
      <c r="Y170" t="s">
        <v>482</v>
      </c>
      <c r="Z170">
        <v>253856</v>
      </c>
    </row>
    <row r="171" spans="1:26" x14ac:dyDescent="0.25">
      <c r="A171" t="s">
        <v>547</v>
      </c>
      <c r="B171" t="s">
        <v>305</v>
      </c>
      <c r="C171" t="s">
        <v>21</v>
      </c>
      <c r="D171">
        <v>0</v>
      </c>
      <c r="E171">
        <v>1</v>
      </c>
      <c r="F171" s="7">
        <v>38978</v>
      </c>
      <c r="G171" s="5">
        <v>0.9375</v>
      </c>
      <c r="H171" t="str">
        <f t="shared" si="2"/>
        <v>Night</v>
      </c>
      <c r="I171" t="s">
        <v>30</v>
      </c>
      <c r="J171" t="s">
        <v>26</v>
      </c>
      <c r="K171" t="s">
        <v>26</v>
      </c>
      <c r="L171">
        <v>288</v>
      </c>
      <c r="M171">
        <v>12</v>
      </c>
      <c r="N171" s="2">
        <v>81518</v>
      </c>
      <c r="O171" s="2">
        <v>4000</v>
      </c>
      <c r="P171">
        <v>7</v>
      </c>
      <c r="Q171" t="s">
        <v>24</v>
      </c>
      <c r="R171" t="s">
        <v>166</v>
      </c>
      <c r="S171" t="s">
        <v>438</v>
      </c>
      <c r="T171" t="s">
        <v>25</v>
      </c>
      <c r="U171" t="s">
        <v>64</v>
      </c>
      <c r="V171" t="s">
        <v>2653</v>
      </c>
      <c r="W171" t="s">
        <v>171</v>
      </c>
      <c r="X171" t="s">
        <v>168</v>
      </c>
      <c r="Y171" t="s">
        <v>439</v>
      </c>
      <c r="Z171">
        <v>227200</v>
      </c>
    </row>
    <row r="172" spans="1:26" x14ac:dyDescent="0.25">
      <c r="A172" t="s">
        <v>471</v>
      </c>
      <c r="B172" t="s">
        <v>120</v>
      </c>
      <c r="C172" t="s">
        <v>21</v>
      </c>
      <c r="D172">
        <v>2</v>
      </c>
      <c r="E172">
        <v>1</v>
      </c>
      <c r="F172" s="7">
        <v>41793</v>
      </c>
      <c r="G172" s="5">
        <v>0.3125</v>
      </c>
      <c r="H172" t="str">
        <f t="shared" si="2"/>
        <v>Day</v>
      </c>
      <c r="I172" t="s">
        <v>56</v>
      </c>
      <c r="J172" t="s">
        <v>26</v>
      </c>
      <c r="K172" t="s">
        <v>26</v>
      </c>
      <c r="L172">
        <v>288</v>
      </c>
      <c r="M172">
        <v>12</v>
      </c>
      <c r="N172">
        <v>0</v>
      </c>
      <c r="O172">
        <v>300</v>
      </c>
      <c r="P172">
        <v>0</v>
      </c>
      <c r="Q172" t="s">
        <v>24</v>
      </c>
      <c r="R172" t="s">
        <v>2667</v>
      </c>
      <c r="S172" t="s">
        <v>67</v>
      </c>
      <c r="T172" t="s">
        <v>25</v>
      </c>
      <c r="U172" t="s">
        <v>64</v>
      </c>
      <c r="V172" t="s">
        <v>2665</v>
      </c>
      <c r="W172" t="s">
        <v>35</v>
      </c>
      <c r="X172" t="s">
        <v>416</v>
      </c>
      <c r="Y172" t="s">
        <v>68</v>
      </c>
      <c r="Z172">
        <v>356151</v>
      </c>
    </row>
    <row r="173" spans="1:26" x14ac:dyDescent="0.25">
      <c r="A173" t="s">
        <v>853</v>
      </c>
      <c r="B173" t="s">
        <v>34</v>
      </c>
      <c r="C173" t="s">
        <v>21</v>
      </c>
      <c r="D173">
        <v>2</v>
      </c>
      <c r="E173">
        <v>1</v>
      </c>
      <c r="F173" s="7">
        <v>37858</v>
      </c>
      <c r="G173" s="5">
        <v>0.31111111111111112</v>
      </c>
      <c r="H173" t="str">
        <f t="shared" si="2"/>
        <v>Day</v>
      </c>
      <c r="I173" t="s">
        <v>56</v>
      </c>
      <c r="J173" t="s">
        <v>26</v>
      </c>
      <c r="K173" t="s">
        <v>26</v>
      </c>
      <c r="L173">
        <v>288</v>
      </c>
      <c r="M173">
        <v>12</v>
      </c>
      <c r="N173">
        <v>0</v>
      </c>
      <c r="O173" s="2">
        <v>3000</v>
      </c>
      <c r="P173">
        <v>0</v>
      </c>
      <c r="Q173" t="s">
        <v>24</v>
      </c>
      <c r="R173" t="s">
        <v>166</v>
      </c>
      <c r="S173" t="s">
        <v>438</v>
      </c>
      <c r="T173" t="s">
        <v>25</v>
      </c>
      <c r="U173" t="s">
        <v>64</v>
      </c>
      <c r="V173" t="s">
        <v>2653</v>
      </c>
      <c r="W173" t="s">
        <v>316</v>
      </c>
      <c r="X173" t="s">
        <v>373</v>
      </c>
      <c r="Y173" t="s">
        <v>439</v>
      </c>
      <c r="Z173">
        <v>342129</v>
      </c>
    </row>
    <row r="174" spans="1:26" x14ac:dyDescent="0.25">
      <c r="A174" t="s">
        <v>181</v>
      </c>
      <c r="B174" t="s">
        <v>98</v>
      </c>
      <c r="D174">
        <v>0</v>
      </c>
      <c r="E174">
        <v>1</v>
      </c>
      <c r="F174" s="7">
        <v>39549</v>
      </c>
      <c r="G174" s="5">
        <v>0.76736111111111116</v>
      </c>
      <c r="H174" t="str">
        <f t="shared" si="2"/>
        <v>Night</v>
      </c>
      <c r="I174" t="s">
        <v>47</v>
      </c>
      <c r="J174" t="s">
        <v>26</v>
      </c>
      <c r="K174" t="s">
        <v>26</v>
      </c>
      <c r="L174">
        <v>288</v>
      </c>
      <c r="M174">
        <v>12</v>
      </c>
      <c r="N174">
        <v>951</v>
      </c>
      <c r="O174">
        <v>0</v>
      </c>
      <c r="P174">
        <v>0</v>
      </c>
      <c r="Q174" t="s">
        <v>112</v>
      </c>
      <c r="R174" t="s">
        <v>2682</v>
      </c>
      <c r="S174" t="s">
        <v>199</v>
      </c>
      <c r="T174" t="s">
        <v>25</v>
      </c>
      <c r="U174" t="s">
        <v>27</v>
      </c>
      <c r="V174" t="s">
        <v>201</v>
      </c>
      <c r="W174" t="s">
        <v>164</v>
      </c>
      <c r="X174" t="s">
        <v>1916</v>
      </c>
      <c r="Y174" t="s">
        <v>200</v>
      </c>
      <c r="Z174">
        <v>232015</v>
      </c>
    </row>
    <row r="175" spans="1:26" x14ac:dyDescent="0.25">
      <c r="A175" t="s">
        <v>443</v>
      </c>
      <c r="B175" t="s">
        <v>50</v>
      </c>
      <c r="D175">
        <v>0</v>
      </c>
      <c r="E175">
        <v>1</v>
      </c>
      <c r="F175" s="7">
        <v>38169</v>
      </c>
      <c r="G175" s="5">
        <v>0.34027777777777773</v>
      </c>
      <c r="H175" t="str">
        <f t="shared" si="2"/>
        <v>Day</v>
      </c>
      <c r="I175" t="s">
        <v>56</v>
      </c>
      <c r="J175" t="s">
        <v>26</v>
      </c>
      <c r="K175" t="s">
        <v>26</v>
      </c>
      <c r="L175">
        <v>278</v>
      </c>
      <c r="M175">
        <v>11.583333014999999</v>
      </c>
      <c r="N175">
        <v>0</v>
      </c>
      <c r="O175">
        <v>0</v>
      </c>
      <c r="P175">
        <v>0</v>
      </c>
      <c r="Q175" t="s">
        <v>112</v>
      </c>
      <c r="R175" t="s">
        <v>2682</v>
      </c>
      <c r="S175" t="s">
        <v>199</v>
      </c>
      <c r="T175" t="s">
        <v>25</v>
      </c>
      <c r="U175" t="s">
        <v>64</v>
      </c>
      <c r="V175" t="s">
        <v>201</v>
      </c>
      <c r="W175" t="s">
        <v>55</v>
      </c>
      <c r="X175" t="s">
        <v>694</v>
      </c>
      <c r="Y175" t="s">
        <v>200</v>
      </c>
      <c r="Z175">
        <v>216844</v>
      </c>
    </row>
    <row r="176" spans="1:26" x14ac:dyDescent="0.25">
      <c r="A176" t="s">
        <v>1338</v>
      </c>
      <c r="B176" t="s">
        <v>174</v>
      </c>
      <c r="C176" t="s">
        <v>21</v>
      </c>
      <c r="D176">
        <v>2</v>
      </c>
      <c r="E176">
        <v>1</v>
      </c>
      <c r="F176" s="7">
        <v>38190</v>
      </c>
      <c r="G176" s="5">
        <v>0.10416666666666667</v>
      </c>
      <c r="H176" t="str">
        <f t="shared" si="2"/>
        <v>Night</v>
      </c>
      <c r="I176" t="s">
        <v>56</v>
      </c>
      <c r="J176" t="s">
        <v>122</v>
      </c>
      <c r="K176" t="s">
        <v>113</v>
      </c>
      <c r="L176">
        <v>275</v>
      </c>
      <c r="M176">
        <v>11.458333014999999</v>
      </c>
      <c r="N176" s="2">
        <v>2536454</v>
      </c>
      <c r="O176">
        <v>700</v>
      </c>
      <c r="P176">
        <v>0</v>
      </c>
      <c r="Q176" t="s">
        <v>24</v>
      </c>
      <c r="R176" t="s">
        <v>166</v>
      </c>
      <c r="S176" t="s">
        <v>1911</v>
      </c>
      <c r="T176" t="s">
        <v>25</v>
      </c>
      <c r="U176" t="s">
        <v>64</v>
      </c>
      <c r="V176" t="s">
        <v>2653</v>
      </c>
      <c r="W176" t="s">
        <v>196</v>
      </c>
      <c r="X176" t="s">
        <v>193</v>
      </c>
      <c r="Y176" t="s">
        <v>1912</v>
      </c>
      <c r="Z176">
        <v>246037</v>
      </c>
    </row>
    <row r="177" spans="1:26" x14ac:dyDescent="0.25">
      <c r="A177" t="s">
        <v>1109</v>
      </c>
      <c r="B177" t="s">
        <v>534</v>
      </c>
      <c r="C177" t="s">
        <v>21</v>
      </c>
      <c r="D177">
        <v>2</v>
      </c>
      <c r="E177">
        <v>1</v>
      </c>
      <c r="F177" s="7">
        <v>41323</v>
      </c>
      <c r="G177" s="5">
        <v>0.59027777777777779</v>
      </c>
      <c r="H177" t="str">
        <f t="shared" si="2"/>
        <v>Day</v>
      </c>
      <c r="I177" t="s">
        <v>56</v>
      </c>
      <c r="J177" t="s">
        <v>26</v>
      </c>
      <c r="K177" t="s">
        <v>26</v>
      </c>
      <c r="L177">
        <v>270</v>
      </c>
      <c r="M177">
        <v>11.25</v>
      </c>
      <c r="N177" s="2">
        <v>34302</v>
      </c>
      <c r="O177">
        <v>0</v>
      </c>
      <c r="P177">
        <v>0</v>
      </c>
      <c r="Q177" t="s">
        <v>24</v>
      </c>
      <c r="R177" t="s">
        <v>197</v>
      </c>
      <c r="S177" t="s">
        <v>406</v>
      </c>
      <c r="T177" t="s">
        <v>25</v>
      </c>
      <c r="U177" t="s">
        <v>64</v>
      </c>
      <c r="V177" t="s">
        <v>2650</v>
      </c>
      <c r="W177" t="s">
        <v>138</v>
      </c>
      <c r="X177" t="s">
        <v>450</v>
      </c>
      <c r="Y177" t="s">
        <v>407</v>
      </c>
      <c r="Z177">
        <v>217504</v>
      </c>
    </row>
    <row r="178" spans="1:26" x14ac:dyDescent="0.25">
      <c r="A178" t="s">
        <v>262</v>
      </c>
      <c r="B178" t="s">
        <v>50</v>
      </c>
      <c r="C178" t="s">
        <v>21</v>
      </c>
      <c r="D178">
        <v>2</v>
      </c>
      <c r="E178">
        <v>1</v>
      </c>
      <c r="F178" s="7">
        <v>42126</v>
      </c>
      <c r="G178" s="5">
        <v>0.66666666666666663</v>
      </c>
      <c r="H178" t="str">
        <f t="shared" si="2"/>
        <v>Day</v>
      </c>
      <c r="I178" t="s">
        <v>47</v>
      </c>
      <c r="J178" t="s">
        <v>26</v>
      </c>
      <c r="K178" t="s">
        <v>26</v>
      </c>
      <c r="L178">
        <v>264</v>
      </c>
      <c r="M178">
        <v>11</v>
      </c>
      <c r="N178" s="2">
        <v>670856</v>
      </c>
      <c r="O178" s="2">
        <v>2900</v>
      </c>
      <c r="P178">
        <v>0</v>
      </c>
      <c r="Q178" t="s">
        <v>24</v>
      </c>
      <c r="R178" t="s">
        <v>720</v>
      </c>
      <c r="S178" t="s">
        <v>724</v>
      </c>
      <c r="T178" t="s">
        <v>25</v>
      </c>
      <c r="U178" t="s">
        <v>64</v>
      </c>
      <c r="V178" t="s">
        <v>2653</v>
      </c>
      <c r="W178" t="s">
        <v>171</v>
      </c>
      <c r="X178" t="s">
        <v>182</v>
      </c>
      <c r="Y178" t="s">
        <v>725</v>
      </c>
      <c r="Z178">
        <v>220905</v>
      </c>
    </row>
    <row r="179" spans="1:26" x14ac:dyDescent="0.25">
      <c r="A179" t="s">
        <v>352</v>
      </c>
      <c r="B179" t="s">
        <v>250</v>
      </c>
      <c r="D179">
        <v>0</v>
      </c>
      <c r="E179">
        <v>1</v>
      </c>
      <c r="F179" s="7">
        <v>41670</v>
      </c>
      <c r="G179" s="5">
        <v>0.84027777777777779</v>
      </c>
      <c r="H179" t="str">
        <f t="shared" si="2"/>
        <v>Night</v>
      </c>
      <c r="I179" t="s">
        <v>47</v>
      </c>
      <c r="J179" t="s">
        <v>26</v>
      </c>
      <c r="K179" t="s">
        <v>26</v>
      </c>
      <c r="L179">
        <v>264</v>
      </c>
      <c r="M179">
        <v>11</v>
      </c>
      <c r="N179" s="2">
        <v>46921</v>
      </c>
      <c r="O179">
        <v>0</v>
      </c>
      <c r="P179">
        <v>0</v>
      </c>
      <c r="Q179" t="s">
        <v>112</v>
      </c>
      <c r="R179" t="s">
        <v>117</v>
      </c>
      <c r="S179" t="s">
        <v>516</v>
      </c>
      <c r="T179" t="s">
        <v>25</v>
      </c>
      <c r="U179" t="s">
        <v>64</v>
      </c>
      <c r="V179" t="s">
        <v>2686</v>
      </c>
      <c r="W179" t="s">
        <v>132</v>
      </c>
      <c r="X179" t="s">
        <v>1195</v>
      </c>
      <c r="Y179" t="s">
        <v>517</v>
      </c>
      <c r="Z179">
        <v>243481</v>
      </c>
    </row>
    <row r="180" spans="1:26" x14ac:dyDescent="0.25">
      <c r="A180" t="s">
        <v>498</v>
      </c>
      <c r="B180" t="s">
        <v>50</v>
      </c>
      <c r="C180" t="s">
        <v>21</v>
      </c>
      <c r="D180">
        <v>2</v>
      </c>
      <c r="E180">
        <v>1</v>
      </c>
      <c r="F180" s="7">
        <v>41672</v>
      </c>
      <c r="G180" s="5">
        <v>0.70138888888888884</v>
      </c>
      <c r="H180" t="str">
        <f t="shared" si="2"/>
        <v>Day</v>
      </c>
      <c r="I180" t="s">
        <v>30</v>
      </c>
      <c r="J180" t="s">
        <v>114</v>
      </c>
      <c r="K180" t="s">
        <v>26</v>
      </c>
      <c r="L180">
        <v>255</v>
      </c>
      <c r="M180">
        <v>10.625</v>
      </c>
      <c r="N180" s="2">
        <v>15709</v>
      </c>
      <c r="O180" s="2">
        <v>1000</v>
      </c>
      <c r="P180">
        <v>0</v>
      </c>
      <c r="Q180" t="s">
        <v>24</v>
      </c>
      <c r="R180" t="s">
        <v>2667</v>
      </c>
      <c r="S180" t="s">
        <v>716</v>
      </c>
      <c r="T180" t="s">
        <v>25</v>
      </c>
      <c r="U180" t="s">
        <v>64</v>
      </c>
      <c r="V180" t="s">
        <v>2665</v>
      </c>
      <c r="W180" t="s">
        <v>35</v>
      </c>
      <c r="X180" t="s">
        <v>1928</v>
      </c>
      <c r="Y180" t="s">
        <v>717</v>
      </c>
      <c r="Z180">
        <v>331519</v>
      </c>
    </row>
    <row r="181" spans="1:26" x14ac:dyDescent="0.25">
      <c r="A181" t="s">
        <v>476</v>
      </c>
      <c r="B181" t="s">
        <v>458</v>
      </c>
      <c r="C181" t="s">
        <v>21</v>
      </c>
      <c r="D181">
        <v>2</v>
      </c>
      <c r="E181">
        <v>1</v>
      </c>
      <c r="F181" s="7">
        <v>40192</v>
      </c>
      <c r="G181" s="5">
        <v>0.7104166666666667</v>
      </c>
      <c r="H181" t="str">
        <f t="shared" si="2"/>
        <v>Day</v>
      </c>
      <c r="I181" t="s">
        <v>30</v>
      </c>
      <c r="J181" t="s">
        <v>26</v>
      </c>
      <c r="K181" t="s">
        <v>143</v>
      </c>
      <c r="L181">
        <v>250</v>
      </c>
      <c r="M181">
        <v>10.416666985000001</v>
      </c>
      <c r="N181" s="2">
        <v>13247</v>
      </c>
      <c r="O181" s="2">
        <v>8500</v>
      </c>
      <c r="P181">
        <v>50</v>
      </c>
      <c r="Q181" t="s">
        <v>24</v>
      </c>
      <c r="R181" t="s">
        <v>720</v>
      </c>
      <c r="S181" t="s">
        <v>123</v>
      </c>
      <c r="T181" t="s">
        <v>25</v>
      </c>
      <c r="U181" t="s">
        <v>64</v>
      </c>
      <c r="V181" t="s">
        <v>2653</v>
      </c>
      <c r="W181" t="s">
        <v>316</v>
      </c>
      <c r="X181" t="s">
        <v>1989</v>
      </c>
      <c r="Y181" t="s">
        <v>124</v>
      </c>
      <c r="Z181">
        <v>235975</v>
      </c>
    </row>
    <row r="182" spans="1:26" x14ac:dyDescent="0.25">
      <c r="A182" t="s">
        <v>533</v>
      </c>
      <c r="B182" t="s">
        <v>534</v>
      </c>
      <c r="C182" t="s">
        <v>21</v>
      </c>
      <c r="D182">
        <v>2</v>
      </c>
      <c r="E182">
        <v>1</v>
      </c>
      <c r="F182" s="7">
        <v>37375</v>
      </c>
      <c r="G182" s="5">
        <v>0.27777777777777779</v>
      </c>
      <c r="H182" t="str">
        <f t="shared" si="2"/>
        <v>Day</v>
      </c>
      <c r="I182" t="s">
        <v>36</v>
      </c>
      <c r="J182" t="s">
        <v>26</v>
      </c>
      <c r="K182" t="s">
        <v>26</v>
      </c>
      <c r="L182">
        <v>250</v>
      </c>
      <c r="M182">
        <v>10.416666985000001</v>
      </c>
      <c r="N182" s="2">
        <v>5556</v>
      </c>
      <c r="O182" s="2">
        <v>3000</v>
      </c>
      <c r="P182">
        <v>14</v>
      </c>
      <c r="Q182" t="s">
        <v>24</v>
      </c>
      <c r="R182" t="s">
        <v>2666</v>
      </c>
      <c r="S182" t="s">
        <v>1731</v>
      </c>
      <c r="T182" t="s">
        <v>25</v>
      </c>
      <c r="U182" t="s">
        <v>64</v>
      </c>
      <c r="V182" t="s">
        <v>2665</v>
      </c>
      <c r="W182" t="s">
        <v>316</v>
      </c>
      <c r="X182" t="s">
        <v>988</v>
      </c>
      <c r="Y182" t="s">
        <v>1732</v>
      </c>
      <c r="Z182">
        <v>307318</v>
      </c>
    </row>
    <row r="183" spans="1:26" x14ac:dyDescent="0.25">
      <c r="A183" t="s">
        <v>338</v>
      </c>
      <c r="B183" t="s">
        <v>34</v>
      </c>
      <c r="C183" t="s">
        <v>21</v>
      </c>
      <c r="D183">
        <v>2</v>
      </c>
      <c r="E183">
        <v>1</v>
      </c>
      <c r="F183" s="7">
        <v>41702</v>
      </c>
      <c r="G183" s="5">
        <v>0.3833333333333333</v>
      </c>
      <c r="H183" t="str">
        <f t="shared" si="2"/>
        <v>Day</v>
      </c>
      <c r="I183" t="s">
        <v>30</v>
      </c>
      <c r="J183" t="s">
        <v>26</v>
      </c>
      <c r="K183" t="s">
        <v>26</v>
      </c>
      <c r="L183">
        <v>250</v>
      </c>
      <c r="M183">
        <v>10.416666985000001</v>
      </c>
      <c r="N183" s="2">
        <v>31624</v>
      </c>
      <c r="O183">
        <v>400</v>
      </c>
      <c r="P183">
        <v>1</v>
      </c>
      <c r="Q183" t="s">
        <v>24</v>
      </c>
      <c r="R183" t="s">
        <v>2667</v>
      </c>
      <c r="S183" t="s">
        <v>67</v>
      </c>
      <c r="T183" t="s">
        <v>25</v>
      </c>
      <c r="U183" t="s">
        <v>64</v>
      </c>
      <c r="V183" t="s">
        <v>2665</v>
      </c>
      <c r="W183" t="s">
        <v>35</v>
      </c>
      <c r="X183" t="s">
        <v>1372</v>
      </c>
      <c r="Y183" t="s">
        <v>68</v>
      </c>
      <c r="Z183">
        <v>320823</v>
      </c>
    </row>
    <row r="184" spans="1:26" x14ac:dyDescent="0.25">
      <c r="A184" t="s">
        <v>447</v>
      </c>
      <c r="B184" t="s">
        <v>54</v>
      </c>
      <c r="C184" t="s">
        <v>21</v>
      </c>
      <c r="D184">
        <v>2</v>
      </c>
      <c r="E184">
        <v>1</v>
      </c>
      <c r="F184" s="7">
        <v>39947</v>
      </c>
      <c r="G184" s="5">
        <v>0.67708333333333337</v>
      </c>
      <c r="H184" t="str">
        <f t="shared" si="2"/>
        <v>Day</v>
      </c>
      <c r="I184" t="s">
        <v>30</v>
      </c>
      <c r="J184" t="s">
        <v>26</v>
      </c>
      <c r="K184" t="s">
        <v>26</v>
      </c>
      <c r="L184">
        <v>250</v>
      </c>
      <c r="M184">
        <v>10.416666985000001</v>
      </c>
      <c r="N184">
        <v>0</v>
      </c>
      <c r="O184" s="2">
        <v>7000</v>
      </c>
      <c r="P184">
        <v>0</v>
      </c>
      <c r="Q184" t="s">
        <v>24</v>
      </c>
      <c r="R184" t="s">
        <v>720</v>
      </c>
      <c r="S184" t="s">
        <v>724</v>
      </c>
      <c r="T184" t="s">
        <v>25</v>
      </c>
      <c r="U184" t="s">
        <v>64</v>
      </c>
      <c r="V184" t="s">
        <v>2653</v>
      </c>
      <c r="W184" t="s">
        <v>55</v>
      </c>
      <c r="X184" t="s">
        <v>204</v>
      </c>
      <c r="Y184" t="s">
        <v>725</v>
      </c>
      <c r="Z184">
        <v>260768</v>
      </c>
    </row>
    <row r="185" spans="1:26" x14ac:dyDescent="0.25">
      <c r="A185" t="s">
        <v>153</v>
      </c>
      <c r="B185" t="s">
        <v>65</v>
      </c>
      <c r="C185" t="s">
        <v>21</v>
      </c>
      <c r="D185">
        <v>2</v>
      </c>
      <c r="E185">
        <v>1</v>
      </c>
      <c r="F185" s="7">
        <v>41103</v>
      </c>
      <c r="G185" s="5">
        <v>0.54999999999999993</v>
      </c>
      <c r="H185" t="str">
        <f t="shared" si="2"/>
        <v>Day</v>
      </c>
      <c r="J185" t="s">
        <v>26</v>
      </c>
      <c r="K185" t="s">
        <v>26</v>
      </c>
      <c r="L185">
        <v>250</v>
      </c>
      <c r="M185">
        <v>10.416666985000001</v>
      </c>
      <c r="N185" s="2">
        <v>8918</v>
      </c>
      <c r="O185" s="2">
        <v>1000</v>
      </c>
      <c r="P185">
        <v>0</v>
      </c>
      <c r="Q185" t="s">
        <v>24</v>
      </c>
      <c r="R185" t="s">
        <v>86</v>
      </c>
      <c r="S185" t="s">
        <v>1685</v>
      </c>
      <c r="T185" t="s">
        <v>25</v>
      </c>
      <c r="U185" t="s">
        <v>64</v>
      </c>
      <c r="V185" t="s">
        <v>2654</v>
      </c>
      <c r="W185" t="s">
        <v>753</v>
      </c>
      <c r="X185" t="s">
        <v>791</v>
      </c>
      <c r="Y185" t="s">
        <v>1686</v>
      </c>
      <c r="Z185">
        <v>212845</v>
      </c>
    </row>
    <row r="186" spans="1:26" x14ac:dyDescent="0.25">
      <c r="A186" t="s">
        <v>484</v>
      </c>
      <c r="B186" t="s">
        <v>235</v>
      </c>
      <c r="C186" t="s">
        <v>21</v>
      </c>
      <c r="D186">
        <v>2</v>
      </c>
      <c r="E186">
        <v>1</v>
      </c>
      <c r="F186" s="7">
        <v>40733</v>
      </c>
      <c r="G186" s="5">
        <v>0.40347222222222223</v>
      </c>
      <c r="H186" t="str">
        <f t="shared" si="2"/>
        <v>Day</v>
      </c>
      <c r="I186" t="s">
        <v>56</v>
      </c>
      <c r="J186" t="s">
        <v>26</v>
      </c>
      <c r="K186" t="s">
        <v>26</v>
      </c>
      <c r="L186">
        <v>240</v>
      </c>
      <c r="M186">
        <v>10</v>
      </c>
      <c r="N186" s="2">
        <v>28139</v>
      </c>
      <c r="O186" s="2">
        <v>1000</v>
      </c>
      <c r="P186">
        <v>3</v>
      </c>
      <c r="Q186" t="s">
        <v>24</v>
      </c>
      <c r="R186" t="s">
        <v>720</v>
      </c>
      <c r="S186" t="s">
        <v>720</v>
      </c>
      <c r="T186" t="s">
        <v>25</v>
      </c>
      <c r="U186" t="s">
        <v>64</v>
      </c>
      <c r="V186" t="s">
        <v>2653</v>
      </c>
      <c r="W186" t="s">
        <v>93</v>
      </c>
      <c r="X186" t="s">
        <v>926</v>
      </c>
      <c r="Y186" t="s">
        <v>721</v>
      </c>
      <c r="Z186">
        <v>319425</v>
      </c>
    </row>
    <row r="187" spans="1:26" x14ac:dyDescent="0.25">
      <c r="A187" t="s">
        <v>1107</v>
      </c>
      <c r="B187" t="s">
        <v>131</v>
      </c>
      <c r="C187" t="s">
        <v>21</v>
      </c>
      <c r="D187">
        <v>2</v>
      </c>
      <c r="E187">
        <v>1</v>
      </c>
      <c r="F187" s="7">
        <v>39314</v>
      </c>
      <c r="G187" s="5">
        <v>0.88541666666666663</v>
      </c>
      <c r="H187" t="str">
        <f t="shared" si="2"/>
        <v>Night</v>
      </c>
      <c r="I187" t="s">
        <v>56</v>
      </c>
      <c r="J187" t="s">
        <v>122</v>
      </c>
      <c r="K187" t="s">
        <v>113</v>
      </c>
      <c r="L187">
        <v>240</v>
      </c>
      <c r="M187">
        <v>10</v>
      </c>
      <c r="N187" s="2">
        <v>12649</v>
      </c>
      <c r="O187" s="2">
        <v>14000</v>
      </c>
      <c r="P187">
        <v>50</v>
      </c>
      <c r="Q187" t="s">
        <v>24</v>
      </c>
      <c r="R187" t="s">
        <v>166</v>
      </c>
      <c r="S187" t="s">
        <v>1424</v>
      </c>
      <c r="T187" t="s">
        <v>25</v>
      </c>
      <c r="U187" t="s">
        <v>64</v>
      </c>
      <c r="V187" t="s">
        <v>2653</v>
      </c>
      <c r="W187" t="s">
        <v>236</v>
      </c>
      <c r="X187" t="s">
        <v>483</v>
      </c>
      <c r="Y187" t="s">
        <v>1425</v>
      </c>
      <c r="Z187">
        <v>328607</v>
      </c>
    </row>
    <row r="188" spans="1:26" x14ac:dyDescent="0.25">
      <c r="A188" t="s">
        <v>451</v>
      </c>
      <c r="B188" t="s">
        <v>137</v>
      </c>
      <c r="C188" t="s">
        <v>21</v>
      </c>
      <c r="D188">
        <v>2</v>
      </c>
      <c r="E188">
        <v>1</v>
      </c>
      <c r="F188" s="7">
        <v>41373</v>
      </c>
      <c r="G188" s="5">
        <v>0.875</v>
      </c>
      <c r="H188" t="str">
        <f t="shared" si="2"/>
        <v>Night</v>
      </c>
      <c r="I188" t="s">
        <v>30</v>
      </c>
      <c r="J188" t="s">
        <v>26</v>
      </c>
      <c r="K188" t="s">
        <v>26</v>
      </c>
      <c r="L188">
        <v>240</v>
      </c>
      <c r="M188">
        <v>10</v>
      </c>
      <c r="N188" s="2">
        <v>92404</v>
      </c>
      <c r="O188">
        <v>0</v>
      </c>
      <c r="P188">
        <v>0</v>
      </c>
      <c r="Q188" t="s">
        <v>24</v>
      </c>
      <c r="R188" t="s">
        <v>2661</v>
      </c>
      <c r="S188" t="s">
        <v>1197</v>
      </c>
      <c r="T188" t="s">
        <v>25</v>
      </c>
      <c r="U188" t="s">
        <v>64</v>
      </c>
      <c r="V188" t="s">
        <v>2659</v>
      </c>
      <c r="W188" t="s">
        <v>55</v>
      </c>
      <c r="X188" t="s">
        <v>432</v>
      </c>
      <c r="Y188" t="s">
        <v>1198</v>
      </c>
      <c r="Z188">
        <v>332531</v>
      </c>
    </row>
    <row r="189" spans="1:26" x14ac:dyDescent="0.25">
      <c r="A189" t="s">
        <v>1671</v>
      </c>
      <c r="B189" t="s">
        <v>361</v>
      </c>
      <c r="C189" t="s">
        <v>21</v>
      </c>
      <c r="D189">
        <v>2</v>
      </c>
      <c r="E189">
        <v>1</v>
      </c>
      <c r="F189" s="7">
        <v>41152</v>
      </c>
      <c r="G189" s="5">
        <v>0.72569444444444453</v>
      </c>
      <c r="H189" t="str">
        <f t="shared" si="2"/>
        <v>Day</v>
      </c>
      <c r="I189" t="s">
        <v>36</v>
      </c>
      <c r="J189" t="s">
        <v>26</v>
      </c>
      <c r="K189" t="s">
        <v>26</v>
      </c>
      <c r="L189">
        <v>240</v>
      </c>
      <c r="M189">
        <v>10</v>
      </c>
      <c r="N189" s="2">
        <v>649374</v>
      </c>
      <c r="O189">
        <v>0</v>
      </c>
      <c r="P189">
        <v>0</v>
      </c>
      <c r="Q189" t="s">
        <v>24</v>
      </c>
      <c r="R189" t="s">
        <v>197</v>
      </c>
      <c r="S189" t="s">
        <v>406</v>
      </c>
      <c r="T189" t="s">
        <v>25</v>
      </c>
      <c r="U189" t="s">
        <v>64</v>
      </c>
      <c r="V189" t="s">
        <v>2650</v>
      </c>
      <c r="W189" t="s">
        <v>147</v>
      </c>
      <c r="X189" t="s">
        <v>591</v>
      </c>
      <c r="Y189" t="s">
        <v>407</v>
      </c>
      <c r="Z189">
        <v>317401</v>
      </c>
    </row>
    <row r="190" spans="1:26" x14ac:dyDescent="0.25">
      <c r="A190" t="s">
        <v>181</v>
      </c>
      <c r="B190" t="s">
        <v>98</v>
      </c>
      <c r="C190" t="s">
        <v>21</v>
      </c>
      <c r="D190">
        <v>2</v>
      </c>
      <c r="E190">
        <v>1</v>
      </c>
      <c r="F190" s="7">
        <v>37034</v>
      </c>
      <c r="G190" s="5">
        <v>0.99930555555555556</v>
      </c>
      <c r="H190" t="str">
        <f t="shared" si="2"/>
        <v>Night</v>
      </c>
      <c r="I190" t="s">
        <v>30</v>
      </c>
      <c r="J190" t="s">
        <v>26</v>
      </c>
      <c r="K190" t="s">
        <v>26</v>
      </c>
      <c r="L190">
        <v>240</v>
      </c>
      <c r="M190">
        <v>10</v>
      </c>
      <c r="N190" s="2">
        <v>633870</v>
      </c>
      <c r="O190">
        <v>0</v>
      </c>
      <c r="P190">
        <v>0</v>
      </c>
      <c r="Q190" t="s">
        <v>24</v>
      </c>
      <c r="R190" t="s">
        <v>2666</v>
      </c>
      <c r="S190" t="s">
        <v>481</v>
      </c>
      <c r="T190" t="s">
        <v>25</v>
      </c>
      <c r="U190" t="s">
        <v>64</v>
      </c>
      <c r="V190" t="s">
        <v>2665</v>
      </c>
      <c r="W190" t="s">
        <v>196</v>
      </c>
      <c r="X190" t="s">
        <v>718</v>
      </c>
      <c r="Y190" t="s">
        <v>482</v>
      </c>
      <c r="Z190">
        <v>239765</v>
      </c>
    </row>
    <row r="191" spans="1:26" x14ac:dyDescent="0.25">
      <c r="A191" t="s">
        <v>1007</v>
      </c>
      <c r="B191" t="s">
        <v>327</v>
      </c>
      <c r="C191" t="s">
        <v>21</v>
      </c>
      <c r="D191">
        <v>2</v>
      </c>
      <c r="E191">
        <v>1</v>
      </c>
      <c r="F191" s="7">
        <v>39263</v>
      </c>
      <c r="G191" s="5">
        <v>0.25555555555555559</v>
      </c>
      <c r="H191" t="str">
        <f t="shared" si="2"/>
        <v>Day</v>
      </c>
      <c r="I191" t="s">
        <v>56</v>
      </c>
      <c r="J191" t="s">
        <v>26</v>
      </c>
      <c r="K191" t="s">
        <v>26</v>
      </c>
      <c r="L191">
        <v>240</v>
      </c>
      <c r="M191">
        <v>10</v>
      </c>
      <c r="N191" s="2">
        <v>256678</v>
      </c>
      <c r="O191">
        <v>200</v>
      </c>
      <c r="P191">
        <v>0</v>
      </c>
      <c r="Q191" t="s">
        <v>24</v>
      </c>
      <c r="R191" t="s">
        <v>2666</v>
      </c>
      <c r="S191" t="s">
        <v>481</v>
      </c>
      <c r="T191" t="s">
        <v>25</v>
      </c>
      <c r="U191" t="s">
        <v>64</v>
      </c>
      <c r="V191" t="s">
        <v>2665</v>
      </c>
      <c r="W191" t="s">
        <v>225</v>
      </c>
      <c r="X191" t="s">
        <v>2240</v>
      </c>
      <c r="Y191" t="s">
        <v>482</v>
      </c>
      <c r="Z191">
        <v>331514</v>
      </c>
    </row>
    <row r="192" spans="1:26" x14ac:dyDescent="0.25">
      <c r="A192" t="s">
        <v>216</v>
      </c>
      <c r="B192" t="s">
        <v>217</v>
      </c>
      <c r="C192" t="s">
        <v>21</v>
      </c>
      <c r="D192">
        <v>0</v>
      </c>
      <c r="E192">
        <v>1</v>
      </c>
      <c r="F192" s="7">
        <v>37816</v>
      </c>
      <c r="G192" s="5">
        <v>0.42708333333333331</v>
      </c>
      <c r="H192" t="str">
        <f t="shared" si="2"/>
        <v>Day</v>
      </c>
      <c r="I192" t="s">
        <v>30</v>
      </c>
      <c r="J192" t="s">
        <v>125</v>
      </c>
      <c r="K192" t="s">
        <v>26</v>
      </c>
      <c r="L192">
        <v>240</v>
      </c>
      <c r="M192">
        <v>10</v>
      </c>
      <c r="N192">
        <v>62</v>
      </c>
      <c r="O192" s="2">
        <v>2200</v>
      </c>
      <c r="P192">
        <v>0</v>
      </c>
      <c r="Q192" t="s">
        <v>24</v>
      </c>
      <c r="R192" t="s">
        <v>720</v>
      </c>
      <c r="S192" t="s">
        <v>724</v>
      </c>
      <c r="T192" t="s">
        <v>25</v>
      </c>
      <c r="U192" t="s">
        <v>64</v>
      </c>
      <c r="V192" t="s">
        <v>2653</v>
      </c>
      <c r="W192" t="s">
        <v>654</v>
      </c>
      <c r="X192" t="s">
        <v>651</v>
      </c>
      <c r="Y192" t="s">
        <v>725</v>
      </c>
      <c r="Z192">
        <v>244367</v>
      </c>
    </row>
    <row r="193" spans="1:26" x14ac:dyDescent="0.25">
      <c r="A193" t="s">
        <v>1654</v>
      </c>
      <c r="B193" t="s">
        <v>217</v>
      </c>
      <c r="C193" t="s">
        <v>21</v>
      </c>
      <c r="D193">
        <v>2</v>
      </c>
      <c r="E193">
        <v>1</v>
      </c>
      <c r="F193" s="7">
        <v>40337</v>
      </c>
      <c r="G193" s="5">
        <v>0.27916666666666667</v>
      </c>
      <c r="H193" t="str">
        <f t="shared" si="2"/>
        <v>Day</v>
      </c>
      <c r="I193" t="s">
        <v>56</v>
      </c>
      <c r="J193" t="s">
        <v>26</v>
      </c>
      <c r="K193" t="s">
        <v>26</v>
      </c>
      <c r="L193">
        <v>240</v>
      </c>
      <c r="M193">
        <v>10</v>
      </c>
      <c r="N193" s="2">
        <v>14969</v>
      </c>
      <c r="O193" s="2">
        <v>1750</v>
      </c>
      <c r="P193">
        <v>0</v>
      </c>
      <c r="Q193" t="s">
        <v>24</v>
      </c>
      <c r="R193" t="s">
        <v>685</v>
      </c>
      <c r="S193" t="s">
        <v>756</v>
      </c>
      <c r="T193" t="s">
        <v>25</v>
      </c>
      <c r="U193" t="s">
        <v>64</v>
      </c>
      <c r="V193" t="s">
        <v>2657</v>
      </c>
      <c r="W193" t="s">
        <v>99</v>
      </c>
      <c r="X193" t="s">
        <v>1237</v>
      </c>
      <c r="Y193" t="s">
        <v>757</v>
      </c>
      <c r="Z193">
        <v>236659</v>
      </c>
    </row>
    <row r="194" spans="1:26" x14ac:dyDescent="0.25">
      <c r="A194" t="s">
        <v>1076</v>
      </c>
      <c r="B194" t="s">
        <v>131</v>
      </c>
      <c r="C194" t="s">
        <v>21</v>
      </c>
      <c r="D194">
        <v>2</v>
      </c>
      <c r="E194">
        <v>1</v>
      </c>
      <c r="F194" s="7">
        <v>38924</v>
      </c>
      <c r="G194" s="5">
        <v>0.54861111111111105</v>
      </c>
      <c r="H194" t="str">
        <f t="shared" si="2"/>
        <v>Day</v>
      </c>
      <c r="I194" t="s">
        <v>56</v>
      </c>
      <c r="J194" t="s">
        <v>26</v>
      </c>
      <c r="K194" t="s">
        <v>26</v>
      </c>
      <c r="L194">
        <v>240</v>
      </c>
      <c r="M194">
        <v>10</v>
      </c>
      <c r="N194" s="2">
        <v>15037</v>
      </c>
      <c r="O194" s="2">
        <v>1000</v>
      </c>
      <c r="P194">
        <v>0</v>
      </c>
      <c r="Q194" t="s">
        <v>24</v>
      </c>
      <c r="R194" t="s">
        <v>2667</v>
      </c>
      <c r="S194" t="s">
        <v>67</v>
      </c>
      <c r="T194" t="s">
        <v>25</v>
      </c>
      <c r="U194" t="s">
        <v>64</v>
      </c>
      <c r="V194" t="s">
        <v>2665</v>
      </c>
      <c r="W194" t="s">
        <v>60</v>
      </c>
      <c r="X194" t="s">
        <v>1759</v>
      </c>
      <c r="Y194" t="s">
        <v>68</v>
      </c>
      <c r="Z194">
        <v>226998</v>
      </c>
    </row>
    <row r="195" spans="1:26" x14ac:dyDescent="0.25">
      <c r="A195" t="s">
        <v>1882</v>
      </c>
      <c r="B195" t="s">
        <v>163</v>
      </c>
      <c r="C195" t="s">
        <v>21</v>
      </c>
      <c r="D195">
        <v>2</v>
      </c>
      <c r="E195">
        <v>1</v>
      </c>
      <c r="F195" s="7">
        <v>41887</v>
      </c>
      <c r="G195" s="5">
        <v>0.62777777777777777</v>
      </c>
      <c r="H195" t="str">
        <f t="shared" ref="H195:H258" si="3">IF(AND(G195&gt;=TIME(6,0,0),G195&lt;TIME(18,0,0)),"Day","Night")</f>
        <v>Day</v>
      </c>
      <c r="I195" t="s">
        <v>36</v>
      </c>
      <c r="J195" t="s">
        <v>26</v>
      </c>
      <c r="K195" t="s">
        <v>26</v>
      </c>
      <c r="L195">
        <v>240</v>
      </c>
      <c r="M195">
        <v>10</v>
      </c>
      <c r="N195" s="2">
        <v>18481</v>
      </c>
      <c r="O195">
        <v>75</v>
      </c>
      <c r="P195">
        <v>0</v>
      </c>
      <c r="Q195" t="s">
        <v>24</v>
      </c>
      <c r="R195" t="s">
        <v>2666</v>
      </c>
      <c r="S195" t="s">
        <v>284</v>
      </c>
      <c r="T195" t="s">
        <v>25</v>
      </c>
      <c r="U195" t="s">
        <v>64</v>
      </c>
      <c r="V195" t="s">
        <v>2665</v>
      </c>
      <c r="W195" t="s">
        <v>236</v>
      </c>
      <c r="X195" t="s">
        <v>428</v>
      </c>
      <c r="Y195" t="s">
        <v>285</v>
      </c>
      <c r="Z195">
        <v>332822</v>
      </c>
    </row>
    <row r="196" spans="1:26" x14ac:dyDescent="0.25">
      <c r="A196" t="s">
        <v>53</v>
      </c>
      <c r="B196" t="s">
        <v>54</v>
      </c>
      <c r="C196" t="s">
        <v>21</v>
      </c>
      <c r="D196">
        <v>2</v>
      </c>
      <c r="E196">
        <v>1</v>
      </c>
      <c r="F196" s="7">
        <v>38645</v>
      </c>
      <c r="G196" s="5">
        <v>0.92361111111111116</v>
      </c>
      <c r="H196" t="str">
        <f t="shared" si="3"/>
        <v>Night</v>
      </c>
      <c r="I196" t="s">
        <v>30</v>
      </c>
      <c r="J196" t="s">
        <v>26</v>
      </c>
      <c r="K196" t="s">
        <v>26</v>
      </c>
      <c r="L196">
        <v>240</v>
      </c>
      <c r="M196">
        <v>10</v>
      </c>
      <c r="N196" s="2">
        <v>137206</v>
      </c>
      <c r="O196">
        <v>100</v>
      </c>
      <c r="P196">
        <v>0</v>
      </c>
      <c r="Q196" t="s">
        <v>24</v>
      </c>
      <c r="R196" t="s">
        <v>720</v>
      </c>
      <c r="S196" t="s">
        <v>123</v>
      </c>
      <c r="T196" t="s">
        <v>25</v>
      </c>
      <c r="U196" t="s">
        <v>64</v>
      </c>
      <c r="V196" t="s">
        <v>2653</v>
      </c>
      <c r="W196" t="s">
        <v>257</v>
      </c>
      <c r="X196" t="s">
        <v>254</v>
      </c>
      <c r="Y196" t="s">
        <v>124</v>
      </c>
      <c r="Z196">
        <v>212646</v>
      </c>
    </row>
    <row r="197" spans="1:26" x14ac:dyDescent="0.25">
      <c r="A197" t="s">
        <v>853</v>
      </c>
      <c r="B197" t="s">
        <v>34</v>
      </c>
      <c r="C197" t="s">
        <v>21</v>
      </c>
      <c r="D197">
        <v>2</v>
      </c>
      <c r="E197">
        <v>1</v>
      </c>
      <c r="F197" s="7">
        <v>41739</v>
      </c>
      <c r="G197" s="5">
        <v>0.46875</v>
      </c>
      <c r="H197" t="str">
        <f t="shared" si="3"/>
        <v>Day</v>
      </c>
      <c r="I197" t="s">
        <v>56</v>
      </c>
      <c r="J197" t="s">
        <v>26</v>
      </c>
      <c r="K197" t="s">
        <v>143</v>
      </c>
      <c r="L197">
        <v>240</v>
      </c>
      <c r="M197">
        <v>10</v>
      </c>
      <c r="N197" s="2">
        <v>119740</v>
      </c>
      <c r="O197" s="2">
        <v>3400</v>
      </c>
      <c r="P197">
        <v>2</v>
      </c>
      <c r="Q197" t="s">
        <v>24</v>
      </c>
      <c r="R197" t="s">
        <v>2666</v>
      </c>
      <c r="S197" t="s">
        <v>286</v>
      </c>
      <c r="T197" t="s">
        <v>25</v>
      </c>
      <c r="U197" t="s">
        <v>64</v>
      </c>
      <c r="V197" t="s">
        <v>2665</v>
      </c>
      <c r="W197" t="s">
        <v>316</v>
      </c>
      <c r="X197" t="s">
        <v>373</v>
      </c>
      <c r="Y197" t="s">
        <v>287</v>
      </c>
      <c r="Z197">
        <v>208347</v>
      </c>
    </row>
    <row r="198" spans="1:26" x14ac:dyDescent="0.25">
      <c r="A198" t="s">
        <v>194</v>
      </c>
      <c r="B198" t="s">
        <v>195</v>
      </c>
      <c r="C198" t="s">
        <v>21</v>
      </c>
      <c r="D198">
        <v>2</v>
      </c>
      <c r="E198">
        <v>1</v>
      </c>
      <c r="F198" s="7">
        <v>37101</v>
      </c>
      <c r="G198" s="5">
        <v>0.37638888888888888</v>
      </c>
      <c r="H198" t="str">
        <f t="shared" si="3"/>
        <v>Day</v>
      </c>
      <c r="I198" t="s">
        <v>56</v>
      </c>
      <c r="J198" t="s">
        <v>26</v>
      </c>
      <c r="K198" t="s">
        <v>26</v>
      </c>
      <c r="L198">
        <v>240</v>
      </c>
      <c r="M198">
        <v>10</v>
      </c>
      <c r="N198" s="2">
        <v>6548</v>
      </c>
      <c r="O198" s="2">
        <v>1000</v>
      </c>
      <c r="P198">
        <v>0</v>
      </c>
      <c r="Q198" t="s">
        <v>24</v>
      </c>
      <c r="R198" t="s">
        <v>720</v>
      </c>
      <c r="S198" t="s">
        <v>123</v>
      </c>
      <c r="T198" t="s">
        <v>25</v>
      </c>
      <c r="U198" t="s">
        <v>64</v>
      </c>
      <c r="V198" t="s">
        <v>2653</v>
      </c>
      <c r="W198" t="s">
        <v>83</v>
      </c>
      <c r="X198" t="s">
        <v>1360</v>
      </c>
      <c r="Y198" t="s">
        <v>124</v>
      </c>
      <c r="Z198">
        <v>220657</v>
      </c>
    </row>
    <row r="199" spans="1:26" x14ac:dyDescent="0.25">
      <c r="A199" t="s">
        <v>563</v>
      </c>
      <c r="B199" t="s">
        <v>34</v>
      </c>
      <c r="C199" t="s">
        <v>21</v>
      </c>
      <c r="D199">
        <v>2</v>
      </c>
      <c r="E199">
        <v>1</v>
      </c>
      <c r="F199" s="7">
        <v>41981</v>
      </c>
      <c r="G199" s="5">
        <v>0.37291666666666662</v>
      </c>
      <c r="H199" t="str">
        <f t="shared" si="3"/>
        <v>Day</v>
      </c>
      <c r="I199" t="s">
        <v>47</v>
      </c>
      <c r="J199" t="s">
        <v>26</v>
      </c>
      <c r="K199" t="s">
        <v>26</v>
      </c>
      <c r="L199">
        <v>240</v>
      </c>
      <c r="M199">
        <v>10</v>
      </c>
      <c r="N199" s="2">
        <v>17178</v>
      </c>
      <c r="O199">
        <v>0</v>
      </c>
      <c r="P199">
        <v>0</v>
      </c>
      <c r="Q199" t="s">
        <v>24</v>
      </c>
      <c r="R199" t="s">
        <v>86</v>
      </c>
      <c r="S199" t="s">
        <v>522</v>
      </c>
      <c r="T199" t="s">
        <v>25</v>
      </c>
      <c r="U199" t="s">
        <v>64</v>
      </c>
      <c r="V199" t="s">
        <v>2654</v>
      </c>
      <c r="W199" t="s">
        <v>93</v>
      </c>
      <c r="X199" t="s">
        <v>754</v>
      </c>
      <c r="Y199" t="s">
        <v>523</v>
      </c>
      <c r="Z199">
        <v>215995</v>
      </c>
    </row>
    <row r="200" spans="1:26" x14ac:dyDescent="0.25">
      <c r="A200" t="s">
        <v>759</v>
      </c>
      <c r="B200" t="s">
        <v>361</v>
      </c>
      <c r="C200" t="s">
        <v>21</v>
      </c>
      <c r="D200">
        <v>2</v>
      </c>
      <c r="E200">
        <v>1</v>
      </c>
      <c r="F200" s="7">
        <v>37944</v>
      </c>
      <c r="G200" s="5">
        <v>0.41319444444444442</v>
      </c>
      <c r="H200" t="str">
        <f t="shared" si="3"/>
        <v>Day</v>
      </c>
      <c r="I200" t="s">
        <v>56</v>
      </c>
      <c r="J200" t="s">
        <v>122</v>
      </c>
      <c r="K200" t="s">
        <v>26</v>
      </c>
      <c r="L200">
        <v>240</v>
      </c>
      <c r="M200">
        <v>10</v>
      </c>
      <c r="N200" s="2">
        <v>167046</v>
      </c>
      <c r="O200">
        <v>0</v>
      </c>
      <c r="P200">
        <v>0</v>
      </c>
      <c r="Q200" t="s">
        <v>24</v>
      </c>
      <c r="R200" t="s">
        <v>720</v>
      </c>
      <c r="S200" t="s">
        <v>123</v>
      </c>
      <c r="T200" t="s">
        <v>25</v>
      </c>
      <c r="U200" t="s">
        <v>64</v>
      </c>
      <c r="V200" t="s">
        <v>2653</v>
      </c>
      <c r="W200" t="s">
        <v>103</v>
      </c>
      <c r="X200" t="s">
        <v>1767</v>
      </c>
      <c r="Y200" t="s">
        <v>124</v>
      </c>
      <c r="Z200">
        <v>226951</v>
      </c>
    </row>
    <row r="201" spans="1:26" x14ac:dyDescent="0.25">
      <c r="A201" t="s">
        <v>759</v>
      </c>
      <c r="B201" t="s">
        <v>361</v>
      </c>
      <c r="C201" t="s">
        <v>21</v>
      </c>
      <c r="D201">
        <v>2</v>
      </c>
      <c r="E201">
        <v>1</v>
      </c>
      <c r="F201" s="7">
        <v>37743</v>
      </c>
      <c r="G201" s="5">
        <v>0.36458333333333331</v>
      </c>
      <c r="H201" t="str">
        <f t="shared" si="3"/>
        <v>Day</v>
      </c>
      <c r="I201" t="s">
        <v>56</v>
      </c>
      <c r="J201" t="s">
        <v>26</v>
      </c>
      <c r="K201" t="s">
        <v>26</v>
      </c>
      <c r="L201">
        <v>240</v>
      </c>
      <c r="M201">
        <v>10</v>
      </c>
      <c r="N201" s="2">
        <v>22719</v>
      </c>
      <c r="O201" s="2">
        <v>1000</v>
      </c>
      <c r="P201">
        <v>0</v>
      </c>
      <c r="Q201" t="s">
        <v>24</v>
      </c>
      <c r="R201" t="s">
        <v>720</v>
      </c>
      <c r="S201" t="s">
        <v>123</v>
      </c>
      <c r="T201" t="s">
        <v>25</v>
      </c>
      <c r="U201" t="s">
        <v>64</v>
      </c>
      <c r="V201" t="s">
        <v>2653</v>
      </c>
      <c r="W201" t="s">
        <v>51</v>
      </c>
      <c r="X201" t="s">
        <v>918</v>
      </c>
      <c r="Y201" t="s">
        <v>124</v>
      </c>
      <c r="Z201">
        <v>222679</v>
      </c>
    </row>
    <row r="202" spans="1:26" x14ac:dyDescent="0.25">
      <c r="A202" t="s">
        <v>691</v>
      </c>
      <c r="B202" t="s">
        <v>369</v>
      </c>
      <c r="C202" t="s">
        <v>21</v>
      </c>
      <c r="D202">
        <v>2</v>
      </c>
      <c r="E202">
        <v>1</v>
      </c>
      <c r="F202" s="7">
        <v>40806</v>
      </c>
      <c r="G202" s="5">
        <v>0.39652777777777781</v>
      </c>
      <c r="H202" t="str">
        <f t="shared" si="3"/>
        <v>Day</v>
      </c>
      <c r="I202" t="s">
        <v>47</v>
      </c>
      <c r="J202" t="s">
        <v>26</v>
      </c>
      <c r="K202" t="s">
        <v>26</v>
      </c>
      <c r="L202">
        <v>240</v>
      </c>
      <c r="M202">
        <v>10</v>
      </c>
      <c r="N202">
        <v>0</v>
      </c>
      <c r="O202" s="2">
        <v>2500</v>
      </c>
      <c r="P202">
        <v>6</v>
      </c>
      <c r="Q202" t="s">
        <v>24</v>
      </c>
      <c r="R202" t="s">
        <v>166</v>
      </c>
      <c r="S202" t="s">
        <v>438</v>
      </c>
      <c r="T202" t="s">
        <v>25</v>
      </c>
      <c r="U202" t="s">
        <v>64</v>
      </c>
      <c r="V202" t="s">
        <v>2653</v>
      </c>
      <c r="W202" t="s">
        <v>171</v>
      </c>
      <c r="X202" t="s">
        <v>542</v>
      </c>
      <c r="Y202" t="s">
        <v>439</v>
      </c>
      <c r="Z202">
        <v>342253</v>
      </c>
    </row>
    <row r="203" spans="1:26" x14ac:dyDescent="0.25">
      <c r="A203" t="s">
        <v>283</v>
      </c>
      <c r="B203" t="s">
        <v>120</v>
      </c>
      <c r="C203" t="s">
        <v>21</v>
      </c>
      <c r="D203">
        <v>2</v>
      </c>
      <c r="E203">
        <v>1</v>
      </c>
      <c r="F203" s="7">
        <v>41162</v>
      </c>
      <c r="G203" s="5">
        <v>0.30416666666666664</v>
      </c>
      <c r="H203" t="str">
        <f t="shared" si="3"/>
        <v>Day</v>
      </c>
      <c r="I203" t="s">
        <v>30</v>
      </c>
      <c r="J203" t="s">
        <v>26</v>
      </c>
      <c r="K203" t="s">
        <v>26</v>
      </c>
      <c r="L203">
        <v>230</v>
      </c>
      <c r="M203">
        <v>9.5833330149999991</v>
      </c>
      <c r="N203" s="2">
        <v>6160</v>
      </c>
      <c r="O203" s="2">
        <v>2800</v>
      </c>
      <c r="P203">
        <v>4</v>
      </c>
      <c r="Q203" t="s">
        <v>24</v>
      </c>
      <c r="R203" t="s">
        <v>720</v>
      </c>
      <c r="S203" t="s">
        <v>123</v>
      </c>
      <c r="T203" t="s">
        <v>25</v>
      </c>
      <c r="U203" t="s">
        <v>64</v>
      </c>
      <c r="V203" t="s">
        <v>2653</v>
      </c>
      <c r="W203" t="s">
        <v>654</v>
      </c>
      <c r="X203" t="s">
        <v>1879</v>
      </c>
      <c r="Y203" t="s">
        <v>124</v>
      </c>
      <c r="Z203">
        <v>265852</v>
      </c>
    </row>
    <row r="204" spans="1:26" x14ac:dyDescent="0.25">
      <c r="A204" t="s">
        <v>194</v>
      </c>
      <c r="B204" t="s">
        <v>195</v>
      </c>
      <c r="C204" t="s">
        <v>21</v>
      </c>
      <c r="D204">
        <v>2</v>
      </c>
      <c r="E204">
        <v>1</v>
      </c>
      <c r="F204" s="7">
        <v>40416</v>
      </c>
      <c r="G204" s="5">
        <v>0.3756944444444445</v>
      </c>
      <c r="H204" t="str">
        <f t="shared" si="3"/>
        <v>Day</v>
      </c>
      <c r="I204" t="s">
        <v>36</v>
      </c>
      <c r="J204" t="s">
        <v>26</v>
      </c>
      <c r="K204" t="s">
        <v>26</v>
      </c>
      <c r="L204">
        <v>220</v>
      </c>
      <c r="M204">
        <v>9.1666669850000009</v>
      </c>
      <c r="N204" s="2">
        <v>60132</v>
      </c>
      <c r="O204">
        <v>500</v>
      </c>
      <c r="P204">
        <v>0</v>
      </c>
      <c r="Q204" t="s">
        <v>24</v>
      </c>
      <c r="R204" t="s">
        <v>720</v>
      </c>
      <c r="S204" t="s">
        <v>123</v>
      </c>
      <c r="T204" t="s">
        <v>25</v>
      </c>
      <c r="U204" t="s">
        <v>64</v>
      </c>
      <c r="V204" t="s">
        <v>2653</v>
      </c>
      <c r="W204" t="s">
        <v>257</v>
      </c>
      <c r="X204" t="s">
        <v>430</v>
      </c>
      <c r="Y204" t="s">
        <v>124</v>
      </c>
      <c r="Z204">
        <v>249529</v>
      </c>
    </row>
    <row r="205" spans="1:26" x14ac:dyDescent="0.25">
      <c r="A205" t="s">
        <v>162</v>
      </c>
      <c r="B205" t="s">
        <v>163</v>
      </c>
      <c r="C205" t="s">
        <v>21</v>
      </c>
      <c r="D205">
        <v>2</v>
      </c>
      <c r="E205">
        <v>1</v>
      </c>
      <c r="F205" s="7">
        <v>36986</v>
      </c>
      <c r="G205" s="5">
        <v>0.68472222222222223</v>
      </c>
      <c r="H205" t="str">
        <f t="shared" si="3"/>
        <v>Day</v>
      </c>
      <c r="I205" t="s">
        <v>56</v>
      </c>
      <c r="J205" t="s">
        <v>26</v>
      </c>
      <c r="K205" t="s">
        <v>26</v>
      </c>
      <c r="L205">
        <v>216</v>
      </c>
      <c r="M205">
        <v>9</v>
      </c>
      <c r="N205" s="2">
        <v>167046</v>
      </c>
      <c r="O205">
        <v>0</v>
      </c>
      <c r="P205">
        <v>0</v>
      </c>
      <c r="Q205" t="s">
        <v>24</v>
      </c>
      <c r="R205" t="s">
        <v>1726</v>
      </c>
      <c r="S205" t="s">
        <v>1724</v>
      </c>
      <c r="T205" t="s">
        <v>25</v>
      </c>
      <c r="U205" t="s">
        <v>64</v>
      </c>
      <c r="V205" t="s">
        <v>2659</v>
      </c>
      <c r="W205" t="s">
        <v>630</v>
      </c>
      <c r="X205" t="s">
        <v>1597</v>
      </c>
      <c r="Y205" t="s">
        <v>1725</v>
      </c>
      <c r="Z205">
        <v>220081</v>
      </c>
    </row>
    <row r="206" spans="1:26" x14ac:dyDescent="0.25">
      <c r="A206" t="s">
        <v>153</v>
      </c>
      <c r="B206" t="s">
        <v>65</v>
      </c>
      <c r="C206" t="s">
        <v>21</v>
      </c>
      <c r="D206">
        <v>2</v>
      </c>
      <c r="E206">
        <v>1</v>
      </c>
      <c r="F206" s="7">
        <v>41407</v>
      </c>
      <c r="G206" s="5">
        <v>0.31805555555555554</v>
      </c>
      <c r="H206" t="str">
        <f t="shared" si="3"/>
        <v>Day</v>
      </c>
      <c r="I206" t="s">
        <v>36</v>
      </c>
      <c r="J206" t="s">
        <v>26</v>
      </c>
      <c r="K206" t="s">
        <v>26</v>
      </c>
      <c r="L206">
        <v>216</v>
      </c>
      <c r="M206">
        <v>9</v>
      </c>
      <c r="N206" s="2">
        <v>70058</v>
      </c>
      <c r="O206">
        <v>0</v>
      </c>
      <c r="P206">
        <v>0</v>
      </c>
      <c r="Q206" t="s">
        <v>24</v>
      </c>
      <c r="R206" t="s">
        <v>2666</v>
      </c>
      <c r="S206" t="s">
        <v>284</v>
      </c>
      <c r="T206" t="s">
        <v>25</v>
      </c>
      <c r="U206" t="s">
        <v>64</v>
      </c>
      <c r="V206" t="s">
        <v>2665</v>
      </c>
      <c r="W206" t="s">
        <v>55</v>
      </c>
      <c r="X206" t="s">
        <v>1771</v>
      </c>
      <c r="Y206" t="s">
        <v>285</v>
      </c>
      <c r="Z206">
        <v>220261</v>
      </c>
    </row>
    <row r="207" spans="1:26" x14ac:dyDescent="0.25">
      <c r="A207" t="s">
        <v>431</v>
      </c>
      <c r="B207" t="s">
        <v>256</v>
      </c>
      <c r="C207" t="s">
        <v>21</v>
      </c>
      <c r="D207">
        <v>3</v>
      </c>
      <c r="E207">
        <v>1</v>
      </c>
      <c r="F207" s="7">
        <v>40598</v>
      </c>
      <c r="G207" s="5">
        <v>0.33055555555555555</v>
      </c>
      <c r="H207" t="str">
        <f t="shared" si="3"/>
        <v>Day</v>
      </c>
      <c r="I207" t="s">
        <v>56</v>
      </c>
      <c r="J207" t="s">
        <v>26</v>
      </c>
      <c r="K207" t="s">
        <v>26</v>
      </c>
      <c r="L207">
        <v>216</v>
      </c>
      <c r="M207">
        <v>9</v>
      </c>
      <c r="N207" s="2">
        <v>33336</v>
      </c>
      <c r="O207">
        <v>100</v>
      </c>
      <c r="P207">
        <v>0</v>
      </c>
      <c r="Q207" t="s">
        <v>24</v>
      </c>
      <c r="R207" t="s">
        <v>128</v>
      </c>
      <c r="S207" t="s">
        <v>587</v>
      </c>
      <c r="T207" t="s">
        <v>25</v>
      </c>
      <c r="U207" t="s">
        <v>64</v>
      </c>
      <c r="V207" t="s">
        <v>2657</v>
      </c>
      <c r="W207" t="s">
        <v>93</v>
      </c>
      <c r="X207" t="s">
        <v>347</v>
      </c>
      <c r="Y207" t="s">
        <v>588</v>
      </c>
      <c r="Z207">
        <v>309193</v>
      </c>
    </row>
    <row r="208" spans="1:26" x14ac:dyDescent="0.25">
      <c r="A208" t="s">
        <v>283</v>
      </c>
      <c r="B208" t="s">
        <v>120</v>
      </c>
      <c r="C208" t="s">
        <v>21</v>
      </c>
      <c r="D208">
        <v>2</v>
      </c>
      <c r="E208">
        <v>1</v>
      </c>
      <c r="F208" s="7">
        <v>41883</v>
      </c>
      <c r="G208" s="5">
        <v>0.80694444444444446</v>
      </c>
      <c r="H208" t="str">
        <f t="shared" si="3"/>
        <v>Night</v>
      </c>
      <c r="I208" t="s">
        <v>56</v>
      </c>
      <c r="J208" t="s">
        <v>26</v>
      </c>
      <c r="K208" t="s">
        <v>26</v>
      </c>
      <c r="L208">
        <v>200</v>
      </c>
      <c r="M208">
        <v>8.3333330149999991</v>
      </c>
      <c r="N208" s="2">
        <v>119792</v>
      </c>
      <c r="O208">
        <v>0</v>
      </c>
      <c r="P208">
        <v>0</v>
      </c>
      <c r="Q208" t="s">
        <v>24</v>
      </c>
      <c r="R208" t="s">
        <v>720</v>
      </c>
      <c r="S208" t="s">
        <v>123</v>
      </c>
      <c r="T208" t="s">
        <v>25</v>
      </c>
      <c r="U208" t="s">
        <v>64</v>
      </c>
      <c r="V208" t="s">
        <v>2653</v>
      </c>
      <c r="W208" t="s">
        <v>343</v>
      </c>
      <c r="X208" t="s">
        <v>1277</v>
      </c>
      <c r="Y208" t="s">
        <v>124</v>
      </c>
      <c r="Z208">
        <v>269099</v>
      </c>
    </row>
    <row r="209" spans="1:26" x14ac:dyDescent="0.25">
      <c r="A209" t="s">
        <v>957</v>
      </c>
      <c r="B209" t="s">
        <v>224</v>
      </c>
      <c r="C209" t="s">
        <v>21</v>
      </c>
      <c r="D209">
        <v>2</v>
      </c>
      <c r="E209">
        <v>1</v>
      </c>
      <c r="F209" s="7">
        <v>41159</v>
      </c>
      <c r="G209" s="5">
        <v>4.1666666666666664E-2</v>
      </c>
      <c r="H209" t="str">
        <f t="shared" si="3"/>
        <v>Night</v>
      </c>
      <c r="I209" t="s">
        <v>30</v>
      </c>
      <c r="J209" t="s">
        <v>26</v>
      </c>
      <c r="K209" t="s">
        <v>26</v>
      </c>
      <c r="L209">
        <v>200</v>
      </c>
      <c r="M209">
        <v>8.3333330149999991</v>
      </c>
      <c r="N209" s="2">
        <v>897008</v>
      </c>
      <c r="O209" s="2">
        <v>7000</v>
      </c>
      <c r="P209">
        <v>0</v>
      </c>
      <c r="Q209" t="s">
        <v>24</v>
      </c>
      <c r="R209" t="s">
        <v>720</v>
      </c>
      <c r="S209" t="s">
        <v>1589</v>
      </c>
      <c r="T209" t="s">
        <v>25</v>
      </c>
      <c r="U209" t="s">
        <v>64</v>
      </c>
      <c r="V209" t="s">
        <v>2653</v>
      </c>
      <c r="W209" t="s">
        <v>99</v>
      </c>
      <c r="X209" t="s">
        <v>180</v>
      </c>
      <c r="Y209" t="s">
        <v>1590</v>
      </c>
      <c r="Z209">
        <v>213882</v>
      </c>
    </row>
    <row r="210" spans="1:26" x14ac:dyDescent="0.25">
      <c r="A210" t="s">
        <v>1116</v>
      </c>
      <c r="B210" t="s">
        <v>195</v>
      </c>
      <c r="C210" t="s">
        <v>21</v>
      </c>
      <c r="D210">
        <v>2</v>
      </c>
      <c r="E210">
        <v>1</v>
      </c>
      <c r="F210" s="7">
        <v>40082</v>
      </c>
      <c r="G210" s="5">
        <v>0.84166666666666667</v>
      </c>
      <c r="H210" t="str">
        <f t="shared" si="3"/>
        <v>Night</v>
      </c>
      <c r="I210" t="s">
        <v>30</v>
      </c>
      <c r="J210" t="s">
        <v>26</v>
      </c>
      <c r="K210" t="s">
        <v>26</v>
      </c>
      <c r="L210">
        <v>200</v>
      </c>
      <c r="M210">
        <v>8.3333330149999991</v>
      </c>
      <c r="N210" s="2">
        <v>101243</v>
      </c>
      <c r="O210">
        <v>0</v>
      </c>
      <c r="P210">
        <v>0</v>
      </c>
      <c r="Q210" t="s">
        <v>24</v>
      </c>
      <c r="R210" t="s">
        <v>720</v>
      </c>
      <c r="S210" t="s">
        <v>123</v>
      </c>
      <c r="T210" t="s">
        <v>25</v>
      </c>
      <c r="U210" t="s">
        <v>64</v>
      </c>
      <c r="V210" t="s">
        <v>2653</v>
      </c>
      <c r="W210" t="s">
        <v>306</v>
      </c>
      <c r="X210" t="s">
        <v>303</v>
      </c>
      <c r="Y210" t="s">
        <v>124</v>
      </c>
      <c r="Z210">
        <v>204766</v>
      </c>
    </row>
    <row r="211" spans="1:26" x14ac:dyDescent="0.25">
      <c r="A211" t="s">
        <v>194</v>
      </c>
      <c r="B211" t="s">
        <v>195</v>
      </c>
      <c r="C211" t="s">
        <v>21</v>
      </c>
      <c r="D211">
        <v>2</v>
      </c>
      <c r="E211">
        <v>1</v>
      </c>
      <c r="F211" s="7">
        <v>40783</v>
      </c>
      <c r="G211" s="5">
        <v>0.7319444444444444</v>
      </c>
      <c r="H211" t="str">
        <f t="shared" si="3"/>
        <v>Day</v>
      </c>
      <c r="I211" t="s">
        <v>36</v>
      </c>
      <c r="J211" t="s">
        <v>26</v>
      </c>
      <c r="K211" t="s">
        <v>26</v>
      </c>
      <c r="L211">
        <v>200</v>
      </c>
      <c r="M211">
        <v>8.3333330149999991</v>
      </c>
      <c r="N211" s="2">
        <v>5310477</v>
      </c>
      <c r="O211">
        <v>972</v>
      </c>
      <c r="P211">
        <v>0</v>
      </c>
      <c r="Q211" t="s">
        <v>24</v>
      </c>
      <c r="R211" t="s">
        <v>166</v>
      </c>
      <c r="S211" t="s">
        <v>1426</v>
      </c>
      <c r="T211" t="s">
        <v>25</v>
      </c>
      <c r="U211" t="s">
        <v>64</v>
      </c>
      <c r="V211" t="s">
        <v>2653</v>
      </c>
      <c r="W211" t="s">
        <v>257</v>
      </c>
      <c r="X211" t="s">
        <v>430</v>
      </c>
      <c r="Y211" t="s">
        <v>1427</v>
      </c>
      <c r="Z211">
        <v>357721</v>
      </c>
    </row>
    <row r="212" spans="1:26" x14ac:dyDescent="0.25">
      <c r="A212" t="s">
        <v>1011</v>
      </c>
      <c r="B212" t="s">
        <v>195</v>
      </c>
      <c r="C212" t="s">
        <v>21</v>
      </c>
      <c r="D212">
        <v>4</v>
      </c>
      <c r="E212">
        <v>1</v>
      </c>
      <c r="F212" s="7">
        <v>41120</v>
      </c>
      <c r="G212" s="5">
        <v>1.7361111111111112E-2</v>
      </c>
      <c r="H212" t="str">
        <f t="shared" si="3"/>
        <v>Night</v>
      </c>
      <c r="I212" t="s">
        <v>36</v>
      </c>
      <c r="J212" t="s">
        <v>26</v>
      </c>
      <c r="K212" t="s">
        <v>26</v>
      </c>
      <c r="L212">
        <v>200</v>
      </c>
      <c r="M212">
        <v>8.3333330149999991</v>
      </c>
      <c r="N212" s="2">
        <v>88896</v>
      </c>
      <c r="O212">
        <v>100</v>
      </c>
      <c r="P212">
        <v>0</v>
      </c>
      <c r="Q212" t="s">
        <v>24</v>
      </c>
      <c r="R212" t="s">
        <v>2666</v>
      </c>
      <c r="S212" t="s">
        <v>286</v>
      </c>
      <c r="T212" t="s">
        <v>25</v>
      </c>
      <c r="U212" t="s">
        <v>64</v>
      </c>
      <c r="V212" t="s">
        <v>2665</v>
      </c>
      <c r="W212" t="s">
        <v>132</v>
      </c>
      <c r="X212" t="s">
        <v>1223</v>
      </c>
      <c r="Y212" t="s">
        <v>287</v>
      </c>
      <c r="Z212">
        <v>307037</v>
      </c>
    </row>
    <row r="213" spans="1:26" x14ac:dyDescent="0.25">
      <c r="A213" t="s">
        <v>533</v>
      </c>
      <c r="B213" t="s">
        <v>534</v>
      </c>
      <c r="D213">
        <v>0</v>
      </c>
      <c r="E213">
        <v>1</v>
      </c>
      <c r="F213" s="7">
        <v>40025</v>
      </c>
      <c r="G213" s="5">
        <v>0.55555555555555558</v>
      </c>
      <c r="H213" t="str">
        <f t="shared" si="3"/>
        <v>Day</v>
      </c>
      <c r="I213" t="s">
        <v>56</v>
      </c>
      <c r="J213" t="s">
        <v>26</v>
      </c>
      <c r="K213" t="s">
        <v>26</v>
      </c>
      <c r="L213">
        <v>200</v>
      </c>
      <c r="M213">
        <v>8.3333330149999991</v>
      </c>
      <c r="N213" s="2">
        <v>51336</v>
      </c>
      <c r="O213">
        <v>0</v>
      </c>
      <c r="P213">
        <v>0</v>
      </c>
      <c r="Q213" t="s">
        <v>112</v>
      </c>
      <c r="R213" t="s">
        <v>2682</v>
      </c>
      <c r="S213" t="s">
        <v>199</v>
      </c>
      <c r="T213" t="s">
        <v>25</v>
      </c>
      <c r="U213" t="s">
        <v>64</v>
      </c>
      <c r="V213" t="s">
        <v>201</v>
      </c>
      <c r="W213" t="s">
        <v>132</v>
      </c>
      <c r="X213" t="s">
        <v>2561</v>
      </c>
      <c r="Y213" t="s">
        <v>200</v>
      </c>
      <c r="Z213">
        <v>338394</v>
      </c>
    </row>
    <row r="214" spans="1:26" x14ac:dyDescent="0.25">
      <c r="A214" t="s">
        <v>435</v>
      </c>
      <c r="B214" t="s">
        <v>50</v>
      </c>
      <c r="D214">
        <v>0</v>
      </c>
      <c r="E214">
        <v>1</v>
      </c>
      <c r="F214" s="7">
        <v>38900</v>
      </c>
      <c r="G214" s="5">
        <v>0.7993055555555556</v>
      </c>
      <c r="H214" t="str">
        <f t="shared" si="3"/>
        <v>Night</v>
      </c>
      <c r="I214" t="s">
        <v>47</v>
      </c>
      <c r="J214" t="s">
        <v>26</v>
      </c>
      <c r="K214" t="s">
        <v>26</v>
      </c>
      <c r="L214">
        <v>200</v>
      </c>
      <c r="M214">
        <v>8.3333330149999991</v>
      </c>
      <c r="N214" s="2">
        <v>27780</v>
      </c>
      <c r="O214">
        <v>0</v>
      </c>
      <c r="P214">
        <v>0</v>
      </c>
      <c r="Q214" t="s">
        <v>112</v>
      </c>
      <c r="R214" t="s">
        <v>117</v>
      </c>
      <c r="S214" t="s">
        <v>516</v>
      </c>
      <c r="T214" t="s">
        <v>25</v>
      </c>
      <c r="U214" t="s">
        <v>64</v>
      </c>
      <c r="V214" t="s">
        <v>2686</v>
      </c>
      <c r="W214" t="s">
        <v>103</v>
      </c>
      <c r="X214" t="s">
        <v>1763</v>
      </c>
      <c r="Y214" t="s">
        <v>517</v>
      </c>
      <c r="Z214">
        <v>301895</v>
      </c>
    </row>
    <row r="215" spans="1:26" x14ac:dyDescent="0.25">
      <c r="A215" t="s">
        <v>417</v>
      </c>
      <c r="B215" t="s">
        <v>34</v>
      </c>
      <c r="C215" t="s">
        <v>21</v>
      </c>
      <c r="D215">
        <v>2</v>
      </c>
      <c r="E215">
        <v>1</v>
      </c>
      <c r="F215" s="7">
        <v>41242</v>
      </c>
      <c r="G215" s="5">
        <v>0.40625</v>
      </c>
      <c r="H215" t="str">
        <f t="shared" si="3"/>
        <v>Day</v>
      </c>
      <c r="I215" t="s">
        <v>30</v>
      </c>
      <c r="J215" t="s">
        <v>26</v>
      </c>
      <c r="K215" t="s">
        <v>26</v>
      </c>
      <c r="L215">
        <v>197</v>
      </c>
      <c r="M215">
        <v>8.2083330149999991</v>
      </c>
      <c r="N215" s="2">
        <v>3514051</v>
      </c>
      <c r="O215">
        <v>0</v>
      </c>
      <c r="P215">
        <v>0</v>
      </c>
      <c r="Q215" t="s">
        <v>24</v>
      </c>
      <c r="R215" t="s">
        <v>720</v>
      </c>
      <c r="S215" t="s">
        <v>123</v>
      </c>
      <c r="T215" t="s">
        <v>25</v>
      </c>
      <c r="U215" t="s">
        <v>64</v>
      </c>
      <c r="V215" t="s">
        <v>2653</v>
      </c>
      <c r="W215" t="s">
        <v>343</v>
      </c>
      <c r="X215" t="s">
        <v>776</v>
      </c>
      <c r="Y215" t="s">
        <v>124</v>
      </c>
      <c r="Z215">
        <v>257839</v>
      </c>
    </row>
    <row r="216" spans="1:26" x14ac:dyDescent="0.25">
      <c r="A216" t="s">
        <v>701</v>
      </c>
      <c r="B216" t="s">
        <v>92</v>
      </c>
      <c r="C216" t="s">
        <v>21</v>
      </c>
      <c r="D216">
        <v>2</v>
      </c>
      <c r="E216">
        <v>1</v>
      </c>
      <c r="F216" s="7">
        <v>41845</v>
      </c>
      <c r="G216" s="5">
        <v>0.29166666666666669</v>
      </c>
      <c r="H216" t="str">
        <f t="shared" si="3"/>
        <v>Day</v>
      </c>
      <c r="I216" t="s">
        <v>47</v>
      </c>
      <c r="J216" t="s">
        <v>26</v>
      </c>
      <c r="K216" t="s">
        <v>26</v>
      </c>
      <c r="L216">
        <v>196</v>
      </c>
      <c r="M216">
        <v>8.1666669850000009</v>
      </c>
      <c r="N216" s="2">
        <v>257191</v>
      </c>
      <c r="O216" s="2">
        <v>9700</v>
      </c>
      <c r="P216">
        <v>15</v>
      </c>
      <c r="Q216" t="s">
        <v>24</v>
      </c>
      <c r="R216" t="s">
        <v>720</v>
      </c>
      <c r="S216" t="s">
        <v>724</v>
      </c>
      <c r="T216" t="s">
        <v>25</v>
      </c>
      <c r="U216" t="s">
        <v>64</v>
      </c>
      <c r="V216" t="s">
        <v>2653</v>
      </c>
      <c r="W216" t="s">
        <v>121</v>
      </c>
      <c r="X216" t="s">
        <v>470</v>
      </c>
      <c r="Y216" t="s">
        <v>725</v>
      </c>
      <c r="Z216">
        <v>262460</v>
      </c>
    </row>
    <row r="217" spans="1:26" x14ac:dyDescent="0.25">
      <c r="A217" t="s">
        <v>352</v>
      </c>
      <c r="B217" t="s">
        <v>250</v>
      </c>
      <c r="C217" t="s">
        <v>21</v>
      </c>
      <c r="D217">
        <v>2</v>
      </c>
      <c r="E217">
        <v>1</v>
      </c>
      <c r="F217" s="7">
        <v>37133</v>
      </c>
      <c r="G217" s="5">
        <v>0.73958333333333337</v>
      </c>
      <c r="H217" t="str">
        <f t="shared" si="3"/>
        <v>Day</v>
      </c>
      <c r="I217" t="s">
        <v>30</v>
      </c>
      <c r="J217" t="s">
        <v>26</v>
      </c>
      <c r="K217" t="s">
        <v>26</v>
      </c>
      <c r="L217">
        <v>192</v>
      </c>
      <c r="M217">
        <v>8</v>
      </c>
      <c r="N217" s="2">
        <v>16564</v>
      </c>
      <c r="O217">
        <v>20</v>
      </c>
      <c r="P217">
        <v>0</v>
      </c>
      <c r="Q217" t="s">
        <v>24</v>
      </c>
      <c r="R217" t="s">
        <v>86</v>
      </c>
      <c r="S217" t="s">
        <v>96</v>
      </c>
      <c r="T217" t="s">
        <v>25</v>
      </c>
      <c r="U217" t="s">
        <v>64</v>
      </c>
      <c r="V217" t="s">
        <v>2654</v>
      </c>
      <c r="W217" t="s">
        <v>51</v>
      </c>
      <c r="X217" t="s">
        <v>744</v>
      </c>
      <c r="Y217" t="s">
        <v>97</v>
      </c>
      <c r="Z217">
        <v>212594</v>
      </c>
    </row>
    <row r="218" spans="1:26" x14ac:dyDescent="0.25">
      <c r="A218" t="s">
        <v>476</v>
      </c>
      <c r="B218" t="s">
        <v>458</v>
      </c>
      <c r="C218" t="s">
        <v>21</v>
      </c>
      <c r="D218">
        <v>2</v>
      </c>
      <c r="E218">
        <v>1</v>
      </c>
      <c r="F218" s="7">
        <v>40734</v>
      </c>
      <c r="G218" s="5">
        <v>0.62152777777777779</v>
      </c>
      <c r="H218" t="str">
        <f t="shared" si="3"/>
        <v>Day</v>
      </c>
      <c r="I218" t="s">
        <v>36</v>
      </c>
      <c r="J218" t="s">
        <v>26</v>
      </c>
      <c r="K218" t="s">
        <v>26</v>
      </c>
      <c r="L218">
        <v>192</v>
      </c>
      <c r="M218">
        <v>8</v>
      </c>
      <c r="N218" s="2">
        <v>527067</v>
      </c>
      <c r="O218">
        <v>300</v>
      </c>
      <c r="P218">
        <v>0</v>
      </c>
      <c r="Q218" t="s">
        <v>24</v>
      </c>
      <c r="R218" t="s">
        <v>197</v>
      </c>
      <c r="S218" t="s">
        <v>406</v>
      </c>
      <c r="T218" t="s">
        <v>25</v>
      </c>
      <c r="U218" t="s">
        <v>64</v>
      </c>
      <c r="V218" t="s">
        <v>2650</v>
      </c>
      <c r="W218" t="s">
        <v>164</v>
      </c>
      <c r="X218" t="s">
        <v>1368</v>
      </c>
      <c r="Y218" t="s">
        <v>407</v>
      </c>
      <c r="Z218">
        <v>328475</v>
      </c>
    </row>
    <row r="219" spans="1:26" x14ac:dyDescent="0.25">
      <c r="A219" t="s">
        <v>909</v>
      </c>
      <c r="B219" t="s">
        <v>335</v>
      </c>
      <c r="C219" t="s">
        <v>21</v>
      </c>
      <c r="D219">
        <v>2</v>
      </c>
      <c r="E219">
        <v>1</v>
      </c>
      <c r="F219" s="7">
        <v>40378</v>
      </c>
      <c r="G219" s="5">
        <v>0.40625</v>
      </c>
      <c r="H219" t="str">
        <f t="shared" si="3"/>
        <v>Day</v>
      </c>
      <c r="I219" t="s">
        <v>56</v>
      </c>
      <c r="J219" t="s">
        <v>26</v>
      </c>
      <c r="K219" t="s">
        <v>26</v>
      </c>
      <c r="L219">
        <v>192</v>
      </c>
      <c r="M219">
        <v>8</v>
      </c>
      <c r="N219" s="2">
        <v>9069</v>
      </c>
      <c r="O219">
        <v>0</v>
      </c>
      <c r="P219">
        <v>0</v>
      </c>
      <c r="Q219" t="s">
        <v>24</v>
      </c>
      <c r="R219" t="s">
        <v>208</v>
      </c>
      <c r="S219" t="s">
        <v>1094</v>
      </c>
      <c r="T219" t="s">
        <v>25</v>
      </c>
      <c r="U219" t="s">
        <v>64</v>
      </c>
      <c r="V219" t="s">
        <v>208</v>
      </c>
      <c r="W219" t="s">
        <v>132</v>
      </c>
      <c r="X219" t="s">
        <v>377</v>
      </c>
      <c r="Y219" t="s">
        <v>1095</v>
      </c>
      <c r="Z219">
        <v>343008</v>
      </c>
    </row>
    <row r="220" spans="1:26" x14ac:dyDescent="0.25">
      <c r="A220" t="s">
        <v>1347</v>
      </c>
      <c r="B220" t="s">
        <v>131</v>
      </c>
      <c r="C220" t="s">
        <v>21</v>
      </c>
      <c r="D220">
        <v>2</v>
      </c>
      <c r="E220">
        <v>1</v>
      </c>
      <c r="F220" s="7">
        <v>38183</v>
      </c>
      <c r="G220" s="5">
        <v>0.36458333333333331</v>
      </c>
      <c r="H220" t="str">
        <f t="shared" si="3"/>
        <v>Day</v>
      </c>
      <c r="I220" t="s">
        <v>47</v>
      </c>
      <c r="J220" t="s">
        <v>26</v>
      </c>
      <c r="K220" t="s">
        <v>26</v>
      </c>
      <c r="L220">
        <v>192</v>
      </c>
      <c r="M220">
        <v>8</v>
      </c>
      <c r="N220" s="2">
        <v>185214</v>
      </c>
      <c r="O220">
        <v>2</v>
      </c>
      <c r="P220">
        <v>0</v>
      </c>
      <c r="Q220" t="s">
        <v>24</v>
      </c>
      <c r="R220" t="s">
        <v>720</v>
      </c>
      <c r="S220" t="s">
        <v>123</v>
      </c>
      <c r="T220" t="s">
        <v>25</v>
      </c>
      <c r="U220" t="s">
        <v>64</v>
      </c>
      <c r="V220" t="s">
        <v>2653</v>
      </c>
      <c r="W220" t="s">
        <v>55</v>
      </c>
      <c r="X220" t="s">
        <v>764</v>
      </c>
      <c r="Y220" t="s">
        <v>124</v>
      </c>
      <c r="Z220">
        <v>242940</v>
      </c>
    </row>
    <row r="221" spans="1:26" x14ac:dyDescent="0.25">
      <c r="A221" t="s">
        <v>326</v>
      </c>
      <c r="B221" t="s">
        <v>327</v>
      </c>
      <c r="C221" t="s">
        <v>21</v>
      </c>
      <c r="D221">
        <v>2</v>
      </c>
      <c r="E221">
        <v>1</v>
      </c>
      <c r="F221" s="7">
        <v>37045</v>
      </c>
      <c r="G221" s="5">
        <v>0.4993055555555555</v>
      </c>
      <c r="H221" t="str">
        <f t="shared" si="3"/>
        <v>Day</v>
      </c>
      <c r="I221" t="s">
        <v>56</v>
      </c>
      <c r="J221" t="s">
        <v>26</v>
      </c>
      <c r="K221" t="s">
        <v>26</v>
      </c>
      <c r="L221">
        <v>192</v>
      </c>
      <c r="M221">
        <v>8</v>
      </c>
      <c r="N221" s="2">
        <v>7606</v>
      </c>
      <c r="O221" s="2">
        <v>1400</v>
      </c>
      <c r="P221">
        <v>0</v>
      </c>
      <c r="Q221" t="s">
        <v>24</v>
      </c>
      <c r="R221" t="s">
        <v>166</v>
      </c>
      <c r="S221" t="s">
        <v>166</v>
      </c>
      <c r="T221" t="s">
        <v>25</v>
      </c>
      <c r="U221" t="s">
        <v>64</v>
      </c>
      <c r="V221" t="s">
        <v>2653</v>
      </c>
      <c r="W221" t="s">
        <v>196</v>
      </c>
      <c r="X221" t="s">
        <v>1997</v>
      </c>
      <c r="Y221" t="s">
        <v>167</v>
      </c>
      <c r="Z221">
        <v>237330</v>
      </c>
    </row>
    <row r="222" spans="1:26" x14ac:dyDescent="0.25">
      <c r="A222" t="s">
        <v>374</v>
      </c>
      <c r="B222" t="s">
        <v>315</v>
      </c>
      <c r="C222" t="s">
        <v>21</v>
      </c>
      <c r="D222">
        <v>2</v>
      </c>
      <c r="E222">
        <v>1</v>
      </c>
      <c r="F222" s="7">
        <v>40024</v>
      </c>
      <c r="G222" s="5">
        <v>0.91527777777777775</v>
      </c>
      <c r="H222" t="str">
        <f t="shared" si="3"/>
        <v>Night</v>
      </c>
      <c r="I222" t="s">
        <v>36</v>
      </c>
      <c r="J222" t="s">
        <v>26</v>
      </c>
      <c r="K222" t="s">
        <v>26</v>
      </c>
      <c r="L222">
        <v>192</v>
      </c>
      <c r="M222">
        <v>8</v>
      </c>
      <c r="N222" s="2">
        <v>189401</v>
      </c>
      <c r="O222" s="2">
        <v>7500</v>
      </c>
      <c r="P222">
        <v>0</v>
      </c>
      <c r="Q222" t="s">
        <v>24</v>
      </c>
      <c r="R222" t="s">
        <v>720</v>
      </c>
      <c r="S222" t="s">
        <v>1589</v>
      </c>
      <c r="T222" t="s">
        <v>25</v>
      </c>
      <c r="U222" t="s">
        <v>64</v>
      </c>
      <c r="V222" t="s">
        <v>2653</v>
      </c>
      <c r="W222" t="s">
        <v>51</v>
      </c>
      <c r="X222" t="s">
        <v>958</v>
      </c>
      <c r="Y222" t="s">
        <v>1590</v>
      </c>
      <c r="Z222">
        <v>319584</v>
      </c>
    </row>
    <row r="223" spans="1:26" x14ac:dyDescent="0.25">
      <c r="A223" t="s">
        <v>803</v>
      </c>
      <c r="B223" t="s">
        <v>34</v>
      </c>
      <c r="C223" t="s">
        <v>21</v>
      </c>
      <c r="D223">
        <v>3</v>
      </c>
      <c r="E223">
        <v>1</v>
      </c>
      <c r="F223" s="7">
        <v>37042</v>
      </c>
      <c r="G223" s="5">
        <v>0.54513888888888895</v>
      </c>
      <c r="H223" t="str">
        <f t="shared" si="3"/>
        <v>Day</v>
      </c>
      <c r="I223" t="s">
        <v>30</v>
      </c>
      <c r="J223" t="s">
        <v>26</v>
      </c>
      <c r="K223" t="s">
        <v>26</v>
      </c>
      <c r="L223">
        <v>192</v>
      </c>
      <c r="M223">
        <v>8</v>
      </c>
      <c r="N223" s="2">
        <v>2486</v>
      </c>
      <c r="O223" s="2">
        <v>1500</v>
      </c>
      <c r="P223">
        <v>0</v>
      </c>
      <c r="Q223" t="s">
        <v>24</v>
      </c>
      <c r="R223" t="s">
        <v>166</v>
      </c>
      <c r="S223" t="s">
        <v>1377</v>
      </c>
      <c r="T223" t="s">
        <v>25</v>
      </c>
      <c r="U223" t="s">
        <v>64</v>
      </c>
      <c r="V223" t="s">
        <v>2653</v>
      </c>
      <c r="W223" t="s">
        <v>51</v>
      </c>
      <c r="X223" t="s">
        <v>1709</v>
      </c>
      <c r="Y223" t="s">
        <v>1378</v>
      </c>
      <c r="Z223">
        <v>218079</v>
      </c>
    </row>
    <row r="224" spans="1:26" x14ac:dyDescent="0.25">
      <c r="A224" t="s">
        <v>157</v>
      </c>
      <c r="B224" t="s">
        <v>50</v>
      </c>
      <c r="C224" t="s">
        <v>21</v>
      </c>
      <c r="D224">
        <v>2</v>
      </c>
      <c r="E224">
        <v>1</v>
      </c>
      <c r="F224" s="7">
        <v>40842</v>
      </c>
      <c r="G224" s="5">
        <v>0.89583333333333337</v>
      </c>
      <c r="H224" t="str">
        <f t="shared" si="3"/>
        <v>Night</v>
      </c>
      <c r="I224" t="s">
        <v>30</v>
      </c>
      <c r="J224" t="s">
        <v>26</v>
      </c>
      <c r="K224" t="s">
        <v>26</v>
      </c>
      <c r="L224">
        <v>189</v>
      </c>
      <c r="M224">
        <v>7.875</v>
      </c>
      <c r="N224" s="2">
        <v>213598</v>
      </c>
      <c r="O224" s="2">
        <v>1500</v>
      </c>
      <c r="P224">
        <v>0</v>
      </c>
      <c r="Q224" t="s">
        <v>24</v>
      </c>
      <c r="R224" t="s">
        <v>720</v>
      </c>
      <c r="S224" t="s">
        <v>724</v>
      </c>
      <c r="T224" t="s">
        <v>25</v>
      </c>
      <c r="U224" t="s">
        <v>64</v>
      </c>
      <c r="V224" t="s">
        <v>2653</v>
      </c>
      <c r="W224" t="s">
        <v>51</v>
      </c>
      <c r="X224" t="s">
        <v>261</v>
      </c>
      <c r="Y224" t="s">
        <v>725</v>
      </c>
      <c r="Z224">
        <v>357049</v>
      </c>
    </row>
    <row r="225" spans="1:26" x14ac:dyDescent="0.25">
      <c r="A225" t="s">
        <v>1795</v>
      </c>
      <c r="B225" t="s">
        <v>54</v>
      </c>
      <c r="C225" t="s">
        <v>21</v>
      </c>
      <c r="D225">
        <v>2</v>
      </c>
      <c r="E225">
        <v>1</v>
      </c>
      <c r="F225" s="7">
        <v>41222</v>
      </c>
      <c r="G225" s="5">
        <v>0.46666666666666662</v>
      </c>
      <c r="H225" t="str">
        <f t="shared" si="3"/>
        <v>Day</v>
      </c>
      <c r="I225" t="s">
        <v>36</v>
      </c>
      <c r="J225" t="s">
        <v>125</v>
      </c>
      <c r="K225" t="s">
        <v>26</v>
      </c>
      <c r="L225">
        <v>189</v>
      </c>
      <c r="M225">
        <v>7.875</v>
      </c>
      <c r="N225" s="2">
        <v>22588</v>
      </c>
      <c r="O225">
        <v>700</v>
      </c>
      <c r="P225">
        <v>0.20000000300000001</v>
      </c>
      <c r="Q225" t="s">
        <v>24</v>
      </c>
      <c r="R225" t="s">
        <v>561</v>
      </c>
      <c r="S225" t="s">
        <v>559</v>
      </c>
      <c r="T225" t="s">
        <v>25</v>
      </c>
      <c r="U225" t="s">
        <v>64</v>
      </c>
      <c r="V225" t="s">
        <v>2655</v>
      </c>
      <c r="W225" t="s">
        <v>51</v>
      </c>
      <c r="X225" t="s">
        <v>497</v>
      </c>
      <c r="Y225" t="s">
        <v>560</v>
      </c>
      <c r="Z225">
        <v>342997</v>
      </c>
    </row>
    <row r="226" spans="1:26" x14ac:dyDescent="0.25">
      <c r="A226" t="s">
        <v>437</v>
      </c>
      <c r="B226" t="s">
        <v>369</v>
      </c>
      <c r="C226" t="s">
        <v>21</v>
      </c>
      <c r="D226">
        <v>2</v>
      </c>
      <c r="E226">
        <v>1</v>
      </c>
      <c r="F226" s="7">
        <v>38565</v>
      </c>
      <c r="G226" s="5">
        <v>0.54166666666666663</v>
      </c>
      <c r="H226" t="str">
        <f t="shared" si="3"/>
        <v>Day</v>
      </c>
      <c r="I226" t="s">
        <v>30</v>
      </c>
      <c r="J226" t="s">
        <v>125</v>
      </c>
      <c r="K226" t="s">
        <v>143</v>
      </c>
      <c r="L226">
        <v>184</v>
      </c>
      <c r="M226">
        <v>7.6666665079999996</v>
      </c>
      <c r="N226" s="2">
        <v>9270989</v>
      </c>
      <c r="O226" s="2">
        <v>5000</v>
      </c>
      <c r="P226">
        <v>0</v>
      </c>
      <c r="Q226" t="s">
        <v>24</v>
      </c>
      <c r="R226" t="s">
        <v>720</v>
      </c>
      <c r="S226" t="s">
        <v>724</v>
      </c>
      <c r="T226" t="s">
        <v>25</v>
      </c>
      <c r="U226" t="s">
        <v>64</v>
      </c>
      <c r="V226" t="s">
        <v>2653</v>
      </c>
      <c r="W226" t="s">
        <v>306</v>
      </c>
      <c r="X226" t="s">
        <v>303</v>
      </c>
      <c r="Y226" t="s">
        <v>725</v>
      </c>
      <c r="Z226">
        <v>238449</v>
      </c>
    </row>
    <row r="227" spans="1:26" x14ac:dyDescent="0.25">
      <c r="A227" t="s">
        <v>397</v>
      </c>
      <c r="B227" t="s">
        <v>50</v>
      </c>
      <c r="C227" t="s">
        <v>21</v>
      </c>
      <c r="D227">
        <v>2</v>
      </c>
      <c r="E227">
        <v>1</v>
      </c>
      <c r="F227" s="7">
        <v>40467</v>
      </c>
      <c r="G227" s="5">
        <v>0.48819444444444443</v>
      </c>
      <c r="H227" t="str">
        <f t="shared" si="3"/>
        <v>Day</v>
      </c>
      <c r="I227" t="s">
        <v>56</v>
      </c>
      <c r="J227" t="s">
        <v>26</v>
      </c>
      <c r="K227" t="s">
        <v>26</v>
      </c>
      <c r="L227">
        <v>180</v>
      </c>
      <c r="M227">
        <v>7.5</v>
      </c>
      <c r="N227" s="2">
        <v>395283</v>
      </c>
      <c r="O227" s="2">
        <v>11000</v>
      </c>
      <c r="P227">
        <v>0</v>
      </c>
      <c r="Q227" t="s">
        <v>24</v>
      </c>
      <c r="R227" t="s">
        <v>2663</v>
      </c>
      <c r="S227" t="s">
        <v>582</v>
      </c>
      <c r="T227" t="s">
        <v>25</v>
      </c>
      <c r="U227" t="s">
        <v>64</v>
      </c>
      <c r="V227" t="s">
        <v>2651</v>
      </c>
      <c r="W227" t="s">
        <v>189</v>
      </c>
      <c r="X227" t="s">
        <v>186</v>
      </c>
      <c r="Y227" t="s">
        <v>583</v>
      </c>
      <c r="Z227">
        <v>342088</v>
      </c>
    </row>
    <row r="228" spans="1:26" x14ac:dyDescent="0.25">
      <c r="A228" t="s">
        <v>417</v>
      </c>
      <c r="B228" t="s">
        <v>34</v>
      </c>
      <c r="C228" t="s">
        <v>21</v>
      </c>
      <c r="D228">
        <v>2</v>
      </c>
      <c r="E228">
        <v>1</v>
      </c>
      <c r="F228" s="7">
        <v>37684</v>
      </c>
      <c r="G228" s="5">
        <v>0.4145833333333333</v>
      </c>
      <c r="H228" t="str">
        <f t="shared" si="3"/>
        <v>Day</v>
      </c>
      <c r="I228" t="s">
        <v>30</v>
      </c>
      <c r="J228" t="s">
        <v>26</v>
      </c>
      <c r="K228" t="s">
        <v>26</v>
      </c>
      <c r="L228">
        <v>175</v>
      </c>
      <c r="M228">
        <v>7.2916665079999996</v>
      </c>
      <c r="N228" s="2">
        <v>182754</v>
      </c>
      <c r="O228" s="2">
        <v>6000</v>
      </c>
      <c r="P228">
        <v>20</v>
      </c>
      <c r="Q228" t="s">
        <v>24</v>
      </c>
      <c r="R228" t="s">
        <v>720</v>
      </c>
      <c r="S228" t="s">
        <v>720</v>
      </c>
      <c r="T228" t="s">
        <v>25</v>
      </c>
      <c r="U228" t="s">
        <v>64</v>
      </c>
      <c r="V228" t="s">
        <v>2653</v>
      </c>
      <c r="W228" t="s">
        <v>343</v>
      </c>
      <c r="X228" t="s">
        <v>776</v>
      </c>
      <c r="Y228" t="s">
        <v>721</v>
      </c>
      <c r="Z228">
        <v>330790</v>
      </c>
    </row>
    <row r="229" spans="1:26" x14ac:dyDescent="0.25">
      <c r="A229" t="s">
        <v>701</v>
      </c>
      <c r="B229" t="s">
        <v>92</v>
      </c>
      <c r="C229" t="s">
        <v>21</v>
      </c>
      <c r="D229">
        <v>2</v>
      </c>
      <c r="E229">
        <v>1</v>
      </c>
      <c r="F229" s="7">
        <v>41848</v>
      </c>
      <c r="G229" s="5">
        <v>0.46527777777777773</v>
      </c>
      <c r="H229" t="str">
        <f t="shared" si="3"/>
        <v>Day</v>
      </c>
      <c r="I229" t="s">
        <v>47</v>
      </c>
      <c r="J229" t="s">
        <v>26</v>
      </c>
      <c r="K229" t="s">
        <v>26</v>
      </c>
      <c r="L229">
        <v>170</v>
      </c>
      <c r="M229">
        <v>7.0833334920000004</v>
      </c>
      <c r="N229" s="2">
        <v>58752</v>
      </c>
      <c r="O229" s="2">
        <v>3700</v>
      </c>
      <c r="P229">
        <v>5</v>
      </c>
      <c r="Q229" t="s">
        <v>24</v>
      </c>
      <c r="R229" t="s">
        <v>166</v>
      </c>
      <c r="S229" t="s">
        <v>438</v>
      </c>
      <c r="T229" t="s">
        <v>25</v>
      </c>
      <c r="U229" t="s">
        <v>64</v>
      </c>
      <c r="V229" t="s">
        <v>2653</v>
      </c>
      <c r="W229" t="s">
        <v>121</v>
      </c>
      <c r="X229" t="s">
        <v>470</v>
      </c>
      <c r="Y229" t="s">
        <v>439</v>
      </c>
      <c r="Z229">
        <v>267300</v>
      </c>
    </row>
    <row r="230" spans="1:26" x14ac:dyDescent="0.25">
      <c r="A230" t="s">
        <v>484</v>
      </c>
      <c r="B230" t="s">
        <v>235</v>
      </c>
      <c r="C230" t="s">
        <v>21</v>
      </c>
      <c r="D230">
        <v>2</v>
      </c>
      <c r="E230">
        <v>1</v>
      </c>
      <c r="F230" s="7">
        <v>40212</v>
      </c>
      <c r="G230" s="5">
        <v>0.44861111111111113</v>
      </c>
      <c r="H230" t="str">
        <f t="shared" si="3"/>
        <v>Day</v>
      </c>
      <c r="I230" t="s">
        <v>36</v>
      </c>
      <c r="J230" t="s">
        <v>26</v>
      </c>
      <c r="K230" t="s">
        <v>26</v>
      </c>
      <c r="L230">
        <v>168</v>
      </c>
      <c r="M230">
        <v>7</v>
      </c>
      <c r="N230" s="2">
        <v>1514</v>
      </c>
      <c r="O230" s="2">
        <v>4500</v>
      </c>
      <c r="P230">
        <v>5</v>
      </c>
      <c r="Q230" t="s">
        <v>24</v>
      </c>
      <c r="R230" t="s">
        <v>2667</v>
      </c>
      <c r="S230" t="s">
        <v>67</v>
      </c>
      <c r="T230" t="s">
        <v>25</v>
      </c>
      <c r="U230" t="s">
        <v>64</v>
      </c>
      <c r="V230" t="s">
        <v>2665</v>
      </c>
      <c r="W230" t="s">
        <v>60</v>
      </c>
      <c r="X230" t="s">
        <v>2434</v>
      </c>
      <c r="Y230" t="s">
        <v>68</v>
      </c>
      <c r="Z230">
        <v>324197</v>
      </c>
    </row>
    <row r="231" spans="1:26" x14ac:dyDescent="0.25">
      <c r="A231" t="s">
        <v>451</v>
      </c>
      <c r="B231" t="s">
        <v>137</v>
      </c>
      <c r="C231" t="s">
        <v>21</v>
      </c>
      <c r="D231">
        <v>2</v>
      </c>
      <c r="E231">
        <v>1</v>
      </c>
      <c r="F231" s="7">
        <v>39637</v>
      </c>
      <c r="G231" s="5">
        <v>0.79375000000000007</v>
      </c>
      <c r="H231" t="str">
        <f t="shared" si="3"/>
        <v>Night</v>
      </c>
      <c r="I231" t="s">
        <v>56</v>
      </c>
      <c r="J231" t="s">
        <v>26</v>
      </c>
      <c r="K231" t="s">
        <v>26</v>
      </c>
      <c r="L231">
        <v>168</v>
      </c>
      <c r="M231">
        <v>7</v>
      </c>
      <c r="N231" s="2">
        <v>132039</v>
      </c>
      <c r="O231" s="2">
        <v>2000</v>
      </c>
      <c r="P231">
        <v>0</v>
      </c>
      <c r="Q231" t="s">
        <v>24</v>
      </c>
      <c r="R231" t="s">
        <v>86</v>
      </c>
      <c r="S231" t="s">
        <v>96</v>
      </c>
      <c r="T231" t="s">
        <v>25</v>
      </c>
      <c r="U231" t="s">
        <v>64</v>
      </c>
      <c r="V231" t="s">
        <v>2654</v>
      </c>
      <c r="W231" t="s">
        <v>459</v>
      </c>
      <c r="X231" t="s">
        <v>475</v>
      </c>
      <c r="Y231" t="s">
        <v>97</v>
      </c>
      <c r="Z231">
        <v>314795</v>
      </c>
    </row>
    <row r="232" spans="1:26" x14ac:dyDescent="0.25">
      <c r="A232" t="s">
        <v>2177</v>
      </c>
      <c r="B232" t="s">
        <v>34</v>
      </c>
      <c r="C232" t="s">
        <v>21</v>
      </c>
      <c r="D232">
        <v>2</v>
      </c>
      <c r="E232">
        <v>1</v>
      </c>
      <c r="F232" s="7">
        <v>41917</v>
      </c>
      <c r="G232" s="5">
        <v>0.41666666666666669</v>
      </c>
      <c r="H232" t="str">
        <f t="shared" si="3"/>
        <v>Day</v>
      </c>
      <c r="I232" t="s">
        <v>165</v>
      </c>
      <c r="J232" t="s">
        <v>26</v>
      </c>
      <c r="K232" t="s">
        <v>212</v>
      </c>
      <c r="L232">
        <v>168</v>
      </c>
      <c r="M232">
        <v>7</v>
      </c>
      <c r="N232" s="2">
        <v>7126</v>
      </c>
      <c r="O232">
        <v>100</v>
      </c>
      <c r="P232">
        <v>0</v>
      </c>
      <c r="Q232" t="s">
        <v>24</v>
      </c>
      <c r="R232" t="s">
        <v>86</v>
      </c>
      <c r="S232" t="s">
        <v>96</v>
      </c>
      <c r="T232" t="s">
        <v>25</v>
      </c>
      <c r="U232" t="s">
        <v>64</v>
      </c>
      <c r="V232" t="s">
        <v>2654</v>
      </c>
      <c r="W232" t="s">
        <v>171</v>
      </c>
      <c r="X232" t="s">
        <v>1293</v>
      </c>
      <c r="Y232" t="s">
        <v>97</v>
      </c>
      <c r="Z232">
        <v>330819</v>
      </c>
    </row>
    <row r="233" spans="1:26" x14ac:dyDescent="0.25">
      <c r="A233" t="s">
        <v>425</v>
      </c>
      <c r="B233" t="s">
        <v>420</v>
      </c>
      <c r="C233" t="s">
        <v>21</v>
      </c>
      <c r="D233">
        <v>2</v>
      </c>
      <c r="E233">
        <v>1</v>
      </c>
      <c r="F233" s="7">
        <v>37116</v>
      </c>
      <c r="G233" s="5">
        <v>0.625</v>
      </c>
      <c r="H233" t="str">
        <f t="shared" si="3"/>
        <v>Day</v>
      </c>
      <c r="I233" t="s">
        <v>56</v>
      </c>
      <c r="J233" t="s">
        <v>26</v>
      </c>
      <c r="K233" t="s">
        <v>26</v>
      </c>
      <c r="L233">
        <v>168</v>
      </c>
      <c r="M233">
        <v>7</v>
      </c>
      <c r="N233" s="2">
        <v>18890</v>
      </c>
      <c r="O233">
        <v>0</v>
      </c>
      <c r="P233">
        <v>0</v>
      </c>
      <c r="Q233" t="s">
        <v>24</v>
      </c>
      <c r="R233" t="s">
        <v>720</v>
      </c>
      <c r="S233" t="s">
        <v>123</v>
      </c>
      <c r="T233" t="s">
        <v>25</v>
      </c>
      <c r="U233" t="s">
        <v>64</v>
      </c>
      <c r="V233" t="s">
        <v>2653</v>
      </c>
      <c r="W233" t="s">
        <v>421</v>
      </c>
      <c r="X233" t="s">
        <v>424</v>
      </c>
      <c r="Y233" t="s">
        <v>124</v>
      </c>
      <c r="Z233">
        <v>301187</v>
      </c>
    </row>
    <row r="234" spans="1:26" x14ac:dyDescent="0.25">
      <c r="A234" t="s">
        <v>909</v>
      </c>
      <c r="B234" t="s">
        <v>335</v>
      </c>
      <c r="C234" t="s">
        <v>21</v>
      </c>
      <c r="D234">
        <v>2</v>
      </c>
      <c r="E234">
        <v>1</v>
      </c>
      <c r="F234" s="7">
        <v>40397</v>
      </c>
      <c r="G234" s="5">
        <v>0.77569444444444446</v>
      </c>
      <c r="H234" t="str">
        <f t="shared" si="3"/>
        <v>Night</v>
      </c>
      <c r="I234" t="s">
        <v>47</v>
      </c>
      <c r="J234" t="s">
        <v>26</v>
      </c>
      <c r="K234" t="s">
        <v>26</v>
      </c>
      <c r="L234">
        <v>168</v>
      </c>
      <c r="M234">
        <v>7</v>
      </c>
      <c r="N234">
        <v>0</v>
      </c>
      <c r="O234">
        <v>300</v>
      </c>
      <c r="P234">
        <v>0</v>
      </c>
      <c r="Q234" t="s">
        <v>24</v>
      </c>
      <c r="R234" t="s">
        <v>720</v>
      </c>
      <c r="S234" t="s">
        <v>123</v>
      </c>
      <c r="T234" t="s">
        <v>25</v>
      </c>
      <c r="U234" t="s">
        <v>64</v>
      </c>
      <c r="V234" t="s">
        <v>2653</v>
      </c>
      <c r="W234" t="s">
        <v>132</v>
      </c>
      <c r="X234" t="s">
        <v>377</v>
      </c>
      <c r="Y234" t="s">
        <v>124</v>
      </c>
      <c r="Z234">
        <v>331123</v>
      </c>
    </row>
    <row r="235" spans="1:26" x14ac:dyDescent="0.25">
      <c r="A235" t="s">
        <v>872</v>
      </c>
      <c r="B235" t="s">
        <v>256</v>
      </c>
      <c r="C235" t="s">
        <v>21</v>
      </c>
      <c r="D235">
        <v>2</v>
      </c>
      <c r="E235">
        <v>1</v>
      </c>
      <c r="F235" s="7">
        <v>38576</v>
      </c>
      <c r="G235" s="5">
        <v>0.75347222222222221</v>
      </c>
      <c r="H235" t="str">
        <f t="shared" si="3"/>
        <v>Night</v>
      </c>
      <c r="I235" t="s">
        <v>30</v>
      </c>
      <c r="J235" t="s">
        <v>26</v>
      </c>
      <c r="K235" t="s">
        <v>26</v>
      </c>
      <c r="L235">
        <v>168</v>
      </c>
      <c r="M235">
        <v>7</v>
      </c>
      <c r="N235" s="2">
        <v>136625</v>
      </c>
      <c r="O235" s="2">
        <v>2500</v>
      </c>
      <c r="P235">
        <v>5</v>
      </c>
      <c r="Q235" t="s">
        <v>24</v>
      </c>
      <c r="R235" t="s">
        <v>720</v>
      </c>
      <c r="S235" t="s">
        <v>123</v>
      </c>
      <c r="T235" t="s">
        <v>25</v>
      </c>
      <c r="U235" t="s">
        <v>64</v>
      </c>
      <c r="V235" t="s">
        <v>2653</v>
      </c>
      <c r="W235" t="s">
        <v>343</v>
      </c>
      <c r="X235" t="s">
        <v>389</v>
      </c>
      <c r="Y235" t="s">
        <v>124</v>
      </c>
      <c r="Z235">
        <v>200586</v>
      </c>
    </row>
    <row r="236" spans="1:26" x14ac:dyDescent="0.25">
      <c r="A236" t="s">
        <v>338</v>
      </c>
      <c r="B236" t="s">
        <v>34</v>
      </c>
      <c r="C236" t="s">
        <v>21</v>
      </c>
      <c r="D236">
        <v>2</v>
      </c>
      <c r="E236">
        <v>1</v>
      </c>
      <c r="F236" s="7">
        <v>41606</v>
      </c>
      <c r="G236" s="5">
        <v>0.60416666666666663</v>
      </c>
      <c r="H236" t="str">
        <f t="shared" si="3"/>
        <v>Day</v>
      </c>
      <c r="I236" t="s">
        <v>30</v>
      </c>
      <c r="J236" t="s">
        <v>26</v>
      </c>
      <c r="K236" t="s">
        <v>26</v>
      </c>
      <c r="L236">
        <v>168</v>
      </c>
      <c r="M236">
        <v>7</v>
      </c>
      <c r="N236" s="2">
        <v>2400</v>
      </c>
      <c r="O236" s="2">
        <v>1000</v>
      </c>
      <c r="P236">
        <v>3</v>
      </c>
      <c r="Q236" t="s">
        <v>24</v>
      </c>
      <c r="R236" t="s">
        <v>2666</v>
      </c>
      <c r="S236" t="s">
        <v>710</v>
      </c>
      <c r="T236" t="s">
        <v>25</v>
      </c>
      <c r="U236" t="s">
        <v>64</v>
      </c>
      <c r="V236" t="s">
        <v>2665</v>
      </c>
      <c r="W236" t="s">
        <v>35</v>
      </c>
      <c r="X236" t="s">
        <v>1372</v>
      </c>
      <c r="Y236" t="s">
        <v>711</v>
      </c>
      <c r="Z236">
        <v>343694</v>
      </c>
    </row>
    <row r="237" spans="1:26" x14ac:dyDescent="0.25">
      <c r="A237" t="s">
        <v>1347</v>
      </c>
      <c r="B237" t="s">
        <v>131</v>
      </c>
      <c r="C237" t="s">
        <v>21</v>
      </c>
      <c r="D237">
        <v>2</v>
      </c>
      <c r="E237">
        <v>1</v>
      </c>
      <c r="F237" s="7">
        <v>37197</v>
      </c>
      <c r="G237" s="5">
        <v>0.4993055555555555</v>
      </c>
      <c r="H237" t="str">
        <f t="shared" si="3"/>
        <v>Day</v>
      </c>
      <c r="I237" t="s">
        <v>56</v>
      </c>
      <c r="J237" t="s">
        <v>122</v>
      </c>
      <c r="K237" t="s">
        <v>26</v>
      </c>
      <c r="L237">
        <v>168</v>
      </c>
      <c r="M237">
        <v>7</v>
      </c>
      <c r="N237" s="2">
        <v>20534</v>
      </c>
      <c r="O237">
        <v>500</v>
      </c>
      <c r="P237">
        <v>1</v>
      </c>
      <c r="Q237" t="s">
        <v>24</v>
      </c>
      <c r="R237" t="s">
        <v>2667</v>
      </c>
      <c r="S237" t="s">
        <v>67</v>
      </c>
      <c r="T237" t="s">
        <v>25</v>
      </c>
      <c r="U237" t="s">
        <v>64</v>
      </c>
      <c r="V237" t="s">
        <v>2665</v>
      </c>
      <c r="W237" t="s">
        <v>35</v>
      </c>
      <c r="X237" t="s">
        <v>1158</v>
      </c>
      <c r="Y237" t="s">
        <v>68</v>
      </c>
      <c r="Z237">
        <v>330810</v>
      </c>
    </row>
    <row r="238" spans="1:26" x14ac:dyDescent="0.25">
      <c r="A238" t="s">
        <v>1179</v>
      </c>
      <c r="B238" t="s">
        <v>34</v>
      </c>
      <c r="C238" t="s">
        <v>21</v>
      </c>
      <c r="D238">
        <v>2</v>
      </c>
      <c r="E238">
        <v>1</v>
      </c>
      <c r="F238" s="7">
        <v>41210</v>
      </c>
      <c r="G238" s="5">
        <v>0.59444444444444444</v>
      </c>
      <c r="H238" t="str">
        <f t="shared" si="3"/>
        <v>Day</v>
      </c>
      <c r="I238" t="s">
        <v>47</v>
      </c>
      <c r="J238" t="s">
        <v>26</v>
      </c>
      <c r="K238" t="s">
        <v>26</v>
      </c>
      <c r="L238">
        <v>168</v>
      </c>
      <c r="M238">
        <v>7</v>
      </c>
      <c r="N238" s="2">
        <v>63387</v>
      </c>
      <c r="O238">
        <v>100</v>
      </c>
      <c r="P238">
        <v>0</v>
      </c>
      <c r="Q238" t="s">
        <v>24</v>
      </c>
      <c r="R238" t="s">
        <v>2667</v>
      </c>
      <c r="S238" t="s">
        <v>716</v>
      </c>
      <c r="T238" t="s">
        <v>25</v>
      </c>
      <c r="U238" t="s">
        <v>64</v>
      </c>
      <c r="V238" t="s">
        <v>2665</v>
      </c>
      <c r="W238" t="s">
        <v>29</v>
      </c>
      <c r="X238" t="s">
        <v>1959</v>
      </c>
      <c r="Y238" t="s">
        <v>717</v>
      </c>
      <c r="Z238">
        <v>234129</v>
      </c>
    </row>
    <row r="239" spans="1:26" x14ac:dyDescent="0.25">
      <c r="A239" t="s">
        <v>1396</v>
      </c>
      <c r="B239" t="s">
        <v>28</v>
      </c>
      <c r="C239" t="s">
        <v>21</v>
      </c>
      <c r="D239">
        <v>2</v>
      </c>
      <c r="E239">
        <v>1</v>
      </c>
      <c r="F239" s="7">
        <v>36965</v>
      </c>
      <c r="G239" s="5">
        <v>0.31875000000000003</v>
      </c>
      <c r="H239" t="str">
        <f t="shared" si="3"/>
        <v>Day</v>
      </c>
      <c r="I239" t="s">
        <v>36</v>
      </c>
      <c r="J239" t="s">
        <v>125</v>
      </c>
      <c r="K239" t="s">
        <v>26</v>
      </c>
      <c r="L239">
        <v>168</v>
      </c>
      <c r="M239">
        <v>7</v>
      </c>
      <c r="N239">
        <v>0</v>
      </c>
      <c r="O239" s="2">
        <v>2000</v>
      </c>
      <c r="P239">
        <v>18</v>
      </c>
      <c r="Q239" t="s">
        <v>24</v>
      </c>
      <c r="R239" t="s">
        <v>2667</v>
      </c>
      <c r="S239" t="s">
        <v>67</v>
      </c>
      <c r="T239" t="s">
        <v>25</v>
      </c>
      <c r="U239" t="s">
        <v>64</v>
      </c>
      <c r="V239" t="s">
        <v>2665</v>
      </c>
      <c r="W239" t="s">
        <v>753</v>
      </c>
      <c r="X239" t="s">
        <v>2601</v>
      </c>
      <c r="Y239" t="s">
        <v>68</v>
      </c>
      <c r="Z239">
        <v>349984</v>
      </c>
    </row>
    <row r="240" spans="1:26" x14ac:dyDescent="0.25">
      <c r="A240" t="s">
        <v>435</v>
      </c>
      <c r="B240" t="s">
        <v>50</v>
      </c>
      <c r="C240" t="s">
        <v>21</v>
      </c>
      <c r="D240">
        <v>2</v>
      </c>
      <c r="E240">
        <v>1</v>
      </c>
      <c r="F240" s="7">
        <v>38505</v>
      </c>
      <c r="G240" s="5">
        <v>0.31944444444444448</v>
      </c>
      <c r="H240" t="str">
        <f t="shared" si="3"/>
        <v>Day</v>
      </c>
      <c r="I240" t="s">
        <v>47</v>
      </c>
      <c r="J240" t="s">
        <v>26</v>
      </c>
      <c r="K240" t="s">
        <v>26</v>
      </c>
      <c r="L240">
        <v>168</v>
      </c>
      <c r="M240">
        <v>7</v>
      </c>
      <c r="N240" s="2">
        <v>11714</v>
      </c>
      <c r="O240" s="2">
        <v>2000</v>
      </c>
      <c r="P240">
        <v>5</v>
      </c>
      <c r="Q240" t="s">
        <v>24</v>
      </c>
      <c r="R240" t="s">
        <v>166</v>
      </c>
      <c r="S240" t="s">
        <v>166</v>
      </c>
      <c r="T240" t="s">
        <v>25</v>
      </c>
      <c r="U240" t="s">
        <v>64</v>
      </c>
      <c r="V240" t="s">
        <v>2653</v>
      </c>
      <c r="W240" t="s">
        <v>306</v>
      </c>
      <c r="X240" t="s">
        <v>1065</v>
      </c>
      <c r="Y240" t="s">
        <v>167</v>
      </c>
      <c r="Z240">
        <v>258253</v>
      </c>
    </row>
    <row r="241" spans="1:26" x14ac:dyDescent="0.25">
      <c r="A241" t="s">
        <v>435</v>
      </c>
      <c r="B241" t="s">
        <v>50</v>
      </c>
      <c r="C241" t="s">
        <v>21</v>
      </c>
      <c r="D241">
        <v>2</v>
      </c>
      <c r="E241">
        <v>1</v>
      </c>
      <c r="F241" s="7">
        <v>41947</v>
      </c>
      <c r="G241" s="5">
        <v>0.34375</v>
      </c>
      <c r="H241" t="str">
        <f t="shared" si="3"/>
        <v>Day</v>
      </c>
      <c r="I241" t="s">
        <v>30</v>
      </c>
      <c r="J241" t="s">
        <v>26</v>
      </c>
      <c r="K241" t="s">
        <v>26</v>
      </c>
      <c r="L241">
        <v>168</v>
      </c>
      <c r="M241">
        <v>7</v>
      </c>
      <c r="N241" s="2">
        <v>6845</v>
      </c>
      <c r="O241">
        <v>3</v>
      </c>
      <c r="P241">
        <v>0</v>
      </c>
      <c r="Q241" t="s">
        <v>24</v>
      </c>
      <c r="R241" t="s">
        <v>720</v>
      </c>
      <c r="S241" t="s">
        <v>123</v>
      </c>
      <c r="T241" t="s">
        <v>25</v>
      </c>
      <c r="U241" t="s">
        <v>64</v>
      </c>
      <c r="V241" t="s">
        <v>2653</v>
      </c>
      <c r="W241" t="s">
        <v>343</v>
      </c>
      <c r="X241" t="s">
        <v>1287</v>
      </c>
      <c r="Y241" t="s">
        <v>124</v>
      </c>
      <c r="Z241">
        <v>265895</v>
      </c>
    </row>
    <row r="242" spans="1:26" x14ac:dyDescent="0.25">
      <c r="A242" t="s">
        <v>324</v>
      </c>
      <c r="B242" t="s">
        <v>195</v>
      </c>
      <c r="C242" t="s">
        <v>21</v>
      </c>
      <c r="D242">
        <v>2</v>
      </c>
      <c r="E242">
        <v>1</v>
      </c>
      <c r="F242" s="7">
        <v>37862</v>
      </c>
      <c r="G242" s="5">
        <v>0.3611111111111111</v>
      </c>
      <c r="H242" t="str">
        <f t="shared" si="3"/>
        <v>Day</v>
      </c>
      <c r="I242" t="s">
        <v>30</v>
      </c>
      <c r="J242" t="s">
        <v>26</v>
      </c>
      <c r="K242" t="s">
        <v>26</v>
      </c>
      <c r="L242">
        <v>168</v>
      </c>
      <c r="M242">
        <v>7</v>
      </c>
      <c r="N242">
        <v>0</v>
      </c>
      <c r="O242" s="2">
        <v>7000</v>
      </c>
      <c r="P242">
        <v>0</v>
      </c>
      <c r="Q242" t="s">
        <v>24</v>
      </c>
      <c r="R242" t="s">
        <v>228</v>
      </c>
      <c r="S242" t="s">
        <v>274</v>
      </c>
      <c r="T242" t="s">
        <v>25</v>
      </c>
      <c r="U242" t="s">
        <v>64</v>
      </c>
      <c r="V242" t="s">
        <v>2650</v>
      </c>
      <c r="W242" t="s">
        <v>138</v>
      </c>
      <c r="X242" t="s">
        <v>576</v>
      </c>
      <c r="Y242" t="s">
        <v>275</v>
      </c>
      <c r="Z242">
        <v>7211</v>
      </c>
    </row>
    <row r="243" spans="1:26" x14ac:dyDescent="0.25">
      <c r="A243" t="s">
        <v>471</v>
      </c>
      <c r="B243" t="s">
        <v>120</v>
      </c>
      <c r="C243" t="s">
        <v>21</v>
      </c>
      <c r="D243">
        <v>3</v>
      </c>
      <c r="E243">
        <v>1</v>
      </c>
      <c r="F243" s="7">
        <v>38181</v>
      </c>
      <c r="G243" s="5">
        <v>0.33333333333333331</v>
      </c>
      <c r="H243" t="str">
        <f t="shared" si="3"/>
        <v>Day</v>
      </c>
      <c r="I243" t="s">
        <v>47</v>
      </c>
      <c r="J243" t="s">
        <v>26</v>
      </c>
      <c r="K243" t="s">
        <v>26</v>
      </c>
      <c r="L243">
        <v>168</v>
      </c>
      <c r="M243">
        <v>7</v>
      </c>
      <c r="N243" s="2">
        <v>1549580</v>
      </c>
      <c r="O243">
        <v>100</v>
      </c>
      <c r="P243">
        <v>0</v>
      </c>
      <c r="Q243" t="s">
        <v>24</v>
      </c>
      <c r="R243" t="s">
        <v>2667</v>
      </c>
      <c r="S243" t="s">
        <v>67</v>
      </c>
      <c r="T243" t="s">
        <v>25</v>
      </c>
      <c r="U243" t="s">
        <v>64</v>
      </c>
      <c r="V243" t="s">
        <v>2665</v>
      </c>
      <c r="W243" t="s">
        <v>35</v>
      </c>
      <c r="X243" t="s">
        <v>416</v>
      </c>
      <c r="Y243" t="s">
        <v>68</v>
      </c>
      <c r="Z243">
        <v>207692</v>
      </c>
    </row>
    <row r="244" spans="1:26" x14ac:dyDescent="0.25">
      <c r="A244" t="s">
        <v>853</v>
      </c>
      <c r="B244" t="s">
        <v>34</v>
      </c>
      <c r="C244" t="s">
        <v>21</v>
      </c>
      <c r="D244">
        <v>2</v>
      </c>
      <c r="E244">
        <v>1</v>
      </c>
      <c r="F244" s="7">
        <v>41887</v>
      </c>
      <c r="G244" s="5">
        <v>0.6875</v>
      </c>
      <c r="H244" t="str">
        <f t="shared" si="3"/>
        <v>Day</v>
      </c>
      <c r="I244" t="s">
        <v>56</v>
      </c>
      <c r="J244" t="s">
        <v>26</v>
      </c>
      <c r="K244" t="s">
        <v>26</v>
      </c>
      <c r="L244">
        <v>168</v>
      </c>
      <c r="M244">
        <v>7</v>
      </c>
      <c r="N244" s="2">
        <v>94590</v>
      </c>
      <c r="O244" s="2">
        <v>1500</v>
      </c>
      <c r="P244">
        <v>0</v>
      </c>
      <c r="Q244" t="s">
        <v>24</v>
      </c>
      <c r="R244" t="s">
        <v>720</v>
      </c>
      <c r="S244" t="s">
        <v>123</v>
      </c>
      <c r="T244" t="s">
        <v>25</v>
      </c>
      <c r="U244" t="s">
        <v>64</v>
      </c>
      <c r="V244" t="s">
        <v>2653</v>
      </c>
      <c r="W244" t="s">
        <v>316</v>
      </c>
      <c r="X244" t="s">
        <v>373</v>
      </c>
      <c r="Y244" t="s">
        <v>124</v>
      </c>
      <c r="Z244">
        <v>208971</v>
      </c>
    </row>
    <row r="245" spans="1:26" x14ac:dyDescent="0.25">
      <c r="A245" t="s">
        <v>1116</v>
      </c>
      <c r="B245" t="s">
        <v>195</v>
      </c>
      <c r="C245" t="s">
        <v>21</v>
      </c>
      <c r="D245">
        <v>2</v>
      </c>
      <c r="E245">
        <v>1</v>
      </c>
      <c r="F245" s="7">
        <v>41010</v>
      </c>
      <c r="G245" s="5">
        <v>0.625</v>
      </c>
      <c r="H245" t="str">
        <f t="shared" si="3"/>
        <v>Day</v>
      </c>
      <c r="I245" t="s">
        <v>30</v>
      </c>
      <c r="J245" t="s">
        <v>125</v>
      </c>
      <c r="K245" t="s">
        <v>26</v>
      </c>
      <c r="L245">
        <v>168</v>
      </c>
      <c r="M245">
        <v>7</v>
      </c>
      <c r="N245">
        <v>0</v>
      </c>
      <c r="O245">
        <v>500</v>
      </c>
      <c r="P245">
        <v>0</v>
      </c>
      <c r="Q245" t="s">
        <v>24</v>
      </c>
      <c r="R245" t="s">
        <v>2666</v>
      </c>
      <c r="S245" t="s">
        <v>286</v>
      </c>
      <c r="T245" t="s">
        <v>25</v>
      </c>
      <c r="U245" t="s">
        <v>64</v>
      </c>
      <c r="V245" t="s">
        <v>2665</v>
      </c>
      <c r="W245" t="s">
        <v>753</v>
      </c>
      <c r="X245" t="s">
        <v>2157</v>
      </c>
      <c r="Y245" t="s">
        <v>287</v>
      </c>
      <c r="Z245">
        <v>258643</v>
      </c>
    </row>
    <row r="246" spans="1:26" x14ac:dyDescent="0.25">
      <c r="A246" t="s">
        <v>431</v>
      </c>
      <c r="B246" t="s">
        <v>256</v>
      </c>
      <c r="C246" t="s">
        <v>21</v>
      </c>
      <c r="D246">
        <v>3</v>
      </c>
      <c r="E246">
        <v>1</v>
      </c>
      <c r="F246" s="7">
        <v>36912</v>
      </c>
      <c r="G246" s="5">
        <v>0.54305555555555551</v>
      </c>
      <c r="H246" t="str">
        <f t="shared" si="3"/>
        <v>Day</v>
      </c>
      <c r="I246" t="s">
        <v>56</v>
      </c>
      <c r="J246" t="s">
        <v>2649</v>
      </c>
      <c r="K246" t="s">
        <v>113</v>
      </c>
      <c r="L246">
        <v>168</v>
      </c>
      <c r="M246">
        <v>7</v>
      </c>
      <c r="N246" s="2">
        <v>825000</v>
      </c>
      <c r="O246">
        <v>700</v>
      </c>
      <c r="P246">
        <v>1</v>
      </c>
      <c r="Q246" t="s">
        <v>24</v>
      </c>
      <c r="R246" t="s">
        <v>561</v>
      </c>
      <c r="S246" t="s">
        <v>559</v>
      </c>
      <c r="T246" t="s">
        <v>25</v>
      </c>
      <c r="U246" t="s">
        <v>64</v>
      </c>
      <c r="V246" t="s">
        <v>2655</v>
      </c>
      <c r="W246" t="s">
        <v>93</v>
      </c>
      <c r="X246" t="s">
        <v>347</v>
      </c>
      <c r="Y246" t="s">
        <v>560</v>
      </c>
      <c r="Z246">
        <v>344735</v>
      </c>
    </row>
    <row r="247" spans="1:26" x14ac:dyDescent="0.25">
      <c r="A247" t="s">
        <v>360</v>
      </c>
      <c r="B247" t="s">
        <v>361</v>
      </c>
      <c r="C247" t="s">
        <v>21</v>
      </c>
      <c r="D247">
        <v>2</v>
      </c>
      <c r="E247">
        <v>1</v>
      </c>
      <c r="F247" s="7">
        <v>40387</v>
      </c>
      <c r="G247" s="5">
        <v>0.76180555555555562</v>
      </c>
      <c r="H247" t="str">
        <f t="shared" si="3"/>
        <v>Night</v>
      </c>
      <c r="I247" t="s">
        <v>36</v>
      </c>
      <c r="J247" t="s">
        <v>26</v>
      </c>
      <c r="K247" t="s">
        <v>26</v>
      </c>
      <c r="L247">
        <v>168</v>
      </c>
      <c r="M247">
        <v>7</v>
      </c>
      <c r="N247">
        <v>0</v>
      </c>
      <c r="O247" s="2">
        <v>4400</v>
      </c>
      <c r="P247">
        <v>5</v>
      </c>
      <c r="Q247" t="s">
        <v>24</v>
      </c>
      <c r="R247" t="s">
        <v>2667</v>
      </c>
      <c r="S247" t="s">
        <v>67</v>
      </c>
      <c r="T247" t="s">
        <v>25</v>
      </c>
      <c r="U247" t="s">
        <v>64</v>
      </c>
      <c r="V247" t="s">
        <v>2665</v>
      </c>
      <c r="W247" t="s">
        <v>60</v>
      </c>
      <c r="X247" t="s">
        <v>703</v>
      </c>
      <c r="Y247" t="s">
        <v>68</v>
      </c>
      <c r="Z247">
        <v>313417</v>
      </c>
    </row>
    <row r="248" spans="1:26" x14ac:dyDescent="0.25">
      <c r="A248" t="s">
        <v>1011</v>
      </c>
      <c r="B248" t="s">
        <v>195</v>
      </c>
      <c r="C248" t="s">
        <v>21</v>
      </c>
      <c r="D248">
        <v>4</v>
      </c>
      <c r="E248">
        <v>1</v>
      </c>
      <c r="F248" s="7">
        <v>41127</v>
      </c>
      <c r="G248" s="5">
        <v>0.58333333333333337</v>
      </c>
      <c r="H248" t="str">
        <f t="shared" si="3"/>
        <v>Day</v>
      </c>
      <c r="I248" t="s">
        <v>30</v>
      </c>
      <c r="J248" t="s">
        <v>26</v>
      </c>
      <c r="K248" t="s">
        <v>26</v>
      </c>
      <c r="L248">
        <v>168</v>
      </c>
      <c r="M248">
        <v>7</v>
      </c>
      <c r="N248" s="2">
        <v>76138</v>
      </c>
      <c r="O248">
        <v>15</v>
      </c>
      <c r="P248">
        <v>0</v>
      </c>
      <c r="Q248" t="s">
        <v>24</v>
      </c>
      <c r="R248" t="s">
        <v>86</v>
      </c>
      <c r="S248" t="s">
        <v>96</v>
      </c>
      <c r="T248" t="s">
        <v>25</v>
      </c>
      <c r="U248" t="s">
        <v>64</v>
      </c>
      <c r="V248" t="s">
        <v>2654</v>
      </c>
      <c r="W248" t="s">
        <v>132</v>
      </c>
      <c r="X248" t="s">
        <v>1223</v>
      </c>
      <c r="Y248" t="s">
        <v>97</v>
      </c>
      <c r="Z248">
        <v>261429</v>
      </c>
    </row>
    <row r="249" spans="1:26" x14ac:dyDescent="0.25">
      <c r="A249" t="s">
        <v>405</v>
      </c>
      <c r="B249" t="s">
        <v>92</v>
      </c>
      <c r="C249" t="s">
        <v>21</v>
      </c>
      <c r="D249">
        <v>2</v>
      </c>
      <c r="E249">
        <v>1</v>
      </c>
      <c r="F249" s="7">
        <v>39698</v>
      </c>
      <c r="G249" s="5">
        <v>0.71180555555555547</v>
      </c>
      <c r="H249" t="str">
        <f t="shared" si="3"/>
        <v>Day</v>
      </c>
      <c r="I249" t="s">
        <v>30</v>
      </c>
      <c r="J249" t="s">
        <v>26</v>
      </c>
      <c r="K249" t="s">
        <v>26</v>
      </c>
      <c r="L249">
        <v>168</v>
      </c>
      <c r="M249">
        <v>7</v>
      </c>
      <c r="N249" s="2">
        <v>506217</v>
      </c>
      <c r="O249" s="2">
        <v>1600</v>
      </c>
      <c r="P249">
        <v>5</v>
      </c>
      <c r="Q249" t="s">
        <v>24</v>
      </c>
      <c r="R249" t="s">
        <v>720</v>
      </c>
      <c r="S249" t="s">
        <v>123</v>
      </c>
      <c r="T249" t="s">
        <v>25</v>
      </c>
      <c r="U249" t="s">
        <v>64</v>
      </c>
      <c r="V249" t="s">
        <v>2653</v>
      </c>
      <c r="W249" t="s">
        <v>196</v>
      </c>
      <c r="X249" t="s">
        <v>1035</v>
      </c>
      <c r="Y249" t="s">
        <v>124</v>
      </c>
      <c r="Z249">
        <v>203629</v>
      </c>
    </row>
    <row r="250" spans="1:26" x14ac:dyDescent="0.25">
      <c r="A250" t="s">
        <v>513</v>
      </c>
      <c r="B250" t="s">
        <v>514</v>
      </c>
      <c r="C250" t="s">
        <v>21</v>
      </c>
      <c r="D250">
        <v>0</v>
      </c>
      <c r="E250">
        <v>1</v>
      </c>
      <c r="F250" s="7">
        <v>41187</v>
      </c>
      <c r="G250" s="5">
        <v>0.54791666666666672</v>
      </c>
      <c r="H250" t="str">
        <f t="shared" si="3"/>
        <v>Day</v>
      </c>
      <c r="I250" t="s">
        <v>30</v>
      </c>
      <c r="J250" t="s">
        <v>26</v>
      </c>
      <c r="K250" t="s">
        <v>26</v>
      </c>
      <c r="L250">
        <v>168</v>
      </c>
      <c r="M250">
        <v>7</v>
      </c>
      <c r="N250" s="2">
        <v>161636</v>
      </c>
      <c r="O250">
        <v>50</v>
      </c>
      <c r="P250">
        <v>0</v>
      </c>
      <c r="Q250" t="s">
        <v>24</v>
      </c>
      <c r="R250" t="s">
        <v>221</v>
      </c>
      <c r="S250" t="s">
        <v>219</v>
      </c>
      <c r="T250" t="s">
        <v>25</v>
      </c>
      <c r="U250" t="s">
        <v>64</v>
      </c>
      <c r="V250" t="s">
        <v>2652</v>
      </c>
      <c r="W250" t="s">
        <v>362</v>
      </c>
      <c r="X250" t="s">
        <v>758</v>
      </c>
      <c r="Y250" t="s">
        <v>220</v>
      </c>
      <c r="Z250">
        <v>230911</v>
      </c>
    </row>
    <row r="251" spans="1:26" x14ac:dyDescent="0.25">
      <c r="A251" t="s">
        <v>1544</v>
      </c>
      <c r="B251" t="s">
        <v>188</v>
      </c>
      <c r="C251" t="s">
        <v>21</v>
      </c>
      <c r="D251">
        <v>2</v>
      </c>
      <c r="E251">
        <v>1</v>
      </c>
      <c r="F251" s="7">
        <v>41873</v>
      </c>
      <c r="G251" s="5">
        <v>0.32430555555555557</v>
      </c>
      <c r="H251" t="str">
        <f t="shared" si="3"/>
        <v>Day</v>
      </c>
      <c r="I251" t="s">
        <v>56</v>
      </c>
      <c r="J251" t="s">
        <v>26</v>
      </c>
      <c r="K251" t="s">
        <v>26</v>
      </c>
      <c r="L251">
        <v>168</v>
      </c>
      <c r="M251">
        <v>7</v>
      </c>
      <c r="N251">
        <v>0</v>
      </c>
      <c r="O251">
        <v>600</v>
      </c>
      <c r="P251">
        <v>0</v>
      </c>
      <c r="Q251" t="s">
        <v>24</v>
      </c>
      <c r="R251" t="s">
        <v>2667</v>
      </c>
      <c r="S251" t="s">
        <v>716</v>
      </c>
      <c r="T251" t="s">
        <v>25</v>
      </c>
      <c r="U251" t="s">
        <v>64</v>
      </c>
      <c r="V251" t="s">
        <v>2665</v>
      </c>
      <c r="W251" t="s">
        <v>35</v>
      </c>
      <c r="X251" t="s">
        <v>393</v>
      </c>
      <c r="Y251" t="s">
        <v>717</v>
      </c>
      <c r="Z251">
        <v>309263</v>
      </c>
    </row>
    <row r="252" spans="1:26" x14ac:dyDescent="0.25">
      <c r="A252" t="s">
        <v>157</v>
      </c>
      <c r="B252" t="s">
        <v>50</v>
      </c>
      <c r="C252" t="s">
        <v>21</v>
      </c>
      <c r="D252">
        <v>2</v>
      </c>
      <c r="E252">
        <v>1</v>
      </c>
      <c r="F252" s="7">
        <v>41757</v>
      </c>
      <c r="G252" s="5">
        <v>0.875</v>
      </c>
      <c r="H252" t="str">
        <f t="shared" si="3"/>
        <v>Night</v>
      </c>
      <c r="I252" t="s">
        <v>30</v>
      </c>
      <c r="J252" t="s">
        <v>26</v>
      </c>
      <c r="K252" t="s">
        <v>26</v>
      </c>
      <c r="L252">
        <v>168</v>
      </c>
      <c r="M252">
        <v>7</v>
      </c>
      <c r="N252" s="2">
        <v>43223</v>
      </c>
      <c r="O252">
        <v>600</v>
      </c>
      <c r="P252">
        <v>0</v>
      </c>
      <c r="Q252" t="s">
        <v>24</v>
      </c>
      <c r="R252" t="s">
        <v>166</v>
      </c>
      <c r="S252" t="s">
        <v>2224</v>
      </c>
      <c r="T252" t="s">
        <v>25</v>
      </c>
      <c r="U252" t="s">
        <v>64</v>
      </c>
      <c r="V252" t="s">
        <v>2653</v>
      </c>
      <c r="W252" t="s">
        <v>51</v>
      </c>
      <c r="X252" t="s">
        <v>261</v>
      </c>
      <c r="Y252" t="s">
        <v>2225</v>
      </c>
      <c r="Z252">
        <v>258957</v>
      </c>
    </row>
    <row r="253" spans="1:26" x14ac:dyDescent="0.25">
      <c r="A253" t="s">
        <v>262</v>
      </c>
      <c r="B253" t="s">
        <v>50</v>
      </c>
      <c r="C253" t="s">
        <v>21</v>
      </c>
      <c r="D253">
        <v>2</v>
      </c>
      <c r="E253">
        <v>1</v>
      </c>
      <c r="F253" s="7">
        <v>40914</v>
      </c>
      <c r="G253" s="5">
        <v>0.25</v>
      </c>
      <c r="H253" t="str">
        <f t="shared" si="3"/>
        <v>Day</v>
      </c>
      <c r="I253" t="s">
        <v>36</v>
      </c>
      <c r="J253" t="s">
        <v>26</v>
      </c>
      <c r="K253" t="s">
        <v>26</v>
      </c>
      <c r="L253">
        <v>168</v>
      </c>
      <c r="M253">
        <v>7</v>
      </c>
      <c r="N253" s="2">
        <v>468541</v>
      </c>
      <c r="O253">
        <v>15</v>
      </c>
      <c r="P253">
        <v>0</v>
      </c>
      <c r="Q253" t="s">
        <v>24</v>
      </c>
      <c r="R253" t="s">
        <v>720</v>
      </c>
      <c r="S253" t="s">
        <v>123</v>
      </c>
      <c r="T253" t="s">
        <v>25</v>
      </c>
      <c r="U253" t="s">
        <v>64</v>
      </c>
      <c r="V253" t="s">
        <v>2653</v>
      </c>
      <c r="W253" t="s">
        <v>343</v>
      </c>
      <c r="X253" t="s">
        <v>945</v>
      </c>
      <c r="Y253" t="s">
        <v>124</v>
      </c>
      <c r="Z253">
        <v>259126</v>
      </c>
    </row>
    <row r="254" spans="1:26" x14ac:dyDescent="0.25">
      <c r="A254" t="s">
        <v>183</v>
      </c>
      <c r="B254" t="s">
        <v>170</v>
      </c>
      <c r="C254" t="s">
        <v>21</v>
      </c>
      <c r="D254">
        <v>2</v>
      </c>
      <c r="E254">
        <v>1</v>
      </c>
      <c r="F254" s="7">
        <v>41634</v>
      </c>
      <c r="G254" s="5">
        <v>0.83680555555555547</v>
      </c>
      <c r="H254" t="str">
        <f t="shared" si="3"/>
        <v>Night</v>
      </c>
      <c r="I254" t="s">
        <v>30</v>
      </c>
      <c r="J254" t="s">
        <v>26</v>
      </c>
      <c r="K254" t="s">
        <v>26</v>
      </c>
      <c r="L254">
        <v>168</v>
      </c>
      <c r="M254">
        <v>7</v>
      </c>
      <c r="N254" s="2">
        <v>176089</v>
      </c>
      <c r="O254">
        <v>0</v>
      </c>
      <c r="P254">
        <v>0</v>
      </c>
      <c r="Q254" t="s">
        <v>24</v>
      </c>
      <c r="R254" t="s">
        <v>86</v>
      </c>
      <c r="S254" t="s">
        <v>96</v>
      </c>
      <c r="T254" t="s">
        <v>25</v>
      </c>
      <c r="U254" t="s">
        <v>64</v>
      </c>
      <c r="V254" t="s">
        <v>2654</v>
      </c>
      <c r="W254" t="s">
        <v>196</v>
      </c>
      <c r="X254" t="s">
        <v>1081</v>
      </c>
      <c r="Y254" t="s">
        <v>97</v>
      </c>
      <c r="Z254">
        <v>207878</v>
      </c>
    </row>
    <row r="255" spans="1:26" x14ac:dyDescent="0.25">
      <c r="A255" t="s">
        <v>946</v>
      </c>
      <c r="B255" t="s">
        <v>342</v>
      </c>
      <c r="C255" t="s">
        <v>21</v>
      </c>
      <c r="D255">
        <v>2</v>
      </c>
      <c r="E255">
        <v>1</v>
      </c>
      <c r="F255" s="7">
        <v>39169</v>
      </c>
      <c r="G255" s="5">
        <v>0.90763888888888899</v>
      </c>
      <c r="H255" t="str">
        <f t="shared" si="3"/>
        <v>Night</v>
      </c>
      <c r="I255" t="s">
        <v>56</v>
      </c>
      <c r="J255" t="s">
        <v>26</v>
      </c>
      <c r="K255" t="s">
        <v>26</v>
      </c>
      <c r="L255">
        <v>168</v>
      </c>
      <c r="M255">
        <v>7</v>
      </c>
      <c r="N255" s="2">
        <v>52609</v>
      </c>
      <c r="O255">
        <v>150</v>
      </c>
      <c r="P255">
        <v>0</v>
      </c>
      <c r="Q255" t="s">
        <v>24</v>
      </c>
      <c r="R255" t="s">
        <v>685</v>
      </c>
      <c r="S255" t="s">
        <v>756</v>
      </c>
      <c r="T255" t="s">
        <v>25</v>
      </c>
      <c r="U255" t="s">
        <v>64</v>
      </c>
      <c r="V255" t="s">
        <v>2657</v>
      </c>
      <c r="W255" t="s">
        <v>51</v>
      </c>
      <c r="X255" t="s">
        <v>434</v>
      </c>
      <c r="Y255" t="s">
        <v>757</v>
      </c>
      <c r="Z255">
        <v>311697</v>
      </c>
    </row>
    <row r="256" spans="1:26" x14ac:dyDescent="0.25">
      <c r="A256" t="s">
        <v>352</v>
      </c>
      <c r="B256" t="s">
        <v>250</v>
      </c>
      <c r="D256">
        <v>0</v>
      </c>
      <c r="E256">
        <v>1</v>
      </c>
      <c r="F256" s="7">
        <v>41715</v>
      </c>
      <c r="G256" s="5">
        <v>0.46527777777777773</v>
      </c>
      <c r="H256" t="str">
        <f t="shared" si="3"/>
        <v>Day</v>
      </c>
      <c r="I256" t="s">
        <v>47</v>
      </c>
      <c r="J256" t="s">
        <v>26</v>
      </c>
      <c r="K256" t="s">
        <v>26</v>
      </c>
      <c r="L256">
        <v>168</v>
      </c>
      <c r="M256">
        <v>7</v>
      </c>
      <c r="N256" s="2">
        <v>69027</v>
      </c>
      <c r="O256">
        <v>0</v>
      </c>
      <c r="P256">
        <v>0</v>
      </c>
      <c r="Q256" t="s">
        <v>112</v>
      </c>
      <c r="R256" t="s">
        <v>117</v>
      </c>
      <c r="S256" t="s">
        <v>516</v>
      </c>
      <c r="T256" t="s">
        <v>25</v>
      </c>
      <c r="U256" t="s">
        <v>64</v>
      </c>
      <c r="V256" t="s">
        <v>2686</v>
      </c>
      <c r="W256" t="s">
        <v>138</v>
      </c>
      <c r="X256" t="s">
        <v>1476</v>
      </c>
      <c r="Y256" t="s">
        <v>517</v>
      </c>
      <c r="Z256">
        <v>200320</v>
      </c>
    </row>
    <row r="257" spans="1:26" x14ac:dyDescent="0.25">
      <c r="A257" t="s">
        <v>484</v>
      </c>
      <c r="B257" t="s">
        <v>235</v>
      </c>
      <c r="D257">
        <v>0</v>
      </c>
      <c r="E257">
        <v>1</v>
      </c>
      <c r="F257" s="7">
        <v>38554</v>
      </c>
      <c r="G257" s="5">
        <v>0.43402777777777773</v>
      </c>
      <c r="H257" t="str">
        <f t="shared" si="3"/>
        <v>Day</v>
      </c>
      <c r="I257" t="s">
        <v>56</v>
      </c>
      <c r="J257" t="s">
        <v>26</v>
      </c>
      <c r="K257" t="s">
        <v>26</v>
      </c>
      <c r="L257">
        <v>168</v>
      </c>
      <c r="M257">
        <v>7</v>
      </c>
      <c r="N257" s="2">
        <v>4184</v>
      </c>
      <c r="O257">
        <v>0</v>
      </c>
      <c r="P257">
        <v>0</v>
      </c>
      <c r="Q257" t="s">
        <v>112</v>
      </c>
      <c r="R257" t="s">
        <v>117</v>
      </c>
      <c r="S257" t="s">
        <v>516</v>
      </c>
      <c r="T257" t="s">
        <v>25</v>
      </c>
      <c r="U257" t="s">
        <v>64</v>
      </c>
      <c r="V257" t="s">
        <v>2686</v>
      </c>
      <c r="W257" t="s">
        <v>55</v>
      </c>
      <c r="X257" t="s">
        <v>736</v>
      </c>
      <c r="Y257" t="s">
        <v>517</v>
      </c>
      <c r="Z257">
        <v>234138</v>
      </c>
    </row>
    <row r="258" spans="1:26" x14ac:dyDescent="0.25">
      <c r="A258" t="s">
        <v>181</v>
      </c>
      <c r="B258" t="s">
        <v>98</v>
      </c>
      <c r="D258">
        <v>0</v>
      </c>
      <c r="E258">
        <v>1</v>
      </c>
      <c r="F258" s="7">
        <v>42132</v>
      </c>
      <c r="G258" s="5">
        <v>0.36458333333333331</v>
      </c>
      <c r="H258" t="str">
        <f t="shared" si="3"/>
        <v>Day</v>
      </c>
      <c r="I258" t="s">
        <v>36</v>
      </c>
      <c r="J258" t="s">
        <v>26</v>
      </c>
      <c r="K258" t="s">
        <v>26</v>
      </c>
      <c r="L258">
        <v>168</v>
      </c>
      <c r="M258">
        <v>7</v>
      </c>
      <c r="N258" s="2">
        <v>112133</v>
      </c>
      <c r="O258">
        <v>0</v>
      </c>
      <c r="P258">
        <v>0</v>
      </c>
      <c r="Q258" t="s">
        <v>112</v>
      </c>
      <c r="R258" t="s">
        <v>117</v>
      </c>
      <c r="S258" t="s">
        <v>516</v>
      </c>
      <c r="T258" t="s">
        <v>25</v>
      </c>
      <c r="U258" t="s">
        <v>64</v>
      </c>
      <c r="V258" t="s">
        <v>2686</v>
      </c>
      <c r="W258" t="s">
        <v>142</v>
      </c>
      <c r="X258" t="s">
        <v>912</v>
      </c>
      <c r="Y258" t="s">
        <v>517</v>
      </c>
      <c r="Z258">
        <v>209145</v>
      </c>
    </row>
    <row r="259" spans="1:26" x14ac:dyDescent="0.25">
      <c r="A259" t="s">
        <v>2231</v>
      </c>
      <c r="B259" t="s">
        <v>98</v>
      </c>
      <c r="D259">
        <v>0</v>
      </c>
      <c r="E259">
        <v>1</v>
      </c>
      <c r="F259" s="7">
        <v>39856</v>
      </c>
      <c r="G259" s="5">
        <v>0.625</v>
      </c>
      <c r="H259" t="str">
        <f t="shared" ref="H259:H322" si="4">IF(AND(G259&gt;=TIME(6,0,0),G259&lt;TIME(18,0,0)),"Day","Night")</f>
        <v>Day</v>
      </c>
      <c r="I259" t="s">
        <v>1885</v>
      </c>
      <c r="J259" t="s">
        <v>26</v>
      </c>
      <c r="K259" t="s">
        <v>26</v>
      </c>
      <c r="L259">
        <v>168</v>
      </c>
      <c r="M259">
        <v>7</v>
      </c>
      <c r="N259">
        <v>0</v>
      </c>
      <c r="O259">
        <v>0</v>
      </c>
      <c r="P259">
        <v>0</v>
      </c>
      <c r="Q259" t="s">
        <v>112</v>
      </c>
      <c r="R259" t="s">
        <v>117</v>
      </c>
      <c r="S259" t="s">
        <v>516</v>
      </c>
      <c r="T259" t="s">
        <v>25</v>
      </c>
      <c r="U259" t="s">
        <v>64</v>
      </c>
      <c r="V259" t="s">
        <v>2686</v>
      </c>
      <c r="W259" t="s">
        <v>93</v>
      </c>
      <c r="X259" t="s">
        <v>1788</v>
      </c>
      <c r="Y259" t="s">
        <v>517</v>
      </c>
      <c r="Z259">
        <v>222676</v>
      </c>
    </row>
    <row r="260" spans="1:26" x14ac:dyDescent="0.25">
      <c r="A260" t="s">
        <v>78</v>
      </c>
      <c r="B260" t="s">
        <v>54</v>
      </c>
      <c r="D260">
        <v>0</v>
      </c>
      <c r="E260">
        <v>1</v>
      </c>
      <c r="F260" s="7">
        <v>39975</v>
      </c>
      <c r="G260" s="5">
        <v>0.59305555555555556</v>
      </c>
      <c r="H260" t="str">
        <f t="shared" si="4"/>
        <v>Day</v>
      </c>
      <c r="I260" t="s">
        <v>56</v>
      </c>
      <c r="J260" t="s">
        <v>26</v>
      </c>
      <c r="K260" t="s">
        <v>26</v>
      </c>
      <c r="L260">
        <v>168</v>
      </c>
      <c r="M260">
        <v>7</v>
      </c>
      <c r="N260" s="2">
        <v>5930</v>
      </c>
      <c r="O260">
        <v>0</v>
      </c>
      <c r="P260">
        <v>0</v>
      </c>
      <c r="Q260" t="s">
        <v>112</v>
      </c>
      <c r="R260" t="s">
        <v>117</v>
      </c>
      <c r="S260" t="s">
        <v>516</v>
      </c>
      <c r="T260" t="s">
        <v>25</v>
      </c>
      <c r="U260" t="s">
        <v>64</v>
      </c>
      <c r="V260" t="s">
        <v>2686</v>
      </c>
      <c r="W260" t="s">
        <v>196</v>
      </c>
      <c r="X260" t="s">
        <v>1430</v>
      </c>
      <c r="Y260" t="s">
        <v>517</v>
      </c>
      <c r="Z260">
        <v>203974</v>
      </c>
    </row>
    <row r="261" spans="1:26" x14ac:dyDescent="0.25">
      <c r="A261" t="s">
        <v>1598</v>
      </c>
      <c r="B261" t="s">
        <v>629</v>
      </c>
      <c r="D261">
        <v>0</v>
      </c>
      <c r="E261">
        <v>1</v>
      </c>
      <c r="F261" s="7">
        <v>41164</v>
      </c>
      <c r="G261" s="5">
        <v>0.35416666666666669</v>
      </c>
      <c r="H261" t="str">
        <f t="shared" si="4"/>
        <v>Day</v>
      </c>
      <c r="I261" t="s">
        <v>56</v>
      </c>
      <c r="J261" t="s">
        <v>26</v>
      </c>
      <c r="K261" t="s">
        <v>26</v>
      </c>
      <c r="L261">
        <v>168</v>
      </c>
      <c r="M261">
        <v>7</v>
      </c>
      <c r="N261" s="2">
        <v>121413</v>
      </c>
      <c r="O261">
        <v>0</v>
      </c>
      <c r="P261">
        <v>0</v>
      </c>
      <c r="Q261" t="s">
        <v>112</v>
      </c>
      <c r="R261" t="s">
        <v>117</v>
      </c>
      <c r="S261" t="s">
        <v>516</v>
      </c>
      <c r="T261" t="s">
        <v>25</v>
      </c>
      <c r="U261" t="s">
        <v>64</v>
      </c>
      <c r="V261" t="s">
        <v>2686</v>
      </c>
      <c r="W261" t="s">
        <v>196</v>
      </c>
      <c r="X261" t="s">
        <v>1115</v>
      </c>
      <c r="Y261" t="s">
        <v>517</v>
      </c>
      <c r="Z261">
        <v>225684</v>
      </c>
    </row>
    <row r="262" spans="1:26" x14ac:dyDescent="0.25">
      <c r="A262" t="s">
        <v>872</v>
      </c>
      <c r="B262" t="s">
        <v>256</v>
      </c>
      <c r="C262" t="s">
        <v>21</v>
      </c>
      <c r="D262">
        <v>2</v>
      </c>
      <c r="E262">
        <v>1</v>
      </c>
      <c r="F262" s="7">
        <v>42053</v>
      </c>
      <c r="G262" s="5">
        <v>0.75763888888888886</v>
      </c>
      <c r="H262" t="str">
        <f t="shared" si="4"/>
        <v>Night</v>
      </c>
      <c r="I262" t="s">
        <v>30</v>
      </c>
      <c r="J262" t="s">
        <v>26</v>
      </c>
      <c r="K262" t="s">
        <v>26</v>
      </c>
      <c r="L262">
        <v>167</v>
      </c>
      <c r="M262">
        <v>6.9583334920000004</v>
      </c>
      <c r="N262">
        <v>0</v>
      </c>
      <c r="O262">
        <v>0</v>
      </c>
      <c r="P262">
        <v>0</v>
      </c>
      <c r="Q262" t="s">
        <v>24</v>
      </c>
      <c r="R262" t="s">
        <v>86</v>
      </c>
      <c r="S262" t="s">
        <v>522</v>
      </c>
      <c r="T262" t="s">
        <v>25</v>
      </c>
      <c r="U262" t="s">
        <v>64</v>
      </c>
      <c r="V262" t="s">
        <v>2654</v>
      </c>
      <c r="W262" t="s">
        <v>343</v>
      </c>
      <c r="X262" t="s">
        <v>389</v>
      </c>
      <c r="Y262" t="s">
        <v>523</v>
      </c>
      <c r="Z262">
        <v>338687</v>
      </c>
    </row>
    <row r="263" spans="1:26" x14ac:dyDescent="0.25">
      <c r="A263" t="s">
        <v>1766</v>
      </c>
      <c r="B263" t="s">
        <v>75</v>
      </c>
      <c r="C263" t="s">
        <v>21</v>
      </c>
      <c r="D263">
        <v>2</v>
      </c>
      <c r="E263">
        <v>1</v>
      </c>
      <c r="F263" s="7">
        <v>41458</v>
      </c>
      <c r="G263" s="5">
        <v>0.31527777777777777</v>
      </c>
      <c r="H263" t="str">
        <f t="shared" si="4"/>
        <v>Day</v>
      </c>
      <c r="I263" t="s">
        <v>47</v>
      </c>
      <c r="J263" t="s">
        <v>26</v>
      </c>
      <c r="K263" t="s">
        <v>26</v>
      </c>
      <c r="L263">
        <v>160</v>
      </c>
      <c r="M263">
        <v>6.6666665079999996</v>
      </c>
      <c r="N263" s="2">
        <v>57044</v>
      </c>
      <c r="O263">
        <v>800</v>
      </c>
      <c r="P263">
        <v>0</v>
      </c>
      <c r="Q263" t="s">
        <v>24</v>
      </c>
      <c r="R263" t="s">
        <v>166</v>
      </c>
      <c r="S263" t="s">
        <v>438</v>
      </c>
      <c r="T263" t="s">
        <v>25</v>
      </c>
      <c r="U263" t="s">
        <v>64</v>
      </c>
      <c r="V263" t="s">
        <v>2653</v>
      </c>
      <c r="W263" t="s">
        <v>164</v>
      </c>
      <c r="X263" t="s">
        <v>1916</v>
      </c>
      <c r="Y263" t="s">
        <v>439</v>
      </c>
      <c r="Z263">
        <v>269697</v>
      </c>
    </row>
    <row r="264" spans="1:26" x14ac:dyDescent="0.25">
      <c r="A264" t="s">
        <v>431</v>
      </c>
      <c r="B264" t="s">
        <v>256</v>
      </c>
      <c r="C264" t="s">
        <v>21</v>
      </c>
      <c r="D264">
        <v>0</v>
      </c>
      <c r="E264">
        <v>1</v>
      </c>
      <c r="F264" s="7">
        <v>37881</v>
      </c>
      <c r="G264" s="5">
        <v>0.375</v>
      </c>
      <c r="H264" t="str">
        <f t="shared" si="4"/>
        <v>Day</v>
      </c>
      <c r="I264" t="s">
        <v>30</v>
      </c>
      <c r="J264" t="s">
        <v>26</v>
      </c>
      <c r="K264" t="s">
        <v>26</v>
      </c>
      <c r="L264">
        <v>160</v>
      </c>
      <c r="M264">
        <v>6.6666665079999996</v>
      </c>
      <c r="N264" s="2">
        <v>6174</v>
      </c>
      <c r="O264" s="2">
        <v>2500</v>
      </c>
      <c r="P264">
        <v>0</v>
      </c>
      <c r="Q264" t="s">
        <v>24</v>
      </c>
      <c r="R264" t="s">
        <v>561</v>
      </c>
      <c r="S264" t="s">
        <v>559</v>
      </c>
      <c r="T264" t="s">
        <v>25</v>
      </c>
      <c r="U264" t="s">
        <v>64</v>
      </c>
      <c r="V264" t="s">
        <v>2655</v>
      </c>
      <c r="W264" t="s">
        <v>362</v>
      </c>
      <c r="X264" t="s">
        <v>359</v>
      </c>
      <c r="Y264" t="s">
        <v>560</v>
      </c>
      <c r="Z264">
        <v>236848</v>
      </c>
    </row>
    <row r="265" spans="1:26" x14ac:dyDescent="0.25">
      <c r="A265" t="s">
        <v>397</v>
      </c>
      <c r="B265" t="s">
        <v>50</v>
      </c>
      <c r="C265" t="s">
        <v>21</v>
      </c>
      <c r="D265">
        <v>2</v>
      </c>
      <c r="E265">
        <v>1</v>
      </c>
      <c r="F265" s="7">
        <v>41214</v>
      </c>
      <c r="G265" s="5">
        <v>0.58750000000000002</v>
      </c>
      <c r="H265" t="str">
        <f t="shared" si="4"/>
        <v>Day</v>
      </c>
      <c r="I265" t="s">
        <v>56</v>
      </c>
      <c r="J265" t="s">
        <v>26</v>
      </c>
      <c r="K265" t="s">
        <v>26</v>
      </c>
      <c r="L265">
        <v>160</v>
      </c>
      <c r="M265">
        <v>6.6666665079999996</v>
      </c>
      <c r="N265" s="2">
        <v>1111197</v>
      </c>
      <c r="O265" s="2">
        <v>6800</v>
      </c>
      <c r="P265">
        <v>4</v>
      </c>
      <c r="Q265" t="s">
        <v>24</v>
      </c>
      <c r="R265" t="s">
        <v>685</v>
      </c>
      <c r="S265" t="s">
        <v>683</v>
      </c>
      <c r="T265" t="s">
        <v>25</v>
      </c>
      <c r="U265" t="s">
        <v>64</v>
      </c>
      <c r="V265" t="s">
        <v>2657</v>
      </c>
      <c r="W265" t="s">
        <v>189</v>
      </c>
      <c r="X265" t="s">
        <v>186</v>
      </c>
      <c r="Y265" t="s">
        <v>684</v>
      </c>
      <c r="Z265">
        <v>304694</v>
      </c>
    </row>
    <row r="266" spans="1:26" x14ac:dyDescent="0.25">
      <c r="A266" t="s">
        <v>946</v>
      </c>
      <c r="B266" t="s">
        <v>342</v>
      </c>
      <c r="C266" t="s">
        <v>21</v>
      </c>
      <c r="D266">
        <v>2</v>
      </c>
      <c r="E266">
        <v>1</v>
      </c>
      <c r="F266" s="7">
        <v>40114</v>
      </c>
      <c r="G266" s="5">
        <v>0.59444444444444444</v>
      </c>
      <c r="H266" t="str">
        <f t="shared" si="4"/>
        <v>Day</v>
      </c>
      <c r="I266" t="s">
        <v>47</v>
      </c>
      <c r="J266" t="s">
        <v>26</v>
      </c>
      <c r="K266" t="s">
        <v>26</v>
      </c>
      <c r="L266">
        <v>150</v>
      </c>
      <c r="M266">
        <v>6.25</v>
      </c>
      <c r="N266" s="2">
        <v>783564</v>
      </c>
      <c r="O266">
        <v>50</v>
      </c>
      <c r="P266">
        <v>0</v>
      </c>
      <c r="Q266" t="s">
        <v>24</v>
      </c>
      <c r="R266" t="s">
        <v>720</v>
      </c>
      <c r="S266" t="s">
        <v>123</v>
      </c>
      <c r="T266" t="s">
        <v>25</v>
      </c>
      <c r="U266" t="s">
        <v>64</v>
      </c>
      <c r="V266" t="s">
        <v>2653</v>
      </c>
      <c r="W266" t="s">
        <v>251</v>
      </c>
      <c r="X266" t="s">
        <v>1888</v>
      </c>
      <c r="Y266" t="s">
        <v>124</v>
      </c>
      <c r="Z266">
        <v>224822</v>
      </c>
    </row>
    <row r="267" spans="1:26" x14ac:dyDescent="0.25">
      <c r="A267" t="s">
        <v>533</v>
      </c>
      <c r="B267" t="s">
        <v>534</v>
      </c>
      <c r="C267" t="s">
        <v>21</v>
      </c>
      <c r="D267">
        <v>2</v>
      </c>
      <c r="E267">
        <v>1</v>
      </c>
      <c r="F267" s="7">
        <v>41485</v>
      </c>
      <c r="G267" s="5">
        <v>3.8194444444444441E-2</v>
      </c>
      <c r="H267" t="str">
        <f t="shared" si="4"/>
        <v>Night</v>
      </c>
      <c r="I267" t="s">
        <v>47</v>
      </c>
      <c r="J267" t="s">
        <v>26</v>
      </c>
      <c r="K267" t="s">
        <v>26</v>
      </c>
      <c r="L267">
        <v>148</v>
      </c>
      <c r="M267">
        <v>6.1666665079999996</v>
      </c>
      <c r="N267" s="2">
        <v>6013</v>
      </c>
      <c r="O267">
        <v>5</v>
      </c>
      <c r="P267">
        <v>0</v>
      </c>
      <c r="Q267" t="s">
        <v>24</v>
      </c>
      <c r="R267" t="s">
        <v>86</v>
      </c>
      <c r="S267" t="s">
        <v>96</v>
      </c>
      <c r="T267" t="s">
        <v>25</v>
      </c>
      <c r="U267" t="s">
        <v>64</v>
      </c>
      <c r="V267" t="s">
        <v>2654</v>
      </c>
      <c r="W267" t="s">
        <v>370</v>
      </c>
      <c r="X267" t="s">
        <v>2085</v>
      </c>
      <c r="Y267" t="s">
        <v>97</v>
      </c>
      <c r="Z267">
        <v>242164</v>
      </c>
    </row>
    <row r="268" spans="1:26" x14ac:dyDescent="0.25">
      <c r="A268" t="s">
        <v>1296</v>
      </c>
      <c r="B268" t="s">
        <v>653</v>
      </c>
      <c r="C268" t="s">
        <v>21</v>
      </c>
      <c r="D268">
        <v>1</v>
      </c>
      <c r="E268">
        <v>1</v>
      </c>
      <c r="F268" s="7">
        <v>40679</v>
      </c>
      <c r="G268" s="5">
        <v>0.92013888888888884</v>
      </c>
      <c r="H268" t="str">
        <f t="shared" si="4"/>
        <v>Night</v>
      </c>
      <c r="I268" t="s">
        <v>36</v>
      </c>
      <c r="J268" t="s">
        <v>26</v>
      </c>
      <c r="K268" t="s">
        <v>26</v>
      </c>
      <c r="L268">
        <v>146</v>
      </c>
      <c r="M268">
        <v>6.0833334920000004</v>
      </c>
      <c r="N268" s="2">
        <v>7632</v>
      </c>
      <c r="O268">
        <v>400</v>
      </c>
      <c r="P268">
        <v>0</v>
      </c>
      <c r="Q268" t="s">
        <v>24</v>
      </c>
      <c r="R268" t="s">
        <v>2666</v>
      </c>
      <c r="S268" t="s">
        <v>481</v>
      </c>
      <c r="T268" t="s">
        <v>25</v>
      </c>
      <c r="U268" t="s">
        <v>64</v>
      </c>
      <c r="V268" t="s">
        <v>2665</v>
      </c>
      <c r="W268" t="s">
        <v>55</v>
      </c>
      <c r="X268" t="s">
        <v>990</v>
      </c>
      <c r="Y268" t="s">
        <v>482</v>
      </c>
      <c r="Z268">
        <v>235151</v>
      </c>
    </row>
    <row r="269" spans="1:26" x14ac:dyDescent="0.25">
      <c r="A269" t="s">
        <v>765</v>
      </c>
      <c r="B269" t="s">
        <v>54</v>
      </c>
      <c r="C269" t="s">
        <v>21</v>
      </c>
      <c r="D269">
        <v>2</v>
      </c>
      <c r="E269">
        <v>1</v>
      </c>
      <c r="F269" s="7">
        <v>42094</v>
      </c>
      <c r="G269" s="5">
        <v>0.75</v>
      </c>
      <c r="H269" t="str">
        <f t="shared" si="4"/>
        <v>Night</v>
      </c>
      <c r="I269" t="s">
        <v>30</v>
      </c>
      <c r="J269" t="s">
        <v>26</v>
      </c>
      <c r="K269" t="s">
        <v>26</v>
      </c>
      <c r="L269">
        <v>145</v>
      </c>
      <c r="M269">
        <v>6.0416665079999996</v>
      </c>
      <c r="N269" s="2">
        <v>15417</v>
      </c>
      <c r="O269">
        <v>0</v>
      </c>
      <c r="P269">
        <v>0</v>
      </c>
      <c r="Q269" t="s">
        <v>24</v>
      </c>
      <c r="R269" t="s">
        <v>2666</v>
      </c>
      <c r="S269" t="s">
        <v>481</v>
      </c>
      <c r="T269" t="s">
        <v>25</v>
      </c>
      <c r="U269" t="s">
        <v>64</v>
      </c>
      <c r="V269" t="s">
        <v>2665</v>
      </c>
      <c r="W269" t="s">
        <v>164</v>
      </c>
      <c r="X269" t="s">
        <v>610</v>
      </c>
      <c r="Y269" t="s">
        <v>482</v>
      </c>
      <c r="Z269">
        <v>313298</v>
      </c>
    </row>
    <row r="270" spans="1:26" x14ac:dyDescent="0.25">
      <c r="A270" t="s">
        <v>157</v>
      </c>
      <c r="B270" t="s">
        <v>50</v>
      </c>
      <c r="C270" t="s">
        <v>21</v>
      </c>
      <c r="D270">
        <v>2</v>
      </c>
      <c r="E270">
        <v>1</v>
      </c>
      <c r="F270" s="7">
        <v>41986</v>
      </c>
      <c r="G270" s="5">
        <v>0.90277777777777779</v>
      </c>
      <c r="H270" t="str">
        <f t="shared" si="4"/>
        <v>Night</v>
      </c>
      <c r="I270" t="s">
        <v>30</v>
      </c>
      <c r="J270" t="s">
        <v>26</v>
      </c>
      <c r="K270" t="s">
        <v>26</v>
      </c>
      <c r="L270">
        <v>145</v>
      </c>
      <c r="M270">
        <v>6.0416665079999996</v>
      </c>
      <c r="N270" s="2">
        <v>3493687</v>
      </c>
      <c r="O270" s="2">
        <v>2000</v>
      </c>
      <c r="P270">
        <v>0</v>
      </c>
      <c r="Q270" t="s">
        <v>24</v>
      </c>
      <c r="R270" t="s">
        <v>720</v>
      </c>
      <c r="S270" t="s">
        <v>1589</v>
      </c>
      <c r="T270" t="s">
        <v>25</v>
      </c>
      <c r="U270" t="s">
        <v>64</v>
      </c>
      <c r="V270" t="s">
        <v>2653</v>
      </c>
      <c r="W270" t="s">
        <v>51</v>
      </c>
      <c r="X270" t="s">
        <v>261</v>
      </c>
      <c r="Y270" t="s">
        <v>1590</v>
      </c>
      <c r="Z270">
        <v>309667</v>
      </c>
    </row>
    <row r="271" spans="1:26" x14ac:dyDescent="0.25">
      <c r="A271" t="s">
        <v>352</v>
      </c>
      <c r="B271" t="s">
        <v>250</v>
      </c>
      <c r="C271" t="s">
        <v>21</v>
      </c>
      <c r="D271">
        <v>2</v>
      </c>
      <c r="E271">
        <v>1</v>
      </c>
      <c r="F271" s="7">
        <v>42066</v>
      </c>
      <c r="G271" s="5">
        <v>0.73958333333333337</v>
      </c>
      <c r="H271" t="str">
        <f t="shared" si="4"/>
        <v>Day</v>
      </c>
      <c r="I271" t="s">
        <v>30</v>
      </c>
      <c r="J271" t="s">
        <v>26</v>
      </c>
      <c r="K271" t="s">
        <v>26</v>
      </c>
      <c r="L271">
        <v>144</v>
      </c>
      <c r="M271">
        <v>6</v>
      </c>
      <c r="N271" s="2">
        <v>11596</v>
      </c>
      <c r="O271">
        <v>200</v>
      </c>
      <c r="P271">
        <v>1</v>
      </c>
      <c r="Q271" t="s">
        <v>24</v>
      </c>
      <c r="R271" t="s">
        <v>2666</v>
      </c>
      <c r="S271" t="s">
        <v>284</v>
      </c>
      <c r="T271" t="s">
        <v>25</v>
      </c>
      <c r="U271" t="s">
        <v>64</v>
      </c>
      <c r="V271" t="s">
        <v>2665</v>
      </c>
      <c r="W271" t="s">
        <v>225</v>
      </c>
      <c r="X271" t="s">
        <v>505</v>
      </c>
      <c r="Y271" t="s">
        <v>285</v>
      </c>
      <c r="Z271">
        <v>330340</v>
      </c>
    </row>
    <row r="272" spans="1:26" x14ac:dyDescent="0.25">
      <c r="A272" t="s">
        <v>238</v>
      </c>
      <c r="B272" t="s">
        <v>239</v>
      </c>
      <c r="C272" t="s">
        <v>21</v>
      </c>
      <c r="D272">
        <v>2</v>
      </c>
      <c r="E272">
        <v>1</v>
      </c>
      <c r="F272" s="7">
        <v>40763</v>
      </c>
      <c r="G272" s="5">
        <v>0.27499999999999997</v>
      </c>
      <c r="H272" t="str">
        <f t="shared" si="4"/>
        <v>Day</v>
      </c>
      <c r="I272" t="s">
        <v>56</v>
      </c>
      <c r="J272" t="s">
        <v>26</v>
      </c>
      <c r="K272" t="s">
        <v>26</v>
      </c>
      <c r="L272">
        <v>144</v>
      </c>
      <c r="M272">
        <v>6</v>
      </c>
      <c r="N272" s="2">
        <v>2278</v>
      </c>
      <c r="O272">
        <v>40</v>
      </c>
      <c r="P272">
        <v>0</v>
      </c>
      <c r="Q272" t="s">
        <v>24</v>
      </c>
      <c r="R272" t="s">
        <v>720</v>
      </c>
      <c r="S272" t="s">
        <v>123</v>
      </c>
      <c r="T272" t="s">
        <v>25</v>
      </c>
      <c r="U272" t="s">
        <v>64</v>
      </c>
      <c r="V272" t="s">
        <v>2653</v>
      </c>
      <c r="W272" t="s">
        <v>515</v>
      </c>
      <c r="X272" t="s">
        <v>1869</v>
      </c>
      <c r="Y272" t="s">
        <v>124</v>
      </c>
      <c r="Z272">
        <v>227653</v>
      </c>
    </row>
    <row r="273" spans="1:26" x14ac:dyDescent="0.25">
      <c r="A273" t="s">
        <v>88</v>
      </c>
      <c r="B273" t="s">
        <v>89</v>
      </c>
      <c r="C273" t="s">
        <v>21</v>
      </c>
      <c r="D273">
        <v>2</v>
      </c>
      <c r="E273">
        <v>1</v>
      </c>
      <c r="F273" s="7">
        <v>40025</v>
      </c>
      <c r="G273" s="5">
        <v>0.2722222222222222</v>
      </c>
      <c r="H273" t="str">
        <f t="shared" si="4"/>
        <v>Day</v>
      </c>
      <c r="I273" t="s">
        <v>56</v>
      </c>
      <c r="J273" t="s">
        <v>26</v>
      </c>
      <c r="K273" t="s">
        <v>26</v>
      </c>
      <c r="L273">
        <v>144</v>
      </c>
      <c r="M273">
        <v>6</v>
      </c>
      <c r="N273" s="2">
        <v>102671</v>
      </c>
      <c r="O273">
        <v>200</v>
      </c>
      <c r="P273">
        <v>0</v>
      </c>
      <c r="Q273" t="s">
        <v>24</v>
      </c>
      <c r="R273" t="s">
        <v>86</v>
      </c>
      <c r="S273" t="s">
        <v>522</v>
      </c>
      <c r="T273" t="s">
        <v>25</v>
      </c>
      <c r="U273" t="s">
        <v>64</v>
      </c>
      <c r="V273" t="s">
        <v>2654</v>
      </c>
      <c r="W273" t="s">
        <v>89</v>
      </c>
      <c r="X273" t="s">
        <v>87</v>
      </c>
      <c r="Y273" t="s">
        <v>523</v>
      </c>
      <c r="Z273">
        <v>331252</v>
      </c>
    </row>
    <row r="274" spans="1:26" x14ac:dyDescent="0.25">
      <c r="A274" t="s">
        <v>401</v>
      </c>
      <c r="B274" t="s">
        <v>98</v>
      </c>
      <c r="C274" t="s">
        <v>21</v>
      </c>
      <c r="D274">
        <v>2</v>
      </c>
      <c r="E274">
        <v>1</v>
      </c>
      <c r="F274" s="7">
        <v>40704</v>
      </c>
      <c r="G274" s="5">
        <v>0.64374999999999993</v>
      </c>
      <c r="H274" t="str">
        <f t="shared" si="4"/>
        <v>Day</v>
      </c>
      <c r="I274" t="s">
        <v>36</v>
      </c>
      <c r="J274" t="s">
        <v>26</v>
      </c>
      <c r="K274" t="s">
        <v>26</v>
      </c>
      <c r="L274">
        <v>144</v>
      </c>
      <c r="M274">
        <v>6</v>
      </c>
      <c r="N274" s="2">
        <v>605745</v>
      </c>
      <c r="O274">
        <v>0</v>
      </c>
      <c r="P274">
        <v>2</v>
      </c>
      <c r="Q274" t="s">
        <v>24</v>
      </c>
      <c r="R274" t="s">
        <v>720</v>
      </c>
      <c r="S274" t="s">
        <v>123</v>
      </c>
      <c r="T274" t="s">
        <v>25</v>
      </c>
      <c r="U274" t="s">
        <v>64</v>
      </c>
      <c r="V274" t="s">
        <v>2653</v>
      </c>
      <c r="W274" t="s">
        <v>89</v>
      </c>
      <c r="X274" t="s">
        <v>94</v>
      </c>
      <c r="Y274" t="s">
        <v>124</v>
      </c>
      <c r="Z274">
        <v>211262</v>
      </c>
    </row>
    <row r="275" spans="1:26" x14ac:dyDescent="0.25">
      <c r="A275" t="s">
        <v>447</v>
      </c>
      <c r="B275" t="s">
        <v>54</v>
      </c>
      <c r="C275" t="s">
        <v>21</v>
      </c>
      <c r="D275">
        <v>2</v>
      </c>
      <c r="E275">
        <v>1</v>
      </c>
      <c r="F275" s="7">
        <v>36685</v>
      </c>
      <c r="G275" s="5">
        <v>0.27777777777777779</v>
      </c>
      <c r="H275" t="str">
        <f t="shared" si="4"/>
        <v>Day</v>
      </c>
      <c r="I275" t="s">
        <v>30</v>
      </c>
      <c r="J275" t="s">
        <v>26</v>
      </c>
      <c r="K275" t="s">
        <v>26</v>
      </c>
      <c r="L275">
        <v>144</v>
      </c>
      <c r="M275">
        <v>6</v>
      </c>
      <c r="N275" s="2">
        <v>10541</v>
      </c>
      <c r="O275">
        <v>0</v>
      </c>
      <c r="P275">
        <v>0</v>
      </c>
      <c r="Q275" t="s">
        <v>24</v>
      </c>
      <c r="R275" t="s">
        <v>561</v>
      </c>
      <c r="S275" t="s">
        <v>559</v>
      </c>
      <c r="T275" t="s">
        <v>25</v>
      </c>
      <c r="U275" t="s">
        <v>64</v>
      </c>
      <c r="V275" t="s">
        <v>2655</v>
      </c>
      <c r="W275" t="s">
        <v>55</v>
      </c>
      <c r="X275" t="s">
        <v>204</v>
      </c>
      <c r="Y275" t="s">
        <v>560</v>
      </c>
      <c r="Z275">
        <v>322011</v>
      </c>
    </row>
    <row r="276" spans="1:26" x14ac:dyDescent="0.25">
      <c r="A276" t="s">
        <v>447</v>
      </c>
      <c r="B276" t="s">
        <v>54</v>
      </c>
      <c r="C276" t="s">
        <v>21</v>
      </c>
      <c r="D276">
        <v>2</v>
      </c>
      <c r="E276">
        <v>1</v>
      </c>
      <c r="F276" s="7">
        <v>38191</v>
      </c>
      <c r="G276" s="5">
        <v>0.47916666666666669</v>
      </c>
      <c r="H276" t="str">
        <f t="shared" si="4"/>
        <v>Day</v>
      </c>
      <c r="I276" t="s">
        <v>36</v>
      </c>
      <c r="J276" t="s">
        <v>26</v>
      </c>
      <c r="K276" t="s">
        <v>212</v>
      </c>
      <c r="L276">
        <v>144</v>
      </c>
      <c r="M276">
        <v>6</v>
      </c>
      <c r="N276">
        <v>0</v>
      </c>
      <c r="O276" s="2">
        <v>3000</v>
      </c>
      <c r="P276">
        <v>0</v>
      </c>
      <c r="Q276" t="s">
        <v>24</v>
      </c>
      <c r="R276" t="s">
        <v>720</v>
      </c>
      <c r="S276" t="s">
        <v>724</v>
      </c>
      <c r="T276" t="s">
        <v>25</v>
      </c>
      <c r="U276" t="s">
        <v>64</v>
      </c>
      <c r="V276" t="s">
        <v>2653</v>
      </c>
      <c r="W276" t="s">
        <v>55</v>
      </c>
      <c r="X276" t="s">
        <v>204</v>
      </c>
      <c r="Y276" t="s">
        <v>725</v>
      </c>
      <c r="Z276">
        <v>250081</v>
      </c>
    </row>
    <row r="277" spans="1:26" x14ac:dyDescent="0.25">
      <c r="A277" t="s">
        <v>993</v>
      </c>
      <c r="B277" t="s">
        <v>92</v>
      </c>
      <c r="C277" t="s">
        <v>21</v>
      </c>
      <c r="D277">
        <v>2</v>
      </c>
      <c r="E277">
        <v>1</v>
      </c>
      <c r="F277" s="7">
        <v>39013</v>
      </c>
      <c r="G277" s="5">
        <v>0.77777777777777779</v>
      </c>
      <c r="H277" t="str">
        <f t="shared" si="4"/>
        <v>Night</v>
      </c>
      <c r="I277" t="s">
        <v>56</v>
      </c>
      <c r="J277" t="s">
        <v>26</v>
      </c>
      <c r="K277" t="s">
        <v>26</v>
      </c>
      <c r="L277">
        <v>144</v>
      </c>
      <c r="M277">
        <v>6</v>
      </c>
      <c r="N277" s="2">
        <v>74086</v>
      </c>
      <c r="O277">
        <v>0</v>
      </c>
      <c r="P277">
        <v>0</v>
      </c>
      <c r="Q277" t="s">
        <v>24</v>
      </c>
      <c r="R277" t="s">
        <v>86</v>
      </c>
      <c r="S277" t="s">
        <v>522</v>
      </c>
      <c r="T277" t="s">
        <v>25</v>
      </c>
      <c r="U277" t="s">
        <v>64</v>
      </c>
      <c r="V277" t="s">
        <v>2654</v>
      </c>
      <c r="W277" t="s">
        <v>328</v>
      </c>
      <c r="X277" t="s">
        <v>1826</v>
      </c>
      <c r="Y277" t="s">
        <v>523</v>
      </c>
      <c r="Z277">
        <v>237966</v>
      </c>
    </row>
    <row r="278" spans="1:26" x14ac:dyDescent="0.25">
      <c r="A278" t="s">
        <v>919</v>
      </c>
      <c r="B278" t="s">
        <v>50</v>
      </c>
      <c r="C278" t="s">
        <v>21</v>
      </c>
      <c r="D278">
        <v>1</v>
      </c>
      <c r="E278">
        <v>1</v>
      </c>
      <c r="F278" s="7">
        <v>40460</v>
      </c>
      <c r="G278" s="5">
        <v>0.5625</v>
      </c>
      <c r="H278" t="str">
        <f t="shared" si="4"/>
        <v>Day</v>
      </c>
      <c r="I278" t="s">
        <v>36</v>
      </c>
      <c r="J278" t="s">
        <v>26</v>
      </c>
      <c r="K278" t="s">
        <v>26</v>
      </c>
      <c r="L278">
        <v>144</v>
      </c>
      <c r="M278">
        <v>6</v>
      </c>
      <c r="N278" s="2">
        <v>1460977</v>
      </c>
      <c r="O278">
        <v>0</v>
      </c>
      <c r="P278">
        <v>0</v>
      </c>
      <c r="Q278" t="s">
        <v>24</v>
      </c>
      <c r="R278" t="s">
        <v>2666</v>
      </c>
      <c r="S278" t="s">
        <v>481</v>
      </c>
      <c r="T278" t="s">
        <v>25</v>
      </c>
      <c r="U278" t="s">
        <v>64</v>
      </c>
      <c r="V278" t="s">
        <v>2665</v>
      </c>
      <c r="W278" t="s">
        <v>370</v>
      </c>
      <c r="X278" t="s">
        <v>690</v>
      </c>
      <c r="Y278" t="s">
        <v>482</v>
      </c>
      <c r="Z278">
        <v>358256</v>
      </c>
    </row>
    <row r="279" spans="1:26" x14ac:dyDescent="0.25">
      <c r="A279" t="s">
        <v>397</v>
      </c>
      <c r="B279" t="s">
        <v>50</v>
      </c>
      <c r="C279" t="s">
        <v>21</v>
      </c>
      <c r="D279">
        <v>2</v>
      </c>
      <c r="E279">
        <v>1</v>
      </c>
      <c r="F279" s="7">
        <v>42050</v>
      </c>
      <c r="G279" s="5">
        <v>0.39444444444444443</v>
      </c>
      <c r="H279" t="str">
        <f t="shared" si="4"/>
        <v>Day</v>
      </c>
      <c r="I279" t="s">
        <v>47</v>
      </c>
      <c r="J279" t="s">
        <v>26</v>
      </c>
      <c r="K279" t="s">
        <v>26</v>
      </c>
      <c r="L279">
        <v>144</v>
      </c>
      <c r="M279">
        <v>6</v>
      </c>
      <c r="N279" s="2">
        <v>72610</v>
      </c>
      <c r="O279" s="2">
        <v>20000</v>
      </c>
      <c r="P279">
        <v>0</v>
      </c>
      <c r="Q279" t="s">
        <v>24</v>
      </c>
      <c r="R279" t="s">
        <v>941</v>
      </c>
      <c r="S279" t="s">
        <v>2550</v>
      </c>
      <c r="T279" t="s">
        <v>25</v>
      </c>
      <c r="U279" t="s">
        <v>64</v>
      </c>
      <c r="V279" t="s">
        <v>941</v>
      </c>
      <c r="W279" t="s">
        <v>189</v>
      </c>
      <c r="X279" t="s">
        <v>186</v>
      </c>
      <c r="Y279" t="s">
        <v>2551</v>
      </c>
      <c r="Z279">
        <v>350162</v>
      </c>
    </row>
    <row r="280" spans="1:26" x14ac:dyDescent="0.25">
      <c r="A280" t="s">
        <v>435</v>
      </c>
      <c r="B280" t="s">
        <v>50</v>
      </c>
      <c r="C280" t="s">
        <v>21</v>
      </c>
      <c r="D280">
        <v>2</v>
      </c>
      <c r="E280">
        <v>1</v>
      </c>
      <c r="F280" s="7">
        <v>37458</v>
      </c>
      <c r="G280" s="5">
        <v>0.48958333333333331</v>
      </c>
      <c r="H280" t="str">
        <f t="shared" si="4"/>
        <v>Day</v>
      </c>
      <c r="I280" t="s">
        <v>36</v>
      </c>
      <c r="J280" t="s">
        <v>26</v>
      </c>
      <c r="K280" t="s">
        <v>26</v>
      </c>
      <c r="L280">
        <v>139</v>
      </c>
      <c r="M280">
        <v>5.7916665079999996</v>
      </c>
      <c r="N280" s="2">
        <v>21083</v>
      </c>
      <c r="O280" s="2">
        <v>3000</v>
      </c>
      <c r="P280">
        <v>0</v>
      </c>
      <c r="Q280" t="s">
        <v>24</v>
      </c>
      <c r="R280" t="s">
        <v>86</v>
      </c>
      <c r="S280" t="s">
        <v>96</v>
      </c>
      <c r="T280" t="s">
        <v>25</v>
      </c>
      <c r="U280" t="s">
        <v>64</v>
      </c>
      <c r="V280" t="s">
        <v>2654</v>
      </c>
      <c r="W280" t="s">
        <v>343</v>
      </c>
      <c r="X280" t="s">
        <v>1287</v>
      </c>
      <c r="Y280" t="s">
        <v>97</v>
      </c>
      <c r="Z280">
        <v>330108</v>
      </c>
    </row>
    <row r="281" spans="1:26" x14ac:dyDescent="0.25">
      <c r="A281" t="s">
        <v>437</v>
      </c>
      <c r="B281" t="s">
        <v>369</v>
      </c>
      <c r="C281" t="s">
        <v>21</v>
      </c>
      <c r="D281">
        <v>0</v>
      </c>
      <c r="E281">
        <v>1</v>
      </c>
      <c r="F281" s="7">
        <v>38827</v>
      </c>
      <c r="G281" s="5">
        <v>0.48958333333333331</v>
      </c>
      <c r="H281" t="str">
        <f t="shared" si="4"/>
        <v>Day</v>
      </c>
      <c r="I281" t="s">
        <v>30</v>
      </c>
      <c r="J281" t="s">
        <v>26</v>
      </c>
      <c r="K281" t="s">
        <v>26</v>
      </c>
      <c r="L281">
        <v>139</v>
      </c>
      <c r="M281">
        <v>5.7916665079999996</v>
      </c>
      <c r="N281" s="2">
        <v>17734</v>
      </c>
      <c r="O281" s="2">
        <v>4100</v>
      </c>
      <c r="P281">
        <v>10</v>
      </c>
      <c r="Q281" t="s">
        <v>24</v>
      </c>
      <c r="R281" t="s">
        <v>166</v>
      </c>
      <c r="S281" t="s">
        <v>1424</v>
      </c>
      <c r="T281" t="s">
        <v>25</v>
      </c>
      <c r="U281" t="s">
        <v>64</v>
      </c>
      <c r="V281" t="s">
        <v>2653</v>
      </c>
      <c r="W281" t="s">
        <v>306</v>
      </c>
      <c r="X281" t="s">
        <v>303</v>
      </c>
      <c r="Y281" t="s">
        <v>1425</v>
      </c>
      <c r="Z281">
        <v>329770</v>
      </c>
    </row>
    <row r="282" spans="1:26" x14ac:dyDescent="0.25">
      <c r="A282" t="s">
        <v>157</v>
      </c>
      <c r="B282" t="s">
        <v>50</v>
      </c>
      <c r="C282" t="s">
        <v>21</v>
      </c>
      <c r="D282">
        <v>2</v>
      </c>
      <c r="E282">
        <v>1</v>
      </c>
      <c r="F282" s="7">
        <v>40495</v>
      </c>
      <c r="G282" s="5">
        <v>0.81944444444444453</v>
      </c>
      <c r="H282" t="str">
        <f t="shared" si="4"/>
        <v>Night</v>
      </c>
      <c r="I282" t="s">
        <v>30</v>
      </c>
      <c r="J282" t="s">
        <v>26</v>
      </c>
      <c r="K282" t="s">
        <v>26</v>
      </c>
      <c r="L282">
        <v>133</v>
      </c>
      <c r="M282">
        <v>5.5416665079999996</v>
      </c>
      <c r="N282">
        <v>0</v>
      </c>
      <c r="O282" s="2">
        <v>1800</v>
      </c>
      <c r="P282">
        <v>15</v>
      </c>
      <c r="Q282" t="s">
        <v>24</v>
      </c>
      <c r="R282" t="s">
        <v>720</v>
      </c>
      <c r="S282" t="s">
        <v>1589</v>
      </c>
      <c r="T282" t="s">
        <v>25</v>
      </c>
      <c r="U282" t="s">
        <v>64</v>
      </c>
      <c r="V282" t="s">
        <v>2653</v>
      </c>
      <c r="W282" t="s">
        <v>51</v>
      </c>
      <c r="X282" t="s">
        <v>261</v>
      </c>
      <c r="Y282" t="s">
        <v>1590</v>
      </c>
      <c r="Z282">
        <v>341187</v>
      </c>
    </row>
    <row r="283" spans="1:26" x14ac:dyDescent="0.25">
      <c r="A283" t="s">
        <v>162</v>
      </c>
      <c r="B283" t="s">
        <v>163</v>
      </c>
      <c r="C283" t="s">
        <v>21</v>
      </c>
      <c r="D283">
        <v>2</v>
      </c>
      <c r="E283">
        <v>1</v>
      </c>
      <c r="F283" s="7">
        <v>41849</v>
      </c>
      <c r="G283" s="5">
        <v>0.29166666666666669</v>
      </c>
      <c r="H283" t="str">
        <f t="shared" si="4"/>
        <v>Day</v>
      </c>
      <c r="I283" t="s">
        <v>56</v>
      </c>
      <c r="J283" t="s">
        <v>26</v>
      </c>
      <c r="K283" t="s">
        <v>26</v>
      </c>
      <c r="L283">
        <v>131</v>
      </c>
      <c r="M283">
        <v>5.4583334920000004</v>
      </c>
      <c r="N283" s="2">
        <v>1490197</v>
      </c>
      <c r="O283">
        <v>50</v>
      </c>
      <c r="P283">
        <v>0</v>
      </c>
      <c r="Q283" t="s">
        <v>24</v>
      </c>
      <c r="R283" t="s">
        <v>720</v>
      </c>
      <c r="S283" t="s">
        <v>123</v>
      </c>
      <c r="T283" t="s">
        <v>25</v>
      </c>
      <c r="U283" t="s">
        <v>64</v>
      </c>
      <c r="V283" t="s">
        <v>2653</v>
      </c>
      <c r="W283" t="s">
        <v>35</v>
      </c>
      <c r="X283" t="s">
        <v>32</v>
      </c>
      <c r="Y283" t="s">
        <v>124</v>
      </c>
      <c r="Z283">
        <v>359079</v>
      </c>
    </row>
    <row r="284" spans="1:26" x14ac:dyDescent="0.25">
      <c r="A284" t="s">
        <v>431</v>
      </c>
      <c r="B284" t="s">
        <v>256</v>
      </c>
      <c r="C284" t="s">
        <v>21</v>
      </c>
      <c r="D284">
        <v>1</v>
      </c>
      <c r="E284">
        <v>1</v>
      </c>
      <c r="F284" s="7">
        <v>40482</v>
      </c>
      <c r="G284" s="5">
        <v>3.472222222222222E-3</v>
      </c>
      <c r="H284" t="str">
        <f t="shared" si="4"/>
        <v>Night</v>
      </c>
      <c r="I284" t="s">
        <v>47</v>
      </c>
      <c r="J284" t="s">
        <v>26</v>
      </c>
      <c r="K284" t="s">
        <v>26</v>
      </c>
      <c r="L284">
        <v>124</v>
      </c>
      <c r="M284">
        <v>5.1666665079999996</v>
      </c>
      <c r="N284" s="2">
        <v>173932</v>
      </c>
      <c r="O284" s="2">
        <v>1700</v>
      </c>
      <c r="P284">
        <v>0</v>
      </c>
      <c r="Q284" t="s">
        <v>24</v>
      </c>
      <c r="R284" t="s">
        <v>720</v>
      </c>
      <c r="S284" t="s">
        <v>123</v>
      </c>
      <c r="T284" t="s">
        <v>25</v>
      </c>
      <c r="U284" t="s">
        <v>64</v>
      </c>
      <c r="V284" t="s">
        <v>2653</v>
      </c>
      <c r="W284" t="s">
        <v>93</v>
      </c>
      <c r="X284" t="s">
        <v>347</v>
      </c>
      <c r="Y284" t="s">
        <v>124</v>
      </c>
      <c r="Z284">
        <v>330373</v>
      </c>
    </row>
    <row r="285" spans="1:26" x14ac:dyDescent="0.25">
      <c r="A285" t="s">
        <v>415</v>
      </c>
      <c r="B285" t="s">
        <v>54</v>
      </c>
      <c r="C285" t="s">
        <v>21</v>
      </c>
      <c r="D285">
        <v>2</v>
      </c>
      <c r="E285">
        <v>1</v>
      </c>
      <c r="F285" s="7">
        <v>40293</v>
      </c>
      <c r="G285" s="5">
        <v>0.74861111111111101</v>
      </c>
      <c r="H285" t="str">
        <f t="shared" si="4"/>
        <v>Day</v>
      </c>
      <c r="I285" t="s">
        <v>30</v>
      </c>
      <c r="J285" t="s">
        <v>26</v>
      </c>
      <c r="K285" t="s">
        <v>26</v>
      </c>
      <c r="L285">
        <v>120</v>
      </c>
      <c r="M285">
        <v>5</v>
      </c>
      <c r="N285" s="2">
        <v>61175</v>
      </c>
      <c r="O285">
        <v>0</v>
      </c>
      <c r="P285">
        <v>0</v>
      </c>
      <c r="Q285" t="s">
        <v>24</v>
      </c>
      <c r="R285" t="s">
        <v>265</v>
      </c>
      <c r="S285" t="s">
        <v>688</v>
      </c>
      <c r="T285" t="s">
        <v>25</v>
      </c>
      <c r="U285" t="s">
        <v>64</v>
      </c>
      <c r="V285" t="s">
        <v>2650</v>
      </c>
      <c r="W285" t="s">
        <v>99</v>
      </c>
      <c r="X285" t="s">
        <v>444</v>
      </c>
      <c r="Y285" t="s">
        <v>689</v>
      </c>
      <c r="Z285">
        <v>230061</v>
      </c>
    </row>
    <row r="286" spans="1:26" x14ac:dyDescent="0.25">
      <c r="A286" t="s">
        <v>352</v>
      </c>
      <c r="B286" t="s">
        <v>250</v>
      </c>
      <c r="C286" t="s">
        <v>21</v>
      </c>
      <c r="D286">
        <v>2</v>
      </c>
      <c r="E286">
        <v>1</v>
      </c>
      <c r="F286" s="7">
        <v>41913</v>
      </c>
      <c r="G286" s="5">
        <v>0.82430555555555562</v>
      </c>
      <c r="H286" t="str">
        <f t="shared" si="4"/>
        <v>Night</v>
      </c>
      <c r="I286" t="s">
        <v>30</v>
      </c>
      <c r="J286" t="s">
        <v>26</v>
      </c>
      <c r="K286" t="s">
        <v>26</v>
      </c>
      <c r="L286">
        <v>120</v>
      </c>
      <c r="M286">
        <v>5</v>
      </c>
      <c r="N286" s="2">
        <v>608279</v>
      </c>
      <c r="O286">
        <v>0</v>
      </c>
      <c r="P286">
        <v>0</v>
      </c>
      <c r="Q286" t="s">
        <v>24</v>
      </c>
      <c r="R286" t="s">
        <v>166</v>
      </c>
      <c r="S286" t="s">
        <v>1581</v>
      </c>
      <c r="T286" t="s">
        <v>25</v>
      </c>
      <c r="U286" t="s">
        <v>64</v>
      </c>
      <c r="V286" t="s">
        <v>2653</v>
      </c>
      <c r="W286" t="s">
        <v>35</v>
      </c>
      <c r="X286" t="s">
        <v>1160</v>
      </c>
      <c r="Y286" t="s">
        <v>1582</v>
      </c>
      <c r="Z286">
        <v>213966</v>
      </c>
    </row>
    <row r="287" spans="1:26" x14ac:dyDescent="0.25">
      <c r="A287" t="s">
        <v>927</v>
      </c>
      <c r="B287" t="s">
        <v>92</v>
      </c>
      <c r="C287" t="s">
        <v>21</v>
      </c>
      <c r="D287">
        <v>2</v>
      </c>
      <c r="E287">
        <v>1</v>
      </c>
      <c r="F287" s="7">
        <v>40706</v>
      </c>
      <c r="G287" s="5">
        <v>0.4861111111111111</v>
      </c>
      <c r="H287" t="str">
        <f t="shared" si="4"/>
        <v>Day</v>
      </c>
      <c r="I287" t="s">
        <v>56</v>
      </c>
      <c r="J287" t="s">
        <v>26</v>
      </c>
      <c r="K287" t="s">
        <v>26</v>
      </c>
      <c r="L287">
        <v>120</v>
      </c>
      <c r="M287">
        <v>5</v>
      </c>
      <c r="N287">
        <v>0</v>
      </c>
      <c r="O287" s="2">
        <v>1800</v>
      </c>
      <c r="P287">
        <v>9</v>
      </c>
      <c r="Q287" t="s">
        <v>24</v>
      </c>
      <c r="R287" t="s">
        <v>2667</v>
      </c>
      <c r="S287" t="s">
        <v>570</v>
      </c>
      <c r="T287" t="s">
        <v>25</v>
      </c>
      <c r="U287" t="s">
        <v>64</v>
      </c>
      <c r="V287" t="s">
        <v>2665</v>
      </c>
      <c r="W287" t="s">
        <v>99</v>
      </c>
      <c r="X287" t="s">
        <v>365</v>
      </c>
      <c r="Y287" t="s">
        <v>571</v>
      </c>
      <c r="Z287">
        <v>254899</v>
      </c>
    </row>
    <row r="288" spans="1:26" x14ac:dyDescent="0.25">
      <c r="A288" t="s">
        <v>149</v>
      </c>
      <c r="B288" t="s">
        <v>102</v>
      </c>
      <c r="C288" t="s">
        <v>21</v>
      </c>
      <c r="D288">
        <v>2</v>
      </c>
      <c r="E288">
        <v>1</v>
      </c>
      <c r="F288" s="7">
        <v>41265</v>
      </c>
      <c r="G288" s="5">
        <v>0.62847222222222221</v>
      </c>
      <c r="H288" t="str">
        <f t="shared" si="4"/>
        <v>Day</v>
      </c>
      <c r="I288" t="s">
        <v>56</v>
      </c>
      <c r="J288" t="s">
        <v>26</v>
      </c>
      <c r="K288" t="s">
        <v>26</v>
      </c>
      <c r="L288">
        <v>120</v>
      </c>
      <c r="M288">
        <v>5</v>
      </c>
      <c r="N288" s="2">
        <v>34227</v>
      </c>
      <c r="O288" s="2">
        <v>2000</v>
      </c>
      <c r="P288">
        <v>0</v>
      </c>
      <c r="Q288" t="s">
        <v>24</v>
      </c>
      <c r="R288" t="s">
        <v>720</v>
      </c>
      <c r="S288" t="s">
        <v>724</v>
      </c>
      <c r="T288" t="s">
        <v>25</v>
      </c>
      <c r="U288" t="s">
        <v>64</v>
      </c>
      <c r="V288" t="s">
        <v>2653</v>
      </c>
      <c r="W288" t="s">
        <v>99</v>
      </c>
      <c r="X288" t="s">
        <v>742</v>
      </c>
      <c r="Y288" t="s">
        <v>725</v>
      </c>
      <c r="Z288">
        <v>269665</v>
      </c>
    </row>
    <row r="289" spans="1:26" x14ac:dyDescent="0.25">
      <c r="A289" t="s">
        <v>392</v>
      </c>
      <c r="B289" t="s">
        <v>146</v>
      </c>
      <c r="C289" t="s">
        <v>21</v>
      </c>
      <c r="D289">
        <v>2</v>
      </c>
      <c r="E289">
        <v>1</v>
      </c>
      <c r="F289" s="7">
        <v>41525</v>
      </c>
      <c r="G289" s="5">
        <v>0.3743055555555555</v>
      </c>
      <c r="H289" t="str">
        <f t="shared" si="4"/>
        <v>Day</v>
      </c>
      <c r="I289" t="s">
        <v>56</v>
      </c>
      <c r="J289" t="s">
        <v>26</v>
      </c>
      <c r="K289" t="s">
        <v>26</v>
      </c>
      <c r="L289">
        <v>120</v>
      </c>
      <c r="M289">
        <v>5</v>
      </c>
      <c r="N289" s="2">
        <v>144456</v>
      </c>
      <c r="O289">
        <v>20</v>
      </c>
      <c r="P289">
        <v>0</v>
      </c>
      <c r="Q289" t="s">
        <v>24</v>
      </c>
      <c r="R289" t="s">
        <v>228</v>
      </c>
      <c r="S289" t="s">
        <v>274</v>
      </c>
      <c r="T289" t="s">
        <v>25</v>
      </c>
      <c r="U289" t="s">
        <v>64</v>
      </c>
      <c r="V289" t="s">
        <v>2650</v>
      </c>
      <c r="W289" t="s">
        <v>147</v>
      </c>
      <c r="X289" t="s">
        <v>391</v>
      </c>
      <c r="Y289" t="s">
        <v>275</v>
      </c>
      <c r="Z289">
        <v>300463</v>
      </c>
    </row>
    <row r="290" spans="1:26" x14ac:dyDescent="0.25">
      <c r="A290" t="s">
        <v>727</v>
      </c>
      <c r="B290" t="s">
        <v>34</v>
      </c>
      <c r="C290" t="s">
        <v>21</v>
      </c>
      <c r="D290">
        <v>2</v>
      </c>
      <c r="E290">
        <v>1</v>
      </c>
      <c r="F290" s="7">
        <v>40400</v>
      </c>
      <c r="G290" s="5">
        <v>0.78125</v>
      </c>
      <c r="H290" t="str">
        <f t="shared" si="4"/>
        <v>Night</v>
      </c>
      <c r="I290" t="s">
        <v>36</v>
      </c>
      <c r="J290" t="s">
        <v>125</v>
      </c>
      <c r="K290" t="s">
        <v>26</v>
      </c>
      <c r="L290">
        <v>120</v>
      </c>
      <c r="M290">
        <v>5</v>
      </c>
      <c r="N290" s="2">
        <v>8163</v>
      </c>
      <c r="O290">
        <v>800</v>
      </c>
      <c r="P290">
        <v>0.10000000100000001</v>
      </c>
      <c r="Q290" t="s">
        <v>24</v>
      </c>
      <c r="R290" t="s">
        <v>2667</v>
      </c>
      <c r="S290" t="s">
        <v>67</v>
      </c>
      <c r="T290" t="s">
        <v>25</v>
      </c>
      <c r="U290" t="s">
        <v>64</v>
      </c>
      <c r="V290" t="s">
        <v>2665</v>
      </c>
      <c r="W290" t="s">
        <v>35</v>
      </c>
      <c r="X290" t="s">
        <v>726</v>
      </c>
      <c r="Y290" t="s">
        <v>68</v>
      </c>
      <c r="Z290">
        <v>342164</v>
      </c>
    </row>
    <row r="291" spans="1:26" x14ac:dyDescent="0.25">
      <c r="A291" t="s">
        <v>1347</v>
      </c>
      <c r="B291" t="s">
        <v>131</v>
      </c>
      <c r="C291" t="s">
        <v>21</v>
      </c>
      <c r="D291">
        <v>2</v>
      </c>
      <c r="E291">
        <v>1</v>
      </c>
      <c r="F291" s="7">
        <v>41864</v>
      </c>
      <c r="G291" s="5">
        <v>0.42222222222222222</v>
      </c>
      <c r="H291" t="str">
        <f t="shared" si="4"/>
        <v>Day</v>
      </c>
      <c r="I291" t="s">
        <v>47</v>
      </c>
      <c r="J291" t="s">
        <v>26</v>
      </c>
      <c r="K291" t="s">
        <v>26</v>
      </c>
      <c r="L291">
        <v>120</v>
      </c>
      <c r="M291">
        <v>5</v>
      </c>
      <c r="N291" s="2">
        <v>228501</v>
      </c>
      <c r="O291" s="2">
        <v>3000</v>
      </c>
      <c r="P291">
        <v>0</v>
      </c>
      <c r="Q291" t="s">
        <v>24</v>
      </c>
      <c r="R291" t="s">
        <v>86</v>
      </c>
      <c r="S291" t="s">
        <v>96</v>
      </c>
      <c r="T291" t="s">
        <v>25</v>
      </c>
      <c r="U291" t="s">
        <v>64</v>
      </c>
      <c r="V291" t="s">
        <v>2654</v>
      </c>
      <c r="W291" t="s">
        <v>55</v>
      </c>
      <c r="X291" t="s">
        <v>764</v>
      </c>
      <c r="Y291" t="s">
        <v>97</v>
      </c>
      <c r="Z291">
        <v>251217</v>
      </c>
    </row>
    <row r="292" spans="1:26" x14ac:dyDescent="0.25">
      <c r="A292" t="s">
        <v>216</v>
      </c>
      <c r="B292" t="s">
        <v>217</v>
      </c>
      <c r="C292" t="s">
        <v>21</v>
      </c>
      <c r="D292">
        <v>0</v>
      </c>
      <c r="E292">
        <v>1</v>
      </c>
      <c r="F292" s="7">
        <v>37120</v>
      </c>
      <c r="G292" s="5">
        <v>0.75694444444444453</v>
      </c>
      <c r="H292" t="str">
        <f t="shared" si="4"/>
        <v>Night</v>
      </c>
      <c r="I292" t="s">
        <v>56</v>
      </c>
      <c r="J292" t="s">
        <v>122</v>
      </c>
      <c r="K292" t="s">
        <v>26</v>
      </c>
      <c r="L292">
        <v>120</v>
      </c>
      <c r="M292">
        <v>5</v>
      </c>
      <c r="N292" s="2">
        <v>64937</v>
      </c>
      <c r="O292">
        <v>800</v>
      </c>
      <c r="P292">
        <v>0</v>
      </c>
      <c r="Q292" t="s">
        <v>24</v>
      </c>
      <c r="R292" t="s">
        <v>720</v>
      </c>
      <c r="S292" t="s">
        <v>123</v>
      </c>
      <c r="T292" t="s">
        <v>25</v>
      </c>
      <c r="U292" t="s">
        <v>64</v>
      </c>
      <c r="V292" t="s">
        <v>2653</v>
      </c>
      <c r="W292" t="s">
        <v>654</v>
      </c>
      <c r="X292" t="s">
        <v>651</v>
      </c>
      <c r="Y292" t="s">
        <v>124</v>
      </c>
      <c r="Z292">
        <v>310278</v>
      </c>
    </row>
    <row r="293" spans="1:26" x14ac:dyDescent="0.25">
      <c r="A293" t="s">
        <v>496</v>
      </c>
      <c r="B293" t="s">
        <v>98</v>
      </c>
      <c r="C293" t="s">
        <v>21</v>
      </c>
      <c r="D293">
        <v>2</v>
      </c>
      <c r="E293">
        <v>1</v>
      </c>
      <c r="F293" s="7">
        <v>40321</v>
      </c>
      <c r="G293" s="5">
        <v>0.70833333333333337</v>
      </c>
      <c r="H293" t="str">
        <f t="shared" si="4"/>
        <v>Day</v>
      </c>
      <c r="I293" t="s">
        <v>30</v>
      </c>
      <c r="J293" t="s">
        <v>26</v>
      </c>
      <c r="K293" t="s">
        <v>212</v>
      </c>
      <c r="L293">
        <v>120</v>
      </c>
      <c r="M293">
        <v>5</v>
      </c>
      <c r="N293">
        <v>0</v>
      </c>
      <c r="O293">
        <v>900</v>
      </c>
      <c r="P293">
        <v>0</v>
      </c>
      <c r="Q293" t="s">
        <v>24</v>
      </c>
      <c r="R293" t="s">
        <v>166</v>
      </c>
      <c r="S293" t="s">
        <v>166</v>
      </c>
      <c r="T293" t="s">
        <v>25</v>
      </c>
      <c r="U293" t="s">
        <v>64</v>
      </c>
      <c r="V293" t="s">
        <v>2653</v>
      </c>
      <c r="W293" t="s">
        <v>175</v>
      </c>
      <c r="X293" t="s">
        <v>1182</v>
      </c>
      <c r="Y293" t="s">
        <v>167</v>
      </c>
      <c r="Z293">
        <v>308587</v>
      </c>
    </row>
    <row r="294" spans="1:26" x14ac:dyDescent="0.25">
      <c r="A294" t="s">
        <v>991</v>
      </c>
      <c r="B294" t="s">
        <v>54</v>
      </c>
      <c r="C294" t="s">
        <v>21</v>
      </c>
      <c r="D294">
        <v>1</v>
      </c>
      <c r="E294">
        <v>1</v>
      </c>
      <c r="F294" s="7">
        <v>40664</v>
      </c>
      <c r="G294" s="5">
        <v>3.125E-2</v>
      </c>
      <c r="H294" t="str">
        <f t="shared" si="4"/>
        <v>Night</v>
      </c>
      <c r="J294" t="s">
        <v>26</v>
      </c>
      <c r="K294" t="s">
        <v>143</v>
      </c>
      <c r="L294">
        <v>120</v>
      </c>
      <c r="M294">
        <v>5</v>
      </c>
      <c r="N294" s="2">
        <v>66818</v>
      </c>
      <c r="O294">
        <v>700</v>
      </c>
      <c r="P294">
        <v>0</v>
      </c>
      <c r="Q294" t="s">
        <v>24</v>
      </c>
      <c r="R294" t="s">
        <v>2667</v>
      </c>
      <c r="S294" t="s">
        <v>716</v>
      </c>
      <c r="T294" t="s">
        <v>25</v>
      </c>
      <c r="U294" t="s">
        <v>64</v>
      </c>
      <c r="V294" t="s">
        <v>2665</v>
      </c>
      <c r="W294" t="s">
        <v>66</v>
      </c>
      <c r="X294" t="s">
        <v>1129</v>
      </c>
      <c r="Y294" t="s">
        <v>717</v>
      </c>
      <c r="Z294">
        <v>221881</v>
      </c>
    </row>
    <row r="295" spans="1:26" x14ac:dyDescent="0.25">
      <c r="A295" t="s">
        <v>401</v>
      </c>
      <c r="B295" t="s">
        <v>98</v>
      </c>
      <c r="C295" t="s">
        <v>21</v>
      </c>
      <c r="D295">
        <v>2</v>
      </c>
      <c r="E295">
        <v>1</v>
      </c>
      <c r="F295" s="7">
        <v>39689</v>
      </c>
      <c r="G295" s="5">
        <v>0.34861111111111115</v>
      </c>
      <c r="H295" t="str">
        <f t="shared" si="4"/>
        <v>Day</v>
      </c>
      <c r="I295" t="s">
        <v>30</v>
      </c>
      <c r="J295" t="s">
        <v>26</v>
      </c>
      <c r="K295" t="s">
        <v>26</v>
      </c>
      <c r="L295">
        <v>120</v>
      </c>
      <c r="M295">
        <v>5</v>
      </c>
      <c r="N295" s="2">
        <v>27459</v>
      </c>
      <c r="O295" s="2">
        <v>10000</v>
      </c>
      <c r="P295">
        <v>25</v>
      </c>
      <c r="Q295" t="s">
        <v>24</v>
      </c>
      <c r="R295" t="s">
        <v>2667</v>
      </c>
      <c r="S295" t="s">
        <v>716</v>
      </c>
      <c r="T295" t="s">
        <v>25</v>
      </c>
      <c r="U295" t="s">
        <v>64</v>
      </c>
      <c r="V295" t="s">
        <v>2665</v>
      </c>
      <c r="W295" t="s">
        <v>89</v>
      </c>
      <c r="X295" t="s">
        <v>94</v>
      </c>
      <c r="Y295" t="s">
        <v>717</v>
      </c>
      <c r="Z295">
        <v>325448</v>
      </c>
    </row>
    <row r="296" spans="1:26" x14ac:dyDescent="0.25">
      <c r="A296" t="s">
        <v>95</v>
      </c>
      <c r="B296" t="s">
        <v>89</v>
      </c>
      <c r="C296" t="s">
        <v>21</v>
      </c>
      <c r="D296">
        <v>2</v>
      </c>
      <c r="E296">
        <v>1</v>
      </c>
      <c r="F296" s="7">
        <v>41143</v>
      </c>
      <c r="G296" s="5">
        <v>0.3888888888888889</v>
      </c>
      <c r="H296" t="str">
        <f t="shared" si="4"/>
        <v>Day</v>
      </c>
      <c r="I296" t="s">
        <v>56</v>
      </c>
      <c r="J296" t="s">
        <v>26</v>
      </c>
      <c r="K296" t="s">
        <v>26</v>
      </c>
      <c r="L296">
        <v>120</v>
      </c>
      <c r="M296">
        <v>5</v>
      </c>
      <c r="N296" s="2">
        <v>41068</v>
      </c>
      <c r="O296" s="2">
        <v>2000</v>
      </c>
      <c r="P296">
        <v>5</v>
      </c>
      <c r="Q296" t="s">
        <v>24</v>
      </c>
      <c r="R296" t="s">
        <v>86</v>
      </c>
      <c r="S296" t="s">
        <v>522</v>
      </c>
      <c r="T296" t="s">
        <v>25</v>
      </c>
      <c r="U296" t="s">
        <v>64</v>
      </c>
      <c r="V296" t="s">
        <v>2654</v>
      </c>
      <c r="W296" t="s">
        <v>99</v>
      </c>
      <c r="X296" t="s">
        <v>822</v>
      </c>
      <c r="Y296" t="s">
        <v>523</v>
      </c>
      <c r="Z296">
        <v>330918</v>
      </c>
    </row>
    <row r="297" spans="1:26" x14ac:dyDescent="0.25">
      <c r="A297" t="s">
        <v>547</v>
      </c>
      <c r="B297" t="s">
        <v>305</v>
      </c>
      <c r="C297" t="s">
        <v>21</v>
      </c>
      <c r="D297">
        <v>2</v>
      </c>
      <c r="E297">
        <v>1</v>
      </c>
      <c r="F297" s="7">
        <v>39315</v>
      </c>
      <c r="G297" s="5">
        <v>0.25486111111111109</v>
      </c>
      <c r="H297" t="str">
        <f t="shared" si="4"/>
        <v>Day</v>
      </c>
      <c r="I297" t="s">
        <v>56</v>
      </c>
      <c r="J297" t="s">
        <v>26</v>
      </c>
      <c r="K297" t="s">
        <v>26</v>
      </c>
      <c r="L297">
        <v>120</v>
      </c>
      <c r="M297">
        <v>5</v>
      </c>
      <c r="N297" s="2">
        <v>14579</v>
      </c>
      <c r="O297">
        <v>300</v>
      </c>
      <c r="P297">
        <v>0</v>
      </c>
      <c r="Q297" t="s">
        <v>24</v>
      </c>
      <c r="R297" t="s">
        <v>2666</v>
      </c>
      <c r="S297" t="s">
        <v>481</v>
      </c>
      <c r="T297" t="s">
        <v>25</v>
      </c>
      <c r="U297" t="s">
        <v>64</v>
      </c>
      <c r="V297" t="s">
        <v>2665</v>
      </c>
      <c r="W297" t="s">
        <v>171</v>
      </c>
      <c r="X297" t="s">
        <v>168</v>
      </c>
      <c r="Y297" t="s">
        <v>482</v>
      </c>
      <c r="Z297">
        <v>237297</v>
      </c>
    </row>
    <row r="298" spans="1:26" x14ac:dyDescent="0.25">
      <c r="A298" t="s">
        <v>417</v>
      </c>
      <c r="B298" t="s">
        <v>34</v>
      </c>
      <c r="C298" t="s">
        <v>21</v>
      </c>
      <c r="D298">
        <v>2</v>
      </c>
      <c r="E298">
        <v>1</v>
      </c>
      <c r="F298" s="7">
        <v>40797</v>
      </c>
      <c r="G298" s="5">
        <v>0.40625</v>
      </c>
      <c r="H298" t="str">
        <f t="shared" si="4"/>
        <v>Day</v>
      </c>
      <c r="I298" t="s">
        <v>30</v>
      </c>
      <c r="J298" t="s">
        <v>26</v>
      </c>
      <c r="K298" t="s">
        <v>26</v>
      </c>
      <c r="L298">
        <v>120</v>
      </c>
      <c r="M298">
        <v>5</v>
      </c>
      <c r="N298" s="2">
        <v>20046</v>
      </c>
      <c r="O298">
        <v>20</v>
      </c>
      <c r="P298">
        <v>0</v>
      </c>
      <c r="Q298" t="s">
        <v>24</v>
      </c>
      <c r="R298" t="s">
        <v>197</v>
      </c>
      <c r="S298" t="s">
        <v>406</v>
      </c>
      <c r="T298" t="s">
        <v>25</v>
      </c>
      <c r="U298" t="s">
        <v>64</v>
      </c>
      <c r="V298" t="s">
        <v>2650</v>
      </c>
      <c r="W298" t="s">
        <v>343</v>
      </c>
      <c r="X298" t="s">
        <v>776</v>
      </c>
      <c r="Y298" t="s">
        <v>407</v>
      </c>
      <c r="Z298">
        <v>222368</v>
      </c>
    </row>
    <row r="299" spans="1:26" x14ac:dyDescent="0.25">
      <c r="A299" t="s">
        <v>194</v>
      </c>
      <c r="B299" t="s">
        <v>195</v>
      </c>
      <c r="C299" t="s">
        <v>21</v>
      </c>
      <c r="D299">
        <v>2</v>
      </c>
      <c r="E299">
        <v>1</v>
      </c>
      <c r="F299" s="7">
        <v>40397</v>
      </c>
      <c r="G299" s="5">
        <v>0.64930555555555558</v>
      </c>
      <c r="H299" t="str">
        <f t="shared" si="4"/>
        <v>Day</v>
      </c>
      <c r="I299" t="s">
        <v>56</v>
      </c>
      <c r="J299" t="s">
        <v>26</v>
      </c>
      <c r="K299" t="s">
        <v>26</v>
      </c>
      <c r="L299">
        <v>120</v>
      </c>
      <c r="M299">
        <v>5</v>
      </c>
      <c r="N299" s="2">
        <v>21156</v>
      </c>
      <c r="O299">
        <v>0</v>
      </c>
      <c r="P299">
        <v>0</v>
      </c>
      <c r="Q299" t="s">
        <v>24</v>
      </c>
      <c r="R299" t="s">
        <v>221</v>
      </c>
      <c r="S299" t="s">
        <v>219</v>
      </c>
      <c r="T299" t="s">
        <v>25</v>
      </c>
      <c r="U299" t="s">
        <v>64</v>
      </c>
      <c r="V299" t="s">
        <v>2652</v>
      </c>
      <c r="W299" t="s">
        <v>459</v>
      </c>
      <c r="X299" t="s">
        <v>850</v>
      </c>
      <c r="Y299" t="s">
        <v>220</v>
      </c>
      <c r="Z299">
        <v>220365</v>
      </c>
    </row>
    <row r="300" spans="1:26" x14ac:dyDescent="0.25">
      <c r="A300" t="s">
        <v>194</v>
      </c>
      <c r="B300" t="s">
        <v>195</v>
      </c>
      <c r="C300" t="s">
        <v>21</v>
      </c>
      <c r="D300">
        <v>2</v>
      </c>
      <c r="E300">
        <v>1</v>
      </c>
      <c r="F300" s="7">
        <v>40706</v>
      </c>
      <c r="G300" s="5">
        <v>0.35069444444444442</v>
      </c>
      <c r="H300" t="str">
        <f t="shared" si="4"/>
        <v>Day</v>
      </c>
      <c r="I300" t="s">
        <v>36</v>
      </c>
      <c r="J300" t="s">
        <v>26</v>
      </c>
      <c r="K300" t="s">
        <v>26</v>
      </c>
      <c r="L300">
        <v>120</v>
      </c>
      <c r="M300">
        <v>5</v>
      </c>
      <c r="N300" s="2">
        <v>60700</v>
      </c>
      <c r="O300">
        <v>0</v>
      </c>
      <c r="P300">
        <v>0</v>
      </c>
      <c r="Q300" t="s">
        <v>24</v>
      </c>
      <c r="R300" t="s">
        <v>2667</v>
      </c>
      <c r="S300" t="s">
        <v>67</v>
      </c>
      <c r="T300" t="s">
        <v>25</v>
      </c>
      <c r="U300" t="s">
        <v>64</v>
      </c>
      <c r="V300" t="s">
        <v>2665</v>
      </c>
      <c r="W300" t="s">
        <v>257</v>
      </c>
      <c r="X300" t="s">
        <v>430</v>
      </c>
      <c r="Y300" t="s">
        <v>68</v>
      </c>
      <c r="Z300">
        <v>352621</v>
      </c>
    </row>
    <row r="301" spans="1:26" x14ac:dyDescent="0.25">
      <c r="A301" t="s">
        <v>360</v>
      </c>
      <c r="B301" t="s">
        <v>361</v>
      </c>
      <c r="C301" t="s">
        <v>21</v>
      </c>
      <c r="D301">
        <v>2</v>
      </c>
      <c r="E301">
        <v>1</v>
      </c>
      <c r="F301" s="7">
        <v>39583</v>
      </c>
      <c r="G301" s="5">
        <v>0.32222222222222224</v>
      </c>
      <c r="H301" t="str">
        <f t="shared" si="4"/>
        <v>Day</v>
      </c>
      <c r="I301" t="s">
        <v>36</v>
      </c>
      <c r="J301" t="s">
        <v>26</v>
      </c>
      <c r="K301" t="s">
        <v>26</v>
      </c>
      <c r="L301">
        <v>120</v>
      </c>
      <c r="M301">
        <v>5</v>
      </c>
      <c r="N301" s="2">
        <v>72317</v>
      </c>
      <c r="O301">
        <v>700</v>
      </c>
      <c r="P301">
        <v>0</v>
      </c>
      <c r="Q301" t="s">
        <v>24</v>
      </c>
      <c r="R301" t="s">
        <v>2667</v>
      </c>
      <c r="S301" t="s">
        <v>67</v>
      </c>
      <c r="T301" t="s">
        <v>25</v>
      </c>
      <c r="U301" t="s">
        <v>64</v>
      </c>
      <c r="V301" t="s">
        <v>2665</v>
      </c>
      <c r="W301" t="s">
        <v>60</v>
      </c>
      <c r="X301" t="s">
        <v>703</v>
      </c>
      <c r="Y301" t="s">
        <v>68</v>
      </c>
      <c r="Z301">
        <v>203473</v>
      </c>
    </row>
    <row r="302" spans="1:26" x14ac:dyDescent="0.25">
      <c r="A302" t="s">
        <v>443</v>
      </c>
      <c r="B302" t="s">
        <v>50</v>
      </c>
      <c r="C302" t="s">
        <v>21</v>
      </c>
      <c r="D302">
        <v>2</v>
      </c>
      <c r="E302">
        <v>1</v>
      </c>
      <c r="F302" s="7">
        <v>39930</v>
      </c>
      <c r="G302" s="5">
        <v>0</v>
      </c>
      <c r="H302" t="str">
        <f t="shared" si="4"/>
        <v>Night</v>
      </c>
      <c r="I302" t="s">
        <v>30</v>
      </c>
      <c r="J302" t="s">
        <v>26</v>
      </c>
      <c r="K302" t="s">
        <v>26</v>
      </c>
      <c r="L302">
        <v>120</v>
      </c>
      <c r="M302">
        <v>5</v>
      </c>
      <c r="N302" s="2">
        <v>4946062</v>
      </c>
      <c r="O302">
        <v>10</v>
      </c>
      <c r="P302">
        <v>0</v>
      </c>
      <c r="Q302" t="s">
        <v>24</v>
      </c>
      <c r="R302" t="s">
        <v>2666</v>
      </c>
      <c r="S302" t="s">
        <v>284</v>
      </c>
      <c r="T302" t="s">
        <v>25</v>
      </c>
      <c r="U302" t="s">
        <v>64</v>
      </c>
      <c r="V302" t="s">
        <v>2665</v>
      </c>
      <c r="W302" t="s">
        <v>35</v>
      </c>
      <c r="X302" t="s">
        <v>612</v>
      </c>
      <c r="Y302" t="s">
        <v>285</v>
      </c>
      <c r="Z302">
        <v>310993</v>
      </c>
    </row>
    <row r="303" spans="1:26" x14ac:dyDescent="0.25">
      <c r="A303" t="s">
        <v>262</v>
      </c>
      <c r="B303" t="s">
        <v>50</v>
      </c>
      <c r="C303" t="s">
        <v>21</v>
      </c>
      <c r="D303">
        <v>2</v>
      </c>
      <c r="E303">
        <v>1</v>
      </c>
      <c r="F303" s="7">
        <v>42128</v>
      </c>
      <c r="G303" s="5">
        <v>0.63888888888888895</v>
      </c>
      <c r="H303" t="str">
        <f t="shared" si="4"/>
        <v>Day</v>
      </c>
      <c r="I303" t="s">
        <v>47</v>
      </c>
      <c r="J303" t="s">
        <v>26</v>
      </c>
      <c r="K303" t="s">
        <v>26</v>
      </c>
      <c r="L303">
        <v>120</v>
      </c>
      <c r="M303">
        <v>5</v>
      </c>
      <c r="N303" s="2">
        <v>42481</v>
      </c>
      <c r="O303" s="2">
        <v>3900</v>
      </c>
      <c r="P303">
        <v>8</v>
      </c>
      <c r="Q303" t="s">
        <v>24</v>
      </c>
      <c r="R303" t="s">
        <v>166</v>
      </c>
      <c r="S303" t="s">
        <v>438</v>
      </c>
      <c r="T303" t="s">
        <v>25</v>
      </c>
      <c r="U303" t="s">
        <v>64</v>
      </c>
      <c r="V303" t="s">
        <v>2653</v>
      </c>
      <c r="W303" t="s">
        <v>171</v>
      </c>
      <c r="X303" t="s">
        <v>182</v>
      </c>
      <c r="Y303" t="s">
        <v>439</v>
      </c>
      <c r="Z303">
        <v>319987</v>
      </c>
    </row>
    <row r="304" spans="1:26" x14ac:dyDescent="0.25">
      <c r="A304" t="s">
        <v>262</v>
      </c>
      <c r="B304" t="s">
        <v>50</v>
      </c>
      <c r="C304" t="s">
        <v>21</v>
      </c>
      <c r="D304">
        <v>2</v>
      </c>
      <c r="E304">
        <v>1</v>
      </c>
      <c r="F304" s="7">
        <v>39724</v>
      </c>
      <c r="G304" s="5">
        <v>0.99236111111111114</v>
      </c>
      <c r="H304" t="str">
        <f t="shared" si="4"/>
        <v>Night</v>
      </c>
      <c r="I304" t="s">
        <v>30</v>
      </c>
      <c r="J304" t="s">
        <v>26</v>
      </c>
      <c r="K304" t="s">
        <v>26</v>
      </c>
      <c r="L304">
        <v>120</v>
      </c>
      <c r="M304">
        <v>5</v>
      </c>
      <c r="N304" s="2">
        <v>71244</v>
      </c>
      <c r="O304">
        <v>0</v>
      </c>
      <c r="P304">
        <v>0</v>
      </c>
      <c r="Q304" t="s">
        <v>24</v>
      </c>
      <c r="R304" t="s">
        <v>160</v>
      </c>
      <c r="S304" t="s">
        <v>158</v>
      </c>
      <c r="T304" t="s">
        <v>25</v>
      </c>
      <c r="U304" t="s">
        <v>64</v>
      </c>
      <c r="V304" t="s">
        <v>2650</v>
      </c>
      <c r="W304" t="s">
        <v>343</v>
      </c>
      <c r="X304" t="s">
        <v>945</v>
      </c>
      <c r="Y304" t="s">
        <v>159</v>
      </c>
      <c r="Z304">
        <v>301175</v>
      </c>
    </row>
    <row r="305" spans="1:26" x14ac:dyDescent="0.25">
      <c r="A305" t="s">
        <v>963</v>
      </c>
      <c r="B305" t="s">
        <v>146</v>
      </c>
      <c r="D305">
        <v>0</v>
      </c>
      <c r="E305">
        <v>1</v>
      </c>
      <c r="F305" s="7">
        <v>38944</v>
      </c>
      <c r="G305" s="5">
        <v>0.93055555555555547</v>
      </c>
      <c r="H305" t="str">
        <f t="shared" si="4"/>
        <v>Night</v>
      </c>
      <c r="J305" t="s">
        <v>26</v>
      </c>
      <c r="K305" t="s">
        <v>26</v>
      </c>
      <c r="L305">
        <v>120</v>
      </c>
      <c r="M305">
        <v>5</v>
      </c>
      <c r="N305" s="2">
        <v>270572</v>
      </c>
      <c r="O305">
        <v>0</v>
      </c>
      <c r="P305">
        <v>0</v>
      </c>
      <c r="Q305" t="s">
        <v>112</v>
      </c>
      <c r="R305" t="s">
        <v>117</v>
      </c>
      <c r="S305" t="s">
        <v>516</v>
      </c>
      <c r="T305" t="s">
        <v>25</v>
      </c>
      <c r="U305" t="s">
        <v>64</v>
      </c>
      <c r="V305" t="s">
        <v>2686</v>
      </c>
      <c r="W305" t="s">
        <v>316</v>
      </c>
      <c r="X305" t="s">
        <v>879</v>
      </c>
      <c r="Y305" t="s">
        <v>517</v>
      </c>
      <c r="Z305">
        <v>313421</v>
      </c>
    </row>
    <row r="306" spans="1:26" x14ac:dyDescent="0.25">
      <c r="A306" t="s">
        <v>957</v>
      </c>
      <c r="B306" t="s">
        <v>224</v>
      </c>
      <c r="D306">
        <v>0</v>
      </c>
      <c r="E306">
        <v>1</v>
      </c>
      <c r="F306" s="7">
        <v>38829</v>
      </c>
      <c r="G306" s="5">
        <v>0.85069444444444453</v>
      </c>
      <c r="H306" t="str">
        <f t="shared" si="4"/>
        <v>Night</v>
      </c>
      <c r="I306" t="s">
        <v>56</v>
      </c>
      <c r="J306" t="s">
        <v>26</v>
      </c>
      <c r="K306" t="s">
        <v>26</v>
      </c>
      <c r="L306">
        <v>120</v>
      </c>
      <c r="M306">
        <v>5</v>
      </c>
      <c r="N306" s="2">
        <v>44371</v>
      </c>
      <c r="O306">
        <v>0</v>
      </c>
      <c r="P306">
        <v>0</v>
      </c>
      <c r="Q306" t="s">
        <v>112</v>
      </c>
      <c r="R306" t="s">
        <v>117</v>
      </c>
      <c r="S306" t="s">
        <v>516</v>
      </c>
      <c r="T306" t="s">
        <v>25</v>
      </c>
      <c r="U306" t="s">
        <v>64</v>
      </c>
      <c r="V306" t="s">
        <v>2686</v>
      </c>
      <c r="W306" t="s">
        <v>251</v>
      </c>
      <c r="X306" t="s">
        <v>1142</v>
      </c>
      <c r="Y306" t="s">
        <v>517</v>
      </c>
      <c r="Z306">
        <v>231472</v>
      </c>
    </row>
    <row r="307" spans="1:26" x14ac:dyDescent="0.25">
      <c r="A307" t="s">
        <v>469</v>
      </c>
      <c r="B307" t="s">
        <v>146</v>
      </c>
      <c r="D307">
        <v>0</v>
      </c>
      <c r="E307">
        <v>1</v>
      </c>
      <c r="F307" s="7">
        <v>39919</v>
      </c>
      <c r="G307" s="5">
        <v>0.82291666666666663</v>
      </c>
      <c r="H307" t="str">
        <f t="shared" si="4"/>
        <v>Night</v>
      </c>
      <c r="I307" t="s">
        <v>56</v>
      </c>
      <c r="J307" t="s">
        <v>26</v>
      </c>
      <c r="K307" t="s">
        <v>26</v>
      </c>
      <c r="L307">
        <v>120</v>
      </c>
      <c r="M307">
        <v>5</v>
      </c>
      <c r="N307" s="2">
        <v>474360</v>
      </c>
      <c r="O307">
        <v>0</v>
      </c>
      <c r="P307">
        <v>0</v>
      </c>
      <c r="Q307" t="s">
        <v>112</v>
      </c>
      <c r="R307" t="s">
        <v>117</v>
      </c>
      <c r="S307" t="s">
        <v>516</v>
      </c>
      <c r="T307" t="s">
        <v>25</v>
      </c>
      <c r="U307" t="s">
        <v>64</v>
      </c>
      <c r="V307" t="s">
        <v>2686</v>
      </c>
      <c r="W307" t="s">
        <v>362</v>
      </c>
      <c r="X307" t="s">
        <v>1782</v>
      </c>
      <c r="Y307" t="s">
        <v>517</v>
      </c>
      <c r="Z307">
        <v>330413</v>
      </c>
    </row>
    <row r="308" spans="1:26" x14ac:dyDescent="0.25">
      <c r="A308" t="s">
        <v>378</v>
      </c>
      <c r="B308" t="s">
        <v>131</v>
      </c>
      <c r="C308" t="s">
        <v>21</v>
      </c>
      <c r="D308">
        <v>2</v>
      </c>
      <c r="E308">
        <v>1</v>
      </c>
      <c r="F308" s="7">
        <v>41844</v>
      </c>
      <c r="G308" s="5">
        <v>0.82708333333333339</v>
      </c>
      <c r="H308" t="str">
        <f t="shared" si="4"/>
        <v>Night</v>
      </c>
      <c r="I308" t="s">
        <v>30</v>
      </c>
      <c r="J308" t="s">
        <v>26</v>
      </c>
      <c r="K308" t="s">
        <v>26</v>
      </c>
      <c r="L308">
        <v>119</v>
      </c>
      <c r="M308">
        <v>4.9583334920000004</v>
      </c>
      <c r="N308" s="2">
        <v>11595</v>
      </c>
      <c r="O308">
        <v>50</v>
      </c>
      <c r="P308">
        <v>0</v>
      </c>
      <c r="Q308" t="s">
        <v>24</v>
      </c>
      <c r="R308" t="s">
        <v>221</v>
      </c>
      <c r="S308" t="s">
        <v>221</v>
      </c>
      <c r="T308" t="s">
        <v>25</v>
      </c>
      <c r="U308" t="s">
        <v>64</v>
      </c>
      <c r="V308" t="s">
        <v>2652</v>
      </c>
      <c r="W308" t="s">
        <v>60</v>
      </c>
      <c r="X308" t="s">
        <v>814</v>
      </c>
      <c r="Y308" t="s">
        <v>339</v>
      </c>
      <c r="Z308">
        <v>325575</v>
      </c>
    </row>
    <row r="309" spans="1:26" x14ac:dyDescent="0.25">
      <c r="A309" t="s">
        <v>957</v>
      </c>
      <c r="B309" t="s">
        <v>224</v>
      </c>
      <c r="C309" t="s">
        <v>21</v>
      </c>
      <c r="D309">
        <v>2</v>
      </c>
      <c r="E309">
        <v>1</v>
      </c>
      <c r="F309" s="7">
        <v>41115</v>
      </c>
      <c r="G309" s="5">
        <v>0.89583333333333337</v>
      </c>
      <c r="H309" t="str">
        <f t="shared" si="4"/>
        <v>Night</v>
      </c>
      <c r="I309" t="s">
        <v>165</v>
      </c>
      <c r="J309" t="s">
        <v>26</v>
      </c>
      <c r="K309" t="s">
        <v>26</v>
      </c>
      <c r="L309">
        <v>115</v>
      </c>
      <c r="M309">
        <v>4.7916665079999996</v>
      </c>
      <c r="N309" s="2">
        <v>364527</v>
      </c>
      <c r="O309" s="2">
        <v>5000</v>
      </c>
      <c r="P309">
        <v>12</v>
      </c>
      <c r="Q309" t="s">
        <v>24</v>
      </c>
      <c r="R309" t="s">
        <v>720</v>
      </c>
      <c r="S309" t="s">
        <v>724</v>
      </c>
      <c r="T309" t="s">
        <v>25</v>
      </c>
      <c r="U309" t="s">
        <v>64</v>
      </c>
      <c r="V309" t="s">
        <v>2653</v>
      </c>
      <c r="W309" t="s">
        <v>99</v>
      </c>
      <c r="X309" t="s">
        <v>180</v>
      </c>
      <c r="Y309" t="s">
        <v>725</v>
      </c>
      <c r="Z309">
        <v>358501</v>
      </c>
    </row>
    <row r="310" spans="1:26" x14ac:dyDescent="0.25">
      <c r="A310" t="s">
        <v>88</v>
      </c>
      <c r="B310" t="s">
        <v>89</v>
      </c>
      <c r="C310" t="s">
        <v>21</v>
      </c>
      <c r="D310">
        <v>2</v>
      </c>
      <c r="E310">
        <v>1</v>
      </c>
      <c r="F310" s="7">
        <v>37933</v>
      </c>
      <c r="G310" s="5">
        <v>0.29791666666666666</v>
      </c>
      <c r="H310" t="str">
        <f t="shared" si="4"/>
        <v>Day</v>
      </c>
      <c r="I310" t="s">
        <v>56</v>
      </c>
      <c r="J310" t="s">
        <v>26</v>
      </c>
      <c r="K310" t="s">
        <v>26</v>
      </c>
      <c r="L310">
        <v>110</v>
      </c>
      <c r="M310">
        <v>4.5833334920000004</v>
      </c>
      <c r="N310" s="2">
        <v>859095</v>
      </c>
      <c r="O310" s="2">
        <v>1200</v>
      </c>
      <c r="P310">
        <v>0</v>
      </c>
      <c r="Q310" t="s">
        <v>24</v>
      </c>
      <c r="R310" t="s">
        <v>720</v>
      </c>
      <c r="S310" t="s">
        <v>123</v>
      </c>
      <c r="T310" t="s">
        <v>25</v>
      </c>
      <c r="U310" t="s">
        <v>64</v>
      </c>
      <c r="V310" t="s">
        <v>2653</v>
      </c>
      <c r="W310" t="s">
        <v>89</v>
      </c>
      <c r="X310" t="s">
        <v>87</v>
      </c>
      <c r="Y310" t="s">
        <v>124</v>
      </c>
      <c r="Z310">
        <v>309979</v>
      </c>
    </row>
    <row r="311" spans="1:26" x14ac:dyDescent="0.25">
      <c r="A311" t="s">
        <v>558</v>
      </c>
      <c r="B311" t="s">
        <v>224</v>
      </c>
      <c r="C311" t="s">
        <v>21</v>
      </c>
      <c r="D311">
        <v>0</v>
      </c>
      <c r="E311">
        <v>1</v>
      </c>
      <c r="F311" s="7">
        <v>37029</v>
      </c>
      <c r="G311" s="5">
        <v>0.89583333333333337</v>
      </c>
      <c r="H311" t="str">
        <f t="shared" si="4"/>
        <v>Night</v>
      </c>
      <c r="I311" t="s">
        <v>30</v>
      </c>
      <c r="J311" t="s">
        <v>26</v>
      </c>
      <c r="K311" t="s">
        <v>26</v>
      </c>
      <c r="L311">
        <v>109</v>
      </c>
      <c r="M311">
        <v>4.5416665079999996</v>
      </c>
      <c r="N311" s="2">
        <v>163017</v>
      </c>
      <c r="O311">
        <v>50</v>
      </c>
      <c r="P311">
        <v>0</v>
      </c>
      <c r="Q311" t="s">
        <v>24</v>
      </c>
      <c r="R311" t="s">
        <v>720</v>
      </c>
      <c r="S311" t="s">
        <v>123</v>
      </c>
      <c r="T311" t="s">
        <v>25</v>
      </c>
      <c r="U311" t="s">
        <v>64</v>
      </c>
      <c r="V311" t="s">
        <v>2653</v>
      </c>
      <c r="W311" t="s">
        <v>551</v>
      </c>
      <c r="X311" t="s">
        <v>548</v>
      </c>
      <c r="Y311" t="s">
        <v>124</v>
      </c>
      <c r="Z311">
        <v>222462</v>
      </c>
    </row>
    <row r="312" spans="1:26" x14ac:dyDescent="0.25">
      <c r="A312" t="s">
        <v>611</v>
      </c>
      <c r="B312" t="s">
        <v>163</v>
      </c>
      <c r="C312" t="s">
        <v>21</v>
      </c>
      <c r="D312">
        <v>2</v>
      </c>
      <c r="E312">
        <v>1</v>
      </c>
      <c r="F312" s="7">
        <v>41168</v>
      </c>
      <c r="G312" s="5">
        <v>0.42986111111111108</v>
      </c>
      <c r="H312" t="str">
        <f t="shared" si="4"/>
        <v>Day</v>
      </c>
      <c r="I312" t="s">
        <v>56</v>
      </c>
      <c r="J312" t="s">
        <v>26</v>
      </c>
      <c r="K312" t="s">
        <v>26</v>
      </c>
      <c r="L312">
        <v>108</v>
      </c>
      <c r="M312">
        <v>4.5</v>
      </c>
      <c r="N312">
        <v>0</v>
      </c>
      <c r="O312">
        <v>0</v>
      </c>
      <c r="P312">
        <v>0</v>
      </c>
      <c r="Q312" t="s">
        <v>24</v>
      </c>
      <c r="R312" t="s">
        <v>2663</v>
      </c>
      <c r="S312" t="s">
        <v>582</v>
      </c>
      <c r="T312" t="s">
        <v>25</v>
      </c>
      <c r="U312" t="s">
        <v>64</v>
      </c>
      <c r="V312" t="s">
        <v>2651</v>
      </c>
      <c r="W312" t="s">
        <v>535</v>
      </c>
      <c r="X312" t="s">
        <v>740</v>
      </c>
      <c r="Y312" t="s">
        <v>583</v>
      </c>
      <c r="Z312">
        <v>340666</v>
      </c>
    </row>
    <row r="313" spans="1:26" x14ac:dyDescent="0.25">
      <c r="A313" t="s">
        <v>635</v>
      </c>
      <c r="B313" t="s">
        <v>280</v>
      </c>
      <c r="C313" t="s">
        <v>21</v>
      </c>
      <c r="D313">
        <v>4</v>
      </c>
      <c r="E313">
        <v>1</v>
      </c>
      <c r="F313" s="7">
        <v>41165</v>
      </c>
      <c r="G313" s="5">
        <v>3.125E-2</v>
      </c>
      <c r="H313" t="str">
        <f t="shared" si="4"/>
        <v>Night</v>
      </c>
      <c r="I313" t="s">
        <v>1885</v>
      </c>
      <c r="J313" t="s">
        <v>26</v>
      </c>
      <c r="K313" t="s">
        <v>26</v>
      </c>
      <c r="L313">
        <v>108</v>
      </c>
      <c r="M313">
        <v>4.5</v>
      </c>
      <c r="N313" s="2">
        <v>133365</v>
      </c>
      <c r="O313">
        <v>50</v>
      </c>
      <c r="P313">
        <v>0</v>
      </c>
      <c r="Q313" t="s">
        <v>24</v>
      </c>
      <c r="R313" t="s">
        <v>783</v>
      </c>
      <c r="S313" t="s">
        <v>783</v>
      </c>
      <c r="T313" t="s">
        <v>25</v>
      </c>
      <c r="U313" t="s">
        <v>64</v>
      </c>
      <c r="V313" t="s">
        <v>2665</v>
      </c>
      <c r="W313" t="s">
        <v>362</v>
      </c>
      <c r="X313" t="s">
        <v>485</v>
      </c>
      <c r="Y313" t="s">
        <v>784</v>
      </c>
      <c r="Z313">
        <v>345551</v>
      </c>
    </row>
    <row r="314" spans="1:26" x14ac:dyDescent="0.25">
      <c r="A314" t="s">
        <v>558</v>
      </c>
      <c r="B314" t="s">
        <v>224</v>
      </c>
      <c r="C314" t="s">
        <v>21</v>
      </c>
      <c r="D314">
        <v>0</v>
      </c>
      <c r="E314">
        <v>1</v>
      </c>
      <c r="F314" s="7">
        <v>38638</v>
      </c>
      <c r="G314" s="5">
        <v>0.87638888888888899</v>
      </c>
      <c r="H314" t="str">
        <f t="shared" si="4"/>
        <v>Night</v>
      </c>
      <c r="I314" t="s">
        <v>30</v>
      </c>
      <c r="J314" t="s">
        <v>26</v>
      </c>
      <c r="K314" t="s">
        <v>26</v>
      </c>
      <c r="L314">
        <v>108</v>
      </c>
      <c r="M314">
        <v>4.5</v>
      </c>
      <c r="N314" s="2">
        <v>47436</v>
      </c>
      <c r="O314" s="2">
        <v>1600</v>
      </c>
      <c r="P314">
        <v>5</v>
      </c>
      <c r="Q314" t="s">
        <v>24</v>
      </c>
      <c r="R314" t="s">
        <v>166</v>
      </c>
      <c r="S314" t="s">
        <v>1426</v>
      </c>
      <c r="T314" t="s">
        <v>25</v>
      </c>
      <c r="U314" t="s">
        <v>64</v>
      </c>
      <c r="V314" t="s">
        <v>2653</v>
      </c>
      <c r="W314" t="s">
        <v>551</v>
      </c>
      <c r="X314" t="s">
        <v>548</v>
      </c>
      <c r="Y314" t="s">
        <v>1427</v>
      </c>
      <c r="Z314">
        <v>320602</v>
      </c>
    </row>
    <row r="315" spans="1:26" x14ac:dyDescent="0.25">
      <c r="A315" t="s">
        <v>927</v>
      </c>
      <c r="B315" t="s">
        <v>92</v>
      </c>
      <c r="C315" t="s">
        <v>21</v>
      </c>
      <c r="D315">
        <v>2</v>
      </c>
      <c r="E315">
        <v>1</v>
      </c>
      <c r="F315" s="7">
        <v>39692</v>
      </c>
      <c r="G315" s="5">
        <v>0.3444444444444445</v>
      </c>
      <c r="H315" t="str">
        <f t="shared" si="4"/>
        <v>Day</v>
      </c>
      <c r="I315" t="s">
        <v>30</v>
      </c>
      <c r="J315" t="s">
        <v>26</v>
      </c>
      <c r="K315" t="s">
        <v>26</v>
      </c>
      <c r="L315">
        <v>100</v>
      </c>
      <c r="M315">
        <v>4.1666665079999996</v>
      </c>
      <c r="N315" s="2">
        <v>6421</v>
      </c>
      <c r="O315" s="2">
        <v>1500</v>
      </c>
      <c r="P315">
        <v>0</v>
      </c>
      <c r="Q315" t="s">
        <v>24</v>
      </c>
      <c r="R315" t="s">
        <v>2667</v>
      </c>
      <c r="S315" t="s">
        <v>67</v>
      </c>
      <c r="T315" t="s">
        <v>25</v>
      </c>
      <c r="U315" t="s">
        <v>64</v>
      </c>
      <c r="V315" t="s">
        <v>2665</v>
      </c>
      <c r="W315" t="s">
        <v>99</v>
      </c>
      <c r="X315" t="s">
        <v>365</v>
      </c>
      <c r="Y315" t="s">
        <v>68</v>
      </c>
      <c r="Z315">
        <v>240270</v>
      </c>
    </row>
    <row r="316" spans="1:26" x14ac:dyDescent="0.25">
      <c r="A316" t="s">
        <v>390</v>
      </c>
      <c r="B316" t="s">
        <v>342</v>
      </c>
      <c r="C316" t="s">
        <v>21</v>
      </c>
      <c r="D316">
        <v>2</v>
      </c>
      <c r="E316">
        <v>1</v>
      </c>
      <c r="F316" s="7">
        <v>41942</v>
      </c>
      <c r="G316" s="5">
        <v>0.875</v>
      </c>
      <c r="H316" t="str">
        <f t="shared" si="4"/>
        <v>Night</v>
      </c>
      <c r="I316" t="s">
        <v>30</v>
      </c>
      <c r="J316" t="s">
        <v>26</v>
      </c>
      <c r="K316" t="s">
        <v>26</v>
      </c>
      <c r="L316">
        <v>100</v>
      </c>
      <c r="M316">
        <v>4.1666665079999996</v>
      </c>
      <c r="N316" s="2">
        <v>13347</v>
      </c>
      <c r="O316" s="2">
        <v>1500</v>
      </c>
      <c r="P316">
        <v>7</v>
      </c>
      <c r="Q316" t="s">
        <v>24</v>
      </c>
      <c r="R316" t="s">
        <v>166</v>
      </c>
      <c r="S316" t="s">
        <v>438</v>
      </c>
      <c r="T316" t="s">
        <v>25</v>
      </c>
      <c r="U316" t="s">
        <v>64</v>
      </c>
      <c r="V316" t="s">
        <v>2653</v>
      </c>
      <c r="W316" t="s">
        <v>535</v>
      </c>
      <c r="X316" t="s">
        <v>532</v>
      </c>
      <c r="Y316" t="s">
        <v>439</v>
      </c>
      <c r="Z316">
        <v>332184</v>
      </c>
    </row>
    <row r="317" spans="1:26" x14ac:dyDescent="0.25">
      <c r="A317" t="s">
        <v>1076</v>
      </c>
      <c r="B317" t="s">
        <v>131</v>
      </c>
      <c r="C317" t="s">
        <v>21</v>
      </c>
      <c r="D317">
        <v>2</v>
      </c>
      <c r="E317">
        <v>1</v>
      </c>
      <c r="F317" s="7">
        <v>37694</v>
      </c>
      <c r="G317" s="5">
        <v>0.75</v>
      </c>
      <c r="H317" t="str">
        <f t="shared" si="4"/>
        <v>Night</v>
      </c>
      <c r="I317" t="s">
        <v>56</v>
      </c>
      <c r="J317" t="s">
        <v>26</v>
      </c>
      <c r="K317" t="s">
        <v>26</v>
      </c>
      <c r="L317">
        <v>100</v>
      </c>
      <c r="M317">
        <v>4.1666665079999996</v>
      </c>
      <c r="N317" s="2">
        <v>6860</v>
      </c>
      <c r="O317">
        <v>720</v>
      </c>
      <c r="P317">
        <v>0</v>
      </c>
      <c r="Q317" t="s">
        <v>24</v>
      </c>
      <c r="R317" t="s">
        <v>720</v>
      </c>
      <c r="S317" t="s">
        <v>123</v>
      </c>
      <c r="T317" t="s">
        <v>25</v>
      </c>
      <c r="U317" t="s">
        <v>64</v>
      </c>
      <c r="V317" t="s">
        <v>2653</v>
      </c>
      <c r="W317" t="s">
        <v>175</v>
      </c>
      <c r="X317" t="s">
        <v>172</v>
      </c>
      <c r="Y317" t="s">
        <v>124</v>
      </c>
      <c r="Z317">
        <v>216231</v>
      </c>
    </row>
    <row r="318" spans="1:26" x14ac:dyDescent="0.25">
      <c r="A318" t="s">
        <v>279</v>
      </c>
      <c r="B318" t="s">
        <v>280</v>
      </c>
      <c r="C318" t="s">
        <v>21</v>
      </c>
      <c r="D318">
        <v>2</v>
      </c>
      <c r="E318">
        <v>1</v>
      </c>
      <c r="F318" s="7">
        <v>38160</v>
      </c>
      <c r="G318" s="5">
        <v>0.99930555555555556</v>
      </c>
      <c r="H318" t="str">
        <f t="shared" si="4"/>
        <v>Night</v>
      </c>
      <c r="I318" t="s">
        <v>47</v>
      </c>
      <c r="J318" t="s">
        <v>26</v>
      </c>
      <c r="K318" t="s">
        <v>26</v>
      </c>
      <c r="L318">
        <v>100</v>
      </c>
      <c r="M318">
        <v>4.1666665079999996</v>
      </c>
      <c r="N318" s="2">
        <v>5271</v>
      </c>
      <c r="O318">
        <v>300</v>
      </c>
      <c r="P318">
        <v>1</v>
      </c>
      <c r="Q318" t="s">
        <v>24</v>
      </c>
      <c r="R318" t="s">
        <v>720</v>
      </c>
      <c r="S318" t="s">
        <v>123</v>
      </c>
      <c r="T318" t="s">
        <v>25</v>
      </c>
      <c r="U318" t="s">
        <v>64</v>
      </c>
      <c r="V318" t="s">
        <v>2653</v>
      </c>
      <c r="W318" t="s">
        <v>316</v>
      </c>
      <c r="X318" t="s">
        <v>2438</v>
      </c>
      <c r="Y318" t="s">
        <v>124</v>
      </c>
      <c r="Z318">
        <v>327472</v>
      </c>
    </row>
    <row r="319" spans="1:26" x14ac:dyDescent="0.25">
      <c r="A319" t="s">
        <v>1588</v>
      </c>
      <c r="B319" t="s">
        <v>311</v>
      </c>
      <c r="C319" t="s">
        <v>21</v>
      </c>
      <c r="D319">
        <v>2</v>
      </c>
      <c r="E319">
        <v>1</v>
      </c>
      <c r="F319" s="7">
        <v>39056</v>
      </c>
      <c r="G319" s="5">
        <v>0.49861111111111112</v>
      </c>
      <c r="H319" t="str">
        <f t="shared" si="4"/>
        <v>Day</v>
      </c>
      <c r="I319" t="s">
        <v>47</v>
      </c>
      <c r="J319" t="s">
        <v>26</v>
      </c>
      <c r="K319" t="s">
        <v>26</v>
      </c>
      <c r="L319">
        <v>100</v>
      </c>
      <c r="M319">
        <v>4.1666665079999996</v>
      </c>
      <c r="N319" s="2">
        <v>135824</v>
      </c>
      <c r="O319">
        <v>0</v>
      </c>
      <c r="P319">
        <v>5.5</v>
      </c>
      <c r="Q319" t="s">
        <v>24</v>
      </c>
      <c r="R319" t="s">
        <v>86</v>
      </c>
      <c r="S319" t="s">
        <v>96</v>
      </c>
      <c r="T319" t="s">
        <v>25</v>
      </c>
      <c r="U319" t="s">
        <v>64</v>
      </c>
      <c r="V319" t="s">
        <v>2654</v>
      </c>
      <c r="W319" t="s">
        <v>370</v>
      </c>
      <c r="X319" t="s">
        <v>690</v>
      </c>
      <c r="Y319" t="s">
        <v>97</v>
      </c>
      <c r="Z319">
        <v>244579</v>
      </c>
    </row>
    <row r="320" spans="1:26" x14ac:dyDescent="0.25">
      <c r="A320" t="s">
        <v>443</v>
      </c>
      <c r="B320" t="s">
        <v>50</v>
      </c>
      <c r="C320" t="s">
        <v>21</v>
      </c>
      <c r="D320">
        <v>2</v>
      </c>
      <c r="E320">
        <v>1</v>
      </c>
      <c r="F320" s="7">
        <v>40256</v>
      </c>
      <c r="G320" s="5">
        <v>0.28333333333333333</v>
      </c>
      <c r="H320" t="str">
        <f t="shared" si="4"/>
        <v>Day</v>
      </c>
      <c r="I320" t="s">
        <v>56</v>
      </c>
      <c r="J320" t="s">
        <v>26</v>
      </c>
      <c r="K320" t="s">
        <v>26</v>
      </c>
      <c r="L320">
        <v>100</v>
      </c>
      <c r="M320">
        <v>4.1666665079999996</v>
      </c>
      <c r="N320">
        <v>0</v>
      </c>
      <c r="O320" s="2">
        <v>2000</v>
      </c>
      <c r="P320">
        <v>0</v>
      </c>
      <c r="Q320" t="s">
        <v>24</v>
      </c>
      <c r="R320" t="s">
        <v>2667</v>
      </c>
      <c r="S320" t="s">
        <v>716</v>
      </c>
      <c r="T320" t="s">
        <v>25</v>
      </c>
      <c r="U320" t="s">
        <v>64</v>
      </c>
      <c r="V320" t="s">
        <v>2665</v>
      </c>
      <c r="W320" t="s">
        <v>35</v>
      </c>
      <c r="X320" t="s">
        <v>612</v>
      </c>
      <c r="Y320" t="s">
        <v>717</v>
      </c>
      <c r="Z320">
        <v>211941</v>
      </c>
    </row>
    <row r="321" spans="1:26" x14ac:dyDescent="0.25">
      <c r="A321" t="s">
        <v>957</v>
      </c>
      <c r="B321" t="s">
        <v>224</v>
      </c>
      <c r="C321" t="s">
        <v>21</v>
      </c>
      <c r="D321">
        <v>2</v>
      </c>
      <c r="E321">
        <v>1</v>
      </c>
      <c r="F321" s="7">
        <v>39894</v>
      </c>
      <c r="G321" s="5">
        <v>0.95486111111111116</v>
      </c>
      <c r="H321" t="str">
        <f t="shared" si="4"/>
        <v>Night</v>
      </c>
      <c r="I321" t="s">
        <v>30</v>
      </c>
      <c r="J321" t="s">
        <v>26</v>
      </c>
      <c r="K321" t="s">
        <v>26</v>
      </c>
      <c r="L321">
        <v>99</v>
      </c>
      <c r="M321">
        <v>4.125</v>
      </c>
      <c r="N321">
        <v>0</v>
      </c>
      <c r="O321" s="2">
        <v>1800</v>
      </c>
      <c r="P321">
        <v>0</v>
      </c>
      <c r="Q321" t="s">
        <v>24</v>
      </c>
      <c r="R321" t="s">
        <v>166</v>
      </c>
      <c r="S321" t="s">
        <v>2224</v>
      </c>
      <c r="T321" t="s">
        <v>25</v>
      </c>
      <c r="U321" t="s">
        <v>64</v>
      </c>
      <c r="V321" t="s">
        <v>2653</v>
      </c>
      <c r="W321" t="s">
        <v>99</v>
      </c>
      <c r="X321" t="s">
        <v>180</v>
      </c>
      <c r="Y321" t="s">
        <v>2225</v>
      </c>
      <c r="Z321">
        <v>358314</v>
      </c>
    </row>
    <row r="322" spans="1:26" x14ac:dyDescent="0.25">
      <c r="A322" t="s">
        <v>1588</v>
      </c>
      <c r="B322" t="s">
        <v>311</v>
      </c>
      <c r="C322" t="s">
        <v>21</v>
      </c>
      <c r="D322">
        <v>2</v>
      </c>
      <c r="E322">
        <v>1</v>
      </c>
      <c r="F322" s="7">
        <v>41231</v>
      </c>
      <c r="G322" s="5">
        <v>0.4291666666666667</v>
      </c>
      <c r="H322" t="str">
        <f t="shared" si="4"/>
        <v>Day</v>
      </c>
      <c r="I322" t="s">
        <v>47</v>
      </c>
      <c r="J322" t="s">
        <v>26</v>
      </c>
      <c r="K322" t="s">
        <v>26</v>
      </c>
      <c r="L322">
        <v>98</v>
      </c>
      <c r="M322">
        <v>4.0833334920000004</v>
      </c>
      <c r="N322" s="2">
        <v>78895</v>
      </c>
      <c r="O322">
        <v>0</v>
      </c>
      <c r="P322">
        <v>0</v>
      </c>
      <c r="Q322" t="s">
        <v>24</v>
      </c>
      <c r="R322" t="s">
        <v>295</v>
      </c>
      <c r="S322" t="s">
        <v>2286</v>
      </c>
      <c r="T322" t="s">
        <v>25</v>
      </c>
      <c r="U322" t="s">
        <v>64</v>
      </c>
      <c r="V322" t="s">
        <v>2652</v>
      </c>
      <c r="W322" t="s">
        <v>370</v>
      </c>
      <c r="X322" t="s">
        <v>690</v>
      </c>
      <c r="Y322" t="s">
        <v>2287</v>
      </c>
      <c r="Z322">
        <v>301189</v>
      </c>
    </row>
    <row r="323" spans="1:26" x14ac:dyDescent="0.25">
      <c r="A323" t="s">
        <v>437</v>
      </c>
      <c r="B323" t="s">
        <v>369</v>
      </c>
      <c r="C323" t="s">
        <v>21</v>
      </c>
      <c r="D323">
        <v>0</v>
      </c>
      <c r="E323">
        <v>1</v>
      </c>
      <c r="F323" s="7">
        <v>38621</v>
      </c>
      <c r="G323" s="5">
        <v>0.92638888888888893</v>
      </c>
      <c r="H323" t="str">
        <f t="shared" ref="H323:H386" si="5">IF(AND(G323&gt;=TIME(6,0,0),G323&lt;TIME(18,0,0)),"Day","Night")</f>
        <v>Night</v>
      </c>
      <c r="I323" t="s">
        <v>30</v>
      </c>
      <c r="J323" t="s">
        <v>26</v>
      </c>
      <c r="K323" t="s">
        <v>26</v>
      </c>
      <c r="L323">
        <v>97</v>
      </c>
      <c r="M323">
        <v>4.0416665079999996</v>
      </c>
      <c r="N323" s="2">
        <v>704355</v>
      </c>
      <c r="O323" s="2">
        <v>2800</v>
      </c>
      <c r="P323">
        <v>0</v>
      </c>
      <c r="Q323" t="s">
        <v>24</v>
      </c>
      <c r="R323" t="s">
        <v>166</v>
      </c>
      <c r="S323" t="s">
        <v>1492</v>
      </c>
      <c r="T323" t="s">
        <v>25</v>
      </c>
      <c r="U323" t="s">
        <v>64</v>
      </c>
      <c r="V323" t="s">
        <v>2653</v>
      </c>
      <c r="W323" t="s">
        <v>306</v>
      </c>
      <c r="X323" t="s">
        <v>303</v>
      </c>
      <c r="Y323" t="s">
        <v>1493</v>
      </c>
      <c r="Z323">
        <v>206641</v>
      </c>
    </row>
    <row r="324" spans="1:26" x14ac:dyDescent="0.25">
      <c r="A324" t="s">
        <v>521</v>
      </c>
      <c r="B324" t="s">
        <v>98</v>
      </c>
      <c r="C324" t="s">
        <v>21</v>
      </c>
      <c r="D324">
        <v>2</v>
      </c>
      <c r="E324">
        <v>1</v>
      </c>
      <c r="F324" s="7">
        <v>41514</v>
      </c>
      <c r="G324" s="5">
        <v>0.40972222222222227</v>
      </c>
      <c r="H324" t="str">
        <f t="shared" si="5"/>
        <v>Day</v>
      </c>
      <c r="I324" t="s">
        <v>30</v>
      </c>
      <c r="J324" t="s">
        <v>26</v>
      </c>
      <c r="K324" t="s">
        <v>26</v>
      </c>
      <c r="L324">
        <v>96</v>
      </c>
      <c r="M324">
        <v>4</v>
      </c>
      <c r="N324" s="2">
        <v>1396233</v>
      </c>
      <c r="O324">
        <v>0</v>
      </c>
      <c r="P324">
        <v>0</v>
      </c>
      <c r="Q324" t="s">
        <v>24</v>
      </c>
      <c r="R324" t="s">
        <v>295</v>
      </c>
      <c r="S324" t="s">
        <v>293</v>
      </c>
      <c r="T324" t="s">
        <v>25</v>
      </c>
      <c r="U324" t="s">
        <v>64</v>
      </c>
      <c r="V324" t="s">
        <v>2652</v>
      </c>
      <c r="W324" t="s">
        <v>99</v>
      </c>
      <c r="X324" t="s">
        <v>1067</v>
      </c>
      <c r="Y324" t="s">
        <v>294</v>
      </c>
      <c r="Z324">
        <v>235032</v>
      </c>
    </row>
    <row r="325" spans="1:26" x14ac:dyDescent="0.25">
      <c r="A325" t="s">
        <v>177</v>
      </c>
      <c r="B325" t="s">
        <v>131</v>
      </c>
      <c r="C325" t="s">
        <v>21</v>
      </c>
      <c r="D325">
        <v>2</v>
      </c>
      <c r="E325">
        <v>1</v>
      </c>
      <c r="F325" s="7">
        <v>41921</v>
      </c>
      <c r="G325" s="5">
        <v>0.40277777777777773</v>
      </c>
      <c r="H325" t="str">
        <f t="shared" si="5"/>
        <v>Day</v>
      </c>
      <c r="I325" t="s">
        <v>30</v>
      </c>
      <c r="J325" t="s">
        <v>26</v>
      </c>
      <c r="K325" t="s">
        <v>26</v>
      </c>
      <c r="L325">
        <v>96</v>
      </c>
      <c r="M325">
        <v>4</v>
      </c>
      <c r="N325" s="2">
        <v>81168</v>
      </c>
      <c r="O325" s="2">
        <v>2200</v>
      </c>
      <c r="P325">
        <v>5</v>
      </c>
      <c r="Q325" t="s">
        <v>24</v>
      </c>
      <c r="R325" t="s">
        <v>720</v>
      </c>
      <c r="S325" t="s">
        <v>123</v>
      </c>
      <c r="T325" t="s">
        <v>25</v>
      </c>
      <c r="U325" t="s">
        <v>64</v>
      </c>
      <c r="V325" t="s">
        <v>2653</v>
      </c>
      <c r="W325" t="s">
        <v>55</v>
      </c>
      <c r="X325" t="s">
        <v>414</v>
      </c>
      <c r="Y325" t="s">
        <v>124</v>
      </c>
      <c r="Z325">
        <v>330361</v>
      </c>
    </row>
    <row r="326" spans="1:26" x14ac:dyDescent="0.25">
      <c r="A326" t="s">
        <v>478</v>
      </c>
      <c r="B326" t="s">
        <v>102</v>
      </c>
      <c r="C326" t="s">
        <v>21</v>
      </c>
      <c r="D326">
        <v>2</v>
      </c>
      <c r="E326">
        <v>1</v>
      </c>
      <c r="F326" s="7">
        <v>41524</v>
      </c>
      <c r="G326" s="5">
        <v>0.96111111111111114</v>
      </c>
      <c r="H326" t="str">
        <f t="shared" si="5"/>
        <v>Night</v>
      </c>
      <c r="I326" t="s">
        <v>30</v>
      </c>
      <c r="J326" t="s">
        <v>26</v>
      </c>
      <c r="K326" t="s">
        <v>26</v>
      </c>
      <c r="L326">
        <v>96</v>
      </c>
      <c r="M326">
        <v>4</v>
      </c>
      <c r="N326" s="2">
        <v>2259</v>
      </c>
      <c r="O326" s="2">
        <v>2000</v>
      </c>
      <c r="P326">
        <v>0</v>
      </c>
      <c r="Q326" t="s">
        <v>24</v>
      </c>
      <c r="R326" t="s">
        <v>166</v>
      </c>
      <c r="S326" t="s">
        <v>438</v>
      </c>
      <c r="T326" t="s">
        <v>25</v>
      </c>
      <c r="U326" t="s">
        <v>64</v>
      </c>
      <c r="V326" t="s">
        <v>2653</v>
      </c>
      <c r="W326" t="s">
        <v>654</v>
      </c>
      <c r="X326" t="s">
        <v>1241</v>
      </c>
      <c r="Y326" t="s">
        <v>439</v>
      </c>
      <c r="Z326">
        <v>342139</v>
      </c>
    </row>
    <row r="327" spans="1:26" x14ac:dyDescent="0.25">
      <c r="A327" t="s">
        <v>451</v>
      </c>
      <c r="B327" t="s">
        <v>137</v>
      </c>
      <c r="C327" t="s">
        <v>21</v>
      </c>
      <c r="D327">
        <v>2</v>
      </c>
      <c r="E327">
        <v>1</v>
      </c>
      <c r="F327" s="7">
        <v>41135</v>
      </c>
      <c r="G327" s="5">
        <v>0.4375</v>
      </c>
      <c r="H327" t="str">
        <f t="shared" si="5"/>
        <v>Day</v>
      </c>
      <c r="I327" t="s">
        <v>30</v>
      </c>
      <c r="J327" t="s">
        <v>26</v>
      </c>
      <c r="K327" t="s">
        <v>26</v>
      </c>
      <c r="L327">
        <v>96</v>
      </c>
      <c r="M327">
        <v>4</v>
      </c>
      <c r="N327" s="2">
        <v>64320</v>
      </c>
      <c r="O327" s="2">
        <v>2000</v>
      </c>
      <c r="P327">
        <v>0.20000000300000001</v>
      </c>
      <c r="Q327" t="s">
        <v>24</v>
      </c>
      <c r="R327" t="s">
        <v>86</v>
      </c>
      <c r="S327" t="s">
        <v>96</v>
      </c>
      <c r="T327" t="s">
        <v>25</v>
      </c>
      <c r="U327" t="s">
        <v>64</v>
      </c>
      <c r="V327" t="s">
        <v>2654</v>
      </c>
      <c r="W327" t="s">
        <v>370</v>
      </c>
      <c r="X327" t="s">
        <v>367</v>
      </c>
      <c r="Y327" t="s">
        <v>97</v>
      </c>
      <c r="Z327">
        <v>356192</v>
      </c>
    </row>
    <row r="328" spans="1:26" x14ac:dyDescent="0.25">
      <c r="A328" t="s">
        <v>267</v>
      </c>
      <c r="B328" t="s">
        <v>82</v>
      </c>
      <c r="C328" t="s">
        <v>21</v>
      </c>
      <c r="D328">
        <v>2</v>
      </c>
      <c r="E328">
        <v>1</v>
      </c>
      <c r="F328" s="7">
        <v>41122</v>
      </c>
      <c r="G328" s="5">
        <v>0.55902777777777779</v>
      </c>
      <c r="H328" t="str">
        <f t="shared" si="5"/>
        <v>Day</v>
      </c>
      <c r="I328" t="s">
        <v>47</v>
      </c>
      <c r="J328" t="s">
        <v>26</v>
      </c>
      <c r="K328" t="s">
        <v>26</v>
      </c>
      <c r="L328">
        <v>96</v>
      </c>
      <c r="M328">
        <v>4</v>
      </c>
      <c r="N328" s="2">
        <v>315200</v>
      </c>
      <c r="O328" s="2">
        <v>3000</v>
      </c>
      <c r="P328">
        <v>10</v>
      </c>
      <c r="Q328" t="s">
        <v>24</v>
      </c>
      <c r="R328" t="s">
        <v>2666</v>
      </c>
      <c r="S328" t="s">
        <v>284</v>
      </c>
      <c r="T328" t="s">
        <v>25</v>
      </c>
      <c r="U328" t="s">
        <v>64</v>
      </c>
      <c r="V328" t="s">
        <v>2665</v>
      </c>
      <c r="W328" t="s">
        <v>83</v>
      </c>
      <c r="X328" t="s">
        <v>266</v>
      </c>
      <c r="Y328" t="s">
        <v>285</v>
      </c>
      <c r="Z328">
        <v>338396</v>
      </c>
    </row>
    <row r="329" spans="1:26" x14ac:dyDescent="0.25">
      <c r="A329" t="s">
        <v>1015</v>
      </c>
      <c r="B329" t="s">
        <v>146</v>
      </c>
      <c r="C329" t="s">
        <v>21</v>
      </c>
      <c r="D329">
        <v>2</v>
      </c>
      <c r="E329">
        <v>1</v>
      </c>
      <c r="F329" s="7">
        <v>41863</v>
      </c>
      <c r="G329" s="5">
        <v>0.2673611111111111</v>
      </c>
      <c r="H329" t="str">
        <f t="shared" si="5"/>
        <v>Day</v>
      </c>
      <c r="I329" t="s">
        <v>56</v>
      </c>
      <c r="J329" t="s">
        <v>122</v>
      </c>
      <c r="K329" t="s">
        <v>26</v>
      </c>
      <c r="L329">
        <v>96</v>
      </c>
      <c r="M329">
        <v>4</v>
      </c>
      <c r="N329" s="2">
        <v>2817418</v>
      </c>
      <c r="O329">
        <v>200</v>
      </c>
      <c r="P329">
        <v>0</v>
      </c>
      <c r="Q329" t="s">
        <v>24</v>
      </c>
      <c r="R329" t="s">
        <v>720</v>
      </c>
      <c r="S329" t="s">
        <v>123</v>
      </c>
      <c r="T329" t="s">
        <v>25</v>
      </c>
      <c r="U329" t="s">
        <v>64</v>
      </c>
      <c r="V329" t="s">
        <v>2653</v>
      </c>
      <c r="W329" t="s">
        <v>147</v>
      </c>
      <c r="X329" t="s">
        <v>1014</v>
      </c>
      <c r="Y329" t="s">
        <v>124</v>
      </c>
      <c r="Z329">
        <v>210401</v>
      </c>
    </row>
    <row r="330" spans="1:26" x14ac:dyDescent="0.25">
      <c r="A330" t="s">
        <v>957</v>
      </c>
      <c r="B330" t="s">
        <v>224</v>
      </c>
      <c r="C330" t="s">
        <v>21</v>
      </c>
      <c r="D330">
        <v>2</v>
      </c>
      <c r="E330">
        <v>1</v>
      </c>
      <c r="F330" s="7">
        <v>39517</v>
      </c>
      <c r="G330" s="5">
        <v>0.45833333333333331</v>
      </c>
      <c r="H330" t="str">
        <f t="shared" si="5"/>
        <v>Day</v>
      </c>
      <c r="I330" t="s">
        <v>30</v>
      </c>
      <c r="J330" t="s">
        <v>114</v>
      </c>
      <c r="K330" t="s">
        <v>113</v>
      </c>
      <c r="L330">
        <v>96</v>
      </c>
      <c r="M330">
        <v>4</v>
      </c>
      <c r="N330">
        <v>0</v>
      </c>
      <c r="O330">
        <v>300</v>
      </c>
      <c r="P330">
        <v>0</v>
      </c>
      <c r="Q330" t="s">
        <v>24</v>
      </c>
      <c r="R330" t="s">
        <v>2666</v>
      </c>
      <c r="S330" t="s">
        <v>481</v>
      </c>
      <c r="T330" t="s">
        <v>25</v>
      </c>
      <c r="U330" t="s">
        <v>64</v>
      </c>
      <c r="V330" t="s">
        <v>2665</v>
      </c>
      <c r="W330" t="s">
        <v>225</v>
      </c>
      <c r="X330" t="s">
        <v>956</v>
      </c>
      <c r="Y330" t="s">
        <v>482</v>
      </c>
      <c r="Z330">
        <v>211226</v>
      </c>
    </row>
    <row r="331" spans="1:26" x14ac:dyDescent="0.25">
      <c r="A331" t="s">
        <v>957</v>
      </c>
      <c r="B331" t="s">
        <v>224</v>
      </c>
      <c r="C331" t="s">
        <v>21</v>
      </c>
      <c r="D331">
        <v>2</v>
      </c>
      <c r="E331">
        <v>1</v>
      </c>
      <c r="F331" s="7">
        <v>41847</v>
      </c>
      <c r="G331" s="5">
        <v>0.66666666666666663</v>
      </c>
      <c r="H331" t="str">
        <f t="shared" si="5"/>
        <v>Day</v>
      </c>
      <c r="I331" t="s">
        <v>56</v>
      </c>
      <c r="J331" t="s">
        <v>114</v>
      </c>
      <c r="K331" t="s">
        <v>26</v>
      </c>
      <c r="L331">
        <v>96</v>
      </c>
      <c r="M331">
        <v>4</v>
      </c>
      <c r="N331" s="2">
        <v>115954</v>
      </c>
      <c r="O331" s="2">
        <v>1000</v>
      </c>
      <c r="P331">
        <v>2</v>
      </c>
      <c r="Q331" t="s">
        <v>24</v>
      </c>
      <c r="R331" t="s">
        <v>166</v>
      </c>
      <c r="S331" t="s">
        <v>1424</v>
      </c>
      <c r="T331" t="s">
        <v>25</v>
      </c>
      <c r="U331" t="s">
        <v>64</v>
      </c>
      <c r="V331" t="s">
        <v>2653</v>
      </c>
      <c r="W331" t="s">
        <v>225</v>
      </c>
      <c r="X331" t="s">
        <v>956</v>
      </c>
      <c r="Y331" t="s">
        <v>1425</v>
      </c>
      <c r="Z331">
        <v>321765</v>
      </c>
    </row>
    <row r="332" spans="1:26" x14ac:dyDescent="0.25">
      <c r="A332" t="s">
        <v>378</v>
      </c>
      <c r="B332" t="s">
        <v>131</v>
      </c>
      <c r="C332" t="s">
        <v>21</v>
      </c>
      <c r="D332">
        <v>2</v>
      </c>
      <c r="E332">
        <v>1</v>
      </c>
      <c r="F332" s="7">
        <v>38898</v>
      </c>
      <c r="G332" s="5">
        <v>0.84375</v>
      </c>
      <c r="H332" t="str">
        <f t="shared" si="5"/>
        <v>Night</v>
      </c>
      <c r="I332" t="s">
        <v>56</v>
      </c>
      <c r="J332" t="s">
        <v>26</v>
      </c>
      <c r="K332" t="s">
        <v>26</v>
      </c>
      <c r="L332">
        <v>96</v>
      </c>
      <c r="M332">
        <v>4</v>
      </c>
      <c r="N332" s="2">
        <v>2005</v>
      </c>
      <c r="O332">
        <v>300</v>
      </c>
      <c r="P332">
        <v>0</v>
      </c>
      <c r="Q332" t="s">
        <v>24</v>
      </c>
      <c r="R332" t="s">
        <v>2667</v>
      </c>
      <c r="S332" t="s">
        <v>67</v>
      </c>
      <c r="T332" t="s">
        <v>25</v>
      </c>
      <c r="U332" t="s">
        <v>64</v>
      </c>
      <c r="V332" t="s">
        <v>2665</v>
      </c>
      <c r="W332" t="s">
        <v>51</v>
      </c>
      <c r="X332" t="s">
        <v>1713</v>
      </c>
      <c r="Y332" t="s">
        <v>68</v>
      </c>
      <c r="Z332">
        <v>222519</v>
      </c>
    </row>
    <row r="333" spans="1:26" x14ac:dyDescent="0.25">
      <c r="A333" t="s">
        <v>1076</v>
      </c>
      <c r="B333" t="s">
        <v>131</v>
      </c>
      <c r="C333" t="s">
        <v>21</v>
      </c>
      <c r="D333">
        <v>2</v>
      </c>
      <c r="E333">
        <v>1</v>
      </c>
      <c r="F333" s="7">
        <v>41514</v>
      </c>
      <c r="G333" s="5">
        <v>1.7361111111111112E-2</v>
      </c>
      <c r="H333" t="str">
        <f t="shared" si="5"/>
        <v>Night</v>
      </c>
      <c r="I333" t="s">
        <v>47</v>
      </c>
      <c r="J333" t="s">
        <v>26</v>
      </c>
      <c r="K333" t="s">
        <v>26</v>
      </c>
      <c r="L333">
        <v>96</v>
      </c>
      <c r="M333">
        <v>4</v>
      </c>
      <c r="N333" s="2">
        <v>43390</v>
      </c>
      <c r="O333">
        <v>400</v>
      </c>
      <c r="P333">
        <v>0</v>
      </c>
      <c r="Q333" t="s">
        <v>24</v>
      </c>
      <c r="R333" t="s">
        <v>248</v>
      </c>
      <c r="S333" t="s">
        <v>248</v>
      </c>
      <c r="T333" t="s">
        <v>25</v>
      </c>
      <c r="U333" t="s">
        <v>64</v>
      </c>
      <c r="V333" t="s">
        <v>2653</v>
      </c>
      <c r="W333" t="s">
        <v>225</v>
      </c>
      <c r="X333" t="s">
        <v>1456</v>
      </c>
      <c r="Y333" t="s">
        <v>249</v>
      </c>
      <c r="Z333">
        <v>208799</v>
      </c>
    </row>
    <row r="334" spans="1:26" x14ac:dyDescent="0.25">
      <c r="A334" t="s">
        <v>1451</v>
      </c>
      <c r="B334" t="s">
        <v>42</v>
      </c>
      <c r="C334" t="s">
        <v>21</v>
      </c>
      <c r="D334">
        <v>1</v>
      </c>
      <c r="E334">
        <v>1</v>
      </c>
      <c r="F334" s="7">
        <v>37406</v>
      </c>
      <c r="G334" s="5">
        <v>0.82291666666666663</v>
      </c>
      <c r="H334" t="str">
        <f t="shared" si="5"/>
        <v>Night</v>
      </c>
      <c r="I334" t="s">
        <v>56</v>
      </c>
      <c r="J334" t="s">
        <v>122</v>
      </c>
      <c r="K334" t="s">
        <v>113</v>
      </c>
      <c r="L334">
        <v>96</v>
      </c>
      <c r="M334">
        <v>4</v>
      </c>
      <c r="N334" s="2">
        <v>11063</v>
      </c>
      <c r="O334">
        <v>30</v>
      </c>
      <c r="P334">
        <v>0</v>
      </c>
      <c r="Q334" t="s">
        <v>24</v>
      </c>
      <c r="R334" t="s">
        <v>86</v>
      </c>
      <c r="S334" t="s">
        <v>522</v>
      </c>
      <c r="T334" t="s">
        <v>25</v>
      </c>
      <c r="U334" t="s">
        <v>64</v>
      </c>
      <c r="V334" t="s">
        <v>2654</v>
      </c>
      <c r="W334" t="s">
        <v>55</v>
      </c>
      <c r="X334" t="s">
        <v>990</v>
      </c>
      <c r="Y334" t="s">
        <v>523</v>
      </c>
      <c r="Z334">
        <v>225944</v>
      </c>
    </row>
    <row r="335" spans="1:26" x14ac:dyDescent="0.25">
      <c r="A335" t="s">
        <v>162</v>
      </c>
      <c r="B335" t="s">
        <v>163</v>
      </c>
      <c r="C335" t="s">
        <v>21</v>
      </c>
      <c r="D335">
        <v>2</v>
      </c>
      <c r="E335">
        <v>1</v>
      </c>
      <c r="F335" s="7">
        <v>41898</v>
      </c>
      <c r="G335" s="5">
        <v>0.1388888888888889</v>
      </c>
      <c r="H335" t="str">
        <f t="shared" si="5"/>
        <v>Night</v>
      </c>
      <c r="I335" t="s">
        <v>56</v>
      </c>
      <c r="J335" t="s">
        <v>26</v>
      </c>
      <c r="K335" t="s">
        <v>26</v>
      </c>
      <c r="L335">
        <v>96</v>
      </c>
      <c r="M335">
        <v>4</v>
      </c>
      <c r="N335" s="2">
        <v>500000</v>
      </c>
      <c r="O335" s="2">
        <v>1600</v>
      </c>
      <c r="P335">
        <v>0</v>
      </c>
      <c r="Q335" t="s">
        <v>24</v>
      </c>
      <c r="R335" t="s">
        <v>2667</v>
      </c>
      <c r="S335" t="s">
        <v>570</v>
      </c>
      <c r="T335" t="s">
        <v>25</v>
      </c>
      <c r="U335" t="s">
        <v>64</v>
      </c>
      <c r="V335" t="s">
        <v>2665</v>
      </c>
      <c r="W335" t="s">
        <v>35</v>
      </c>
      <c r="X335" t="s">
        <v>32</v>
      </c>
      <c r="Y335" t="s">
        <v>571</v>
      </c>
      <c r="Z335">
        <v>351760</v>
      </c>
    </row>
    <row r="336" spans="1:26" x14ac:dyDescent="0.25">
      <c r="A336" t="s">
        <v>417</v>
      </c>
      <c r="B336" t="s">
        <v>34</v>
      </c>
      <c r="C336" t="s">
        <v>21</v>
      </c>
      <c r="D336">
        <v>2</v>
      </c>
      <c r="E336">
        <v>1</v>
      </c>
      <c r="F336" s="7">
        <v>41722</v>
      </c>
      <c r="G336" s="5">
        <v>1.7361111111111112E-2</v>
      </c>
      <c r="H336" t="str">
        <f t="shared" si="5"/>
        <v>Night</v>
      </c>
      <c r="I336" t="s">
        <v>47</v>
      </c>
      <c r="J336" t="s">
        <v>26</v>
      </c>
      <c r="K336" t="s">
        <v>26</v>
      </c>
      <c r="L336">
        <v>96</v>
      </c>
      <c r="M336">
        <v>4</v>
      </c>
      <c r="N336" s="2">
        <v>21046</v>
      </c>
      <c r="O336">
        <v>400</v>
      </c>
      <c r="P336">
        <v>0</v>
      </c>
      <c r="Q336" t="s">
        <v>24</v>
      </c>
      <c r="R336" t="s">
        <v>295</v>
      </c>
      <c r="S336" t="s">
        <v>293</v>
      </c>
      <c r="T336" t="s">
        <v>25</v>
      </c>
      <c r="U336" t="s">
        <v>64</v>
      </c>
      <c r="V336" t="s">
        <v>2652</v>
      </c>
      <c r="W336" t="s">
        <v>196</v>
      </c>
      <c r="X336" t="s">
        <v>375</v>
      </c>
      <c r="Y336" t="s">
        <v>294</v>
      </c>
      <c r="Z336">
        <v>250405</v>
      </c>
    </row>
    <row r="337" spans="1:26" x14ac:dyDescent="0.25">
      <c r="A337" t="s">
        <v>417</v>
      </c>
      <c r="B337" t="s">
        <v>34</v>
      </c>
      <c r="C337" t="s">
        <v>21</v>
      </c>
      <c r="D337">
        <v>2</v>
      </c>
      <c r="E337">
        <v>1</v>
      </c>
      <c r="F337" s="7">
        <v>36533</v>
      </c>
      <c r="G337" s="5">
        <v>0.625</v>
      </c>
      <c r="H337" t="str">
        <f t="shared" si="5"/>
        <v>Day</v>
      </c>
      <c r="I337" t="s">
        <v>36</v>
      </c>
      <c r="J337" t="s">
        <v>125</v>
      </c>
      <c r="K337" t="s">
        <v>26</v>
      </c>
      <c r="L337">
        <v>96</v>
      </c>
      <c r="M337">
        <v>4</v>
      </c>
      <c r="N337" s="2">
        <v>12235</v>
      </c>
      <c r="O337">
        <v>0</v>
      </c>
      <c r="P337">
        <v>0</v>
      </c>
      <c r="Q337" t="s">
        <v>24</v>
      </c>
      <c r="R337" t="s">
        <v>154</v>
      </c>
      <c r="S337" t="s">
        <v>154</v>
      </c>
      <c r="T337" t="s">
        <v>25</v>
      </c>
      <c r="U337" t="s">
        <v>64</v>
      </c>
      <c r="V337" t="s">
        <v>2650</v>
      </c>
      <c r="W337" t="s">
        <v>343</v>
      </c>
      <c r="X337" t="s">
        <v>776</v>
      </c>
      <c r="Y337" t="s">
        <v>155</v>
      </c>
      <c r="Z337">
        <v>222142</v>
      </c>
    </row>
    <row r="338" spans="1:26" x14ac:dyDescent="0.25">
      <c r="A338" t="s">
        <v>374</v>
      </c>
      <c r="B338" t="s">
        <v>315</v>
      </c>
      <c r="C338" t="s">
        <v>21</v>
      </c>
      <c r="D338">
        <v>0</v>
      </c>
      <c r="E338">
        <v>1</v>
      </c>
      <c r="F338" s="7">
        <v>38197</v>
      </c>
      <c r="G338" s="5">
        <v>0.95833333333333337</v>
      </c>
      <c r="H338" t="str">
        <f t="shared" si="5"/>
        <v>Night</v>
      </c>
      <c r="I338" t="s">
        <v>47</v>
      </c>
      <c r="J338" t="s">
        <v>26</v>
      </c>
      <c r="K338" t="s">
        <v>26</v>
      </c>
      <c r="L338">
        <v>96</v>
      </c>
      <c r="M338">
        <v>4</v>
      </c>
      <c r="N338" s="2">
        <v>2459984</v>
      </c>
      <c r="O338">
        <v>0</v>
      </c>
      <c r="P338">
        <v>0</v>
      </c>
      <c r="Q338" t="s">
        <v>24</v>
      </c>
      <c r="R338" t="s">
        <v>128</v>
      </c>
      <c r="S338" t="s">
        <v>1319</v>
      </c>
      <c r="T338" t="s">
        <v>25</v>
      </c>
      <c r="U338" t="s">
        <v>64</v>
      </c>
      <c r="V338" t="s">
        <v>2657</v>
      </c>
      <c r="W338" t="s">
        <v>51</v>
      </c>
      <c r="X338" t="s">
        <v>958</v>
      </c>
      <c r="Y338" t="s">
        <v>1320</v>
      </c>
      <c r="Z338">
        <v>216626</v>
      </c>
    </row>
    <row r="339" spans="1:26" x14ac:dyDescent="0.25">
      <c r="A339" t="s">
        <v>397</v>
      </c>
      <c r="B339" t="s">
        <v>50</v>
      </c>
      <c r="C339" t="s">
        <v>21</v>
      </c>
      <c r="D339">
        <v>2</v>
      </c>
      <c r="E339">
        <v>1</v>
      </c>
      <c r="F339" s="7">
        <v>40092</v>
      </c>
      <c r="G339" s="5">
        <v>0.30416666666666664</v>
      </c>
      <c r="H339" t="str">
        <f t="shared" si="5"/>
        <v>Day</v>
      </c>
      <c r="I339" t="s">
        <v>47</v>
      </c>
      <c r="J339" t="s">
        <v>26</v>
      </c>
      <c r="K339" t="s">
        <v>26</v>
      </c>
      <c r="L339">
        <v>96</v>
      </c>
      <c r="M339">
        <v>4</v>
      </c>
      <c r="N339" s="2">
        <v>373390</v>
      </c>
      <c r="O339" s="2">
        <v>1200</v>
      </c>
      <c r="P339">
        <v>4</v>
      </c>
      <c r="Q339" t="s">
        <v>24</v>
      </c>
      <c r="R339" t="s">
        <v>166</v>
      </c>
      <c r="S339" t="s">
        <v>438</v>
      </c>
      <c r="T339" t="s">
        <v>25</v>
      </c>
      <c r="U339" t="s">
        <v>64</v>
      </c>
      <c r="V339" t="s">
        <v>2653</v>
      </c>
      <c r="W339" t="s">
        <v>189</v>
      </c>
      <c r="X339" t="s">
        <v>186</v>
      </c>
      <c r="Y339" t="s">
        <v>439</v>
      </c>
      <c r="Z339">
        <v>318780</v>
      </c>
    </row>
    <row r="340" spans="1:26" x14ac:dyDescent="0.25">
      <c r="A340" t="s">
        <v>157</v>
      </c>
      <c r="B340" t="s">
        <v>50</v>
      </c>
      <c r="C340" t="s">
        <v>21</v>
      </c>
      <c r="D340">
        <v>2</v>
      </c>
      <c r="E340">
        <v>1</v>
      </c>
      <c r="F340" s="7">
        <v>42141</v>
      </c>
      <c r="G340" s="5">
        <v>0.94444444444444453</v>
      </c>
      <c r="H340" t="str">
        <f t="shared" si="5"/>
        <v>Night</v>
      </c>
      <c r="I340" t="s">
        <v>36</v>
      </c>
      <c r="J340" t="s">
        <v>26</v>
      </c>
      <c r="K340" t="s">
        <v>26</v>
      </c>
      <c r="L340">
        <v>96</v>
      </c>
      <c r="M340">
        <v>4</v>
      </c>
      <c r="N340" s="2">
        <v>1333</v>
      </c>
      <c r="O340" s="2">
        <v>1300</v>
      </c>
      <c r="P340">
        <v>5</v>
      </c>
      <c r="Q340" t="s">
        <v>24</v>
      </c>
      <c r="R340" t="s">
        <v>720</v>
      </c>
      <c r="S340" t="s">
        <v>720</v>
      </c>
      <c r="T340" t="s">
        <v>25</v>
      </c>
      <c r="U340" t="s">
        <v>64</v>
      </c>
      <c r="V340" t="s">
        <v>2653</v>
      </c>
      <c r="W340" t="s">
        <v>51</v>
      </c>
      <c r="X340" t="s">
        <v>261</v>
      </c>
      <c r="Y340" t="s">
        <v>721</v>
      </c>
      <c r="Z340">
        <v>254574</v>
      </c>
    </row>
    <row r="341" spans="1:26" x14ac:dyDescent="0.25">
      <c r="A341" t="s">
        <v>262</v>
      </c>
      <c r="B341" t="s">
        <v>50</v>
      </c>
      <c r="C341" t="s">
        <v>21</v>
      </c>
      <c r="D341">
        <v>2</v>
      </c>
      <c r="E341">
        <v>1</v>
      </c>
      <c r="F341" s="7">
        <v>41100</v>
      </c>
      <c r="G341" s="5">
        <v>0.95138888888888884</v>
      </c>
      <c r="H341" t="str">
        <f t="shared" si="5"/>
        <v>Night</v>
      </c>
      <c r="I341" t="s">
        <v>30</v>
      </c>
      <c r="J341" t="s">
        <v>26</v>
      </c>
      <c r="K341" t="s">
        <v>26</v>
      </c>
      <c r="L341">
        <v>96</v>
      </c>
      <c r="M341">
        <v>4</v>
      </c>
      <c r="N341">
        <v>0</v>
      </c>
      <c r="O341" s="2">
        <v>8000</v>
      </c>
      <c r="P341">
        <v>40</v>
      </c>
      <c r="Q341" t="s">
        <v>24</v>
      </c>
      <c r="R341" t="s">
        <v>208</v>
      </c>
      <c r="S341" t="s">
        <v>2188</v>
      </c>
      <c r="T341" t="s">
        <v>25</v>
      </c>
      <c r="U341" t="s">
        <v>64</v>
      </c>
      <c r="V341" t="s">
        <v>208</v>
      </c>
      <c r="W341" t="s">
        <v>343</v>
      </c>
      <c r="X341" t="s">
        <v>945</v>
      </c>
      <c r="Y341" t="s">
        <v>2189</v>
      </c>
      <c r="Z341">
        <v>331931</v>
      </c>
    </row>
    <row r="342" spans="1:26" x14ac:dyDescent="0.25">
      <c r="A342" t="s">
        <v>1052</v>
      </c>
      <c r="B342" t="s">
        <v>315</v>
      </c>
      <c r="C342" t="s">
        <v>21</v>
      </c>
      <c r="D342">
        <v>2</v>
      </c>
      <c r="E342">
        <v>1</v>
      </c>
      <c r="F342" s="7">
        <v>38158</v>
      </c>
      <c r="G342" s="5">
        <v>0.75694444444444453</v>
      </c>
      <c r="H342" t="str">
        <f t="shared" si="5"/>
        <v>Night</v>
      </c>
      <c r="I342" t="s">
        <v>30</v>
      </c>
      <c r="J342" t="s">
        <v>26</v>
      </c>
      <c r="K342" t="s">
        <v>26</v>
      </c>
      <c r="L342">
        <v>96</v>
      </c>
      <c r="M342">
        <v>4</v>
      </c>
      <c r="N342" s="2">
        <v>50004</v>
      </c>
      <c r="O342">
        <v>300</v>
      </c>
      <c r="P342">
        <v>0</v>
      </c>
      <c r="Q342" t="s">
        <v>24</v>
      </c>
      <c r="R342" t="s">
        <v>166</v>
      </c>
      <c r="S342" t="s">
        <v>438</v>
      </c>
      <c r="T342" t="s">
        <v>25</v>
      </c>
      <c r="U342" t="s">
        <v>64</v>
      </c>
      <c r="V342" t="s">
        <v>2653</v>
      </c>
      <c r="W342" t="s">
        <v>93</v>
      </c>
      <c r="X342" t="s">
        <v>2062</v>
      </c>
      <c r="Y342" t="s">
        <v>439</v>
      </c>
      <c r="Z342">
        <v>308071</v>
      </c>
    </row>
    <row r="343" spans="1:26" x14ac:dyDescent="0.25">
      <c r="A343" t="s">
        <v>1929</v>
      </c>
      <c r="B343" t="s">
        <v>34</v>
      </c>
      <c r="C343" t="s">
        <v>21</v>
      </c>
      <c r="D343">
        <v>0</v>
      </c>
      <c r="E343">
        <v>1</v>
      </c>
      <c r="F343" s="7">
        <v>39473</v>
      </c>
      <c r="G343" s="5">
        <v>0.4375</v>
      </c>
      <c r="H343" t="str">
        <f t="shared" si="5"/>
        <v>Day</v>
      </c>
      <c r="I343" t="s">
        <v>36</v>
      </c>
      <c r="J343" t="s">
        <v>125</v>
      </c>
      <c r="K343" t="s">
        <v>212</v>
      </c>
      <c r="L343">
        <v>96</v>
      </c>
      <c r="M343">
        <v>4</v>
      </c>
      <c r="N343" s="2">
        <v>1054</v>
      </c>
      <c r="O343">
        <v>500</v>
      </c>
      <c r="P343">
        <v>0</v>
      </c>
      <c r="Q343" t="s">
        <v>24</v>
      </c>
      <c r="R343" t="s">
        <v>1806</v>
      </c>
      <c r="S343" t="s">
        <v>2428</v>
      </c>
      <c r="T343" t="s">
        <v>25</v>
      </c>
      <c r="U343" t="s">
        <v>64</v>
      </c>
      <c r="V343" t="s">
        <v>2657</v>
      </c>
      <c r="W343" t="s">
        <v>35</v>
      </c>
      <c r="X343" t="s">
        <v>1928</v>
      </c>
      <c r="Y343" t="s">
        <v>2429</v>
      </c>
      <c r="Z343">
        <v>329922</v>
      </c>
    </row>
    <row r="344" spans="1:26" x14ac:dyDescent="0.25">
      <c r="A344" t="s">
        <v>957</v>
      </c>
      <c r="B344" t="s">
        <v>224</v>
      </c>
      <c r="D344">
        <v>0</v>
      </c>
      <c r="E344">
        <v>1</v>
      </c>
      <c r="F344" s="7">
        <v>37260</v>
      </c>
      <c r="G344" s="5">
        <v>0.45902777777777781</v>
      </c>
      <c r="H344" t="str">
        <f t="shared" si="5"/>
        <v>Day</v>
      </c>
      <c r="J344" t="s">
        <v>26</v>
      </c>
      <c r="K344" t="s">
        <v>26</v>
      </c>
      <c r="L344">
        <v>96</v>
      </c>
      <c r="M344">
        <v>4</v>
      </c>
      <c r="N344">
        <v>0</v>
      </c>
      <c r="O344">
        <v>0</v>
      </c>
      <c r="P344">
        <v>0</v>
      </c>
      <c r="Q344" t="s">
        <v>112</v>
      </c>
      <c r="R344" t="s">
        <v>117</v>
      </c>
      <c r="S344" t="s">
        <v>516</v>
      </c>
      <c r="T344" t="s">
        <v>25</v>
      </c>
      <c r="U344" t="s">
        <v>64</v>
      </c>
      <c r="V344" t="s">
        <v>2686</v>
      </c>
      <c r="W344" t="s">
        <v>55</v>
      </c>
      <c r="X344" t="s">
        <v>1031</v>
      </c>
      <c r="Y344" t="s">
        <v>517</v>
      </c>
      <c r="Z344">
        <v>269123</v>
      </c>
    </row>
    <row r="345" spans="1:26" x14ac:dyDescent="0.25">
      <c r="A345" t="s">
        <v>262</v>
      </c>
      <c r="B345" t="s">
        <v>50</v>
      </c>
      <c r="C345" t="s">
        <v>21</v>
      </c>
      <c r="D345">
        <v>2</v>
      </c>
      <c r="E345">
        <v>1</v>
      </c>
      <c r="F345" s="7">
        <v>40536</v>
      </c>
      <c r="G345" s="5">
        <v>0.2638888888888889</v>
      </c>
      <c r="H345" t="str">
        <f t="shared" si="5"/>
        <v>Day</v>
      </c>
      <c r="I345" t="s">
        <v>30</v>
      </c>
      <c r="J345" t="s">
        <v>26</v>
      </c>
      <c r="K345" t="s">
        <v>212</v>
      </c>
      <c r="L345">
        <v>95</v>
      </c>
      <c r="M345">
        <v>3.9583332539999998</v>
      </c>
      <c r="N345" s="2">
        <v>73166</v>
      </c>
      <c r="O345" s="2">
        <v>1100</v>
      </c>
      <c r="P345">
        <v>0</v>
      </c>
      <c r="Q345" t="s">
        <v>24</v>
      </c>
      <c r="R345" t="s">
        <v>720</v>
      </c>
      <c r="S345" t="s">
        <v>123</v>
      </c>
      <c r="T345" t="s">
        <v>25</v>
      </c>
      <c r="U345" t="s">
        <v>64</v>
      </c>
      <c r="V345" t="s">
        <v>2653</v>
      </c>
      <c r="W345" t="s">
        <v>55</v>
      </c>
      <c r="X345" t="s">
        <v>246</v>
      </c>
      <c r="Y345" t="s">
        <v>124</v>
      </c>
      <c r="Z345">
        <v>320720</v>
      </c>
    </row>
    <row r="346" spans="1:26" x14ac:dyDescent="0.25">
      <c r="A346" t="s">
        <v>435</v>
      </c>
      <c r="B346" t="s">
        <v>50</v>
      </c>
      <c r="C346" t="s">
        <v>21</v>
      </c>
      <c r="D346">
        <v>2</v>
      </c>
      <c r="E346">
        <v>1</v>
      </c>
      <c r="F346" s="7">
        <v>40661</v>
      </c>
      <c r="G346" s="5">
        <v>0.82986111111111116</v>
      </c>
      <c r="H346" t="str">
        <f t="shared" si="5"/>
        <v>Night</v>
      </c>
      <c r="I346" t="s">
        <v>30</v>
      </c>
      <c r="J346" t="s">
        <v>26</v>
      </c>
      <c r="K346" t="s">
        <v>26</v>
      </c>
      <c r="L346">
        <v>93</v>
      </c>
      <c r="M346">
        <v>3.875</v>
      </c>
      <c r="N346">
        <v>0</v>
      </c>
      <c r="O346">
        <v>400</v>
      </c>
      <c r="P346">
        <v>0</v>
      </c>
      <c r="Q346" t="s">
        <v>24</v>
      </c>
      <c r="R346" t="s">
        <v>561</v>
      </c>
      <c r="S346" t="s">
        <v>559</v>
      </c>
      <c r="T346" t="s">
        <v>25</v>
      </c>
      <c r="U346" t="s">
        <v>64</v>
      </c>
      <c r="V346" t="s">
        <v>2655</v>
      </c>
      <c r="W346" t="s">
        <v>55</v>
      </c>
      <c r="X346" t="s">
        <v>52</v>
      </c>
      <c r="Y346" t="s">
        <v>560</v>
      </c>
      <c r="Z346">
        <v>340975</v>
      </c>
    </row>
    <row r="347" spans="1:26" x14ac:dyDescent="0.25">
      <c r="A347" t="s">
        <v>262</v>
      </c>
      <c r="B347" t="s">
        <v>50</v>
      </c>
      <c r="C347" t="s">
        <v>21</v>
      </c>
      <c r="D347">
        <v>2</v>
      </c>
      <c r="E347">
        <v>1</v>
      </c>
      <c r="F347" s="7">
        <v>40058</v>
      </c>
      <c r="G347" s="5">
        <v>0.88541666666666663</v>
      </c>
      <c r="H347" t="str">
        <f t="shared" si="5"/>
        <v>Night</v>
      </c>
      <c r="I347" t="s">
        <v>30</v>
      </c>
      <c r="J347" t="s">
        <v>26</v>
      </c>
      <c r="K347" t="s">
        <v>26</v>
      </c>
      <c r="L347">
        <v>93</v>
      </c>
      <c r="M347">
        <v>3.875</v>
      </c>
      <c r="N347" s="2">
        <v>101754</v>
      </c>
      <c r="O347">
        <v>0</v>
      </c>
      <c r="P347">
        <v>0</v>
      </c>
      <c r="Q347" t="s">
        <v>24</v>
      </c>
      <c r="R347" t="s">
        <v>265</v>
      </c>
      <c r="S347" t="s">
        <v>688</v>
      </c>
      <c r="T347" t="s">
        <v>25</v>
      </c>
      <c r="U347" t="s">
        <v>64</v>
      </c>
      <c r="V347" t="s">
        <v>2650</v>
      </c>
      <c r="W347" t="s">
        <v>343</v>
      </c>
      <c r="X347" t="s">
        <v>945</v>
      </c>
      <c r="Y347" t="s">
        <v>689</v>
      </c>
      <c r="Z347">
        <v>203663</v>
      </c>
    </row>
    <row r="348" spans="1:26" x14ac:dyDescent="0.25">
      <c r="A348" t="s">
        <v>378</v>
      </c>
      <c r="B348" t="s">
        <v>131</v>
      </c>
      <c r="D348">
        <v>0</v>
      </c>
      <c r="E348">
        <v>1</v>
      </c>
      <c r="F348" s="7">
        <v>38922</v>
      </c>
      <c r="G348" s="5">
        <v>0.8354166666666667</v>
      </c>
      <c r="H348" t="str">
        <f t="shared" si="5"/>
        <v>Night</v>
      </c>
      <c r="I348" t="s">
        <v>30</v>
      </c>
      <c r="J348" t="s">
        <v>26</v>
      </c>
      <c r="K348" t="s">
        <v>26</v>
      </c>
      <c r="L348">
        <v>90</v>
      </c>
      <c r="M348">
        <v>3.75</v>
      </c>
      <c r="N348" s="2">
        <v>68701</v>
      </c>
      <c r="O348">
        <v>0</v>
      </c>
      <c r="P348">
        <v>0</v>
      </c>
      <c r="Q348" t="s">
        <v>112</v>
      </c>
      <c r="R348" t="s">
        <v>117</v>
      </c>
      <c r="S348" t="s">
        <v>708</v>
      </c>
      <c r="T348" t="s">
        <v>25</v>
      </c>
      <c r="U348" t="s">
        <v>64</v>
      </c>
      <c r="V348" t="s">
        <v>2686</v>
      </c>
      <c r="W348" t="s">
        <v>60</v>
      </c>
      <c r="X348" t="s">
        <v>1315</v>
      </c>
      <c r="Y348" t="s">
        <v>709</v>
      </c>
      <c r="Z348">
        <v>206032</v>
      </c>
    </row>
    <row r="349" spans="1:26" x14ac:dyDescent="0.25">
      <c r="A349" t="s">
        <v>283</v>
      </c>
      <c r="B349" t="s">
        <v>120</v>
      </c>
      <c r="C349" t="s">
        <v>21</v>
      </c>
      <c r="D349">
        <v>2</v>
      </c>
      <c r="E349">
        <v>1</v>
      </c>
      <c r="F349" s="7">
        <v>42059</v>
      </c>
      <c r="G349" s="5">
        <v>0.75</v>
      </c>
      <c r="H349" t="str">
        <f t="shared" si="5"/>
        <v>Night</v>
      </c>
      <c r="I349" t="s">
        <v>30</v>
      </c>
      <c r="J349" t="s">
        <v>26</v>
      </c>
      <c r="K349" t="s">
        <v>26</v>
      </c>
      <c r="L349">
        <v>86</v>
      </c>
      <c r="M349">
        <v>3.5833332539999998</v>
      </c>
      <c r="N349" s="2">
        <v>23557</v>
      </c>
      <c r="O349">
        <v>25</v>
      </c>
      <c r="P349">
        <v>0</v>
      </c>
      <c r="Q349" t="s">
        <v>24</v>
      </c>
      <c r="R349" t="s">
        <v>86</v>
      </c>
      <c r="S349" t="s">
        <v>503</v>
      </c>
      <c r="T349" t="s">
        <v>25</v>
      </c>
      <c r="U349" t="s">
        <v>64</v>
      </c>
      <c r="V349" t="s">
        <v>2654</v>
      </c>
      <c r="W349" t="s">
        <v>343</v>
      </c>
      <c r="X349" t="s">
        <v>1277</v>
      </c>
      <c r="Y349" t="s">
        <v>504</v>
      </c>
      <c r="Z349">
        <v>300549</v>
      </c>
    </row>
    <row r="350" spans="1:26" x14ac:dyDescent="0.25">
      <c r="A350" t="s">
        <v>835</v>
      </c>
      <c r="B350" t="s">
        <v>369</v>
      </c>
      <c r="C350" t="s">
        <v>21</v>
      </c>
      <c r="D350">
        <v>2</v>
      </c>
      <c r="E350">
        <v>1</v>
      </c>
      <c r="F350" s="7">
        <v>38165</v>
      </c>
      <c r="G350" s="5">
        <v>0.3611111111111111</v>
      </c>
      <c r="H350" t="str">
        <f t="shared" si="5"/>
        <v>Day</v>
      </c>
      <c r="I350" t="s">
        <v>47</v>
      </c>
      <c r="J350" t="s">
        <v>26</v>
      </c>
      <c r="K350" t="s">
        <v>26</v>
      </c>
      <c r="L350">
        <v>86</v>
      </c>
      <c r="M350">
        <v>3.5833332539999998</v>
      </c>
      <c r="N350" s="2">
        <v>37043</v>
      </c>
      <c r="O350">
        <v>10</v>
      </c>
      <c r="P350">
        <v>0</v>
      </c>
      <c r="Q350" t="s">
        <v>24</v>
      </c>
      <c r="R350" t="s">
        <v>86</v>
      </c>
      <c r="S350" t="s">
        <v>489</v>
      </c>
      <c r="T350" t="s">
        <v>25</v>
      </c>
      <c r="U350" t="s">
        <v>64</v>
      </c>
      <c r="V350" t="s">
        <v>2654</v>
      </c>
      <c r="W350" t="s">
        <v>236</v>
      </c>
      <c r="X350" t="s">
        <v>1249</v>
      </c>
      <c r="Y350" t="s">
        <v>490</v>
      </c>
      <c r="Z350">
        <v>239014</v>
      </c>
    </row>
    <row r="351" spans="1:26" x14ac:dyDescent="0.25">
      <c r="A351" t="s">
        <v>205</v>
      </c>
      <c r="B351" t="s">
        <v>54</v>
      </c>
      <c r="C351" t="s">
        <v>21</v>
      </c>
      <c r="D351">
        <v>3</v>
      </c>
      <c r="E351">
        <v>1</v>
      </c>
      <c r="F351" s="7">
        <v>37075</v>
      </c>
      <c r="G351" s="5">
        <v>0.82291666666666663</v>
      </c>
      <c r="H351" t="str">
        <f t="shared" si="5"/>
        <v>Night</v>
      </c>
      <c r="I351" t="s">
        <v>56</v>
      </c>
      <c r="J351" t="s">
        <v>26</v>
      </c>
      <c r="K351" t="s">
        <v>26</v>
      </c>
      <c r="L351">
        <v>86</v>
      </c>
      <c r="M351">
        <v>3.5833332539999998</v>
      </c>
      <c r="N351" s="2">
        <v>2285010</v>
      </c>
      <c r="O351" s="2">
        <v>1000</v>
      </c>
      <c r="P351">
        <v>0</v>
      </c>
      <c r="Q351" t="s">
        <v>24</v>
      </c>
      <c r="R351" t="s">
        <v>941</v>
      </c>
      <c r="S351" t="s">
        <v>939</v>
      </c>
      <c r="T351" t="s">
        <v>25</v>
      </c>
      <c r="U351" t="s">
        <v>64</v>
      </c>
      <c r="V351" t="s">
        <v>941</v>
      </c>
      <c r="W351" t="s">
        <v>51</v>
      </c>
      <c r="X351" t="s">
        <v>434</v>
      </c>
      <c r="Y351" t="s">
        <v>940</v>
      </c>
      <c r="Z351">
        <v>250244</v>
      </c>
    </row>
    <row r="352" spans="1:26" x14ac:dyDescent="0.25">
      <c r="A352" t="s">
        <v>701</v>
      </c>
      <c r="B352" t="s">
        <v>92</v>
      </c>
      <c r="C352" t="s">
        <v>21</v>
      </c>
      <c r="D352">
        <v>2</v>
      </c>
      <c r="E352">
        <v>1</v>
      </c>
      <c r="F352" s="7">
        <v>41864</v>
      </c>
      <c r="G352" s="5">
        <v>0.37916666666666665</v>
      </c>
      <c r="H352" t="str">
        <f t="shared" si="5"/>
        <v>Day</v>
      </c>
      <c r="I352" t="s">
        <v>47</v>
      </c>
      <c r="J352" t="s">
        <v>26</v>
      </c>
      <c r="K352" t="s">
        <v>26</v>
      </c>
      <c r="L352">
        <v>86</v>
      </c>
      <c r="M352">
        <v>3.5833332539999998</v>
      </c>
      <c r="N352" s="2">
        <v>225836</v>
      </c>
      <c r="O352">
        <v>50</v>
      </c>
      <c r="P352">
        <v>0</v>
      </c>
      <c r="Q352" t="s">
        <v>24</v>
      </c>
      <c r="R352" t="s">
        <v>720</v>
      </c>
      <c r="S352" t="s">
        <v>123</v>
      </c>
      <c r="T352" t="s">
        <v>25</v>
      </c>
      <c r="U352" t="s">
        <v>64</v>
      </c>
      <c r="V352" t="s">
        <v>2653</v>
      </c>
      <c r="W352" t="s">
        <v>121</v>
      </c>
      <c r="X352" t="s">
        <v>470</v>
      </c>
      <c r="Y352" t="s">
        <v>124</v>
      </c>
      <c r="Z352">
        <v>262826</v>
      </c>
    </row>
    <row r="353" spans="1:26" x14ac:dyDescent="0.25">
      <c r="A353" t="s">
        <v>1445</v>
      </c>
      <c r="B353" t="s">
        <v>250</v>
      </c>
      <c r="C353" t="s">
        <v>21</v>
      </c>
      <c r="D353">
        <v>2</v>
      </c>
      <c r="E353">
        <v>1</v>
      </c>
      <c r="F353" s="7">
        <v>37746</v>
      </c>
      <c r="G353" s="5">
        <v>0.39583333333333331</v>
      </c>
      <c r="H353" t="str">
        <f t="shared" si="5"/>
        <v>Day</v>
      </c>
      <c r="I353" t="s">
        <v>36</v>
      </c>
      <c r="J353" t="s">
        <v>26</v>
      </c>
      <c r="K353" t="s">
        <v>143</v>
      </c>
      <c r="L353">
        <v>85</v>
      </c>
      <c r="M353">
        <v>3.5416667460000002</v>
      </c>
      <c r="N353" s="2">
        <v>6354151</v>
      </c>
      <c r="O353">
        <v>25</v>
      </c>
      <c r="P353">
        <v>0</v>
      </c>
      <c r="Q353" t="s">
        <v>24</v>
      </c>
      <c r="R353" t="s">
        <v>166</v>
      </c>
      <c r="S353" t="s">
        <v>1389</v>
      </c>
      <c r="T353" t="s">
        <v>25</v>
      </c>
      <c r="U353" t="s">
        <v>64</v>
      </c>
      <c r="V353" t="s">
        <v>2653</v>
      </c>
      <c r="W353" t="s">
        <v>753</v>
      </c>
      <c r="X353" t="s">
        <v>750</v>
      </c>
      <c r="Y353" t="s">
        <v>1390</v>
      </c>
      <c r="Z353">
        <v>310274</v>
      </c>
    </row>
    <row r="354" spans="1:26" x14ac:dyDescent="0.25">
      <c r="A354" t="s">
        <v>759</v>
      </c>
      <c r="B354" t="s">
        <v>361</v>
      </c>
      <c r="C354" t="s">
        <v>21</v>
      </c>
      <c r="D354">
        <v>2</v>
      </c>
      <c r="E354">
        <v>1</v>
      </c>
      <c r="F354" s="7">
        <v>40484</v>
      </c>
      <c r="G354" s="5">
        <v>0.30208333333333331</v>
      </c>
      <c r="H354" t="str">
        <f t="shared" si="5"/>
        <v>Day</v>
      </c>
      <c r="I354" t="s">
        <v>56</v>
      </c>
      <c r="J354" t="s">
        <v>26</v>
      </c>
      <c r="K354" t="s">
        <v>26</v>
      </c>
      <c r="L354">
        <v>84</v>
      </c>
      <c r="M354">
        <v>3.5</v>
      </c>
      <c r="N354" s="2">
        <v>6022</v>
      </c>
      <c r="O354" s="2">
        <v>14000</v>
      </c>
      <c r="P354">
        <v>0</v>
      </c>
      <c r="Q354" t="s">
        <v>24</v>
      </c>
      <c r="R354" t="s">
        <v>166</v>
      </c>
      <c r="S354" t="s">
        <v>1426</v>
      </c>
      <c r="T354" t="s">
        <v>25</v>
      </c>
      <c r="U354" t="s">
        <v>64</v>
      </c>
      <c r="V354" t="s">
        <v>2653</v>
      </c>
      <c r="W354" t="s">
        <v>51</v>
      </c>
      <c r="X354" t="s">
        <v>978</v>
      </c>
      <c r="Y354" t="s">
        <v>1427</v>
      </c>
      <c r="Z354">
        <v>212713</v>
      </c>
    </row>
    <row r="355" spans="1:26" x14ac:dyDescent="0.25">
      <c r="A355" t="s">
        <v>1588</v>
      </c>
      <c r="B355" t="s">
        <v>311</v>
      </c>
      <c r="C355" t="s">
        <v>21</v>
      </c>
      <c r="D355">
        <v>2</v>
      </c>
      <c r="E355">
        <v>1</v>
      </c>
      <c r="F355" s="7">
        <v>40700</v>
      </c>
      <c r="G355" s="5">
        <v>0.80555555555555547</v>
      </c>
      <c r="H355" t="str">
        <f t="shared" si="5"/>
        <v>Night</v>
      </c>
      <c r="I355" t="s">
        <v>47</v>
      </c>
      <c r="J355" t="s">
        <v>26</v>
      </c>
      <c r="K355" t="s">
        <v>26</v>
      </c>
      <c r="L355">
        <v>82</v>
      </c>
      <c r="M355">
        <v>3.4166667460000002</v>
      </c>
      <c r="N355" s="2">
        <v>126563</v>
      </c>
      <c r="O355">
        <v>650</v>
      </c>
      <c r="P355">
        <v>0</v>
      </c>
      <c r="Q355" t="s">
        <v>24</v>
      </c>
      <c r="R355" t="s">
        <v>166</v>
      </c>
      <c r="S355" t="s">
        <v>536</v>
      </c>
      <c r="T355" t="s">
        <v>25</v>
      </c>
      <c r="U355" t="s">
        <v>27</v>
      </c>
      <c r="V355" t="s">
        <v>2653</v>
      </c>
      <c r="W355" t="s">
        <v>370</v>
      </c>
      <c r="X355" t="s">
        <v>690</v>
      </c>
      <c r="Y355" t="s">
        <v>537</v>
      </c>
      <c r="Z355">
        <v>236786</v>
      </c>
    </row>
    <row r="356" spans="1:26" x14ac:dyDescent="0.25">
      <c r="A356" t="s">
        <v>267</v>
      </c>
      <c r="B356" t="s">
        <v>82</v>
      </c>
      <c r="C356" t="s">
        <v>21</v>
      </c>
      <c r="D356">
        <v>2</v>
      </c>
      <c r="E356">
        <v>1</v>
      </c>
      <c r="F356" s="7">
        <v>41138</v>
      </c>
      <c r="G356" s="5">
        <v>0.43402777777777773</v>
      </c>
      <c r="H356" t="str">
        <f t="shared" si="5"/>
        <v>Day</v>
      </c>
      <c r="I356" t="s">
        <v>47</v>
      </c>
      <c r="J356" t="s">
        <v>26</v>
      </c>
      <c r="K356" t="s">
        <v>26</v>
      </c>
      <c r="L356">
        <v>80</v>
      </c>
      <c r="M356">
        <v>3.3333332539999998</v>
      </c>
      <c r="N356">
        <v>0</v>
      </c>
      <c r="O356">
        <v>800</v>
      </c>
      <c r="P356">
        <v>0</v>
      </c>
      <c r="Q356" t="s">
        <v>24</v>
      </c>
      <c r="R356" t="s">
        <v>86</v>
      </c>
      <c r="S356" t="s">
        <v>489</v>
      </c>
      <c r="T356" t="s">
        <v>25</v>
      </c>
      <c r="U356" t="s">
        <v>64</v>
      </c>
      <c r="V356" t="s">
        <v>2654</v>
      </c>
      <c r="W356" t="s">
        <v>83</v>
      </c>
      <c r="X356" t="s">
        <v>266</v>
      </c>
      <c r="Y356" t="s">
        <v>490</v>
      </c>
      <c r="Z356">
        <v>267826</v>
      </c>
    </row>
    <row r="357" spans="1:26" x14ac:dyDescent="0.25">
      <c r="A357" t="s">
        <v>652</v>
      </c>
      <c r="B357" t="s">
        <v>653</v>
      </c>
      <c r="C357" t="s">
        <v>21</v>
      </c>
      <c r="D357">
        <v>2</v>
      </c>
      <c r="E357">
        <v>1</v>
      </c>
      <c r="F357" s="7">
        <v>41750</v>
      </c>
      <c r="G357" s="5">
        <v>1.6666666666666666E-2</v>
      </c>
      <c r="H357" t="str">
        <f t="shared" si="5"/>
        <v>Night</v>
      </c>
      <c r="I357" t="s">
        <v>47</v>
      </c>
      <c r="J357" t="s">
        <v>26</v>
      </c>
      <c r="K357" t="s">
        <v>26</v>
      </c>
      <c r="L357">
        <v>80</v>
      </c>
      <c r="M357">
        <v>3.3333332539999998</v>
      </c>
      <c r="N357" s="2">
        <v>34555</v>
      </c>
      <c r="O357" s="2">
        <v>1000</v>
      </c>
      <c r="P357">
        <v>7</v>
      </c>
      <c r="Q357" t="s">
        <v>24</v>
      </c>
      <c r="R357" t="s">
        <v>2667</v>
      </c>
      <c r="S357" t="s">
        <v>67</v>
      </c>
      <c r="T357" t="s">
        <v>25</v>
      </c>
      <c r="U357" t="s">
        <v>64</v>
      </c>
      <c r="V357" t="s">
        <v>2665</v>
      </c>
      <c r="W357" t="s">
        <v>35</v>
      </c>
      <c r="X357" t="s">
        <v>1178</v>
      </c>
      <c r="Y357" t="s">
        <v>68</v>
      </c>
      <c r="Z357">
        <v>252863</v>
      </c>
    </row>
    <row r="358" spans="1:26" x14ac:dyDescent="0.25">
      <c r="A358" t="s">
        <v>1076</v>
      </c>
      <c r="B358" t="s">
        <v>131</v>
      </c>
      <c r="C358" t="s">
        <v>21</v>
      </c>
      <c r="D358">
        <v>2</v>
      </c>
      <c r="E358">
        <v>1</v>
      </c>
      <c r="F358" s="7">
        <v>39993</v>
      </c>
      <c r="G358" s="5">
        <v>0.39583333333333331</v>
      </c>
      <c r="H358" t="str">
        <f t="shared" si="5"/>
        <v>Day</v>
      </c>
      <c r="I358" t="s">
        <v>30</v>
      </c>
      <c r="J358" t="s">
        <v>26</v>
      </c>
      <c r="K358" t="s">
        <v>113</v>
      </c>
      <c r="L358">
        <v>80</v>
      </c>
      <c r="M358">
        <v>3.3333332539999998</v>
      </c>
      <c r="N358" s="2">
        <v>255000</v>
      </c>
      <c r="O358">
        <v>5</v>
      </c>
      <c r="P358">
        <v>0</v>
      </c>
      <c r="Q358" t="s">
        <v>24</v>
      </c>
      <c r="R358" t="s">
        <v>86</v>
      </c>
      <c r="S358" t="s">
        <v>96</v>
      </c>
      <c r="T358" t="s">
        <v>25</v>
      </c>
      <c r="U358" t="s">
        <v>64</v>
      </c>
      <c r="V358" t="s">
        <v>2654</v>
      </c>
      <c r="W358" t="s">
        <v>164</v>
      </c>
      <c r="X358" t="s">
        <v>385</v>
      </c>
      <c r="Y358" t="s">
        <v>97</v>
      </c>
      <c r="Z358">
        <v>348225</v>
      </c>
    </row>
    <row r="359" spans="1:26" x14ac:dyDescent="0.25">
      <c r="A359" t="s">
        <v>157</v>
      </c>
      <c r="B359" t="s">
        <v>50</v>
      </c>
      <c r="C359" t="s">
        <v>21</v>
      </c>
      <c r="D359">
        <v>2</v>
      </c>
      <c r="E359">
        <v>1</v>
      </c>
      <c r="F359" s="7">
        <v>41759</v>
      </c>
      <c r="G359" s="5">
        <v>0.91249999999999998</v>
      </c>
      <c r="H359" t="str">
        <f t="shared" si="5"/>
        <v>Night</v>
      </c>
      <c r="I359" t="s">
        <v>30</v>
      </c>
      <c r="J359" t="s">
        <v>26</v>
      </c>
      <c r="K359" t="s">
        <v>26</v>
      </c>
      <c r="L359">
        <v>80</v>
      </c>
      <c r="M359">
        <v>3.3333332539999998</v>
      </c>
      <c r="N359" s="2">
        <v>88896</v>
      </c>
      <c r="O359">
        <v>300</v>
      </c>
      <c r="P359">
        <v>3</v>
      </c>
      <c r="Q359" t="s">
        <v>24</v>
      </c>
      <c r="R359" t="s">
        <v>1818</v>
      </c>
      <c r="S359" t="s">
        <v>1299</v>
      </c>
      <c r="T359" t="s">
        <v>25</v>
      </c>
      <c r="U359" t="s">
        <v>64</v>
      </c>
      <c r="V359" t="s">
        <v>2653</v>
      </c>
      <c r="W359" t="s">
        <v>51</v>
      </c>
      <c r="X359" t="s">
        <v>261</v>
      </c>
      <c r="Y359" t="s">
        <v>1300</v>
      </c>
      <c r="Z359">
        <v>301390</v>
      </c>
    </row>
    <row r="360" spans="1:26" x14ac:dyDescent="0.25">
      <c r="A360" t="s">
        <v>498</v>
      </c>
      <c r="B360" t="s">
        <v>50</v>
      </c>
      <c r="C360" t="s">
        <v>21</v>
      </c>
      <c r="D360">
        <v>2</v>
      </c>
      <c r="E360">
        <v>1</v>
      </c>
      <c r="F360" s="7">
        <v>40523</v>
      </c>
      <c r="G360" s="5">
        <v>0.37013888888888885</v>
      </c>
      <c r="H360" t="str">
        <f t="shared" si="5"/>
        <v>Day</v>
      </c>
      <c r="I360" t="s">
        <v>30</v>
      </c>
      <c r="J360" t="s">
        <v>26</v>
      </c>
      <c r="K360" t="s">
        <v>26</v>
      </c>
      <c r="L360">
        <v>80</v>
      </c>
      <c r="M360">
        <v>3.3333332539999998</v>
      </c>
      <c r="N360">
        <v>387</v>
      </c>
      <c r="O360">
        <v>0</v>
      </c>
      <c r="P360">
        <v>0</v>
      </c>
      <c r="Q360" t="s">
        <v>24</v>
      </c>
      <c r="R360" t="s">
        <v>208</v>
      </c>
      <c r="S360" t="s">
        <v>208</v>
      </c>
      <c r="T360" t="s">
        <v>25</v>
      </c>
      <c r="U360" t="s">
        <v>64</v>
      </c>
      <c r="V360" t="s">
        <v>208</v>
      </c>
      <c r="W360" t="s">
        <v>35</v>
      </c>
      <c r="X360" t="s">
        <v>1573</v>
      </c>
      <c r="Y360" t="s">
        <v>209</v>
      </c>
      <c r="Z360">
        <v>208108</v>
      </c>
    </row>
    <row r="361" spans="1:26" x14ac:dyDescent="0.25">
      <c r="A361" t="s">
        <v>957</v>
      </c>
      <c r="B361" t="s">
        <v>224</v>
      </c>
      <c r="D361">
        <v>0</v>
      </c>
      <c r="E361">
        <v>1</v>
      </c>
      <c r="F361" s="7">
        <v>41515</v>
      </c>
      <c r="G361" s="5">
        <v>0.43055555555555558</v>
      </c>
      <c r="H361" t="str">
        <f t="shared" si="5"/>
        <v>Day</v>
      </c>
      <c r="I361" t="s">
        <v>47</v>
      </c>
      <c r="J361" t="s">
        <v>26</v>
      </c>
      <c r="K361" t="s">
        <v>26</v>
      </c>
      <c r="L361">
        <v>80</v>
      </c>
      <c r="M361">
        <v>3.3333332539999998</v>
      </c>
      <c r="N361" s="2">
        <v>28522</v>
      </c>
      <c r="O361">
        <v>0</v>
      </c>
      <c r="P361">
        <v>0</v>
      </c>
      <c r="Q361" t="s">
        <v>112</v>
      </c>
      <c r="R361" t="s">
        <v>117</v>
      </c>
      <c r="S361" t="s">
        <v>516</v>
      </c>
      <c r="T361" t="s">
        <v>25</v>
      </c>
      <c r="U361" t="s">
        <v>64</v>
      </c>
      <c r="V361" t="s">
        <v>2686</v>
      </c>
      <c r="W361" t="s">
        <v>515</v>
      </c>
      <c r="X361" t="s">
        <v>1841</v>
      </c>
      <c r="Y361" t="s">
        <v>517</v>
      </c>
      <c r="Z361">
        <v>264625</v>
      </c>
    </row>
    <row r="362" spans="1:26" x14ac:dyDescent="0.25">
      <c r="A362" t="s">
        <v>401</v>
      </c>
      <c r="B362" t="s">
        <v>98</v>
      </c>
      <c r="C362" t="s">
        <v>21</v>
      </c>
      <c r="D362">
        <v>2</v>
      </c>
      <c r="E362">
        <v>1</v>
      </c>
      <c r="F362" s="7">
        <v>40803</v>
      </c>
      <c r="G362" s="5">
        <v>0.4375</v>
      </c>
      <c r="H362" t="str">
        <f t="shared" si="5"/>
        <v>Day</v>
      </c>
      <c r="I362" t="s">
        <v>30</v>
      </c>
      <c r="J362" t="s">
        <v>114</v>
      </c>
      <c r="K362" t="s">
        <v>26</v>
      </c>
      <c r="L362">
        <v>76</v>
      </c>
      <c r="M362">
        <v>3.1666667460000002</v>
      </c>
      <c r="N362">
        <v>0</v>
      </c>
      <c r="O362">
        <v>0</v>
      </c>
      <c r="P362">
        <v>0</v>
      </c>
      <c r="Q362" t="s">
        <v>24</v>
      </c>
      <c r="R362" t="s">
        <v>86</v>
      </c>
      <c r="S362" t="s">
        <v>522</v>
      </c>
      <c r="T362" t="s">
        <v>25</v>
      </c>
      <c r="U362" t="s">
        <v>64</v>
      </c>
      <c r="V362" t="s">
        <v>2654</v>
      </c>
      <c r="W362" t="s">
        <v>89</v>
      </c>
      <c r="X362" t="s">
        <v>94</v>
      </c>
      <c r="Y362" t="s">
        <v>523</v>
      </c>
      <c r="Z362">
        <v>258962</v>
      </c>
    </row>
    <row r="363" spans="1:26" x14ac:dyDescent="0.25">
      <c r="A363" t="s">
        <v>823</v>
      </c>
      <c r="B363" t="s">
        <v>98</v>
      </c>
      <c r="C363" t="s">
        <v>21</v>
      </c>
      <c r="D363">
        <v>2</v>
      </c>
      <c r="E363">
        <v>1</v>
      </c>
      <c r="F363" s="7">
        <v>40376</v>
      </c>
      <c r="G363" s="5">
        <v>0.28472222222222221</v>
      </c>
      <c r="H363" t="str">
        <f t="shared" si="5"/>
        <v>Day</v>
      </c>
      <c r="I363" t="s">
        <v>36</v>
      </c>
      <c r="J363" t="s">
        <v>26</v>
      </c>
      <c r="K363" t="s">
        <v>26</v>
      </c>
      <c r="L363">
        <v>76</v>
      </c>
      <c r="M363">
        <v>3.1666667460000002</v>
      </c>
      <c r="N363" s="2">
        <v>60733</v>
      </c>
      <c r="O363">
        <v>0</v>
      </c>
      <c r="P363">
        <v>0</v>
      </c>
      <c r="Q363" t="s">
        <v>24</v>
      </c>
      <c r="R363" t="s">
        <v>2666</v>
      </c>
      <c r="S363" t="s">
        <v>286</v>
      </c>
      <c r="T363" t="s">
        <v>25</v>
      </c>
      <c r="U363" t="s">
        <v>64</v>
      </c>
      <c r="V363" t="s">
        <v>2665</v>
      </c>
      <c r="W363" t="s">
        <v>164</v>
      </c>
      <c r="X363" t="s">
        <v>161</v>
      </c>
      <c r="Y363" t="s">
        <v>287</v>
      </c>
      <c r="Z363">
        <v>259918</v>
      </c>
    </row>
    <row r="364" spans="1:26" x14ac:dyDescent="0.25">
      <c r="A364" t="s">
        <v>348</v>
      </c>
      <c r="B364" t="s">
        <v>92</v>
      </c>
      <c r="C364" t="s">
        <v>21</v>
      </c>
      <c r="D364">
        <v>2</v>
      </c>
      <c r="E364">
        <v>1</v>
      </c>
      <c r="F364" s="7">
        <v>39059</v>
      </c>
      <c r="G364" s="5">
        <v>0.80555555555555547</v>
      </c>
      <c r="H364" t="str">
        <f t="shared" si="5"/>
        <v>Night</v>
      </c>
      <c r="I364" t="s">
        <v>30</v>
      </c>
      <c r="J364" t="s">
        <v>26</v>
      </c>
      <c r="K364" t="s">
        <v>143</v>
      </c>
      <c r="L364">
        <v>76</v>
      </c>
      <c r="M364">
        <v>3.1666667460000002</v>
      </c>
      <c r="N364">
        <v>0</v>
      </c>
      <c r="O364">
        <v>0</v>
      </c>
      <c r="P364">
        <v>0</v>
      </c>
      <c r="Q364" t="s">
        <v>24</v>
      </c>
      <c r="R364" t="s">
        <v>720</v>
      </c>
      <c r="S364" t="s">
        <v>123</v>
      </c>
      <c r="T364" t="s">
        <v>25</v>
      </c>
      <c r="U364" t="s">
        <v>64</v>
      </c>
      <c r="V364" t="s">
        <v>2653</v>
      </c>
      <c r="W364" t="s">
        <v>93</v>
      </c>
      <c r="X364" t="s">
        <v>992</v>
      </c>
      <c r="Y364" t="s">
        <v>124</v>
      </c>
      <c r="Z364">
        <v>259509</v>
      </c>
    </row>
    <row r="365" spans="1:26" x14ac:dyDescent="0.25">
      <c r="A365" t="s">
        <v>194</v>
      </c>
      <c r="B365" t="s">
        <v>195</v>
      </c>
      <c r="C365" t="s">
        <v>21</v>
      </c>
      <c r="D365">
        <v>2</v>
      </c>
      <c r="E365">
        <v>1</v>
      </c>
      <c r="F365" s="7">
        <v>41103</v>
      </c>
      <c r="G365" s="5">
        <v>0.39027777777777778</v>
      </c>
      <c r="H365" t="str">
        <f t="shared" si="5"/>
        <v>Day</v>
      </c>
      <c r="I365" t="s">
        <v>36</v>
      </c>
      <c r="J365" t="s">
        <v>26</v>
      </c>
      <c r="K365" t="s">
        <v>26</v>
      </c>
      <c r="L365">
        <v>75</v>
      </c>
      <c r="M365">
        <v>3.125</v>
      </c>
      <c r="N365">
        <v>0</v>
      </c>
      <c r="O365">
        <v>600</v>
      </c>
      <c r="P365">
        <v>0</v>
      </c>
      <c r="Q365" t="s">
        <v>24</v>
      </c>
      <c r="R365" t="s">
        <v>2667</v>
      </c>
      <c r="S365" t="s">
        <v>716</v>
      </c>
      <c r="T365" t="s">
        <v>25</v>
      </c>
      <c r="U365" t="s">
        <v>64</v>
      </c>
      <c r="V365" t="s">
        <v>2665</v>
      </c>
      <c r="W365" t="s">
        <v>35</v>
      </c>
      <c r="X365" t="s">
        <v>1083</v>
      </c>
      <c r="Y365" t="s">
        <v>717</v>
      </c>
      <c r="Z365">
        <v>214552</v>
      </c>
    </row>
    <row r="366" spans="1:26" x14ac:dyDescent="0.25">
      <c r="A366" t="s">
        <v>262</v>
      </c>
      <c r="B366" t="s">
        <v>50</v>
      </c>
      <c r="C366" t="s">
        <v>21</v>
      </c>
      <c r="D366">
        <v>2</v>
      </c>
      <c r="E366">
        <v>1</v>
      </c>
      <c r="F366" s="7">
        <v>42141</v>
      </c>
      <c r="G366" s="5">
        <v>0.49791666666666662</v>
      </c>
      <c r="H366" t="str">
        <f t="shared" si="5"/>
        <v>Day</v>
      </c>
      <c r="I366" t="s">
        <v>47</v>
      </c>
      <c r="J366" t="s">
        <v>26</v>
      </c>
      <c r="K366" t="s">
        <v>26</v>
      </c>
      <c r="L366">
        <v>74</v>
      </c>
      <c r="M366">
        <v>3.0833332539999998</v>
      </c>
      <c r="N366" s="2">
        <v>506767</v>
      </c>
      <c r="O366" s="2">
        <v>1500</v>
      </c>
      <c r="P366">
        <v>3</v>
      </c>
      <c r="Q366" t="s">
        <v>24</v>
      </c>
      <c r="R366" t="s">
        <v>166</v>
      </c>
      <c r="S366" t="s">
        <v>438</v>
      </c>
      <c r="T366" t="s">
        <v>25</v>
      </c>
      <c r="U366" t="s">
        <v>64</v>
      </c>
      <c r="V366" t="s">
        <v>2653</v>
      </c>
      <c r="W366" t="s">
        <v>171</v>
      </c>
      <c r="X366" t="s">
        <v>182</v>
      </c>
      <c r="Y366" t="s">
        <v>439</v>
      </c>
      <c r="Z366">
        <v>342906</v>
      </c>
    </row>
    <row r="367" spans="1:26" x14ac:dyDescent="0.25">
      <c r="A367" t="s">
        <v>927</v>
      </c>
      <c r="B367" t="s">
        <v>92</v>
      </c>
      <c r="C367" t="s">
        <v>21</v>
      </c>
      <c r="D367">
        <v>2</v>
      </c>
      <c r="E367">
        <v>1</v>
      </c>
      <c r="F367" s="7">
        <v>41970</v>
      </c>
      <c r="G367" s="5">
        <v>0.60069444444444442</v>
      </c>
      <c r="H367" t="str">
        <f t="shared" si="5"/>
        <v>Day</v>
      </c>
      <c r="I367" t="s">
        <v>30</v>
      </c>
      <c r="J367" t="s">
        <v>26</v>
      </c>
      <c r="K367" t="s">
        <v>26</v>
      </c>
      <c r="L367">
        <v>72</v>
      </c>
      <c r="M367">
        <v>3</v>
      </c>
      <c r="N367" s="2">
        <v>170000</v>
      </c>
      <c r="O367">
        <v>5</v>
      </c>
      <c r="P367">
        <v>0</v>
      </c>
      <c r="Q367" t="s">
        <v>24</v>
      </c>
      <c r="R367" t="s">
        <v>2666</v>
      </c>
      <c r="S367" t="s">
        <v>481</v>
      </c>
      <c r="T367" t="s">
        <v>25</v>
      </c>
      <c r="U367" t="s">
        <v>27</v>
      </c>
      <c r="V367" t="s">
        <v>2665</v>
      </c>
      <c r="W367" t="s">
        <v>99</v>
      </c>
      <c r="X367" t="s">
        <v>365</v>
      </c>
      <c r="Y367" t="s">
        <v>482</v>
      </c>
      <c r="Z367">
        <v>347441</v>
      </c>
    </row>
    <row r="368" spans="1:26" x14ac:dyDescent="0.25">
      <c r="A368" t="s">
        <v>927</v>
      </c>
      <c r="B368" t="s">
        <v>92</v>
      </c>
      <c r="C368" t="s">
        <v>21</v>
      </c>
      <c r="D368">
        <v>1</v>
      </c>
      <c r="E368">
        <v>1</v>
      </c>
      <c r="F368" s="7">
        <v>40022</v>
      </c>
      <c r="G368" s="5">
        <v>0.30833333333333335</v>
      </c>
      <c r="H368" t="str">
        <f t="shared" si="5"/>
        <v>Day</v>
      </c>
      <c r="I368" t="s">
        <v>30</v>
      </c>
      <c r="J368" t="s">
        <v>26</v>
      </c>
      <c r="K368" t="s">
        <v>26</v>
      </c>
      <c r="L368">
        <v>72</v>
      </c>
      <c r="M368">
        <v>3</v>
      </c>
      <c r="N368" s="2">
        <v>158120</v>
      </c>
      <c r="O368" s="2">
        <v>1200</v>
      </c>
      <c r="P368">
        <v>4</v>
      </c>
      <c r="Q368" t="s">
        <v>24</v>
      </c>
      <c r="R368" t="s">
        <v>2667</v>
      </c>
      <c r="S368" t="s">
        <v>570</v>
      </c>
      <c r="T368" t="s">
        <v>25</v>
      </c>
      <c r="U368" t="s">
        <v>64</v>
      </c>
      <c r="V368" t="s">
        <v>2665</v>
      </c>
      <c r="W368" t="s">
        <v>99</v>
      </c>
      <c r="X368" t="s">
        <v>365</v>
      </c>
      <c r="Y368" t="s">
        <v>571</v>
      </c>
      <c r="Z368">
        <v>330345</v>
      </c>
    </row>
    <row r="369" spans="1:26" x14ac:dyDescent="0.25">
      <c r="A369" t="s">
        <v>1109</v>
      </c>
      <c r="B369" t="s">
        <v>534</v>
      </c>
      <c r="C369" t="s">
        <v>21</v>
      </c>
      <c r="D369">
        <v>2</v>
      </c>
      <c r="E369">
        <v>1</v>
      </c>
      <c r="F369" s="7">
        <v>40427</v>
      </c>
      <c r="G369" s="5">
        <v>1.7361111111111112E-2</v>
      </c>
      <c r="H369" t="str">
        <f t="shared" si="5"/>
        <v>Night</v>
      </c>
      <c r="I369" t="s">
        <v>56</v>
      </c>
      <c r="J369" t="s">
        <v>26</v>
      </c>
      <c r="K369" t="s">
        <v>26</v>
      </c>
      <c r="L369">
        <v>72</v>
      </c>
      <c r="M369">
        <v>3</v>
      </c>
      <c r="N369" s="2">
        <v>12695</v>
      </c>
      <c r="O369">
        <v>0</v>
      </c>
      <c r="P369">
        <v>0</v>
      </c>
      <c r="Q369" t="s">
        <v>24</v>
      </c>
      <c r="R369" t="s">
        <v>221</v>
      </c>
      <c r="S369" t="s">
        <v>219</v>
      </c>
      <c r="T369" t="s">
        <v>25</v>
      </c>
      <c r="U369" t="s">
        <v>64</v>
      </c>
      <c r="V369" t="s">
        <v>2652</v>
      </c>
      <c r="W369" t="s">
        <v>138</v>
      </c>
      <c r="X369" t="s">
        <v>450</v>
      </c>
      <c r="Y369" t="s">
        <v>220</v>
      </c>
      <c r="Z369">
        <v>221382</v>
      </c>
    </row>
    <row r="370" spans="1:26" x14ac:dyDescent="0.25">
      <c r="A370" t="s">
        <v>1109</v>
      </c>
      <c r="B370" t="s">
        <v>534</v>
      </c>
      <c r="C370" t="s">
        <v>21</v>
      </c>
      <c r="D370">
        <v>2</v>
      </c>
      <c r="E370">
        <v>1</v>
      </c>
      <c r="F370" s="7">
        <v>38195</v>
      </c>
      <c r="G370" s="5">
        <v>0.34722222222222227</v>
      </c>
      <c r="H370" t="str">
        <f t="shared" si="5"/>
        <v>Day</v>
      </c>
      <c r="I370" t="s">
        <v>47</v>
      </c>
      <c r="J370" t="s">
        <v>26</v>
      </c>
      <c r="K370" t="s">
        <v>26</v>
      </c>
      <c r="L370">
        <v>72</v>
      </c>
      <c r="M370">
        <v>3</v>
      </c>
      <c r="N370">
        <v>0</v>
      </c>
      <c r="O370" s="2">
        <v>2500</v>
      </c>
      <c r="P370">
        <v>0</v>
      </c>
      <c r="Q370" t="s">
        <v>24</v>
      </c>
      <c r="R370" t="s">
        <v>707</v>
      </c>
      <c r="S370" t="s">
        <v>705</v>
      </c>
      <c r="T370" t="s">
        <v>25</v>
      </c>
      <c r="U370" t="s">
        <v>27</v>
      </c>
      <c r="V370" t="s">
        <v>2650</v>
      </c>
      <c r="W370" t="s">
        <v>138</v>
      </c>
      <c r="X370" t="s">
        <v>450</v>
      </c>
      <c r="Y370" t="s">
        <v>706</v>
      </c>
      <c r="Z370">
        <v>5990</v>
      </c>
    </row>
    <row r="371" spans="1:26" x14ac:dyDescent="0.25">
      <c r="A371" t="s">
        <v>207</v>
      </c>
      <c r="B371" t="s">
        <v>54</v>
      </c>
      <c r="C371" t="s">
        <v>21</v>
      </c>
      <c r="D371">
        <v>2</v>
      </c>
      <c r="E371">
        <v>1</v>
      </c>
      <c r="F371" s="7">
        <v>37405</v>
      </c>
      <c r="G371" s="5">
        <v>0.29236111111111113</v>
      </c>
      <c r="H371" t="str">
        <f t="shared" si="5"/>
        <v>Day</v>
      </c>
      <c r="I371" t="s">
        <v>56</v>
      </c>
      <c r="J371" t="s">
        <v>26</v>
      </c>
      <c r="K371" t="s">
        <v>26</v>
      </c>
      <c r="L371">
        <v>72</v>
      </c>
      <c r="M371">
        <v>3</v>
      </c>
      <c r="N371" s="2">
        <v>357245</v>
      </c>
      <c r="O371">
        <v>10</v>
      </c>
      <c r="P371">
        <v>0</v>
      </c>
      <c r="Q371" t="s">
        <v>24</v>
      </c>
      <c r="R371" t="s">
        <v>86</v>
      </c>
      <c r="S371" t="s">
        <v>84</v>
      </c>
      <c r="T371" t="s">
        <v>25</v>
      </c>
      <c r="U371" t="s">
        <v>64</v>
      </c>
      <c r="V371" t="s">
        <v>2654</v>
      </c>
      <c r="W371" t="s">
        <v>99</v>
      </c>
      <c r="X371" t="s">
        <v>889</v>
      </c>
      <c r="Y371" t="s">
        <v>85</v>
      </c>
      <c r="Z371">
        <v>202051</v>
      </c>
    </row>
    <row r="372" spans="1:26" x14ac:dyDescent="0.25">
      <c r="A372" t="s">
        <v>207</v>
      </c>
      <c r="B372" t="s">
        <v>54</v>
      </c>
      <c r="C372" t="s">
        <v>21</v>
      </c>
      <c r="D372">
        <v>2</v>
      </c>
      <c r="E372">
        <v>1</v>
      </c>
      <c r="F372" s="7">
        <v>41863</v>
      </c>
      <c r="G372" s="5">
        <v>0.82638888888888884</v>
      </c>
      <c r="H372" t="str">
        <f t="shared" si="5"/>
        <v>Night</v>
      </c>
      <c r="I372" t="s">
        <v>30</v>
      </c>
      <c r="J372" t="s">
        <v>26</v>
      </c>
      <c r="K372" t="s">
        <v>26</v>
      </c>
      <c r="L372">
        <v>72</v>
      </c>
      <c r="M372">
        <v>3</v>
      </c>
      <c r="N372">
        <v>0</v>
      </c>
      <c r="O372">
        <v>100</v>
      </c>
      <c r="P372">
        <v>0</v>
      </c>
      <c r="Q372" t="s">
        <v>24</v>
      </c>
      <c r="R372" t="s">
        <v>720</v>
      </c>
      <c r="S372" t="s">
        <v>123</v>
      </c>
      <c r="T372" t="s">
        <v>25</v>
      </c>
      <c r="U372" t="s">
        <v>64</v>
      </c>
      <c r="V372" t="s">
        <v>2653</v>
      </c>
      <c r="W372" t="s">
        <v>55</v>
      </c>
      <c r="X372" t="s">
        <v>206</v>
      </c>
      <c r="Y372" t="s">
        <v>124</v>
      </c>
      <c r="Z372">
        <v>209597</v>
      </c>
    </row>
    <row r="373" spans="1:26" x14ac:dyDescent="0.25">
      <c r="A373" t="s">
        <v>267</v>
      </c>
      <c r="B373" t="s">
        <v>82</v>
      </c>
      <c r="C373" t="s">
        <v>21</v>
      </c>
      <c r="D373">
        <v>2</v>
      </c>
      <c r="E373">
        <v>1</v>
      </c>
      <c r="F373" s="7">
        <v>41501</v>
      </c>
      <c r="G373" s="5">
        <v>0.3923611111111111</v>
      </c>
      <c r="H373" t="str">
        <f t="shared" si="5"/>
        <v>Day</v>
      </c>
      <c r="I373" t="s">
        <v>47</v>
      </c>
      <c r="J373" t="s">
        <v>26</v>
      </c>
      <c r="K373" t="s">
        <v>26</v>
      </c>
      <c r="L373">
        <v>72</v>
      </c>
      <c r="M373">
        <v>3</v>
      </c>
      <c r="N373" s="2">
        <v>24384</v>
      </c>
      <c r="O373">
        <v>146</v>
      </c>
      <c r="P373">
        <v>0</v>
      </c>
      <c r="Q373" t="s">
        <v>24</v>
      </c>
      <c r="R373" t="s">
        <v>941</v>
      </c>
      <c r="S373" t="s">
        <v>1604</v>
      </c>
      <c r="T373" t="s">
        <v>25</v>
      </c>
      <c r="U373" t="s">
        <v>64</v>
      </c>
      <c r="V373" t="s">
        <v>941</v>
      </c>
      <c r="W373" t="s">
        <v>83</v>
      </c>
      <c r="X373" t="s">
        <v>266</v>
      </c>
      <c r="Y373" t="s">
        <v>1605</v>
      </c>
      <c r="Z373">
        <v>214987</v>
      </c>
    </row>
    <row r="374" spans="1:26" x14ac:dyDescent="0.25">
      <c r="A374" t="s">
        <v>392</v>
      </c>
      <c r="B374" t="s">
        <v>146</v>
      </c>
      <c r="C374" t="s">
        <v>21</v>
      </c>
      <c r="D374">
        <v>2</v>
      </c>
      <c r="E374">
        <v>1</v>
      </c>
      <c r="F374" s="7">
        <v>41529</v>
      </c>
      <c r="G374" s="5">
        <v>0.64097222222222217</v>
      </c>
      <c r="H374" t="str">
        <f t="shared" si="5"/>
        <v>Day</v>
      </c>
      <c r="I374" t="s">
        <v>47</v>
      </c>
      <c r="J374" t="s">
        <v>26</v>
      </c>
      <c r="K374" t="s">
        <v>26</v>
      </c>
      <c r="L374">
        <v>72</v>
      </c>
      <c r="M374">
        <v>3</v>
      </c>
      <c r="N374" s="2">
        <v>42092</v>
      </c>
      <c r="O374">
        <v>0</v>
      </c>
      <c r="P374">
        <v>0</v>
      </c>
      <c r="Q374" t="s">
        <v>24</v>
      </c>
      <c r="R374" t="s">
        <v>197</v>
      </c>
      <c r="S374" t="s">
        <v>406</v>
      </c>
      <c r="T374" t="s">
        <v>25</v>
      </c>
      <c r="U374" t="s">
        <v>64</v>
      </c>
      <c r="V374" t="s">
        <v>2650</v>
      </c>
      <c r="W374" t="s">
        <v>147</v>
      </c>
      <c r="X374" t="s">
        <v>391</v>
      </c>
      <c r="Y374" t="s">
        <v>407</v>
      </c>
      <c r="Z374">
        <v>251003</v>
      </c>
    </row>
    <row r="375" spans="1:26" x14ac:dyDescent="0.25">
      <c r="A375" t="s">
        <v>525</v>
      </c>
      <c r="B375" t="s">
        <v>224</v>
      </c>
      <c r="C375" t="s">
        <v>21</v>
      </c>
      <c r="D375">
        <v>0</v>
      </c>
      <c r="E375">
        <v>1</v>
      </c>
      <c r="F375" s="7">
        <v>38166</v>
      </c>
      <c r="G375" s="5">
        <v>0.32569444444444445</v>
      </c>
      <c r="H375" t="str">
        <f t="shared" si="5"/>
        <v>Day</v>
      </c>
      <c r="I375" t="s">
        <v>56</v>
      </c>
      <c r="J375" t="s">
        <v>26</v>
      </c>
      <c r="K375" t="s">
        <v>26</v>
      </c>
      <c r="L375">
        <v>72</v>
      </c>
      <c r="M375">
        <v>3</v>
      </c>
      <c r="N375" s="2">
        <v>1301601</v>
      </c>
      <c r="O375">
        <v>10</v>
      </c>
      <c r="P375">
        <v>0</v>
      </c>
      <c r="Q375" t="s">
        <v>24</v>
      </c>
      <c r="R375" t="s">
        <v>86</v>
      </c>
      <c r="S375" t="s">
        <v>96</v>
      </c>
      <c r="T375" t="s">
        <v>25</v>
      </c>
      <c r="U375" t="s">
        <v>64</v>
      </c>
      <c r="V375" t="s">
        <v>2654</v>
      </c>
      <c r="W375" t="s">
        <v>51</v>
      </c>
      <c r="X375" t="s">
        <v>932</v>
      </c>
      <c r="Y375" t="s">
        <v>97</v>
      </c>
      <c r="Z375">
        <v>234963</v>
      </c>
    </row>
    <row r="376" spans="1:26" x14ac:dyDescent="0.25">
      <c r="A376" t="s">
        <v>727</v>
      </c>
      <c r="B376" t="s">
        <v>34</v>
      </c>
      <c r="C376" t="s">
        <v>21</v>
      </c>
      <c r="D376">
        <v>2</v>
      </c>
      <c r="E376">
        <v>1</v>
      </c>
      <c r="F376" s="7">
        <v>41585</v>
      </c>
      <c r="G376" s="5">
        <v>0.55208333333333337</v>
      </c>
      <c r="H376" t="str">
        <f t="shared" si="5"/>
        <v>Day</v>
      </c>
      <c r="I376" t="s">
        <v>30</v>
      </c>
      <c r="J376" t="s">
        <v>26</v>
      </c>
      <c r="K376" t="s">
        <v>26</v>
      </c>
      <c r="L376">
        <v>72</v>
      </c>
      <c r="M376">
        <v>3</v>
      </c>
      <c r="N376" s="2">
        <v>76887</v>
      </c>
      <c r="O376">
        <v>0</v>
      </c>
      <c r="P376">
        <v>0</v>
      </c>
      <c r="Q376" t="s">
        <v>24</v>
      </c>
      <c r="R376" t="s">
        <v>86</v>
      </c>
      <c r="S376" t="s">
        <v>96</v>
      </c>
      <c r="T376" t="s">
        <v>25</v>
      </c>
      <c r="U376" t="s">
        <v>64</v>
      </c>
      <c r="V376" t="s">
        <v>2654</v>
      </c>
      <c r="W376" t="s">
        <v>35</v>
      </c>
      <c r="X376" t="s">
        <v>726</v>
      </c>
      <c r="Y376" t="s">
        <v>97</v>
      </c>
      <c r="Z376">
        <v>239742</v>
      </c>
    </row>
    <row r="377" spans="1:26" x14ac:dyDescent="0.25">
      <c r="A377" t="s">
        <v>957</v>
      </c>
      <c r="B377" t="s">
        <v>224</v>
      </c>
      <c r="C377" t="s">
        <v>21</v>
      </c>
      <c r="D377">
        <v>2</v>
      </c>
      <c r="E377">
        <v>1</v>
      </c>
      <c r="F377" s="7">
        <v>41228</v>
      </c>
      <c r="G377" s="5">
        <v>0.55902777777777779</v>
      </c>
      <c r="H377" t="str">
        <f t="shared" si="5"/>
        <v>Day</v>
      </c>
      <c r="I377" t="s">
        <v>30</v>
      </c>
      <c r="J377" t="s">
        <v>26</v>
      </c>
      <c r="K377" t="s">
        <v>26</v>
      </c>
      <c r="L377">
        <v>72</v>
      </c>
      <c r="M377">
        <v>3</v>
      </c>
      <c r="N377" s="2">
        <v>686031</v>
      </c>
      <c r="O377">
        <v>0</v>
      </c>
      <c r="P377">
        <v>0</v>
      </c>
      <c r="Q377" t="s">
        <v>24</v>
      </c>
      <c r="R377" t="s">
        <v>208</v>
      </c>
      <c r="S377" t="s">
        <v>698</v>
      </c>
      <c r="T377" t="s">
        <v>25</v>
      </c>
      <c r="U377" t="s">
        <v>64</v>
      </c>
      <c r="V377" t="s">
        <v>208</v>
      </c>
      <c r="W377" t="s">
        <v>225</v>
      </c>
      <c r="X377" t="s">
        <v>956</v>
      </c>
      <c r="Y377" t="s">
        <v>699</v>
      </c>
      <c r="Z377">
        <v>209248</v>
      </c>
    </row>
    <row r="378" spans="1:26" x14ac:dyDescent="0.25">
      <c r="A378" t="s">
        <v>957</v>
      </c>
      <c r="B378" t="s">
        <v>224</v>
      </c>
      <c r="C378" t="s">
        <v>21</v>
      </c>
      <c r="D378">
        <v>2</v>
      </c>
      <c r="E378">
        <v>1</v>
      </c>
      <c r="F378" s="7">
        <v>42007</v>
      </c>
      <c r="G378" s="5">
        <v>0.28888888888888892</v>
      </c>
      <c r="H378" t="str">
        <f t="shared" si="5"/>
        <v>Day</v>
      </c>
      <c r="I378" t="s">
        <v>30</v>
      </c>
      <c r="J378" t="s">
        <v>2649</v>
      </c>
      <c r="K378" t="s">
        <v>113</v>
      </c>
      <c r="L378">
        <v>72</v>
      </c>
      <c r="M378">
        <v>3</v>
      </c>
      <c r="N378">
        <v>0</v>
      </c>
      <c r="O378">
        <v>0</v>
      </c>
      <c r="P378">
        <v>0</v>
      </c>
      <c r="Q378" t="s">
        <v>24</v>
      </c>
      <c r="R378" t="s">
        <v>295</v>
      </c>
      <c r="S378" t="s">
        <v>293</v>
      </c>
      <c r="T378" t="s">
        <v>25</v>
      </c>
      <c r="U378" t="s">
        <v>27</v>
      </c>
      <c r="V378" t="s">
        <v>2652</v>
      </c>
      <c r="W378" t="s">
        <v>99</v>
      </c>
      <c r="X378" t="s">
        <v>180</v>
      </c>
      <c r="Y378" t="s">
        <v>294</v>
      </c>
      <c r="Z378">
        <v>217153</v>
      </c>
    </row>
    <row r="379" spans="1:26" x14ac:dyDescent="0.25">
      <c r="A379" t="s">
        <v>378</v>
      </c>
      <c r="B379" t="s">
        <v>131</v>
      </c>
      <c r="C379" t="s">
        <v>21</v>
      </c>
      <c r="D379">
        <v>0</v>
      </c>
      <c r="E379">
        <v>1</v>
      </c>
      <c r="F379" s="7">
        <v>39284</v>
      </c>
      <c r="G379" s="5">
        <v>0.84722222222222221</v>
      </c>
      <c r="H379" t="str">
        <f t="shared" si="5"/>
        <v>Night</v>
      </c>
      <c r="I379" t="s">
        <v>47</v>
      </c>
      <c r="J379" t="s">
        <v>26</v>
      </c>
      <c r="K379" t="s">
        <v>26</v>
      </c>
      <c r="L379">
        <v>72</v>
      </c>
      <c r="M379">
        <v>3</v>
      </c>
      <c r="N379" s="2">
        <v>5165</v>
      </c>
      <c r="O379">
        <v>500</v>
      </c>
      <c r="P379">
        <v>0</v>
      </c>
      <c r="Q379" t="s">
        <v>24</v>
      </c>
      <c r="R379" t="s">
        <v>2667</v>
      </c>
      <c r="S379" t="s">
        <v>67</v>
      </c>
      <c r="T379" t="s">
        <v>25</v>
      </c>
      <c r="U379" t="s">
        <v>64</v>
      </c>
      <c r="V379" t="s">
        <v>2665</v>
      </c>
      <c r="W379" t="s">
        <v>51</v>
      </c>
      <c r="X379" t="s">
        <v>1713</v>
      </c>
      <c r="Y379" t="s">
        <v>68</v>
      </c>
      <c r="Z379">
        <v>321568</v>
      </c>
    </row>
    <row r="380" spans="1:26" x14ac:dyDescent="0.25">
      <c r="A380" t="s">
        <v>533</v>
      </c>
      <c r="B380" t="s">
        <v>534</v>
      </c>
      <c r="C380" t="s">
        <v>21</v>
      </c>
      <c r="D380">
        <v>2</v>
      </c>
      <c r="E380">
        <v>1</v>
      </c>
      <c r="F380" s="7">
        <v>37874</v>
      </c>
      <c r="G380" s="5">
        <v>0.45833333333333331</v>
      </c>
      <c r="H380" t="str">
        <f t="shared" si="5"/>
        <v>Day</v>
      </c>
      <c r="I380" t="s">
        <v>36</v>
      </c>
      <c r="J380" t="s">
        <v>26</v>
      </c>
      <c r="K380" t="s">
        <v>26</v>
      </c>
      <c r="L380">
        <v>72</v>
      </c>
      <c r="M380">
        <v>3</v>
      </c>
      <c r="N380">
        <v>0</v>
      </c>
      <c r="O380">
        <v>0</v>
      </c>
      <c r="P380">
        <v>0</v>
      </c>
      <c r="Q380" t="s">
        <v>24</v>
      </c>
      <c r="R380" t="s">
        <v>86</v>
      </c>
      <c r="S380" t="s">
        <v>96</v>
      </c>
      <c r="T380" t="s">
        <v>25</v>
      </c>
      <c r="U380" t="s">
        <v>64</v>
      </c>
      <c r="V380" t="s">
        <v>2654</v>
      </c>
      <c r="W380" t="s">
        <v>60</v>
      </c>
      <c r="X380" t="s">
        <v>1041</v>
      </c>
      <c r="Y380" t="s">
        <v>97</v>
      </c>
      <c r="Z380">
        <v>233220</v>
      </c>
    </row>
    <row r="381" spans="1:26" x14ac:dyDescent="0.25">
      <c r="A381" t="s">
        <v>1347</v>
      </c>
      <c r="B381" t="s">
        <v>131</v>
      </c>
      <c r="C381" t="s">
        <v>21</v>
      </c>
      <c r="D381">
        <v>2</v>
      </c>
      <c r="E381">
        <v>1</v>
      </c>
      <c r="F381" s="7">
        <v>41872</v>
      </c>
      <c r="G381" s="5">
        <v>0.29305555555555557</v>
      </c>
      <c r="H381" t="str">
        <f t="shared" si="5"/>
        <v>Day</v>
      </c>
      <c r="I381" t="s">
        <v>56</v>
      </c>
      <c r="J381" t="s">
        <v>26</v>
      </c>
      <c r="K381" t="s">
        <v>26</v>
      </c>
      <c r="L381">
        <v>72</v>
      </c>
      <c r="M381">
        <v>3</v>
      </c>
      <c r="N381" s="2">
        <v>96044</v>
      </c>
      <c r="O381">
        <v>50</v>
      </c>
      <c r="P381">
        <v>0</v>
      </c>
      <c r="Q381" t="s">
        <v>24</v>
      </c>
      <c r="R381" t="s">
        <v>86</v>
      </c>
      <c r="S381" t="s">
        <v>96</v>
      </c>
      <c r="T381" t="s">
        <v>25</v>
      </c>
      <c r="U381" t="s">
        <v>64</v>
      </c>
      <c r="V381" t="s">
        <v>2654</v>
      </c>
      <c r="W381" t="s">
        <v>55</v>
      </c>
      <c r="X381" t="s">
        <v>764</v>
      </c>
      <c r="Y381" t="s">
        <v>97</v>
      </c>
      <c r="Z381">
        <v>217123</v>
      </c>
    </row>
    <row r="382" spans="1:26" x14ac:dyDescent="0.25">
      <c r="A382" t="s">
        <v>1347</v>
      </c>
      <c r="B382" t="s">
        <v>131</v>
      </c>
      <c r="C382" t="s">
        <v>21</v>
      </c>
      <c r="D382">
        <v>2</v>
      </c>
      <c r="E382">
        <v>1</v>
      </c>
      <c r="F382" s="7">
        <v>40365</v>
      </c>
      <c r="G382" s="5">
        <v>0.60277777777777775</v>
      </c>
      <c r="H382" t="str">
        <f t="shared" si="5"/>
        <v>Day</v>
      </c>
      <c r="I382" t="s">
        <v>56</v>
      </c>
      <c r="J382" t="s">
        <v>26</v>
      </c>
      <c r="K382" t="s">
        <v>26</v>
      </c>
      <c r="L382">
        <v>72</v>
      </c>
      <c r="M382">
        <v>3</v>
      </c>
      <c r="N382" s="2">
        <v>26699</v>
      </c>
      <c r="O382">
        <v>3</v>
      </c>
      <c r="P382">
        <v>0</v>
      </c>
      <c r="Q382" t="s">
        <v>24</v>
      </c>
      <c r="R382" t="s">
        <v>86</v>
      </c>
      <c r="S382" t="s">
        <v>96</v>
      </c>
      <c r="T382" t="s">
        <v>25</v>
      </c>
      <c r="U382" t="s">
        <v>64</v>
      </c>
      <c r="V382" t="s">
        <v>2654</v>
      </c>
      <c r="W382" t="s">
        <v>55</v>
      </c>
      <c r="X382" t="s">
        <v>764</v>
      </c>
      <c r="Y382" t="s">
        <v>97</v>
      </c>
      <c r="Z382">
        <v>249359</v>
      </c>
    </row>
    <row r="383" spans="1:26" x14ac:dyDescent="0.25">
      <c r="A383" t="s">
        <v>41</v>
      </c>
      <c r="B383" t="s">
        <v>42</v>
      </c>
      <c r="C383" t="s">
        <v>21</v>
      </c>
      <c r="D383">
        <v>0</v>
      </c>
      <c r="E383">
        <v>1</v>
      </c>
      <c r="F383" s="7">
        <v>39315</v>
      </c>
      <c r="G383" s="5">
        <v>0.64583333333333337</v>
      </c>
      <c r="H383" t="str">
        <f t="shared" si="5"/>
        <v>Day</v>
      </c>
      <c r="I383" t="s">
        <v>30</v>
      </c>
      <c r="J383" t="s">
        <v>26</v>
      </c>
      <c r="K383" t="s">
        <v>26</v>
      </c>
      <c r="L383">
        <v>72</v>
      </c>
      <c r="M383">
        <v>3</v>
      </c>
      <c r="N383">
        <v>0</v>
      </c>
      <c r="O383">
        <v>300</v>
      </c>
      <c r="P383">
        <v>0</v>
      </c>
      <c r="Q383" t="s">
        <v>24</v>
      </c>
      <c r="R383" t="s">
        <v>2666</v>
      </c>
      <c r="S383" t="s">
        <v>481</v>
      </c>
      <c r="T383" t="s">
        <v>25</v>
      </c>
      <c r="U383" t="s">
        <v>64</v>
      </c>
      <c r="V383" t="s">
        <v>2665</v>
      </c>
      <c r="W383" t="s">
        <v>370</v>
      </c>
      <c r="X383" t="s">
        <v>834</v>
      </c>
      <c r="Y383" t="s">
        <v>482</v>
      </c>
      <c r="Z383">
        <v>331637</v>
      </c>
    </row>
    <row r="384" spans="1:26" x14ac:dyDescent="0.25">
      <c r="A384" t="s">
        <v>1250</v>
      </c>
      <c r="B384" t="s">
        <v>235</v>
      </c>
      <c r="C384" t="s">
        <v>21</v>
      </c>
      <c r="D384">
        <v>2</v>
      </c>
      <c r="E384">
        <v>1</v>
      </c>
      <c r="F384" s="7">
        <v>37410</v>
      </c>
      <c r="G384" s="5">
        <v>0.25347222222222221</v>
      </c>
      <c r="H384" t="str">
        <f t="shared" si="5"/>
        <v>Day</v>
      </c>
      <c r="I384" t="s">
        <v>56</v>
      </c>
      <c r="J384" t="s">
        <v>26</v>
      </c>
      <c r="K384" t="s">
        <v>26</v>
      </c>
      <c r="L384">
        <v>72</v>
      </c>
      <c r="M384">
        <v>3</v>
      </c>
      <c r="N384" s="2">
        <v>12779</v>
      </c>
      <c r="O384">
        <v>500</v>
      </c>
      <c r="P384">
        <v>0</v>
      </c>
      <c r="Q384" t="s">
        <v>24</v>
      </c>
      <c r="R384" t="s">
        <v>720</v>
      </c>
      <c r="S384" t="s">
        <v>123</v>
      </c>
      <c r="T384" t="s">
        <v>25</v>
      </c>
      <c r="U384" t="s">
        <v>64</v>
      </c>
      <c r="V384" t="s">
        <v>2653</v>
      </c>
      <c r="W384" t="s">
        <v>316</v>
      </c>
      <c r="X384" t="s">
        <v>2356</v>
      </c>
      <c r="Y384" t="s">
        <v>124</v>
      </c>
      <c r="Z384">
        <v>307191</v>
      </c>
    </row>
    <row r="385" spans="1:26" x14ac:dyDescent="0.25">
      <c r="A385" t="s">
        <v>1250</v>
      </c>
      <c r="B385" t="s">
        <v>235</v>
      </c>
      <c r="C385" t="s">
        <v>21</v>
      </c>
      <c r="D385">
        <v>2</v>
      </c>
      <c r="E385">
        <v>1</v>
      </c>
      <c r="F385" s="7">
        <v>38871</v>
      </c>
      <c r="G385" s="5">
        <v>0.47916666666666669</v>
      </c>
      <c r="H385" t="str">
        <f t="shared" si="5"/>
        <v>Day</v>
      </c>
      <c r="I385" t="s">
        <v>30</v>
      </c>
      <c r="J385" t="s">
        <v>26</v>
      </c>
      <c r="K385" t="s">
        <v>26</v>
      </c>
      <c r="L385">
        <v>72</v>
      </c>
      <c r="M385">
        <v>3</v>
      </c>
      <c r="N385" s="2">
        <v>10824</v>
      </c>
      <c r="O385" s="2">
        <v>2000</v>
      </c>
      <c r="P385">
        <v>0</v>
      </c>
      <c r="Q385" t="s">
        <v>24</v>
      </c>
      <c r="R385" t="s">
        <v>720</v>
      </c>
      <c r="S385" t="s">
        <v>123</v>
      </c>
      <c r="T385" t="s">
        <v>25</v>
      </c>
      <c r="U385" t="s">
        <v>64</v>
      </c>
      <c r="V385" t="s">
        <v>2653</v>
      </c>
      <c r="W385" t="s">
        <v>132</v>
      </c>
      <c r="X385" t="s">
        <v>1075</v>
      </c>
      <c r="Y385" t="s">
        <v>124</v>
      </c>
      <c r="Z385">
        <v>252603</v>
      </c>
    </row>
    <row r="386" spans="1:26" x14ac:dyDescent="0.25">
      <c r="A386" t="s">
        <v>991</v>
      </c>
      <c r="B386" t="s">
        <v>54</v>
      </c>
      <c r="C386" t="s">
        <v>21</v>
      </c>
      <c r="D386">
        <v>2</v>
      </c>
      <c r="E386">
        <v>1</v>
      </c>
      <c r="F386" s="7">
        <v>40393</v>
      </c>
      <c r="G386" s="5">
        <v>7.6388888888888886E-3</v>
      </c>
      <c r="H386" t="str">
        <f t="shared" si="5"/>
        <v>Night</v>
      </c>
      <c r="I386" t="s">
        <v>47</v>
      </c>
      <c r="J386" t="s">
        <v>26</v>
      </c>
      <c r="K386" t="s">
        <v>26</v>
      </c>
      <c r="L386">
        <v>72</v>
      </c>
      <c r="M386">
        <v>3</v>
      </c>
      <c r="N386">
        <v>0</v>
      </c>
      <c r="O386">
        <v>0</v>
      </c>
      <c r="P386">
        <v>0</v>
      </c>
      <c r="Q386" t="s">
        <v>24</v>
      </c>
      <c r="R386" t="s">
        <v>2661</v>
      </c>
      <c r="S386" t="s">
        <v>1197</v>
      </c>
      <c r="T386" t="s">
        <v>25</v>
      </c>
      <c r="U386" t="s">
        <v>64</v>
      </c>
      <c r="V386" t="s">
        <v>2659</v>
      </c>
      <c r="W386" t="s">
        <v>142</v>
      </c>
      <c r="X386" t="s">
        <v>912</v>
      </c>
      <c r="Y386" t="s">
        <v>1198</v>
      </c>
      <c r="Z386">
        <v>320901</v>
      </c>
    </row>
    <row r="387" spans="1:26" x14ac:dyDescent="0.25">
      <c r="A387" t="s">
        <v>401</v>
      </c>
      <c r="B387" t="s">
        <v>98</v>
      </c>
      <c r="C387" t="s">
        <v>21</v>
      </c>
      <c r="D387">
        <v>2</v>
      </c>
      <c r="E387">
        <v>1</v>
      </c>
      <c r="F387" s="7">
        <v>41528</v>
      </c>
      <c r="G387" s="5">
        <v>0.82291666666666663</v>
      </c>
      <c r="H387" t="str">
        <f t="shared" ref="H387:H450" si="6">IF(AND(G387&gt;=TIME(6,0,0),G387&lt;TIME(18,0,0)),"Day","Night")</f>
        <v>Night</v>
      </c>
      <c r="I387" t="s">
        <v>47</v>
      </c>
      <c r="J387" t="s">
        <v>26</v>
      </c>
      <c r="K387" t="s">
        <v>26</v>
      </c>
      <c r="L387">
        <v>72</v>
      </c>
      <c r="M387">
        <v>3</v>
      </c>
      <c r="N387" s="2">
        <v>21637</v>
      </c>
      <c r="O387">
        <v>400</v>
      </c>
      <c r="P387">
        <v>0</v>
      </c>
      <c r="Q387" t="s">
        <v>24</v>
      </c>
      <c r="R387" t="s">
        <v>221</v>
      </c>
      <c r="S387" t="s">
        <v>219</v>
      </c>
      <c r="T387" t="s">
        <v>25</v>
      </c>
      <c r="U387" t="s">
        <v>64</v>
      </c>
      <c r="V387" t="s">
        <v>2652</v>
      </c>
      <c r="W387" t="s">
        <v>89</v>
      </c>
      <c r="X387" t="s">
        <v>94</v>
      </c>
      <c r="Y387" t="s">
        <v>220</v>
      </c>
      <c r="Z387">
        <v>209734</v>
      </c>
    </row>
    <row r="388" spans="1:26" x14ac:dyDescent="0.25">
      <c r="A388" t="s">
        <v>401</v>
      </c>
      <c r="B388" t="s">
        <v>98</v>
      </c>
      <c r="C388" t="s">
        <v>21</v>
      </c>
      <c r="D388">
        <v>2</v>
      </c>
      <c r="E388">
        <v>1</v>
      </c>
      <c r="F388" s="7">
        <v>40166</v>
      </c>
      <c r="G388" s="5">
        <v>0.74583333333333324</v>
      </c>
      <c r="H388" t="str">
        <f t="shared" si="6"/>
        <v>Day</v>
      </c>
      <c r="I388" t="s">
        <v>56</v>
      </c>
      <c r="J388" t="s">
        <v>26</v>
      </c>
      <c r="K388" t="s">
        <v>212</v>
      </c>
      <c r="L388">
        <v>72</v>
      </c>
      <c r="M388">
        <v>3</v>
      </c>
      <c r="N388" s="2">
        <v>1737277</v>
      </c>
      <c r="O388" s="2">
        <v>3000</v>
      </c>
      <c r="P388">
        <v>0</v>
      </c>
      <c r="Q388" t="s">
        <v>24</v>
      </c>
      <c r="R388" t="s">
        <v>128</v>
      </c>
      <c r="S388" t="s">
        <v>587</v>
      </c>
      <c r="T388" t="s">
        <v>25</v>
      </c>
      <c r="U388" t="s">
        <v>64</v>
      </c>
      <c r="V388" t="s">
        <v>2657</v>
      </c>
      <c r="W388" t="s">
        <v>89</v>
      </c>
      <c r="X388" t="s">
        <v>94</v>
      </c>
      <c r="Y388" t="s">
        <v>588</v>
      </c>
      <c r="Z388">
        <v>219794</v>
      </c>
    </row>
    <row r="389" spans="1:26" x14ac:dyDescent="0.25">
      <c r="A389" t="s">
        <v>823</v>
      </c>
      <c r="B389" t="s">
        <v>98</v>
      </c>
      <c r="C389" t="s">
        <v>21</v>
      </c>
      <c r="D389">
        <v>2</v>
      </c>
      <c r="E389">
        <v>1</v>
      </c>
      <c r="F389" s="7">
        <v>40322</v>
      </c>
      <c r="G389" s="5">
        <v>0.4236111111111111</v>
      </c>
      <c r="H389" t="str">
        <f t="shared" si="6"/>
        <v>Day</v>
      </c>
      <c r="I389" t="s">
        <v>47</v>
      </c>
      <c r="J389" t="s">
        <v>26</v>
      </c>
      <c r="K389" t="s">
        <v>26</v>
      </c>
      <c r="L389">
        <v>72</v>
      </c>
      <c r="M389">
        <v>3</v>
      </c>
      <c r="N389">
        <v>0</v>
      </c>
      <c r="O389">
        <v>0</v>
      </c>
      <c r="P389">
        <v>0</v>
      </c>
      <c r="Q389" t="s">
        <v>24</v>
      </c>
      <c r="R389" t="s">
        <v>86</v>
      </c>
      <c r="S389" t="s">
        <v>96</v>
      </c>
      <c r="T389" t="s">
        <v>25</v>
      </c>
      <c r="U389" t="s">
        <v>27</v>
      </c>
      <c r="V389" t="s">
        <v>2654</v>
      </c>
      <c r="W389" t="s">
        <v>494</v>
      </c>
      <c r="X389" t="s">
        <v>491</v>
      </c>
      <c r="Y389" t="s">
        <v>97</v>
      </c>
      <c r="Z389">
        <v>2954</v>
      </c>
    </row>
    <row r="390" spans="1:26" x14ac:dyDescent="0.25">
      <c r="A390" t="s">
        <v>823</v>
      </c>
      <c r="B390" t="s">
        <v>98</v>
      </c>
      <c r="C390" t="s">
        <v>21</v>
      </c>
      <c r="D390">
        <v>2</v>
      </c>
      <c r="E390">
        <v>1</v>
      </c>
      <c r="F390" s="7">
        <v>40355</v>
      </c>
      <c r="G390" s="5">
        <v>0.40972222222222227</v>
      </c>
      <c r="H390" t="str">
        <f t="shared" si="6"/>
        <v>Day</v>
      </c>
      <c r="I390" t="s">
        <v>47</v>
      </c>
      <c r="J390" t="s">
        <v>26</v>
      </c>
      <c r="K390" t="s">
        <v>26</v>
      </c>
      <c r="L390">
        <v>72</v>
      </c>
      <c r="M390">
        <v>3</v>
      </c>
      <c r="N390">
        <v>0</v>
      </c>
      <c r="O390">
        <v>700</v>
      </c>
      <c r="P390">
        <v>0</v>
      </c>
      <c r="Q390" t="s">
        <v>24</v>
      </c>
      <c r="R390" t="s">
        <v>720</v>
      </c>
      <c r="S390" t="s">
        <v>123</v>
      </c>
      <c r="T390" t="s">
        <v>25</v>
      </c>
      <c r="U390" t="s">
        <v>64</v>
      </c>
      <c r="V390" t="s">
        <v>2653</v>
      </c>
      <c r="W390" t="s">
        <v>494</v>
      </c>
      <c r="X390" t="s">
        <v>491</v>
      </c>
      <c r="Y390" t="s">
        <v>124</v>
      </c>
      <c r="Z390">
        <v>300413</v>
      </c>
    </row>
    <row r="391" spans="1:26" x14ac:dyDescent="0.25">
      <c r="A391" t="s">
        <v>823</v>
      </c>
      <c r="B391" t="s">
        <v>98</v>
      </c>
      <c r="C391" t="s">
        <v>21</v>
      </c>
      <c r="D391">
        <v>2</v>
      </c>
      <c r="E391">
        <v>1</v>
      </c>
      <c r="F391" s="7">
        <v>41943</v>
      </c>
      <c r="G391" s="5">
        <v>0.47638888888888892</v>
      </c>
      <c r="H391" t="str">
        <f t="shared" si="6"/>
        <v>Day</v>
      </c>
      <c r="I391" t="s">
        <v>36</v>
      </c>
      <c r="J391" t="s">
        <v>26</v>
      </c>
      <c r="K391" t="s">
        <v>26</v>
      </c>
      <c r="L391">
        <v>72</v>
      </c>
      <c r="M391">
        <v>3</v>
      </c>
      <c r="N391" s="2">
        <v>2405</v>
      </c>
      <c r="O391">
        <v>0</v>
      </c>
      <c r="P391">
        <v>0</v>
      </c>
      <c r="Q391" t="s">
        <v>24</v>
      </c>
      <c r="R391" t="s">
        <v>2666</v>
      </c>
      <c r="S391" t="s">
        <v>481</v>
      </c>
      <c r="T391" t="s">
        <v>25</v>
      </c>
      <c r="U391" t="s">
        <v>64</v>
      </c>
      <c r="V391" t="s">
        <v>2665</v>
      </c>
      <c r="W391" t="s">
        <v>164</v>
      </c>
      <c r="X391" t="s">
        <v>161</v>
      </c>
      <c r="Y391" t="s">
        <v>482</v>
      </c>
      <c r="Z391">
        <v>221493</v>
      </c>
    </row>
    <row r="392" spans="1:26" x14ac:dyDescent="0.25">
      <c r="A392" t="s">
        <v>674</v>
      </c>
      <c r="B392" t="s">
        <v>102</v>
      </c>
      <c r="C392" t="s">
        <v>21</v>
      </c>
      <c r="D392">
        <v>2</v>
      </c>
      <c r="E392">
        <v>1</v>
      </c>
      <c r="F392" s="7">
        <v>39842</v>
      </c>
      <c r="G392" s="5">
        <v>0.48819444444444443</v>
      </c>
      <c r="H392" t="str">
        <f t="shared" si="6"/>
        <v>Day</v>
      </c>
      <c r="I392" t="s">
        <v>36</v>
      </c>
      <c r="J392" t="s">
        <v>26</v>
      </c>
      <c r="K392" t="s">
        <v>26</v>
      </c>
      <c r="L392">
        <v>72</v>
      </c>
      <c r="M392">
        <v>3</v>
      </c>
      <c r="N392" s="2">
        <v>31624</v>
      </c>
      <c r="O392">
        <v>0</v>
      </c>
      <c r="P392">
        <v>0</v>
      </c>
      <c r="Q392" t="s">
        <v>24</v>
      </c>
      <c r="R392" t="s">
        <v>86</v>
      </c>
      <c r="S392" t="s">
        <v>522</v>
      </c>
      <c r="T392" t="s">
        <v>25</v>
      </c>
      <c r="U392" t="s">
        <v>64</v>
      </c>
      <c r="V392" t="s">
        <v>2654</v>
      </c>
      <c r="W392" t="s">
        <v>535</v>
      </c>
      <c r="X392" t="s">
        <v>2488</v>
      </c>
      <c r="Y392" t="s">
        <v>523</v>
      </c>
      <c r="Z392">
        <v>326845</v>
      </c>
    </row>
    <row r="393" spans="1:26" x14ac:dyDescent="0.25">
      <c r="A393" t="s">
        <v>447</v>
      </c>
      <c r="B393" t="s">
        <v>54</v>
      </c>
      <c r="C393" t="s">
        <v>21</v>
      </c>
      <c r="D393">
        <v>2</v>
      </c>
      <c r="E393">
        <v>1</v>
      </c>
      <c r="F393" s="7">
        <v>40049</v>
      </c>
      <c r="G393" s="5">
        <v>0.3034722222222222</v>
      </c>
      <c r="H393" t="str">
        <f t="shared" si="6"/>
        <v>Day</v>
      </c>
      <c r="I393" t="s">
        <v>36</v>
      </c>
      <c r="J393" t="s">
        <v>26</v>
      </c>
      <c r="K393" t="s">
        <v>26</v>
      </c>
      <c r="L393">
        <v>72</v>
      </c>
      <c r="M393">
        <v>3</v>
      </c>
      <c r="N393" s="2">
        <v>11076</v>
      </c>
      <c r="O393">
        <v>0</v>
      </c>
      <c r="P393">
        <v>0</v>
      </c>
      <c r="Q393" t="s">
        <v>24</v>
      </c>
      <c r="R393" t="s">
        <v>86</v>
      </c>
      <c r="S393" t="s">
        <v>489</v>
      </c>
      <c r="T393" t="s">
        <v>25</v>
      </c>
      <c r="U393" t="s">
        <v>64</v>
      </c>
      <c r="V393" t="s">
        <v>2654</v>
      </c>
      <c r="W393" t="s">
        <v>55</v>
      </c>
      <c r="X393" t="s">
        <v>204</v>
      </c>
      <c r="Y393" t="s">
        <v>490</v>
      </c>
      <c r="Z393">
        <v>311705</v>
      </c>
    </row>
    <row r="394" spans="1:26" x14ac:dyDescent="0.25">
      <c r="A394" t="s">
        <v>447</v>
      </c>
      <c r="B394" t="s">
        <v>54</v>
      </c>
      <c r="C394" t="s">
        <v>21</v>
      </c>
      <c r="D394">
        <v>2</v>
      </c>
      <c r="E394">
        <v>1</v>
      </c>
      <c r="F394" s="7">
        <v>41333</v>
      </c>
      <c r="G394" s="5">
        <v>0.93680555555555556</v>
      </c>
      <c r="H394" t="str">
        <f t="shared" si="6"/>
        <v>Night</v>
      </c>
      <c r="I394" t="s">
        <v>47</v>
      </c>
      <c r="J394" t="s">
        <v>26</v>
      </c>
      <c r="K394" t="s">
        <v>26</v>
      </c>
      <c r="L394">
        <v>72</v>
      </c>
      <c r="M394">
        <v>3</v>
      </c>
      <c r="N394">
        <v>0</v>
      </c>
      <c r="O394">
        <v>0</v>
      </c>
      <c r="P394">
        <v>0</v>
      </c>
      <c r="Q394" t="s">
        <v>24</v>
      </c>
      <c r="R394" t="s">
        <v>783</v>
      </c>
      <c r="S394" t="s">
        <v>783</v>
      </c>
      <c r="T394" t="s">
        <v>25</v>
      </c>
      <c r="U394" t="s">
        <v>64</v>
      </c>
      <c r="V394" t="s">
        <v>2665</v>
      </c>
      <c r="W394" t="s">
        <v>55</v>
      </c>
      <c r="X394" t="s">
        <v>204</v>
      </c>
      <c r="Y394" t="s">
        <v>784</v>
      </c>
      <c r="Z394">
        <v>237832</v>
      </c>
    </row>
    <row r="395" spans="1:26" x14ac:dyDescent="0.25">
      <c r="A395" t="s">
        <v>205</v>
      </c>
      <c r="B395" t="s">
        <v>54</v>
      </c>
      <c r="C395" t="s">
        <v>21</v>
      </c>
      <c r="D395">
        <v>2</v>
      </c>
      <c r="E395">
        <v>1</v>
      </c>
      <c r="F395" s="7">
        <v>37535</v>
      </c>
      <c r="G395" s="5">
        <v>0.72430555555555554</v>
      </c>
      <c r="H395" t="str">
        <f t="shared" si="6"/>
        <v>Day</v>
      </c>
      <c r="I395" t="s">
        <v>47</v>
      </c>
      <c r="J395" t="s">
        <v>26</v>
      </c>
      <c r="K395" t="s">
        <v>26</v>
      </c>
      <c r="L395">
        <v>72</v>
      </c>
      <c r="M395">
        <v>3</v>
      </c>
      <c r="N395" s="2">
        <v>867802</v>
      </c>
      <c r="O395">
        <v>0</v>
      </c>
      <c r="P395">
        <v>0</v>
      </c>
      <c r="Q395" t="s">
        <v>24</v>
      </c>
      <c r="R395" t="s">
        <v>295</v>
      </c>
      <c r="S395" t="s">
        <v>293</v>
      </c>
      <c r="T395" t="s">
        <v>25</v>
      </c>
      <c r="U395" t="s">
        <v>64</v>
      </c>
      <c r="V395" t="s">
        <v>2652</v>
      </c>
      <c r="W395" t="s">
        <v>51</v>
      </c>
      <c r="X395" t="s">
        <v>434</v>
      </c>
      <c r="Y395" t="s">
        <v>294</v>
      </c>
      <c r="Z395">
        <v>201283</v>
      </c>
    </row>
    <row r="396" spans="1:26" x14ac:dyDescent="0.25">
      <c r="A396" t="s">
        <v>205</v>
      </c>
      <c r="B396" t="s">
        <v>54</v>
      </c>
      <c r="C396" t="s">
        <v>21</v>
      </c>
      <c r="D396">
        <v>2</v>
      </c>
      <c r="E396">
        <v>1</v>
      </c>
      <c r="F396" s="7">
        <v>39485</v>
      </c>
      <c r="G396" s="5">
        <v>0.72916666666666663</v>
      </c>
      <c r="H396" t="str">
        <f t="shared" si="6"/>
        <v>Day</v>
      </c>
      <c r="I396" t="s">
        <v>47</v>
      </c>
      <c r="J396" t="s">
        <v>26</v>
      </c>
      <c r="K396" t="s">
        <v>26</v>
      </c>
      <c r="L396">
        <v>72</v>
      </c>
      <c r="M396">
        <v>3</v>
      </c>
      <c r="N396" s="2">
        <v>578534</v>
      </c>
      <c r="O396">
        <v>750</v>
      </c>
      <c r="P396">
        <v>0</v>
      </c>
      <c r="Q396" t="s">
        <v>24</v>
      </c>
      <c r="R396" t="s">
        <v>86</v>
      </c>
      <c r="S396" t="s">
        <v>1137</v>
      </c>
      <c r="T396" t="s">
        <v>25</v>
      </c>
      <c r="U396" t="s">
        <v>64</v>
      </c>
      <c r="V396" t="s">
        <v>2654</v>
      </c>
      <c r="W396" t="s">
        <v>51</v>
      </c>
      <c r="X396" t="s">
        <v>434</v>
      </c>
      <c r="Y396" t="s">
        <v>1138</v>
      </c>
      <c r="Z396">
        <v>204034</v>
      </c>
    </row>
    <row r="397" spans="1:26" x14ac:dyDescent="0.25">
      <c r="A397" t="s">
        <v>547</v>
      </c>
      <c r="B397" t="s">
        <v>305</v>
      </c>
      <c r="C397" t="s">
        <v>21</v>
      </c>
      <c r="D397">
        <v>2</v>
      </c>
      <c r="E397">
        <v>1</v>
      </c>
      <c r="F397" s="7">
        <v>36767</v>
      </c>
      <c r="G397" s="5">
        <v>0.28888888888888892</v>
      </c>
      <c r="H397" t="str">
        <f t="shared" si="6"/>
        <v>Day</v>
      </c>
      <c r="I397" t="s">
        <v>36</v>
      </c>
      <c r="J397" t="s">
        <v>26</v>
      </c>
      <c r="K397" t="s">
        <v>26</v>
      </c>
      <c r="L397">
        <v>72</v>
      </c>
      <c r="M397">
        <v>3</v>
      </c>
      <c r="N397">
        <v>0</v>
      </c>
      <c r="O397" s="2">
        <v>9000</v>
      </c>
      <c r="P397">
        <v>0</v>
      </c>
      <c r="Q397" t="s">
        <v>24</v>
      </c>
      <c r="R397" t="s">
        <v>720</v>
      </c>
      <c r="S397" t="s">
        <v>724</v>
      </c>
      <c r="T397" t="s">
        <v>25</v>
      </c>
      <c r="U397" t="s">
        <v>64</v>
      </c>
      <c r="V397" t="s">
        <v>2653</v>
      </c>
      <c r="W397" t="s">
        <v>171</v>
      </c>
      <c r="X397" t="s">
        <v>168</v>
      </c>
      <c r="Y397" t="s">
        <v>725</v>
      </c>
      <c r="Z397">
        <v>356256</v>
      </c>
    </row>
    <row r="398" spans="1:26" x14ac:dyDescent="0.25">
      <c r="A398" t="s">
        <v>547</v>
      </c>
      <c r="B398" t="s">
        <v>305</v>
      </c>
      <c r="C398" t="s">
        <v>21</v>
      </c>
      <c r="D398">
        <v>2</v>
      </c>
      <c r="E398">
        <v>1</v>
      </c>
      <c r="F398" s="7">
        <v>37889</v>
      </c>
      <c r="G398" s="5">
        <v>0.29166666666666669</v>
      </c>
      <c r="H398" t="str">
        <f t="shared" si="6"/>
        <v>Day</v>
      </c>
      <c r="I398" t="s">
        <v>36</v>
      </c>
      <c r="J398" t="s">
        <v>26</v>
      </c>
      <c r="K398" t="s">
        <v>26</v>
      </c>
      <c r="L398">
        <v>72</v>
      </c>
      <c r="M398">
        <v>3</v>
      </c>
      <c r="N398">
        <v>0</v>
      </c>
      <c r="O398" s="2">
        <v>9000</v>
      </c>
      <c r="P398">
        <v>0</v>
      </c>
      <c r="Q398" t="s">
        <v>24</v>
      </c>
      <c r="R398" t="s">
        <v>720</v>
      </c>
      <c r="S398" t="s">
        <v>724</v>
      </c>
      <c r="T398" t="s">
        <v>25</v>
      </c>
      <c r="U398" t="s">
        <v>64</v>
      </c>
      <c r="V398" t="s">
        <v>2653</v>
      </c>
      <c r="W398" t="s">
        <v>171</v>
      </c>
      <c r="X398" t="s">
        <v>168</v>
      </c>
      <c r="Y398" t="s">
        <v>725</v>
      </c>
      <c r="Z398">
        <v>235015</v>
      </c>
    </row>
    <row r="399" spans="1:26" x14ac:dyDescent="0.25">
      <c r="A399" t="s">
        <v>326</v>
      </c>
      <c r="B399" t="s">
        <v>327</v>
      </c>
      <c r="C399" t="s">
        <v>21</v>
      </c>
      <c r="D399">
        <v>2</v>
      </c>
      <c r="E399">
        <v>1</v>
      </c>
      <c r="F399" s="7">
        <v>37141</v>
      </c>
      <c r="G399" s="5">
        <v>0.27083333333333331</v>
      </c>
      <c r="H399" t="str">
        <f t="shared" si="6"/>
        <v>Day</v>
      </c>
      <c r="I399" t="s">
        <v>47</v>
      </c>
      <c r="J399" t="s">
        <v>26</v>
      </c>
      <c r="K399" t="s">
        <v>26</v>
      </c>
      <c r="L399">
        <v>72</v>
      </c>
      <c r="M399">
        <v>3</v>
      </c>
      <c r="N399">
        <v>0</v>
      </c>
      <c r="O399">
        <v>0</v>
      </c>
      <c r="P399">
        <v>0</v>
      </c>
      <c r="Q399" t="s">
        <v>24</v>
      </c>
      <c r="R399" t="s">
        <v>720</v>
      </c>
      <c r="S399" t="s">
        <v>123</v>
      </c>
      <c r="T399" t="s">
        <v>25</v>
      </c>
      <c r="U399" t="s">
        <v>64</v>
      </c>
      <c r="V399" t="s">
        <v>2653</v>
      </c>
      <c r="W399" t="s">
        <v>103</v>
      </c>
      <c r="X399" t="s">
        <v>2360</v>
      </c>
      <c r="Y399" t="s">
        <v>124</v>
      </c>
      <c r="Z399">
        <v>325502</v>
      </c>
    </row>
    <row r="400" spans="1:26" x14ac:dyDescent="0.25">
      <c r="A400" t="s">
        <v>374</v>
      </c>
      <c r="B400" t="s">
        <v>315</v>
      </c>
      <c r="C400" t="s">
        <v>21</v>
      </c>
      <c r="D400">
        <v>2</v>
      </c>
      <c r="E400">
        <v>1</v>
      </c>
      <c r="F400" s="7">
        <v>41408</v>
      </c>
      <c r="G400" s="5">
        <v>5.7638888888888885E-2</v>
      </c>
      <c r="H400" t="str">
        <f t="shared" si="6"/>
        <v>Night</v>
      </c>
      <c r="I400" t="s">
        <v>30</v>
      </c>
      <c r="J400" t="s">
        <v>26</v>
      </c>
      <c r="K400" t="s">
        <v>26</v>
      </c>
      <c r="L400">
        <v>72</v>
      </c>
      <c r="M400">
        <v>3</v>
      </c>
      <c r="N400" s="2">
        <v>94452</v>
      </c>
      <c r="O400">
        <v>150</v>
      </c>
      <c r="P400">
        <v>0</v>
      </c>
      <c r="Q400" t="s">
        <v>24</v>
      </c>
      <c r="R400" t="s">
        <v>86</v>
      </c>
      <c r="S400" t="s">
        <v>96</v>
      </c>
      <c r="T400" t="s">
        <v>25</v>
      </c>
      <c r="U400" t="s">
        <v>64</v>
      </c>
      <c r="V400" t="s">
        <v>2654</v>
      </c>
      <c r="W400" t="s">
        <v>51</v>
      </c>
      <c r="X400" t="s">
        <v>958</v>
      </c>
      <c r="Y400" t="s">
        <v>97</v>
      </c>
      <c r="Z400">
        <v>309376</v>
      </c>
    </row>
    <row r="401" spans="1:26" x14ac:dyDescent="0.25">
      <c r="A401" t="s">
        <v>1338</v>
      </c>
      <c r="B401" t="s">
        <v>174</v>
      </c>
      <c r="C401" t="s">
        <v>21</v>
      </c>
      <c r="D401">
        <v>2</v>
      </c>
      <c r="E401">
        <v>1</v>
      </c>
      <c r="F401" s="7">
        <v>36671</v>
      </c>
      <c r="G401" s="5">
        <v>0.36458333333333331</v>
      </c>
      <c r="H401" t="str">
        <f t="shared" si="6"/>
        <v>Day</v>
      </c>
      <c r="I401" t="s">
        <v>36</v>
      </c>
      <c r="J401" t="s">
        <v>114</v>
      </c>
      <c r="K401" t="s">
        <v>258</v>
      </c>
      <c r="L401">
        <v>72</v>
      </c>
      <c r="M401">
        <v>3</v>
      </c>
      <c r="N401">
        <v>0</v>
      </c>
      <c r="O401">
        <v>0</v>
      </c>
      <c r="P401">
        <v>0</v>
      </c>
      <c r="Q401" t="s">
        <v>24</v>
      </c>
      <c r="R401" t="s">
        <v>2666</v>
      </c>
      <c r="S401" t="s">
        <v>481</v>
      </c>
      <c r="T401" t="s">
        <v>25</v>
      </c>
      <c r="U401" t="s">
        <v>64</v>
      </c>
      <c r="V401" t="s">
        <v>2665</v>
      </c>
      <c r="W401" t="s">
        <v>196</v>
      </c>
      <c r="X401" t="s">
        <v>193</v>
      </c>
      <c r="Y401" t="s">
        <v>482</v>
      </c>
      <c r="Z401">
        <v>327228</v>
      </c>
    </row>
    <row r="402" spans="1:26" x14ac:dyDescent="0.25">
      <c r="A402" t="s">
        <v>1338</v>
      </c>
      <c r="B402" t="s">
        <v>174</v>
      </c>
      <c r="C402" t="s">
        <v>21</v>
      </c>
      <c r="D402">
        <v>2</v>
      </c>
      <c r="E402">
        <v>1</v>
      </c>
      <c r="F402" s="7">
        <v>38269</v>
      </c>
      <c r="G402" s="5">
        <v>8.3333333333333329E-2</v>
      </c>
      <c r="H402" t="str">
        <f t="shared" si="6"/>
        <v>Night</v>
      </c>
      <c r="I402" t="s">
        <v>47</v>
      </c>
      <c r="J402" t="s">
        <v>2697</v>
      </c>
      <c r="K402" t="s">
        <v>212</v>
      </c>
      <c r="L402">
        <v>72</v>
      </c>
      <c r="M402">
        <v>3</v>
      </c>
      <c r="N402">
        <v>0</v>
      </c>
      <c r="O402">
        <v>0</v>
      </c>
      <c r="P402">
        <v>0</v>
      </c>
      <c r="Q402" t="s">
        <v>24</v>
      </c>
      <c r="R402" t="s">
        <v>2666</v>
      </c>
      <c r="S402" t="s">
        <v>481</v>
      </c>
      <c r="T402" t="s">
        <v>25</v>
      </c>
      <c r="U402" t="s">
        <v>64</v>
      </c>
      <c r="V402" t="s">
        <v>2665</v>
      </c>
      <c r="W402" t="s">
        <v>196</v>
      </c>
      <c r="X402" t="s">
        <v>193</v>
      </c>
      <c r="Y402" t="s">
        <v>482</v>
      </c>
      <c r="Z402">
        <v>263324</v>
      </c>
    </row>
    <row r="403" spans="1:26" x14ac:dyDescent="0.25">
      <c r="A403" t="s">
        <v>194</v>
      </c>
      <c r="B403" t="s">
        <v>195</v>
      </c>
      <c r="C403" t="s">
        <v>21</v>
      </c>
      <c r="D403">
        <v>2</v>
      </c>
      <c r="E403">
        <v>1</v>
      </c>
      <c r="F403" s="7">
        <v>41016</v>
      </c>
      <c r="G403" s="5">
        <v>0.3576388888888889</v>
      </c>
      <c r="H403" t="str">
        <f t="shared" si="6"/>
        <v>Day</v>
      </c>
      <c r="I403" t="s">
        <v>30</v>
      </c>
      <c r="J403" t="s">
        <v>26</v>
      </c>
      <c r="K403" t="s">
        <v>26</v>
      </c>
      <c r="L403">
        <v>72</v>
      </c>
      <c r="M403">
        <v>3</v>
      </c>
      <c r="N403" s="2">
        <v>926070</v>
      </c>
      <c r="O403" s="2">
        <v>2200</v>
      </c>
      <c r="P403">
        <v>0</v>
      </c>
      <c r="Q403" t="s">
        <v>24</v>
      </c>
      <c r="R403" t="s">
        <v>2667</v>
      </c>
      <c r="S403" t="s">
        <v>570</v>
      </c>
      <c r="T403" t="s">
        <v>25</v>
      </c>
      <c r="U403" t="s">
        <v>64</v>
      </c>
      <c r="V403" t="s">
        <v>2665</v>
      </c>
      <c r="W403" t="s">
        <v>35</v>
      </c>
      <c r="X403" t="s">
        <v>1083</v>
      </c>
      <c r="Y403" t="s">
        <v>571</v>
      </c>
      <c r="Z403">
        <v>236998</v>
      </c>
    </row>
    <row r="404" spans="1:26" x14ac:dyDescent="0.25">
      <c r="A404" t="s">
        <v>194</v>
      </c>
      <c r="B404" t="s">
        <v>195</v>
      </c>
      <c r="C404" t="s">
        <v>21</v>
      </c>
      <c r="D404">
        <v>2</v>
      </c>
      <c r="E404">
        <v>1</v>
      </c>
      <c r="F404" s="7">
        <v>41768</v>
      </c>
      <c r="G404" s="5">
        <v>0.7402777777777777</v>
      </c>
      <c r="H404" t="str">
        <f t="shared" si="6"/>
        <v>Day</v>
      </c>
      <c r="I404" t="s">
        <v>30</v>
      </c>
      <c r="J404" t="s">
        <v>26</v>
      </c>
      <c r="K404" t="s">
        <v>26</v>
      </c>
      <c r="L404">
        <v>72</v>
      </c>
      <c r="M404">
        <v>3</v>
      </c>
      <c r="N404" s="2">
        <v>505021</v>
      </c>
      <c r="O404">
        <v>800</v>
      </c>
      <c r="P404">
        <v>0</v>
      </c>
      <c r="Q404" t="s">
        <v>24</v>
      </c>
      <c r="R404" t="s">
        <v>128</v>
      </c>
      <c r="S404" t="s">
        <v>587</v>
      </c>
      <c r="T404" t="s">
        <v>25</v>
      </c>
      <c r="U404" t="s">
        <v>64</v>
      </c>
      <c r="V404" t="s">
        <v>2657</v>
      </c>
      <c r="W404" t="s">
        <v>257</v>
      </c>
      <c r="X404" t="s">
        <v>430</v>
      </c>
      <c r="Y404" t="s">
        <v>588</v>
      </c>
      <c r="Z404">
        <v>224661</v>
      </c>
    </row>
    <row r="405" spans="1:26" x14ac:dyDescent="0.25">
      <c r="A405" t="s">
        <v>194</v>
      </c>
      <c r="B405" t="s">
        <v>195</v>
      </c>
      <c r="C405" t="s">
        <v>21</v>
      </c>
      <c r="D405">
        <v>2</v>
      </c>
      <c r="E405">
        <v>1</v>
      </c>
      <c r="F405" s="7">
        <v>40377</v>
      </c>
      <c r="G405" s="5">
        <v>0.29652777777777778</v>
      </c>
      <c r="H405" t="str">
        <f t="shared" si="6"/>
        <v>Day</v>
      </c>
      <c r="I405" t="s">
        <v>36</v>
      </c>
      <c r="J405" t="s">
        <v>26</v>
      </c>
      <c r="K405" t="s">
        <v>26</v>
      </c>
      <c r="L405">
        <v>72</v>
      </c>
      <c r="M405">
        <v>3</v>
      </c>
      <c r="N405" s="2">
        <v>3254003</v>
      </c>
      <c r="O405">
        <v>0</v>
      </c>
      <c r="P405">
        <v>0</v>
      </c>
      <c r="Q405" t="s">
        <v>24</v>
      </c>
      <c r="R405" t="s">
        <v>166</v>
      </c>
      <c r="S405" t="s">
        <v>438</v>
      </c>
      <c r="T405" t="s">
        <v>25</v>
      </c>
      <c r="U405" t="s">
        <v>64</v>
      </c>
      <c r="V405" t="s">
        <v>2653</v>
      </c>
      <c r="W405" t="s">
        <v>257</v>
      </c>
      <c r="X405" t="s">
        <v>430</v>
      </c>
      <c r="Y405" t="s">
        <v>439</v>
      </c>
      <c r="Z405">
        <v>223543</v>
      </c>
    </row>
    <row r="406" spans="1:26" x14ac:dyDescent="0.25">
      <c r="A406" t="s">
        <v>194</v>
      </c>
      <c r="B406" t="s">
        <v>195</v>
      </c>
      <c r="C406" t="s">
        <v>21</v>
      </c>
      <c r="D406">
        <v>2</v>
      </c>
      <c r="E406">
        <v>1</v>
      </c>
      <c r="F406" s="7">
        <v>41837</v>
      </c>
      <c r="G406" s="5">
        <v>0.45347222222222222</v>
      </c>
      <c r="H406" t="str">
        <f t="shared" si="6"/>
        <v>Day</v>
      </c>
      <c r="I406" t="s">
        <v>36</v>
      </c>
      <c r="J406" t="s">
        <v>26</v>
      </c>
      <c r="K406" t="s">
        <v>26</v>
      </c>
      <c r="L406">
        <v>72</v>
      </c>
      <c r="M406">
        <v>3</v>
      </c>
      <c r="N406" s="2">
        <v>116769</v>
      </c>
      <c r="O406">
        <v>100</v>
      </c>
      <c r="P406">
        <v>0</v>
      </c>
      <c r="Q406" t="s">
        <v>24</v>
      </c>
      <c r="R406" t="s">
        <v>720</v>
      </c>
      <c r="S406" t="s">
        <v>123</v>
      </c>
      <c r="T406" t="s">
        <v>25</v>
      </c>
      <c r="U406" t="s">
        <v>64</v>
      </c>
      <c r="V406" t="s">
        <v>2653</v>
      </c>
      <c r="W406" t="s">
        <v>257</v>
      </c>
      <c r="X406" t="s">
        <v>430</v>
      </c>
      <c r="Y406" t="s">
        <v>124</v>
      </c>
      <c r="Z406">
        <v>329849</v>
      </c>
    </row>
    <row r="407" spans="1:26" x14ac:dyDescent="0.25">
      <c r="A407" t="s">
        <v>348</v>
      </c>
      <c r="B407" t="s">
        <v>92</v>
      </c>
      <c r="C407" t="s">
        <v>21</v>
      </c>
      <c r="D407">
        <v>2</v>
      </c>
      <c r="E407">
        <v>1</v>
      </c>
      <c r="F407" s="7">
        <v>41106</v>
      </c>
      <c r="G407" s="5">
        <v>0.71736111111111101</v>
      </c>
      <c r="H407" t="str">
        <f t="shared" si="6"/>
        <v>Day</v>
      </c>
      <c r="I407" t="s">
        <v>30</v>
      </c>
      <c r="J407" t="s">
        <v>26</v>
      </c>
      <c r="K407" t="s">
        <v>26</v>
      </c>
      <c r="L407">
        <v>72</v>
      </c>
      <c r="M407">
        <v>3</v>
      </c>
      <c r="N407">
        <v>0</v>
      </c>
      <c r="O407" s="2">
        <v>1800</v>
      </c>
      <c r="P407">
        <v>0</v>
      </c>
      <c r="Q407" t="s">
        <v>24</v>
      </c>
      <c r="R407" t="s">
        <v>1112</v>
      </c>
      <c r="S407" t="s">
        <v>1110</v>
      </c>
      <c r="T407" t="s">
        <v>25</v>
      </c>
      <c r="U407" t="s">
        <v>64</v>
      </c>
      <c r="V407" t="s">
        <v>1112</v>
      </c>
      <c r="W407" t="s">
        <v>93</v>
      </c>
      <c r="X407" t="s">
        <v>404</v>
      </c>
      <c r="Y407" t="s">
        <v>1111</v>
      </c>
      <c r="Z407">
        <v>220140</v>
      </c>
    </row>
    <row r="408" spans="1:26" x14ac:dyDescent="0.25">
      <c r="A408" t="s">
        <v>1544</v>
      </c>
      <c r="B408" t="s">
        <v>188</v>
      </c>
      <c r="C408" t="s">
        <v>21</v>
      </c>
      <c r="D408">
        <v>2</v>
      </c>
      <c r="E408">
        <v>1</v>
      </c>
      <c r="F408" s="7">
        <v>41542</v>
      </c>
      <c r="G408" s="5">
        <v>0.35416666666666669</v>
      </c>
      <c r="H408" t="str">
        <f t="shared" si="6"/>
        <v>Day</v>
      </c>
      <c r="I408" t="s">
        <v>30</v>
      </c>
      <c r="J408" t="s">
        <v>26</v>
      </c>
      <c r="K408" t="s">
        <v>26</v>
      </c>
      <c r="L408">
        <v>72</v>
      </c>
      <c r="M408">
        <v>3</v>
      </c>
      <c r="N408" s="2">
        <v>506767</v>
      </c>
      <c r="O408">
        <v>800</v>
      </c>
      <c r="P408">
        <v>0</v>
      </c>
      <c r="Q408" t="s">
        <v>24</v>
      </c>
      <c r="R408" t="s">
        <v>2656</v>
      </c>
      <c r="S408" t="s">
        <v>760</v>
      </c>
      <c r="T408" t="s">
        <v>25</v>
      </c>
      <c r="U408" t="s">
        <v>64</v>
      </c>
      <c r="V408" t="s">
        <v>2655</v>
      </c>
      <c r="W408" t="s">
        <v>35</v>
      </c>
      <c r="X408" t="s">
        <v>393</v>
      </c>
      <c r="Y408" t="s">
        <v>761</v>
      </c>
      <c r="Z408">
        <v>338549</v>
      </c>
    </row>
    <row r="409" spans="1:26" x14ac:dyDescent="0.25">
      <c r="A409" t="s">
        <v>411</v>
      </c>
      <c r="B409" t="s">
        <v>54</v>
      </c>
      <c r="C409" t="s">
        <v>21</v>
      </c>
      <c r="D409">
        <v>2</v>
      </c>
      <c r="E409">
        <v>1</v>
      </c>
      <c r="F409" s="7">
        <v>41210</v>
      </c>
      <c r="G409" s="5">
        <v>0.625</v>
      </c>
      <c r="H409" t="str">
        <f t="shared" si="6"/>
        <v>Day</v>
      </c>
      <c r="I409" t="s">
        <v>56</v>
      </c>
      <c r="J409" t="s">
        <v>26</v>
      </c>
      <c r="K409" t="s">
        <v>26</v>
      </c>
      <c r="L409">
        <v>72</v>
      </c>
      <c r="M409">
        <v>3</v>
      </c>
      <c r="N409">
        <v>0</v>
      </c>
      <c r="O409">
        <v>500</v>
      </c>
      <c r="P409">
        <v>0</v>
      </c>
      <c r="Q409" t="s">
        <v>24</v>
      </c>
      <c r="R409" t="s">
        <v>2667</v>
      </c>
      <c r="S409" t="s">
        <v>570</v>
      </c>
      <c r="T409" t="s">
        <v>25</v>
      </c>
      <c r="U409" t="s">
        <v>64</v>
      </c>
      <c r="V409" t="s">
        <v>2665</v>
      </c>
      <c r="W409" t="s">
        <v>251</v>
      </c>
      <c r="X409" t="s">
        <v>602</v>
      </c>
      <c r="Y409" t="s">
        <v>571</v>
      </c>
      <c r="Z409">
        <v>342201</v>
      </c>
    </row>
    <row r="410" spans="1:26" x14ac:dyDescent="0.25">
      <c r="A410" t="s">
        <v>443</v>
      </c>
      <c r="B410" t="s">
        <v>50</v>
      </c>
      <c r="C410" t="s">
        <v>21</v>
      </c>
      <c r="D410">
        <v>2</v>
      </c>
      <c r="E410">
        <v>1</v>
      </c>
      <c r="F410" s="7">
        <v>39439</v>
      </c>
      <c r="G410" s="5">
        <v>0.2673611111111111</v>
      </c>
      <c r="H410" t="str">
        <f t="shared" si="6"/>
        <v>Day</v>
      </c>
      <c r="I410" t="s">
        <v>56</v>
      </c>
      <c r="J410" t="s">
        <v>125</v>
      </c>
      <c r="K410" t="s">
        <v>212</v>
      </c>
      <c r="L410">
        <v>72</v>
      </c>
      <c r="M410">
        <v>3</v>
      </c>
      <c r="N410" s="2">
        <v>12254</v>
      </c>
      <c r="O410">
        <v>0</v>
      </c>
      <c r="P410">
        <v>0</v>
      </c>
      <c r="Q410" t="s">
        <v>24</v>
      </c>
      <c r="R410" t="s">
        <v>2666</v>
      </c>
      <c r="S410" t="s">
        <v>284</v>
      </c>
      <c r="T410" t="s">
        <v>25</v>
      </c>
      <c r="U410" t="s">
        <v>64</v>
      </c>
      <c r="V410" t="s">
        <v>2665</v>
      </c>
      <c r="W410" t="s">
        <v>35</v>
      </c>
      <c r="X410" t="s">
        <v>612</v>
      </c>
      <c r="Y410" t="s">
        <v>285</v>
      </c>
      <c r="Z410">
        <v>259632</v>
      </c>
    </row>
    <row r="411" spans="1:26" x14ac:dyDescent="0.25">
      <c r="A411" t="s">
        <v>443</v>
      </c>
      <c r="B411" t="s">
        <v>50</v>
      </c>
      <c r="C411" t="s">
        <v>21</v>
      </c>
      <c r="D411">
        <v>1</v>
      </c>
      <c r="E411">
        <v>1</v>
      </c>
      <c r="F411" s="7">
        <v>38093</v>
      </c>
      <c r="G411" s="5">
        <v>0.74305555555555547</v>
      </c>
      <c r="H411" t="str">
        <f t="shared" si="6"/>
        <v>Day</v>
      </c>
      <c r="I411" t="s">
        <v>56</v>
      </c>
      <c r="J411" t="s">
        <v>26</v>
      </c>
      <c r="K411" t="s">
        <v>26</v>
      </c>
      <c r="L411">
        <v>72</v>
      </c>
      <c r="M411">
        <v>3</v>
      </c>
      <c r="N411" s="2">
        <v>1495</v>
      </c>
      <c r="O411" s="2">
        <v>1000</v>
      </c>
      <c r="P411">
        <v>0</v>
      </c>
      <c r="Q411" t="s">
        <v>24</v>
      </c>
      <c r="R411" t="s">
        <v>2667</v>
      </c>
      <c r="S411" t="s">
        <v>67</v>
      </c>
      <c r="T411" t="s">
        <v>25</v>
      </c>
      <c r="U411" t="s">
        <v>64</v>
      </c>
      <c r="V411" t="s">
        <v>2665</v>
      </c>
      <c r="W411" t="s">
        <v>35</v>
      </c>
      <c r="X411" t="s">
        <v>612</v>
      </c>
      <c r="Y411" t="s">
        <v>68</v>
      </c>
      <c r="Z411">
        <v>213812</v>
      </c>
    </row>
    <row r="412" spans="1:26" x14ac:dyDescent="0.25">
      <c r="A412" t="s">
        <v>423</v>
      </c>
      <c r="B412" t="s">
        <v>163</v>
      </c>
      <c r="C412" t="s">
        <v>21</v>
      </c>
      <c r="D412">
        <v>2</v>
      </c>
      <c r="E412">
        <v>1</v>
      </c>
      <c r="F412" s="7">
        <v>38174</v>
      </c>
      <c r="G412" s="5">
        <v>0.76388888888888884</v>
      </c>
      <c r="H412" t="str">
        <f t="shared" si="6"/>
        <v>Night</v>
      </c>
      <c r="I412" t="s">
        <v>47</v>
      </c>
      <c r="J412" t="s">
        <v>26</v>
      </c>
      <c r="K412" t="s">
        <v>26</v>
      </c>
      <c r="L412">
        <v>72</v>
      </c>
      <c r="M412">
        <v>3</v>
      </c>
      <c r="N412">
        <v>0</v>
      </c>
      <c r="O412">
        <v>0</v>
      </c>
      <c r="P412">
        <v>0</v>
      </c>
      <c r="Q412" t="s">
        <v>24</v>
      </c>
      <c r="R412" t="s">
        <v>295</v>
      </c>
      <c r="S412" t="s">
        <v>293</v>
      </c>
      <c r="T412" t="s">
        <v>25</v>
      </c>
      <c r="U412" t="s">
        <v>64</v>
      </c>
      <c r="V412" t="s">
        <v>2652</v>
      </c>
      <c r="W412" t="s">
        <v>51</v>
      </c>
      <c r="X412" t="s">
        <v>396</v>
      </c>
      <c r="Y412" t="s">
        <v>294</v>
      </c>
      <c r="Z412">
        <v>219912</v>
      </c>
    </row>
    <row r="413" spans="1:26" x14ac:dyDescent="0.25">
      <c r="A413" t="s">
        <v>397</v>
      </c>
      <c r="B413" t="s">
        <v>50</v>
      </c>
      <c r="C413" t="s">
        <v>21</v>
      </c>
      <c r="D413">
        <v>2</v>
      </c>
      <c r="E413">
        <v>1</v>
      </c>
      <c r="F413" s="7">
        <v>41085</v>
      </c>
      <c r="G413" s="5">
        <v>0.4375</v>
      </c>
      <c r="H413" t="str">
        <f t="shared" si="6"/>
        <v>Day</v>
      </c>
      <c r="I413" t="s">
        <v>56</v>
      </c>
      <c r="J413" t="s">
        <v>26</v>
      </c>
      <c r="K413" t="s">
        <v>113</v>
      </c>
      <c r="L413">
        <v>72</v>
      </c>
      <c r="M413">
        <v>3</v>
      </c>
      <c r="N413" s="2">
        <v>58568</v>
      </c>
      <c r="O413" s="2">
        <v>5800</v>
      </c>
      <c r="P413">
        <v>0</v>
      </c>
      <c r="Q413" t="s">
        <v>24</v>
      </c>
      <c r="R413" t="s">
        <v>2666</v>
      </c>
      <c r="S413" t="s">
        <v>284</v>
      </c>
      <c r="T413" t="s">
        <v>25</v>
      </c>
      <c r="U413" t="s">
        <v>64</v>
      </c>
      <c r="V413" t="s">
        <v>2665</v>
      </c>
      <c r="W413" t="s">
        <v>189</v>
      </c>
      <c r="X413" t="s">
        <v>186</v>
      </c>
      <c r="Y413" t="s">
        <v>285</v>
      </c>
      <c r="Z413">
        <v>250663</v>
      </c>
    </row>
    <row r="414" spans="1:26" x14ac:dyDescent="0.25">
      <c r="A414" t="s">
        <v>397</v>
      </c>
      <c r="B414" t="s">
        <v>50</v>
      </c>
      <c r="C414" t="s">
        <v>21</v>
      </c>
      <c r="D414">
        <v>2</v>
      </c>
      <c r="E414">
        <v>1</v>
      </c>
      <c r="F414" s="7">
        <v>41704</v>
      </c>
      <c r="G414" s="5">
        <v>0.54513888888888895</v>
      </c>
      <c r="H414" t="str">
        <f t="shared" si="6"/>
        <v>Day</v>
      </c>
      <c r="I414" t="s">
        <v>47</v>
      </c>
      <c r="J414" t="s">
        <v>26</v>
      </c>
      <c r="K414" t="s">
        <v>26</v>
      </c>
      <c r="L414">
        <v>72</v>
      </c>
      <c r="M414">
        <v>3</v>
      </c>
      <c r="N414" s="2">
        <v>28404</v>
      </c>
      <c r="O414" s="2">
        <v>1000</v>
      </c>
      <c r="P414">
        <v>2</v>
      </c>
      <c r="Q414" t="s">
        <v>24</v>
      </c>
      <c r="R414" t="s">
        <v>166</v>
      </c>
      <c r="S414" t="s">
        <v>1377</v>
      </c>
      <c r="T414" t="s">
        <v>25</v>
      </c>
      <c r="U414" t="s">
        <v>64</v>
      </c>
      <c r="V414" t="s">
        <v>2653</v>
      </c>
      <c r="W414" t="s">
        <v>189</v>
      </c>
      <c r="X414" t="s">
        <v>186</v>
      </c>
      <c r="Y414" t="s">
        <v>1378</v>
      </c>
      <c r="Z414">
        <v>308591</v>
      </c>
    </row>
    <row r="415" spans="1:26" x14ac:dyDescent="0.25">
      <c r="A415" t="s">
        <v>397</v>
      </c>
      <c r="B415" t="s">
        <v>50</v>
      </c>
      <c r="C415" t="s">
        <v>21</v>
      </c>
      <c r="D415">
        <v>2</v>
      </c>
      <c r="E415">
        <v>1</v>
      </c>
      <c r="F415" s="7">
        <v>40463</v>
      </c>
      <c r="G415" s="5">
        <v>0.72152777777777777</v>
      </c>
      <c r="H415" t="str">
        <f t="shared" si="6"/>
        <v>Day</v>
      </c>
      <c r="I415" t="s">
        <v>56</v>
      </c>
      <c r="J415" t="s">
        <v>26</v>
      </c>
      <c r="K415" t="s">
        <v>26</v>
      </c>
      <c r="L415">
        <v>72</v>
      </c>
      <c r="M415">
        <v>3</v>
      </c>
      <c r="N415">
        <v>0</v>
      </c>
      <c r="O415" s="2">
        <v>1600</v>
      </c>
      <c r="P415">
        <v>0</v>
      </c>
      <c r="Q415" t="s">
        <v>24</v>
      </c>
      <c r="R415" t="s">
        <v>720</v>
      </c>
      <c r="S415" t="s">
        <v>123</v>
      </c>
      <c r="T415" t="s">
        <v>25</v>
      </c>
      <c r="U415" t="s">
        <v>64</v>
      </c>
      <c r="V415" t="s">
        <v>2653</v>
      </c>
      <c r="W415" t="s">
        <v>189</v>
      </c>
      <c r="X415" t="s">
        <v>186</v>
      </c>
      <c r="Y415" t="s">
        <v>124</v>
      </c>
      <c r="Z415">
        <v>216594</v>
      </c>
    </row>
    <row r="416" spans="1:26" x14ac:dyDescent="0.25">
      <c r="A416" t="s">
        <v>262</v>
      </c>
      <c r="B416" t="s">
        <v>50</v>
      </c>
      <c r="C416" t="s">
        <v>21</v>
      </c>
      <c r="D416">
        <v>2</v>
      </c>
      <c r="E416">
        <v>1</v>
      </c>
      <c r="F416" s="7">
        <v>39292</v>
      </c>
      <c r="G416" s="5">
        <v>0.2951388888888889</v>
      </c>
      <c r="H416" t="str">
        <f t="shared" si="6"/>
        <v>Day</v>
      </c>
      <c r="I416" t="s">
        <v>36</v>
      </c>
      <c r="J416" t="s">
        <v>26</v>
      </c>
      <c r="K416" t="s">
        <v>26</v>
      </c>
      <c r="L416">
        <v>72</v>
      </c>
      <c r="M416">
        <v>3</v>
      </c>
      <c r="N416">
        <v>0</v>
      </c>
      <c r="O416">
        <v>100</v>
      </c>
      <c r="P416">
        <v>0</v>
      </c>
      <c r="Q416" t="s">
        <v>24</v>
      </c>
      <c r="R416" t="s">
        <v>184</v>
      </c>
      <c r="S416" t="s">
        <v>885</v>
      </c>
      <c r="T416" t="s">
        <v>25</v>
      </c>
      <c r="U416" t="s">
        <v>27</v>
      </c>
      <c r="V416" t="s">
        <v>2650</v>
      </c>
      <c r="W416" t="s">
        <v>196</v>
      </c>
      <c r="X416" t="s">
        <v>526</v>
      </c>
      <c r="Y416" t="s">
        <v>886</v>
      </c>
      <c r="Z416">
        <v>5490</v>
      </c>
    </row>
    <row r="417" spans="1:26" x14ac:dyDescent="0.25">
      <c r="A417" t="s">
        <v>262</v>
      </c>
      <c r="B417" t="s">
        <v>50</v>
      </c>
      <c r="C417" t="s">
        <v>21</v>
      </c>
      <c r="D417">
        <v>2</v>
      </c>
      <c r="E417">
        <v>1</v>
      </c>
      <c r="F417" s="7">
        <v>39625</v>
      </c>
      <c r="G417" s="5">
        <v>0.79375000000000007</v>
      </c>
      <c r="H417" t="str">
        <f t="shared" si="6"/>
        <v>Night</v>
      </c>
      <c r="I417" t="s">
        <v>56</v>
      </c>
      <c r="J417" t="s">
        <v>26</v>
      </c>
      <c r="K417" t="s">
        <v>26</v>
      </c>
      <c r="L417">
        <v>72</v>
      </c>
      <c r="M417">
        <v>3</v>
      </c>
      <c r="N417">
        <v>0</v>
      </c>
      <c r="O417" s="2">
        <v>9800</v>
      </c>
      <c r="P417">
        <v>0</v>
      </c>
      <c r="Q417" t="s">
        <v>24</v>
      </c>
      <c r="R417" t="s">
        <v>166</v>
      </c>
      <c r="S417" t="s">
        <v>1424</v>
      </c>
      <c r="T417" t="s">
        <v>25</v>
      </c>
      <c r="U417" t="s">
        <v>64</v>
      </c>
      <c r="V417" t="s">
        <v>2653</v>
      </c>
      <c r="W417" t="s">
        <v>171</v>
      </c>
      <c r="X417" t="s">
        <v>182</v>
      </c>
      <c r="Y417" t="s">
        <v>1425</v>
      </c>
      <c r="Z417">
        <v>204383</v>
      </c>
    </row>
    <row r="418" spans="1:26" x14ac:dyDescent="0.25">
      <c r="A418" t="s">
        <v>1445</v>
      </c>
      <c r="B418" t="s">
        <v>250</v>
      </c>
      <c r="C418" t="s">
        <v>21</v>
      </c>
      <c r="D418">
        <v>2</v>
      </c>
      <c r="E418">
        <v>1</v>
      </c>
      <c r="F418" s="7">
        <v>36844</v>
      </c>
      <c r="G418" s="5">
        <v>0.48958333333333331</v>
      </c>
      <c r="H418" t="str">
        <f t="shared" si="6"/>
        <v>Day</v>
      </c>
      <c r="I418" t="s">
        <v>30</v>
      </c>
      <c r="J418" t="s">
        <v>26</v>
      </c>
      <c r="K418" t="s">
        <v>26</v>
      </c>
      <c r="L418">
        <v>72</v>
      </c>
      <c r="M418">
        <v>3</v>
      </c>
      <c r="N418" s="2">
        <v>144634</v>
      </c>
      <c r="O418">
        <v>0</v>
      </c>
      <c r="P418">
        <v>0</v>
      </c>
      <c r="Q418" t="s">
        <v>24</v>
      </c>
      <c r="R418" t="s">
        <v>265</v>
      </c>
      <c r="S418" t="s">
        <v>688</v>
      </c>
      <c r="T418" t="s">
        <v>25</v>
      </c>
      <c r="U418" t="s">
        <v>64</v>
      </c>
      <c r="V418" t="s">
        <v>2650</v>
      </c>
      <c r="W418" t="s">
        <v>753</v>
      </c>
      <c r="X418" t="s">
        <v>750</v>
      </c>
      <c r="Y418" t="s">
        <v>689</v>
      </c>
      <c r="Z418">
        <v>202549</v>
      </c>
    </row>
    <row r="419" spans="1:26" x14ac:dyDescent="0.25">
      <c r="A419" t="s">
        <v>183</v>
      </c>
      <c r="B419" t="s">
        <v>170</v>
      </c>
      <c r="C419" t="s">
        <v>21</v>
      </c>
      <c r="D419">
        <v>2</v>
      </c>
      <c r="E419">
        <v>1</v>
      </c>
      <c r="F419" s="7">
        <v>41968</v>
      </c>
      <c r="G419" s="5">
        <v>0.95138888888888884</v>
      </c>
      <c r="H419" t="str">
        <f t="shared" si="6"/>
        <v>Night</v>
      </c>
      <c r="I419" t="s">
        <v>30</v>
      </c>
      <c r="J419" t="s">
        <v>26</v>
      </c>
      <c r="K419" t="s">
        <v>26</v>
      </c>
      <c r="L419">
        <v>72</v>
      </c>
      <c r="M419">
        <v>3</v>
      </c>
      <c r="N419" s="2">
        <v>260320</v>
      </c>
      <c r="O419">
        <v>0</v>
      </c>
      <c r="P419">
        <v>0</v>
      </c>
      <c r="Q419" t="s">
        <v>24</v>
      </c>
      <c r="R419" t="s">
        <v>86</v>
      </c>
      <c r="S419" t="s">
        <v>96</v>
      </c>
      <c r="T419" t="s">
        <v>25</v>
      </c>
      <c r="U419" t="s">
        <v>64</v>
      </c>
      <c r="V419" t="s">
        <v>2654</v>
      </c>
      <c r="W419" t="s">
        <v>196</v>
      </c>
      <c r="X419" t="s">
        <v>1081</v>
      </c>
      <c r="Y419" t="s">
        <v>97</v>
      </c>
      <c r="Z419">
        <v>227121</v>
      </c>
    </row>
    <row r="420" spans="1:26" x14ac:dyDescent="0.25">
      <c r="A420" t="s">
        <v>183</v>
      </c>
      <c r="B420" t="s">
        <v>170</v>
      </c>
      <c r="C420" t="s">
        <v>21</v>
      </c>
      <c r="D420">
        <v>2</v>
      </c>
      <c r="E420">
        <v>1</v>
      </c>
      <c r="F420" s="7">
        <v>38370</v>
      </c>
      <c r="G420" s="5">
        <v>0.78125</v>
      </c>
      <c r="H420" t="str">
        <f t="shared" si="6"/>
        <v>Night</v>
      </c>
      <c r="I420" t="s">
        <v>30</v>
      </c>
      <c r="J420" t="s">
        <v>26</v>
      </c>
      <c r="K420" t="s">
        <v>212</v>
      </c>
      <c r="L420">
        <v>72</v>
      </c>
      <c r="M420">
        <v>3</v>
      </c>
      <c r="N420" s="2">
        <v>111931</v>
      </c>
      <c r="O420" s="2">
        <v>1200</v>
      </c>
      <c r="P420">
        <v>0</v>
      </c>
      <c r="Q420" t="s">
        <v>24</v>
      </c>
      <c r="R420" t="s">
        <v>720</v>
      </c>
      <c r="S420" t="s">
        <v>720</v>
      </c>
      <c r="T420" t="s">
        <v>25</v>
      </c>
      <c r="U420" t="s">
        <v>64</v>
      </c>
      <c r="V420" t="s">
        <v>2653</v>
      </c>
      <c r="W420" t="s">
        <v>196</v>
      </c>
      <c r="X420" t="s">
        <v>1081</v>
      </c>
      <c r="Y420" t="s">
        <v>721</v>
      </c>
      <c r="Z420">
        <v>243975</v>
      </c>
    </row>
    <row r="421" spans="1:26" x14ac:dyDescent="0.25">
      <c r="A421" t="s">
        <v>946</v>
      </c>
      <c r="B421" t="s">
        <v>342</v>
      </c>
      <c r="C421" t="s">
        <v>21</v>
      </c>
      <c r="D421">
        <v>2</v>
      </c>
      <c r="E421">
        <v>1</v>
      </c>
      <c r="F421" s="7">
        <v>41117</v>
      </c>
      <c r="G421" s="5">
        <v>0.41111111111111115</v>
      </c>
      <c r="H421" t="str">
        <f t="shared" si="6"/>
        <v>Day</v>
      </c>
      <c r="I421" t="s">
        <v>47</v>
      </c>
      <c r="J421" t="s">
        <v>26</v>
      </c>
      <c r="K421" t="s">
        <v>26</v>
      </c>
      <c r="L421">
        <v>72</v>
      </c>
      <c r="M421">
        <v>3</v>
      </c>
      <c r="N421">
        <v>0</v>
      </c>
      <c r="O421">
        <v>0</v>
      </c>
      <c r="P421">
        <v>0</v>
      </c>
      <c r="Q421" t="s">
        <v>24</v>
      </c>
      <c r="R421" t="s">
        <v>2664</v>
      </c>
      <c r="S421" t="s">
        <v>568</v>
      </c>
      <c r="T421" t="s">
        <v>25</v>
      </c>
      <c r="U421" t="s">
        <v>64</v>
      </c>
      <c r="V421" t="s">
        <v>2664</v>
      </c>
      <c r="W421" t="s">
        <v>370</v>
      </c>
      <c r="X421" t="s">
        <v>935</v>
      </c>
      <c r="Y421" t="s">
        <v>569</v>
      </c>
      <c r="Z421">
        <v>237190</v>
      </c>
    </row>
    <row r="422" spans="1:26" x14ac:dyDescent="0.25">
      <c r="A422" t="s">
        <v>392</v>
      </c>
      <c r="B422" t="s">
        <v>146</v>
      </c>
      <c r="D422">
        <v>0</v>
      </c>
      <c r="E422">
        <v>1</v>
      </c>
      <c r="F422" s="7">
        <v>39275</v>
      </c>
      <c r="G422" s="5">
        <v>0.79166666666666663</v>
      </c>
      <c r="H422" t="str">
        <f t="shared" si="6"/>
        <v>Night</v>
      </c>
      <c r="I422" t="s">
        <v>47</v>
      </c>
      <c r="J422" t="s">
        <v>26</v>
      </c>
      <c r="K422" t="s">
        <v>26</v>
      </c>
      <c r="L422">
        <v>72</v>
      </c>
      <c r="M422">
        <v>3</v>
      </c>
      <c r="N422" s="2">
        <v>7232</v>
      </c>
      <c r="O422">
        <v>0</v>
      </c>
      <c r="P422">
        <v>0</v>
      </c>
      <c r="Q422" t="s">
        <v>112</v>
      </c>
      <c r="R422" t="s">
        <v>117</v>
      </c>
      <c r="S422" t="s">
        <v>516</v>
      </c>
      <c r="T422" t="s">
        <v>25</v>
      </c>
      <c r="U422" t="s">
        <v>64</v>
      </c>
      <c r="V422" t="s">
        <v>2686</v>
      </c>
      <c r="W422" t="s">
        <v>93</v>
      </c>
      <c r="X422" t="s">
        <v>1438</v>
      </c>
      <c r="Y422" t="s">
        <v>517</v>
      </c>
      <c r="Z422">
        <v>204147</v>
      </c>
    </row>
    <row r="423" spans="1:26" x14ac:dyDescent="0.25">
      <c r="A423" t="s">
        <v>78</v>
      </c>
      <c r="B423" t="s">
        <v>54</v>
      </c>
      <c r="D423">
        <v>0</v>
      </c>
      <c r="E423">
        <v>1</v>
      </c>
      <c r="F423" s="7">
        <v>40023</v>
      </c>
      <c r="G423" s="5">
        <v>1.7361111111111112E-2</v>
      </c>
      <c r="H423" t="str">
        <f t="shared" si="6"/>
        <v>Night</v>
      </c>
      <c r="I423" t="s">
        <v>56</v>
      </c>
      <c r="J423" t="s">
        <v>26</v>
      </c>
      <c r="K423" t="s">
        <v>26</v>
      </c>
      <c r="L423">
        <v>72</v>
      </c>
      <c r="M423">
        <v>3</v>
      </c>
      <c r="N423" s="2">
        <v>35218</v>
      </c>
      <c r="O423">
        <v>0</v>
      </c>
      <c r="P423">
        <v>0</v>
      </c>
      <c r="Q423" t="s">
        <v>112</v>
      </c>
      <c r="R423" t="s">
        <v>117</v>
      </c>
      <c r="S423" t="s">
        <v>516</v>
      </c>
      <c r="T423" t="s">
        <v>25</v>
      </c>
      <c r="U423" t="s">
        <v>64</v>
      </c>
      <c r="V423" t="s">
        <v>2686</v>
      </c>
      <c r="W423" t="s">
        <v>142</v>
      </c>
      <c r="X423" t="s">
        <v>712</v>
      </c>
      <c r="Y423" t="s">
        <v>517</v>
      </c>
      <c r="Z423">
        <v>204634</v>
      </c>
    </row>
    <row r="424" spans="1:26" x14ac:dyDescent="0.25">
      <c r="A424" t="s">
        <v>461</v>
      </c>
      <c r="B424" t="s">
        <v>98</v>
      </c>
      <c r="D424">
        <v>0</v>
      </c>
      <c r="E424">
        <v>1</v>
      </c>
      <c r="F424" s="7">
        <v>41132</v>
      </c>
      <c r="G424" s="5">
        <v>0.74236111111111114</v>
      </c>
      <c r="H424" t="str">
        <f t="shared" si="6"/>
        <v>Day</v>
      </c>
      <c r="I424" t="s">
        <v>56</v>
      </c>
      <c r="J424" t="s">
        <v>26</v>
      </c>
      <c r="K424" t="s">
        <v>26</v>
      </c>
      <c r="L424">
        <v>72</v>
      </c>
      <c r="M424">
        <v>3</v>
      </c>
      <c r="N424" s="2">
        <v>12026</v>
      </c>
      <c r="O424">
        <v>0</v>
      </c>
      <c r="P424">
        <v>0</v>
      </c>
      <c r="Q424" t="s">
        <v>112</v>
      </c>
      <c r="R424" t="s">
        <v>117</v>
      </c>
      <c r="S424" t="s">
        <v>516</v>
      </c>
      <c r="T424" t="s">
        <v>25</v>
      </c>
      <c r="U424" t="s">
        <v>64</v>
      </c>
      <c r="V424" t="s">
        <v>2686</v>
      </c>
      <c r="W424" t="s">
        <v>99</v>
      </c>
      <c r="X424" t="s">
        <v>2097</v>
      </c>
      <c r="Y424" t="s">
        <v>517</v>
      </c>
      <c r="Z424">
        <v>246275</v>
      </c>
    </row>
    <row r="425" spans="1:26" x14ac:dyDescent="0.25">
      <c r="A425" t="s">
        <v>1451</v>
      </c>
      <c r="B425" t="s">
        <v>42</v>
      </c>
      <c r="C425" t="s">
        <v>21</v>
      </c>
      <c r="D425">
        <v>2</v>
      </c>
      <c r="E425">
        <v>1</v>
      </c>
      <c r="F425" s="7">
        <v>37550</v>
      </c>
      <c r="G425" s="5">
        <v>0.33333333333333331</v>
      </c>
      <c r="H425" t="str">
        <f t="shared" si="6"/>
        <v>Day</v>
      </c>
      <c r="I425" t="s">
        <v>56</v>
      </c>
      <c r="J425" t="s">
        <v>122</v>
      </c>
      <c r="K425" t="s">
        <v>26</v>
      </c>
      <c r="L425">
        <v>70</v>
      </c>
      <c r="M425">
        <v>2.9166667460000002</v>
      </c>
      <c r="N425">
        <v>0</v>
      </c>
      <c r="O425">
        <v>0</v>
      </c>
      <c r="P425">
        <v>0</v>
      </c>
      <c r="Q425" t="s">
        <v>24</v>
      </c>
      <c r="R425" t="s">
        <v>720</v>
      </c>
      <c r="S425" t="s">
        <v>123</v>
      </c>
      <c r="T425" t="s">
        <v>25</v>
      </c>
      <c r="U425" t="s">
        <v>64</v>
      </c>
      <c r="V425" t="s">
        <v>2653</v>
      </c>
      <c r="W425" t="s">
        <v>55</v>
      </c>
      <c r="X425" t="s">
        <v>990</v>
      </c>
      <c r="Y425" t="s">
        <v>124</v>
      </c>
      <c r="Z425">
        <v>255216</v>
      </c>
    </row>
    <row r="426" spans="1:26" x14ac:dyDescent="0.25">
      <c r="A426" t="s">
        <v>262</v>
      </c>
      <c r="B426" t="s">
        <v>50</v>
      </c>
      <c r="C426" t="s">
        <v>21</v>
      </c>
      <c r="D426">
        <v>2</v>
      </c>
      <c r="E426">
        <v>1</v>
      </c>
      <c r="F426" s="7">
        <v>41064</v>
      </c>
      <c r="G426" s="5">
        <v>0.77916666666666667</v>
      </c>
      <c r="H426" t="str">
        <f t="shared" si="6"/>
        <v>Night</v>
      </c>
      <c r="I426" t="s">
        <v>56</v>
      </c>
      <c r="J426" t="s">
        <v>26</v>
      </c>
      <c r="K426" t="s">
        <v>26</v>
      </c>
      <c r="L426">
        <v>70</v>
      </c>
      <c r="M426">
        <v>2.9166667460000002</v>
      </c>
      <c r="N426" s="2">
        <v>430716</v>
      </c>
      <c r="O426" s="2">
        <v>1800</v>
      </c>
      <c r="P426">
        <v>5</v>
      </c>
      <c r="Q426" t="s">
        <v>24</v>
      </c>
      <c r="R426" t="s">
        <v>2666</v>
      </c>
      <c r="S426" t="s">
        <v>286</v>
      </c>
      <c r="T426" t="s">
        <v>25</v>
      </c>
      <c r="U426" t="s">
        <v>64</v>
      </c>
      <c r="V426" t="s">
        <v>2665</v>
      </c>
      <c r="W426" t="s">
        <v>251</v>
      </c>
      <c r="X426" t="s">
        <v>1444</v>
      </c>
      <c r="Y426" t="s">
        <v>287</v>
      </c>
      <c r="Z426">
        <v>250143</v>
      </c>
    </row>
    <row r="427" spans="1:26" x14ac:dyDescent="0.25">
      <c r="A427" t="s">
        <v>957</v>
      </c>
      <c r="B427" t="s">
        <v>224</v>
      </c>
      <c r="C427" t="s">
        <v>21</v>
      </c>
      <c r="D427">
        <v>2</v>
      </c>
      <c r="E427">
        <v>1</v>
      </c>
      <c r="F427" s="7">
        <v>37156</v>
      </c>
      <c r="G427" s="5">
        <v>0.84444444444444444</v>
      </c>
      <c r="H427" t="str">
        <f t="shared" si="6"/>
        <v>Night</v>
      </c>
      <c r="I427" t="s">
        <v>30</v>
      </c>
      <c r="J427" t="s">
        <v>26</v>
      </c>
      <c r="K427" t="s">
        <v>212</v>
      </c>
      <c r="L427">
        <v>68</v>
      </c>
      <c r="M427">
        <v>2.8333332539999998</v>
      </c>
      <c r="N427" s="2">
        <v>35285</v>
      </c>
      <c r="O427">
        <v>50</v>
      </c>
      <c r="P427">
        <v>0</v>
      </c>
      <c r="Q427" t="s">
        <v>24</v>
      </c>
      <c r="R427" t="s">
        <v>2666</v>
      </c>
      <c r="S427" t="s">
        <v>1333</v>
      </c>
      <c r="T427" t="s">
        <v>25</v>
      </c>
      <c r="U427" t="s">
        <v>64</v>
      </c>
      <c r="V427" t="s">
        <v>2665</v>
      </c>
      <c r="W427" t="s">
        <v>99</v>
      </c>
      <c r="X427" t="s">
        <v>180</v>
      </c>
      <c r="Y427" t="s">
        <v>1334</v>
      </c>
      <c r="Z427">
        <v>358919</v>
      </c>
    </row>
    <row r="428" spans="1:26" x14ac:dyDescent="0.25">
      <c r="A428" t="s">
        <v>701</v>
      </c>
      <c r="B428" t="s">
        <v>92</v>
      </c>
      <c r="C428" t="s">
        <v>21</v>
      </c>
      <c r="D428">
        <v>2</v>
      </c>
      <c r="E428">
        <v>1</v>
      </c>
      <c r="F428" s="7">
        <v>41864</v>
      </c>
      <c r="G428" s="5">
        <v>0.43055555555555558</v>
      </c>
      <c r="H428" t="str">
        <f t="shared" si="6"/>
        <v>Day</v>
      </c>
      <c r="I428" t="s">
        <v>47</v>
      </c>
      <c r="J428" t="s">
        <v>26</v>
      </c>
      <c r="K428" t="s">
        <v>26</v>
      </c>
      <c r="L428">
        <v>68</v>
      </c>
      <c r="M428">
        <v>2.8333332539999998</v>
      </c>
      <c r="N428" s="2">
        <v>2688</v>
      </c>
      <c r="O428" s="2">
        <v>2700</v>
      </c>
      <c r="P428">
        <v>0</v>
      </c>
      <c r="Q428" t="s">
        <v>24</v>
      </c>
      <c r="R428" t="s">
        <v>720</v>
      </c>
      <c r="S428" t="s">
        <v>1589</v>
      </c>
      <c r="T428" t="s">
        <v>25</v>
      </c>
      <c r="U428" t="s">
        <v>64</v>
      </c>
      <c r="V428" t="s">
        <v>2653</v>
      </c>
      <c r="W428" t="s">
        <v>121</v>
      </c>
      <c r="X428" t="s">
        <v>470</v>
      </c>
      <c r="Y428" t="s">
        <v>1590</v>
      </c>
      <c r="Z428">
        <v>238181</v>
      </c>
    </row>
    <row r="429" spans="1:26" x14ac:dyDescent="0.25">
      <c r="A429" t="s">
        <v>394</v>
      </c>
      <c r="B429" t="s">
        <v>34</v>
      </c>
      <c r="C429" t="s">
        <v>21</v>
      </c>
      <c r="D429">
        <v>2</v>
      </c>
      <c r="E429">
        <v>1</v>
      </c>
      <c r="F429" s="7">
        <v>40205</v>
      </c>
      <c r="G429" s="5">
        <v>0.7416666666666667</v>
      </c>
      <c r="H429" t="str">
        <f t="shared" si="6"/>
        <v>Day</v>
      </c>
      <c r="I429" t="s">
        <v>36</v>
      </c>
      <c r="J429" t="s">
        <v>26</v>
      </c>
      <c r="K429" t="s">
        <v>26</v>
      </c>
      <c r="L429">
        <v>67</v>
      </c>
      <c r="M429">
        <v>2.7916667460000002</v>
      </c>
      <c r="N429" s="2">
        <v>78979</v>
      </c>
      <c r="O429">
        <v>0</v>
      </c>
      <c r="P429">
        <v>0</v>
      </c>
      <c r="Q429" t="s">
        <v>24</v>
      </c>
      <c r="R429" t="s">
        <v>2667</v>
      </c>
      <c r="S429" t="s">
        <v>67</v>
      </c>
      <c r="T429" t="s">
        <v>25</v>
      </c>
      <c r="U429" t="s">
        <v>64</v>
      </c>
      <c r="V429" t="s">
        <v>2665</v>
      </c>
      <c r="W429" t="s">
        <v>83</v>
      </c>
      <c r="X429" t="s">
        <v>572</v>
      </c>
      <c r="Y429" t="s">
        <v>68</v>
      </c>
      <c r="Z429">
        <v>220341</v>
      </c>
    </row>
    <row r="430" spans="1:26" x14ac:dyDescent="0.25">
      <c r="A430" t="s">
        <v>157</v>
      </c>
      <c r="B430" t="s">
        <v>50</v>
      </c>
      <c r="C430" t="s">
        <v>21</v>
      </c>
      <c r="D430">
        <v>2</v>
      </c>
      <c r="E430">
        <v>1</v>
      </c>
      <c r="F430" s="7">
        <v>40071</v>
      </c>
      <c r="G430" s="5">
        <v>0.72222222222222221</v>
      </c>
      <c r="H430" t="str">
        <f t="shared" si="6"/>
        <v>Day</v>
      </c>
      <c r="I430" t="s">
        <v>47</v>
      </c>
      <c r="J430" t="s">
        <v>26</v>
      </c>
      <c r="K430" t="s">
        <v>26</v>
      </c>
      <c r="L430">
        <v>66</v>
      </c>
      <c r="M430">
        <v>2.75</v>
      </c>
      <c r="N430">
        <v>0</v>
      </c>
      <c r="O430" s="2">
        <v>4000</v>
      </c>
      <c r="P430">
        <v>13</v>
      </c>
      <c r="Q430" t="s">
        <v>24</v>
      </c>
      <c r="R430" t="s">
        <v>166</v>
      </c>
      <c r="S430" t="s">
        <v>1426</v>
      </c>
      <c r="T430" t="s">
        <v>25</v>
      </c>
      <c r="U430" t="s">
        <v>64</v>
      </c>
      <c r="V430" t="s">
        <v>2653</v>
      </c>
      <c r="W430" t="s">
        <v>51</v>
      </c>
      <c r="X430" t="s">
        <v>261</v>
      </c>
      <c r="Y430" t="s">
        <v>1427</v>
      </c>
      <c r="Z430">
        <v>309403</v>
      </c>
    </row>
    <row r="431" spans="1:26" x14ac:dyDescent="0.25">
      <c r="A431" t="s">
        <v>946</v>
      </c>
      <c r="B431" t="s">
        <v>342</v>
      </c>
      <c r="C431" t="s">
        <v>21</v>
      </c>
      <c r="D431">
        <v>2</v>
      </c>
      <c r="E431">
        <v>1</v>
      </c>
      <c r="F431" s="7">
        <v>40242</v>
      </c>
      <c r="G431" s="5">
        <v>0.76666666666666661</v>
      </c>
      <c r="H431" t="str">
        <f t="shared" si="6"/>
        <v>Night</v>
      </c>
      <c r="I431" t="s">
        <v>56</v>
      </c>
      <c r="J431" t="s">
        <v>26</v>
      </c>
      <c r="K431" t="s">
        <v>26</v>
      </c>
      <c r="L431">
        <v>64</v>
      </c>
      <c r="M431">
        <v>2.6666667460000002</v>
      </c>
      <c r="N431" s="2">
        <v>3712</v>
      </c>
      <c r="O431" s="2">
        <v>2000</v>
      </c>
      <c r="P431">
        <v>1</v>
      </c>
      <c r="Q431" t="s">
        <v>24</v>
      </c>
      <c r="R431" t="s">
        <v>166</v>
      </c>
      <c r="S431" t="s">
        <v>1327</v>
      </c>
      <c r="T431" t="s">
        <v>25</v>
      </c>
      <c r="U431" t="s">
        <v>64</v>
      </c>
      <c r="V431" t="s">
        <v>2653</v>
      </c>
      <c r="W431" t="s">
        <v>93</v>
      </c>
      <c r="X431" t="s">
        <v>1965</v>
      </c>
      <c r="Y431" t="s">
        <v>1328</v>
      </c>
      <c r="Z431">
        <v>341077</v>
      </c>
    </row>
    <row r="432" spans="1:26" x14ac:dyDescent="0.25">
      <c r="A432" t="s">
        <v>853</v>
      </c>
      <c r="B432" t="s">
        <v>34</v>
      </c>
      <c r="C432" t="s">
        <v>21</v>
      </c>
      <c r="D432">
        <v>1</v>
      </c>
      <c r="E432">
        <v>1</v>
      </c>
      <c r="F432" s="7">
        <v>40718</v>
      </c>
      <c r="G432" s="5">
        <v>0.56944444444444442</v>
      </c>
      <c r="H432" t="str">
        <f t="shared" si="6"/>
        <v>Day</v>
      </c>
      <c r="I432" t="s">
        <v>56</v>
      </c>
      <c r="J432" t="s">
        <v>122</v>
      </c>
      <c r="K432" t="s">
        <v>26</v>
      </c>
      <c r="L432">
        <v>62</v>
      </c>
      <c r="M432">
        <v>2.5833332539999998</v>
      </c>
      <c r="N432">
        <v>0</v>
      </c>
      <c r="O432" s="2">
        <v>3500</v>
      </c>
      <c r="P432">
        <v>7</v>
      </c>
      <c r="Q432" t="s">
        <v>24</v>
      </c>
      <c r="R432" t="s">
        <v>1818</v>
      </c>
      <c r="S432" t="s">
        <v>1299</v>
      </c>
      <c r="T432" t="s">
        <v>25</v>
      </c>
      <c r="U432" t="s">
        <v>64</v>
      </c>
      <c r="V432" t="s">
        <v>2653</v>
      </c>
      <c r="W432" t="s">
        <v>316</v>
      </c>
      <c r="X432" t="s">
        <v>373</v>
      </c>
      <c r="Y432" t="s">
        <v>1300</v>
      </c>
      <c r="Z432">
        <v>342163</v>
      </c>
    </row>
    <row r="433" spans="1:26" x14ac:dyDescent="0.25">
      <c r="A433" t="s">
        <v>1588</v>
      </c>
      <c r="B433" t="s">
        <v>311</v>
      </c>
      <c r="C433" t="s">
        <v>21</v>
      </c>
      <c r="D433">
        <v>2</v>
      </c>
      <c r="E433">
        <v>1</v>
      </c>
      <c r="F433" s="7">
        <v>41823</v>
      </c>
      <c r="G433" s="5">
        <v>0.87152777777777779</v>
      </c>
      <c r="H433" t="str">
        <f t="shared" si="6"/>
        <v>Night</v>
      </c>
      <c r="I433" t="s">
        <v>47</v>
      </c>
      <c r="J433" t="s">
        <v>26</v>
      </c>
      <c r="K433" t="s">
        <v>212</v>
      </c>
      <c r="L433">
        <v>62</v>
      </c>
      <c r="M433">
        <v>2.5833332539999998</v>
      </c>
      <c r="N433">
        <v>0</v>
      </c>
      <c r="O433">
        <v>0</v>
      </c>
      <c r="P433">
        <v>0</v>
      </c>
      <c r="Q433" t="s">
        <v>24</v>
      </c>
      <c r="R433" t="s">
        <v>208</v>
      </c>
      <c r="S433" t="s">
        <v>1094</v>
      </c>
      <c r="T433" t="s">
        <v>25</v>
      </c>
      <c r="U433" t="s">
        <v>64</v>
      </c>
      <c r="V433" t="s">
        <v>208</v>
      </c>
      <c r="W433" t="s">
        <v>370</v>
      </c>
      <c r="X433" t="s">
        <v>690</v>
      </c>
      <c r="Y433" t="s">
        <v>1095</v>
      </c>
      <c r="Z433">
        <v>329785</v>
      </c>
    </row>
    <row r="434" spans="1:26" x14ac:dyDescent="0.25">
      <c r="A434" t="s">
        <v>1648</v>
      </c>
      <c r="B434" t="s">
        <v>98</v>
      </c>
      <c r="C434" t="s">
        <v>21</v>
      </c>
      <c r="D434">
        <v>0</v>
      </c>
      <c r="E434">
        <v>1</v>
      </c>
      <c r="F434" s="7">
        <v>38141</v>
      </c>
      <c r="G434" s="5">
        <v>0.55208333333333337</v>
      </c>
      <c r="H434" t="str">
        <f t="shared" si="6"/>
        <v>Day</v>
      </c>
      <c r="I434" t="s">
        <v>30</v>
      </c>
      <c r="J434" t="s">
        <v>114</v>
      </c>
      <c r="K434" t="s">
        <v>113</v>
      </c>
      <c r="L434">
        <v>61</v>
      </c>
      <c r="M434">
        <v>2.5416667460000002</v>
      </c>
      <c r="N434" s="2">
        <v>7658</v>
      </c>
      <c r="O434" s="2">
        <v>6500</v>
      </c>
      <c r="P434">
        <v>0</v>
      </c>
      <c r="Q434" t="s">
        <v>24</v>
      </c>
      <c r="R434" t="s">
        <v>2667</v>
      </c>
      <c r="S434" t="s">
        <v>716</v>
      </c>
      <c r="T434" t="s">
        <v>25</v>
      </c>
      <c r="U434" t="s">
        <v>64</v>
      </c>
      <c r="V434" t="s">
        <v>2665</v>
      </c>
      <c r="W434" t="s">
        <v>99</v>
      </c>
      <c r="X434" t="s">
        <v>667</v>
      </c>
      <c r="Y434" t="s">
        <v>717</v>
      </c>
      <c r="Z434">
        <v>270017</v>
      </c>
    </row>
    <row r="435" spans="1:26" x14ac:dyDescent="0.25">
      <c r="A435" t="s">
        <v>352</v>
      </c>
      <c r="B435" t="s">
        <v>250</v>
      </c>
      <c r="C435" t="s">
        <v>21</v>
      </c>
      <c r="D435">
        <v>2</v>
      </c>
      <c r="E435">
        <v>1</v>
      </c>
      <c r="F435" s="7">
        <v>41511</v>
      </c>
      <c r="G435" s="5">
        <v>0.85833333333333339</v>
      </c>
      <c r="H435" t="str">
        <f t="shared" si="6"/>
        <v>Night</v>
      </c>
      <c r="I435" t="s">
        <v>30</v>
      </c>
      <c r="J435" t="s">
        <v>26</v>
      </c>
      <c r="K435" t="s">
        <v>26</v>
      </c>
      <c r="L435">
        <v>60</v>
      </c>
      <c r="M435">
        <v>2.5</v>
      </c>
      <c r="N435" s="2">
        <v>92529</v>
      </c>
      <c r="O435">
        <v>100</v>
      </c>
      <c r="P435">
        <v>0</v>
      </c>
      <c r="Q435" t="s">
        <v>24</v>
      </c>
      <c r="R435" t="s">
        <v>720</v>
      </c>
      <c r="S435" t="s">
        <v>123</v>
      </c>
      <c r="T435" t="s">
        <v>25</v>
      </c>
      <c r="U435" t="s">
        <v>64</v>
      </c>
      <c r="V435" t="s">
        <v>2653</v>
      </c>
      <c r="W435" t="s">
        <v>196</v>
      </c>
      <c r="X435" t="s">
        <v>1233</v>
      </c>
      <c r="Y435" t="s">
        <v>124</v>
      </c>
      <c r="Z435">
        <v>357559</v>
      </c>
    </row>
    <row r="436" spans="1:26" x14ac:dyDescent="0.25">
      <c r="A436" t="s">
        <v>1107</v>
      </c>
      <c r="B436" t="s">
        <v>131</v>
      </c>
      <c r="C436" t="s">
        <v>21</v>
      </c>
      <c r="D436">
        <v>2</v>
      </c>
      <c r="E436">
        <v>1</v>
      </c>
      <c r="F436" s="7">
        <v>36669</v>
      </c>
      <c r="G436" s="5">
        <v>0.28819444444444448</v>
      </c>
      <c r="H436" t="str">
        <f t="shared" si="6"/>
        <v>Day</v>
      </c>
      <c r="I436" t="s">
        <v>47</v>
      </c>
      <c r="J436" t="s">
        <v>26</v>
      </c>
      <c r="K436" t="s">
        <v>212</v>
      </c>
      <c r="L436">
        <v>60</v>
      </c>
      <c r="M436">
        <v>2.5</v>
      </c>
      <c r="N436" s="2">
        <v>617427</v>
      </c>
      <c r="O436">
        <v>400</v>
      </c>
      <c r="P436">
        <v>0</v>
      </c>
      <c r="Q436" t="s">
        <v>24</v>
      </c>
      <c r="R436" t="s">
        <v>720</v>
      </c>
      <c r="S436" t="s">
        <v>123</v>
      </c>
      <c r="T436" t="s">
        <v>25</v>
      </c>
      <c r="U436" t="s">
        <v>64</v>
      </c>
      <c r="V436" t="s">
        <v>2653</v>
      </c>
      <c r="W436" t="s">
        <v>236</v>
      </c>
      <c r="X436" t="s">
        <v>483</v>
      </c>
      <c r="Y436" t="s">
        <v>124</v>
      </c>
      <c r="Z436">
        <v>213612</v>
      </c>
    </row>
    <row r="437" spans="1:26" x14ac:dyDescent="0.25">
      <c r="A437" t="s">
        <v>991</v>
      </c>
      <c r="B437" t="s">
        <v>54</v>
      </c>
      <c r="C437" t="s">
        <v>21</v>
      </c>
      <c r="D437">
        <v>2</v>
      </c>
      <c r="E437">
        <v>1</v>
      </c>
      <c r="F437" s="7">
        <v>38049</v>
      </c>
      <c r="G437" s="5">
        <v>0.47013888888888888</v>
      </c>
      <c r="H437" t="str">
        <f t="shared" si="6"/>
        <v>Day</v>
      </c>
      <c r="I437" t="s">
        <v>36</v>
      </c>
      <c r="J437" t="s">
        <v>125</v>
      </c>
      <c r="K437" t="s">
        <v>143</v>
      </c>
      <c r="L437">
        <v>60</v>
      </c>
      <c r="M437">
        <v>2.5</v>
      </c>
      <c r="N437" s="2">
        <v>105414</v>
      </c>
      <c r="O437">
        <v>0</v>
      </c>
      <c r="P437">
        <v>0</v>
      </c>
      <c r="Q437" t="s">
        <v>24</v>
      </c>
      <c r="R437" t="s">
        <v>221</v>
      </c>
      <c r="S437" t="s">
        <v>221</v>
      </c>
      <c r="T437" t="s">
        <v>25</v>
      </c>
      <c r="U437" t="s">
        <v>64</v>
      </c>
      <c r="V437" t="s">
        <v>2652</v>
      </c>
      <c r="W437" t="s">
        <v>66</v>
      </c>
      <c r="X437" t="s">
        <v>1129</v>
      </c>
      <c r="Y437" t="s">
        <v>339</v>
      </c>
      <c r="Z437">
        <v>325913</v>
      </c>
    </row>
    <row r="438" spans="1:26" x14ac:dyDescent="0.25">
      <c r="A438" t="s">
        <v>674</v>
      </c>
      <c r="B438" t="s">
        <v>102</v>
      </c>
      <c r="C438" t="s">
        <v>21</v>
      </c>
      <c r="D438">
        <v>2</v>
      </c>
      <c r="E438">
        <v>1</v>
      </c>
      <c r="F438" s="7">
        <v>41365</v>
      </c>
      <c r="G438" s="5">
        <v>0.57291666666666663</v>
      </c>
      <c r="H438" t="str">
        <f t="shared" si="6"/>
        <v>Day</v>
      </c>
      <c r="I438" t="s">
        <v>56</v>
      </c>
      <c r="J438" t="s">
        <v>26</v>
      </c>
      <c r="K438" t="s">
        <v>26</v>
      </c>
      <c r="L438">
        <v>60</v>
      </c>
      <c r="M438">
        <v>2.5</v>
      </c>
      <c r="N438" s="2">
        <v>75463</v>
      </c>
      <c r="O438">
        <v>0</v>
      </c>
      <c r="P438">
        <v>0</v>
      </c>
      <c r="Q438" t="s">
        <v>24</v>
      </c>
      <c r="R438" t="s">
        <v>821</v>
      </c>
      <c r="S438" t="s">
        <v>819</v>
      </c>
      <c r="T438" t="s">
        <v>25</v>
      </c>
      <c r="U438" t="s">
        <v>64</v>
      </c>
      <c r="V438" t="s">
        <v>2651</v>
      </c>
      <c r="W438" t="s">
        <v>35</v>
      </c>
      <c r="X438" t="s">
        <v>1174</v>
      </c>
      <c r="Y438" t="s">
        <v>820</v>
      </c>
      <c r="Z438">
        <v>212298</v>
      </c>
    </row>
    <row r="439" spans="1:26" x14ac:dyDescent="0.25">
      <c r="A439" t="s">
        <v>374</v>
      </c>
      <c r="B439" t="s">
        <v>315</v>
      </c>
      <c r="C439" t="s">
        <v>21</v>
      </c>
      <c r="D439">
        <v>2</v>
      </c>
      <c r="E439">
        <v>1</v>
      </c>
      <c r="F439" s="7">
        <v>41925</v>
      </c>
      <c r="G439" s="5">
        <v>0.7993055555555556</v>
      </c>
      <c r="H439" t="str">
        <f t="shared" si="6"/>
        <v>Night</v>
      </c>
      <c r="I439" t="s">
        <v>30</v>
      </c>
      <c r="J439" t="s">
        <v>26</v>
      </c>
      <c r="K439" t="s">
        <v>26</v>
      </c>
      <c r="L439">
        <v>60</v>
      </c>
      <c r="M439">
        <v>2.5</v>
      </c>
      <c r="N439" s="2">
        <v>72317</v>
      </c>
      <c r="O439">
        <v>0</v>
      </c>
      <c r="P439">
        <v>0</v>
      </c>
      <c r="Q439" t="s">
        <v>24</v>
      </c>
      <c r="R439" t="s">
        <v>720</v>
      </c>
      <c r="S439" t="s">
        <v>123</v>
      </c>
      <c r="T439" t="s">
        <v>25</v>
      </c>
      <c r="U439" t="s">
        <v>64</v>
      </c>
      <c r="V439" t="s">
        <v>2653</v>
      </c>
      <c r="W439" t="s">
        <v>51</v>
      </c>
      <c r="X439" t="s">
        <v>958</v>
      </c>
      <c r="Y439" t="s">
        <v>124</v>
      </c>
      <c r="Z439">
        <v>200098</v>
      </c>
    </row>
    <row r="440" spans="1:26" x14ac:dyDescent="0.25">
      <c r="A440" t="s">
        <v>194</v>
      </c>
      <c r="B440" t="s">
        <v>195</v>
      </c>
      <c r="C440" t="s">
        <v>21</v>
      </c>
      <c r="D440">
        <v>2</v>
      </c>
      <c r="E440">
        <v>1</v>
      </c>
      <c r="F440" s="7">
        <v>41474</v>
      </c>
      <c r="G440" s="5">
        <v>0.31805555555555554</v>
      </c>
      <c r="H440" t="str">
        <f t="shared" si="6"/>
        <v>Day</v>
      </c>
      <c r="I440" t="s">
        <v>36</v>
      </c>
      <c r="J440" t="s">
        <v>26</v>
      </c>
      <c r="K440" t="s">
        <v>26</v>
      </c>
      <c r="L440">
        <v>60</v>
      </c>
      <c r="M440">
        <v>2.5</v>
      </c>
      <c r="N440" s="2">
        <v>81995</v>
      </c>
      <c r="O440" s="2">
        <v>2000</v>
      </c>
      <c r="P440">
        <v>20</v>
      </c>
      <c r="Q440" t="s">
        <v>24</v>
      </c>
      <c r="R440" t="s">
        <v>166</v>
      </c>
      <c r="S440" t="s">
        <v>1426</v>
      </c>
      <c r="T440" t="s">
        <v>25</v>
      </c>
      <c r="U440" t="s">
        <v>64</v>
      </c>
      <c r="V440" t="s">
        <v>2653</v>
      </c>
      <c r="W440" t="s">
        <v>257</v>
      </c>
      <c r="X440" t="s">
        <v>430</v>
      </c>
      <c r="Y440" t="s">
        <v>1427</v>
      </c>
      <c r="Z440">
        <v>256207</v>
      </c>
    </row>
    <row r="441" spans="1:26" x14ac:dyDescent="0.25">
      <c r="A441" t="s">
        <v>423</v>
      </c>
      <c r="B441" t="s">
        <v>163</v>
      </c>
      <c r="C441" t="s">
        <v>21</v>
      </c>
      <c r="D441">
        <v>2</v>
      </c>
      <c r="E441">
        <v>1</v>
      </c>
      <c r="F441" s="7">
        <v>39312</v>
      </c>
      <c r="G441" s="5">
        <v>0.3979166666666667</v>
      </c>
      <c r="H441" t="str">
        <f t="shared" si="6"/>
        <v>Day</v>
      </c>
      <c r="I441" t="s">
        <v>47</v>
      </c>
      <c r="J441" t="s">
        <v>26</v>
      </c>
      <c r="K441" t="s">
        <v>26</v>
      </c>
      <c r="L441">
        <v>60</v>
      </c>
      <c r="M441">
        <v>2.5</v>
      </c>
      <c r="N441">
        <v>0</v>
      </c>
      <c r="O441">
        <v>0</v>
      </c>
      <c r="P441">
        <v>0</v>
      </c>
      <c r="Q441" t="s">
        <v>24</v>
      </c>
      <c r="R441" t="s">
        <v>2669</v>
      </c>
      <c r="S441" t="s">
        <v>2323</v>
      </c>
      <c r="T441" t="s">
        <v>25</v>
      </c>
      <c r="U441" t="s">
        <v>64</v>
      </c>
      <c r="V441" t="s">
        <v>2654</v>
      </c>
      <c r="W441" t="s">
        <v>51</v>
      </c>
      <c r="X441" t="s">
        <v>396</v>
      </c>
      <c r="Y441" t="s">
        <v>2324</v>
      </c>
      <c r="Z441">
        <v>333565</v>
      </c>
    </row>
    <row r="442" spans="1:26" x14ac:dyDescent="0.25">
      <c r="A442" t="s">
        <v>2403</v>
      </c>
      <c r="B442" t="s">
        <v>34</v>
      </c>
      <c r="D442">
        <v>0</v>
      </c>
      <c r="E442">
        <v>1</v>
      </c>
      <c r="F442" s="7">
        <v>41457</v>
      </c>
      <c r="G442" s="5">
        <v>0.85416666666666663</v>
      </c>
      <c r="H442" t="str">
        <f t="shared" si="6"/>
        <v>Night</v>
      </c>
      <c r="I442" t="s">
        <v>1885</v>
      </c>
      <c r="J442" t="s">
        <v>26</v>
      </c>
      <c r="K442" t="s">
        <v>26</v>
      </c>
      <c r="L442">
        <v>60</v>
      </c>
      <c r="M442">
        <v>2.5</v>
      </c>
      <c r="N442" s="2">
        <v>47508</v>
      </c>
      <c r="O442">
        <v>0</v>
      </c>
      <c r="P442">
        <v>0</v>
      </c>
      <c r="Q442" t="s">
        <v>112</v>
      </c>
      <c r="R442" t="s">
        <v>117</v>
      </c>
      <c r="S442" t="s">
        <v>516</v>
      </c>
      <c r="T442" t="s">
        <v>25</v>
      </c>
      <c r="U442" t="s">
        <v>64</v>
      </c>
      <c r="V442" t="s">
        <v>2686</v>
      </c>
      <c r="W442" t="s">
        <v>164</v>
      </c>
      <c r="X442" t="s">
        <v>1839</v>
      </c>
      <c r="Y442" t="s">
        <v>517</v>
      </c>
      <c r="Z442">
        <v>225846</v>
      </c>
    </row>
    <row r="443" spans="1:26" x14ac:dyDescent="0.25">
      <c r="A443" t="s">
        <v>181</v>
      </c>
      <c r="B443" t="s">
        <v>98</v>
      </c>
      <c r="D443">
        <v>0</v>
      </c>
      <c r="E443">
        <v>1</v>
      </c>
      <c r="F443" s="7">
        <v>40047</v>
      </c>
      <c r="G443" s="5">
        <v>0.31944444444444448</v>
      </c>
      <c r="H443" t="str">
        <f t="shared" si="6"/>
        <v>Day</v>
      </c>
      <c r="I443" t="s">
        <v>47</v>
      </c>
      <c r="J443" t="s">
        <v>26</v>
      </c>
      <c r="K443" t="s">
        <v>26</v>
      </c>
      <c r="L443">
        <v>60</v>
      </c>
      <c r="M443">
        <v>2.5</v>
      </c>
      <c r="N443" s="2">
        <v>10413</v>
      </c>
      <c r="O443">
        <v>0</v>
      </c>
      <c r="P443">
        <v>0</v>
      </c>
      <c r="Q443" t="s">
        <v>112</v>
      </c>
      <c r="R443" t="s">
        <v>117</v>
      </c>
      <c r="S443" t="s">
        <v>516</v>
      </c>
      <c r="T443" t="s">
        <v>25</v>
      </c>
      <c r="U443" t="s">
        <v>64</v>
      </c>
      <c r="V443" t="s">
        <v>2686</v>
      </c>
      <c r="W443" t="s">
        <v>76</v>
      </c>
      <c r="X443" t="s">
        <v>1691</v>
      </c>
      <c r="Y443" t="s">
        <v>517</v>
      </c>
      <c r="Z443">
        <v>233131</v>
      </c>
    </row>
    <row r="444" spans="1:26" x14ac:dyDescent="0.25">
      <c r="A444" t="s">
        <v>334</v>
      </c>
      <c r="B444" t="s">
        <v>335</v>
      </c>
      <c r="D444">
        <v>0</v>
      </c>
      <c r="E444">
        <v>1</v>
      </c>
      <c r="F444" s="7">
        <v>39701</v>
      </c>
      <c r="G444" s="5">
        <v>0.41666666666666669</v>
      </c>
      <c r="H444" t="str">
        <f t="shared" si="6"/>
        <v>Day</v>
      </c>
      <c r="I444" t="s">
        <v>56</v>
      </c>
      <c r="J444" t="s">
        <v>26</v>
      </c>
      <c r="K444" t="s">
        <v>26</v>
      </c>
      <c r="L444">
        <v>60</v>
      </c>
      <c r="M444">
        <v>2.5</v>
      </c>
      <c r="N444" s="2">
        <v>24446</v>
      </c>
      <c r="O444">
        <v>0</v>
      </c>
      <c r="P444">
        <v>0</v>
      </c>
      <c r="Q444" t="s">
        <v>112</v>
      </c>
      <c r="R444" t="s">
        <v>117</v>
      </c>
      <c r="S444" t="s">
        <v>516</v>
      </c>
      <c r="T444" t="s">
        <v>25</v>
      </c>
      <c r="U444" t="s">
        <v>64</v>
      </c>
      <c r="V444" t="s">
        <v>2686</v>
      </c>
      <c r="W444" t="s">
        <v>281</v>
      </c>
      <c r="X444" t="s">
        <v>2260</v>
      </c>
      <c r="Y444" t="s">
        <v>517</v>
      </c>
      <c r="Z444">
        <v>305613</v>
      </c>
    </row>
    <row r="445" spans="1:26" x14ac:dyDescent="0.25">
      <c r="A445" t="s">
        <v>1017</v>
      </c>
      <c r="B445" t="s">
        <v>54</v>
      </c>
      <c r="C445" t="s">
        <v>21</v>
      </c>
      <c r="D445">
        <v>2</v>
      </c>
      <c r="E445">
        <v>1</v>
      </c>
      <c r="F445" s="7">
        <v>40726</v>
      </c>
      <c r="G445" s="5">
        <v>0.28541666666666665</v>
      </c>
      <c r="H445" t="str">
        <f t="shared" si="6"/>
        <v>Day</v>
      </c>
      <c r="J445" t="s">
        <v>26</v>
      </c>
      <c r="K445" t="s">
        <v>26</v>
      </c>
      <c r="L445">
        <v>59</v>
      </c>
      <c r="M445">
        <v>2.4583332539999998</v>
      </c>
      <c r="N445" s="2">
        <v>5241</v>
      </c>
      <c r="O445">
        <v>250</v>
      </c>
      <c r="P445">
        <v>0</v>
      </c>
      <c r="Q445" t="s">
        <v>24</v>
      </c>
      <c r="R445" t="s">
        <v>720</v>
      </c>
      <c r="S445" t="s">
        <v>123</v>
      </c>
      <c r="T445" t="s">
        <v>25</v>
      </c>
      <c r="U445" t="s">
        <v>64</v>
      </c>
      <c r="V445" t="s">
        <v>2653</v>
      </c>
      <c r="W445" t="s">
        <v>93</v>
      </c>
      <c r="X445" t="s">
        <v>452</v>
      </c>
      <c r="Y445" t="s">
        <v>124</v>
      </c>
      <c r="Z445">
        <v>254396</v>
      </c>
    </row>
    <row r="446" spans="1:26" x14ac:dyDescent="0.25">
      <c r="A446" t="s">
        <v>451</v>
      </c>
      <c r="B446" t="s">
        <v>137</v>
      </c>
      <c r="C446" t="s">
        <v>21</v>
      </c>
      <c r="D446">
        <v>2</v>
      </c>
      <c r="E446">
        <v>1</v>
      </c>
      <c r="F446" s="7">
        <v>37536</v>
      </c>
      <c r="G446" s="5">
        <v>0.34375</v>
      </c>
      <c r="H446" t="str">
        <f t="shared" si="6"/>
        <v>Day</v>
      </c>
      <c r="I446" t="s">
        <v>56</v>
      </c>
      <c r="J446" t="s">
        <v>122</v>
      </c>
      <c r="K446" t="s">
        <v>26</v>
      </c>
      <c r="L446">
        <v>57</v>
      </c>
      <c r="M446">
        <v>2.375</v>
      </c>
      <c r="N446" s="2">
        <v>34397</v>
      </c>
      <c r="O446">
        <v>0</v>
      </c>
      <c r="P446">
        <v>0</v>
      </c>
      <c r="Q446" t="s">
        <v>24</v>
      </c>
      <c r="R446" t="s">
        <v>2671</v>
      </c>
      <c r="S446" t="s">
        <v>383</v>
      </c>
      <c r="T446" t="s">
        <v>25</v>
      </c>
      <c r="U446" t="s">
        <v>64</v>
      </c>
      <c r="V446" t="s">
        <v>2650</v>
      </c>
      <c r="W446" t="s">
        <v>236</v>
      </c>
      <c r="X446" t="s">
        <v>233</v>
      </c>
      <c r="Y446" t="s">
        <v>384</v>
      </c>
      <c r="Z446">
        <v>200064</v>
      </c>
    </row>
    <row r="447" spans="1:26" x14ac:dyDescent="0.25">
      <c r="A447" t="s">
        <v>888</v>
      </c>
      <c r="B447" t="s">
        <v>327</v>
      </c>
      <c r="C447" t="s">
        <v>21</v>
      </c>
      <c r="D447">
        <v>2</v>
      </c>
      <c r="E447">
        <v>1</v>
      </c>
      <c r="F447" s="7">
        <v>40048</v>
      </c>
      <c r="G447" s="5">
        <v>0.44513888888888892</v>
      </c>
      <c r="H447" t="str">
        <f t="shared" si="6"/>
        <v>Day</v>
      </c>
      <c r="I447" t="s">
        <v>56</v>
      </c>
      <c r="J447" t="s">
        <v>26</v>
      </c>
      <c r="K447" t="s">
        <v>26</v>
      </c>
      <c r="L447">
        <v>55</v>
      </c>
      <c r="M447">
        <v>2.2916667460000002</v>
      </c>
      <c r="N447" s="2">
        <v>100000</v>
      </c>
      <c r="O447" s="2">
        <v>4000</v>
      </c>
      <c r="P447">
        <v>11.800000191000001</v>
      </c>
      <c r="Q447" t="s">
        <v>24</v>
      </c>
      <c r="R447" t="s">
        <v>166</v>
      </c>
      <c r="S447" t="s">
        <v>1492</v>
      </c>
      <c r="T447" t="s">
        <v>25</v>
      </c>
      <c r="U447" t="s">
        <v>64</v>
      </c>
      <c r="V447" t="s">
        <v>2653</v>
      </c>
      <c r="W447" t="s">
        <v>251</v>
      </c>
      <c r="X447" t="s">
        <v>351</v>
      </c>
      <c r="Y447" t="s">
        <v>1493</v>
      </c>
      <c r="Z447">
        <v>355436</v>
      </c>
    </row>
    <row r="448" spans="1:26" x14ac:dyDescent="0.25">
      <c r="A448" t="s">
        <v>181</v>
      </c>
      <c r="B448" t="s">
        <v>98</v>
      </c>
      <c r="C448" t="s">
        <v>21</v>
      </c>
      <c r="D448">
        <v>2</v>
      </c>
      <c r="E448">
        <v>1</v>
      </c>
      <c r="F448" s="7">
        <v>38712</v>
      </c>
      <c r="G448" s="5">
        <v>0.77083333333333337</v>
      </c>
      <c r="H448" t="str">
        <f t="shared" si="6"/>
        <v>Night</v>
      </c>
      <c r="I448" t="s">
        <v>30</v>
      </c>
      <c r="J448" t="s">
        <v>114</v>
      </c>
      <c r="K448" t="s">
        <v>26</v>
      </c>
      <c r="L448">
        <v>55</v>
      </c>
      <c r="M448">
        <v>2.2916667460000002</v>
      </c>
      <c r="N448" s="2">
        <v>79659</v>
      </c>
      <c r="O448">
        <v>100</v>
      </c>
      <c r="P448">
        <v>0</v>
      </c>
      <c r="Q448" t="s">
        <v>24</v>
      </c>
      <c r="R448" t="s">
        <v>197</v>
      </c>
      <c r="S448" t="s">
        <v>406</v>
      </c>
      <c r="T448" t="s">
        <v>25</v>
      </c>
      <c r="U448" t="s">
        <v>64</v>
      </c>
      <c r="V448" t="s">
        <v>2650</v>
      </c>
      <c r="W448" t="s">
        <v>196</v>
      </c>
      <c r="X448" t="s">
        <v>718</v>
      </c>
      <c r="Y448" t="s">
        <v>407</v>
      </c>
      <c r="Z448">
        <v>253912</v>
      </c>
    </row>
    <row r="449" spans="1:26" x14ac:dyDescent="0.25">
      <c r="A449" t="s">
        <v>53</v>
      </c>
      <c r="B449" t="s">
        <v>54</v>
      </c>
      <c r="C449" t="s">
        <v>21</v>
      </c>
      <c r="D449">
        <v>2</v>
      </c>
      <c r="E449">
        <v>1</v>
      </c>
      <c r="F449" s="7">
        <v>39750</v>
      </c>
      <c r="G449" s="5">
        <v>0.8652777777777777</v>
      </c>
      <c r="H449" t="str">
        <f t="shared" si="6"/>
        <v>Night</v>
      </c>
      <c r="I449" t="s">
        <v>30</v>
      </c>
      <c r="J449" t="s">
        <v>26</v>
      </c>
      <c r="K449" t="s">
        <v>26</v>
      </c>
      <c r="L449">
        <v>55</v>
      </c>
      <c r="M449">
        <v>2.2916667460000002</v>
      </c>
      <c r="N449">
        <v>0</v>
      </c>
      <c r="O449" s="2">
        <v>3500</v>
      </c>
      <c r="P449">
        <v>0</v>
      </c>
      <c r="Q449" t="s">
        <v>24</v>
      </c>
      <c r="R449" t="s">
        <v>166</v>
      </c>
      <c r="S449" t="s">
        <v>438</v>
      </c>
      <c r="T449" t="s">
        <v>25</v>
      </c>
      <c r="U449" t="s">
        <v>64</v>
      </c>
      <c r="V449" t="s">
        <v>2653</v>
      </c>
      <c r="W449" t="s">
        <v>43</v>
      </c>
      <c r="X449" t="s">
        <v>357</v>
      </c>
      <c r="Y449" t="s">
        <v>439</v>
      </c>
      <c r="Z449">
        <v>331437</v>
      </c>
    </row>
    <row r="450" spans="1:26" x14ac:dyDescent="0.25">
      <c r="A450" t="s">
        <v>205</v>
      </c>
      <c r="B450" t="s">
        <v>54</v>
      </c>
      <c r="C450" t="s">
        <v>21</v>
      </c>
      <c r="D450">
        <v>2</v>
      </c>
      <c r="E450">
        <v>1</v>
      </c>
      <c r="F450" s="7">
        <v>40407</v>
      </c>
      <c r="G450" s="5">
        <v>0.84930555555555554</v>
      </c>
      <c r="H450" t="str">
        <f t="shared" si="6"/>
        <v>Night</v>
      </c>
      <c r="I450" t="s">
        <v>47</v>
      </c>
      <c r="J450" t="s">
        <v>26</v>
      </c>
      <c r="K450" t="s">
        <v>26</v>
      </c>
      <c r="L450">
        <v>53</v>
      </c>
      <c r="M450">
        <v>2.2083332539999998</v>
      </c>
      <c r="N450" s="2">
        <v>4938</v>
      </c>
      <c r="O450">
        <v>0</v>
      </c>
      <c r="P450">
        <v>0</v>
      </c>
      <c r="Q450" t="s">
        <v>24</v>
      </c>
      <c r="R450" t="s">
        <v>86</v>
      </c>
      <c r="S450" t="s">
        <v>96</v>
      </c>
      <c r="T450" t="s">
        <v>25</v>
      </c>
      <c r="U450" t="s">
        <v>64</v>
      </c>
      <c r="V450" t="s">
        <v>2654</v>
      </c>
      <c r="W450" t="s">
        <v>51</v>
      </c>
      <c r="X450" t="s">
        <v>434</v>
      </c>
      <c r="Y450" t="s">
        <v>97</v>
      </c>
      <c r="Z450">
        <v>234040</v>
      </c>
    </row>
    <row r="451" spans="1:26" x14ac:dyDescent="0.25">
      <c r="A451" t="s">
        <v>447</v>
      </c>
      <c r="B451" t="s">
        <v>54</v>
      </c>
      <c r="C451" t="s">
        <v>21</v>
      </c>
      <c r="D451">
        <v>2</v>
      </c>
      <c r="E451">
        <v>1</v>
      </c>
      <c r="F451" s="7">
        <v>40384</v>
      </c>
      <c r="G451" s="5">
        <v>0.97916666666666663</v>
      </c>
      <c r="H451" t="str">
        <f t="shared" ref="H451:H514" si="7">IF(AND(G451&gt;=TIME(6,0,0),G451&lt;TIME(18,0,0)),"Day","Night")</f>
        <v>Night</v>
      </c>
      <c r="I451" t="s">
        <v>47</v>
      </c>
      <c r="J451" t="s">
        <v>26</v>
      </c>
      <c r="K451" t="s">
        <v>212</v>
      </c>
      <c r="L451">
        <v>51</v>
      </c>
      <c r="M451">
        <v>2.125</v>
      </c>
      <c r="N451" s="2">
        <v>1078</v>
      </c>
      <c r="O451" s="2">
        <v>1320</v>
      </c>
      <c r="P451">
        <v>2</v>
      </c>
      <c r="Q451" t="s">
        <v>24</v>
      </c>
      <c r="R451" t="s">
        <v>720</v>
      </c>
      <c r="S451" t="s">
        <v>123</v>
      </c>
      <c r="T451" t="s">
        <v>25</v>
      </c>
      <c r="U451" t="s">
        <v>64</v>
      </c>
      <c r="V451" t="s">
        <v>2653</v>
      </c>
      <c r="W451" t="s">
        <v>55</v>
      </c>
      <c r="X451" t="s">
        <v>204</v>
      </c>
      <c r="Y451" t="s">
        <v>124</v>
      </c>
      <c r="Z451">
        <v>358343</v>
      </c>
    </row>
    <row r="452" spans="1:26" x14ac:dyDescent="0.25">
      <c r="A452" t="s">
        <v>415</v>
      </c>
      <c r="B452" t="s">
        <v>54</v>
      </c>
      <c r="C452" t="s">
        <v>21</v>
      </c>
      <c r="D452">
        <v>2</v>
      </c>
      <c r="E452">
        <v>1</v>
      </c>
      <c r="F452" s="7">
        <v>41354</v>
      </c>
      <c r="G452" s="5">
        <v>0.86458333333333337</v>
      </c>
      <c r="H452" t="str">
        <f t="shared" si="7"/>
        <v>Night</v>
      </c>
      <c r="I452" t="s">
        <v>30</v>
      </c>
      <c r="J452" t="s">
        <v>26</v>
      </c>
      <c r="K452" t="s">
        <v>26</v>
      </c>
      <c r="L452">
        <v>50</v>
      </c>
      <c r="M452">
        <v>2.0833332539999998</v>
      </c>
      <c r="N452">
        <v>0</v>
      </c>
      <c r="O452" s="2">
        <v>3000</v>
      </c>
      <c r="P452">
        <v>0</v>
      </c>
      <c r="Q452" t="s">
        <v>24</v>
      </c>
      <c r="R452" t="s">
        <v>166</v>
      </c>
      <c r="S452" t="s">
        <v>166</v>
      </c>
      <c r="T452" t="s">
        <v>25</v>
      </c>
      <c r="U452" t="s">
        <v>64</v>
      </c>
      <c r="V452" t="s">
        <v>2653</v>
      </c>
      <c r="W452" t="s">
        <v>99</v>
      </c>
      <c r="X452" t="s">
        <v>444</v>
      </c>
      <c r="Y452" t="s">
        <v>167</v>
      </c>
      <c r="Z452">
        <v>221600</v>
      </c>
    </row>
    <row r="453" spans="1:26" x14ac:dyDescent="0.25">
      <c r="A453" t="s">
        <v>205</v>
      </c>
      <c r="B453" t="s">
        <v>54</v>
      </c>
      <c r="C453" t="s">
        <v>21</v>
      </c>
      <c r="D453">
        <v>2</v>
      </c>
      <c r="E453">
        <v>1</v>
      </c>
      <c r="F453" s="7">
        <v>39289</v>
      </c>
      <c r="G453" s="5">
        <v>0.86319444444444438</v>
      </c>
      <c r="H453" t="str">
        <f t="shared" si="7"/>
        <v>Night</v>
      </c>
      <c r="I453" t="s">
        <v>56</v>
      </c>
      <c r="J453" t="s">
        <v>26</v>
      </c>
      <c r="K453" t="s">
        <v>26</v>
      </c>
      <c r="L453">
        <v>50</v>
      </c>
      <c r="M453">
        <v>2.0833332539999998</v>
      </c>
      <c r="N453" s="2">
        <v>39530</v>
      </c>
      <c r="O453">
        <v>0</v>
      </c>
      <c r="P453">
        <v>0</v>
      </c>
      <c r="Q453" t="s">
        <v>24</v>
      </c>
      <c r="R453" t="s">
        <v>128</v>
      </c>
      <c r="S453" t="s">
        <v>587</v>
      </c>
      <c r="T453" t="s">
        <v>25</v>
      </c>
      <c r="U453" t="s">
        <v>64</v>
      </c>
      <c r="V453" t="s">
        <v>2657</v>
      </c>
      <c r="W453" t="s">
        <v>51</v>
      </c>
      <c r="X453" t="s">
        <v>434</v>
      </c>
      <c r="Y453" t="s">
        <v>588</v>
      </c>
      <c r="Z453">
        <v>325862</v>
      </c>
    </row>
    <row r="454" spans="1:26" x14ac:dyDescent="0.25">
      <c r="A454" t="s">
        <v>435</v>
      </c>
      <c r="B454" t="s">
        <v>50</v>
      </c>
      <c r="C454" t="s">
        <v>21</v>
      </c>
      <c r="D454">
        <v>2</v>
      </c>
      <c r="E454">
        <v>1</v>
      </c>
      <c r="F454" s="7">
        <v>41051</v>
      </c>
      <c r="G454" s="5">
        <v>0.45833333333333331</v>
      </c>
      <c r="H454" t="str">
        <f t="shared" si="7"/>
        <v>Day</v>
      </c>
      <c r="I454" t="s">
        <v>47</v>
      </c>
      <c r="J454" t="s">
        <v>26</v>
      </c>
      <c r="K454" t="s">
        <v>26</v>
      </c>
      <c r="L454">
        <v>50</v>
      </c>
      <c r="M454">
        <v>2.0833332539999998</v>
      </c>
      <c r="N454" s="2">
        <v>7607</v>
      </c>
      <c r="O454">
        <v>900</v>
      </c>
      <c r="P454">
        <v>0</v>
      </c>
      <c r="Q454" t="s">
        <v>24</v>
      </c>
      <c r="R454" t="s">
        <v>2667</v>
      </c>
      <c r="S454" t="s">
        <v>716</v>
      </c>
      <c r="T454" t="s">
        <v>25</v>
      </c>
      <c r="U454" t="s">
        <v>64</v>
      </c>
      <c r="V454" t="s">
        <v>2665</v>
      </c>
      <c r="W454" t="s">
        <v>99</v>
      </c>
      <c r="X454" t="s">
        <v>2095</v>
      </c>
      <c r="Y454" t="s">
        <v>717</v>
      </c>
      <c r="Z454">
        <v>245611</v>
      </c>
    </row>
    <row r="455" spans="1:26" x14ac:dyDescent="0.25">
      <c r="A455" t="s">
        <v>577</v>
      </c>
      <c r="B455" t="s">
        <v>137</v>
      </c>
      <c r="C455" t="s">
        <v>21</v>
      </c>
      <c r="D455">
        <v>2</v>
      </c>
      <c r="E455">
        <v>1</v>
      </c>
      <c r="F455" s="7">
        <v>36961</v>
      </c>
      <c r="G455" s="5">
        <v>0.30555555555555552</v>
      </c>
      <c r="H455" t="str">
        <f t="shared" si="7"/>
        <v>Day</v>
      </c>
      <c r="I455" t="s">
        <v>56</v>
      </c>
      <c r="J455" t="s">
        <v>26</v>
      </c>
      <c r="K455" t="s">
        <v>26</v>
      </c>
      <c r="L455">
        <v>50</v>
      </c>
      <c r="M455">
        <v>2.0833332539999998</v>
      </c>
      <c r="N455" s="2">
        <v>48297</v>
      </c>
      <c r="O455">
        <v>600</v>
      </c>
      <c r="P455">
        <v>0</v>
      </c>
      <c r="Q455" t="s">
        <v>24</v>
      </c>
      <c r="R455" t="s">
        <v>86</v>
      </c>
      <c r="S455" t="s">
        <v>96</v>
      </c>
      <c r="T455" t="s">
        <v>25</v>
      </c>
      <c r="U455" t="s">
        <v>64</v>
      </c>
      <c r="V455" t="s">
        <v>2654</v>
      </c>
      <c r="W455" t="s">
        <v>328</v>
      </c>
      <c r="X455" t="s">
        <v>325</v>
      </c>
      <c r="Y455" t="s">
        <v>97</v>
      </c>
      <c r="Z455">
        <v>331853</v>
      </c>
    </row>
    <row r="456" spans="1:26" x14ac:dyDescent="0.25">
      <c r="A456" t="s">
        <v>397</v>
      </c>
      <c r="B456" t="s">
        <v>50</v>
      </c>
      <c r="C456" t="s">
        <v>21</v>
      </c>
      <c r="D456">
        <v>2</v>
      </c>
      <c r="E456">
        <v>1</v>
      </c>
      <c r="F456" s="7">
        <v>40451</v>
      </c>
      <c r="G456" s="5">
        <v>0.4375</v>
      </c>
      <c r="H456" t="str">
        <f t="shared" si="7"/>
        <v>Day</v>
      </c>
      <c r="I456" t="s">
        <v>56</v>
      </c>
      <c r="J456" t="s">
        <v>26</v>
      </c>
      <c r="K456" t="s">
        <v>26</v>
      </c>
      <c r="L456">
        <v>50</v>
      </c>
      <c r="M456">
        <v>2.0833332539999998</v>
      </c>
      <c r="N456" s="2">
        <v>10065</v>
      </c>
      <c r="O456" s="2">
        <v>1800</v>
      </c>
      <c r="P456">
        <v>2</v>
      </c>
      <c r="Q456" t="s">
        <v>24</v>
      </c>
      <c r="R456" t="s">
        <v>166</v>
      </c>
      <c r="S456" t="s">
        <v>1389</v>
      </c>
      <c r="T456" t="s">
        <v>25</v>
      </c>
      <c r="U456" t="s">
        <v>64</v>
      </c>
      <c r="V456" t="s">
        <v>2653</v>
      </c>
      <c r="W456" t="s">
        <v>189</v>
      </c>
      <c r="X456" t="s">
        <v>186</v>
      </c>
      <c r="Y456" t="s">
        <v>1390</v>
      </c>
      <c r="Z456">
        <v>318782</v>
      </c>
    </row>
    <row r="457" spans="1:26" x14ac:dyDescent="0.25">
      <c r="A457" t="s">
        <v>957</v>
      </c>
      <c r="B457" t="s">
        <v>224</v>
      </c>
      <c r="D457">
        <v>0</v>
      </c>
      <c r="E457">
        <v>1</v>
      </c>
      <c r="F457" s="7">
        <v>40002</v>
      </c>
      <c r="G457" s="5">
        <v>0.84305555555555556</v>
      </c>
      <c r="H457" t="str">
        <f t="shared" si="7"/>
        <v>Night</v>
      </c>
      <c r="J457" t="s">
        <v>26</v>
      </c>
      <c r="K457" t="s">
        <v>26</v>
      </c>
      <c r="L457">
        <v>50</v>
      </c>
      <c r="M457">
        <v>2.0833332539999998</v>
      </c>
      <c r="N457" s="2">
        <v>150000</v>
      </c>
      <c r="O457">
        <v>0</v>
      </c>
      <c r="P457">
        <v>0</v>
      </c>
      <c r="Q457" t="s">
        <v>112</v>
      </c>
      <c r="R457" t="s">
        <v>117</v>
      </c>
      <c r="S457" t="s">
        <v>516</v>
      </c>
      <c r="T457" t="s">
        <v>25</v>
      </c>
      <c r="U457" t="s">
        <v>64</v>
      </c>
      <c r="V457" t="s">
        <v>2686</v>
      </c>
      <c r="W457" t="s">
        <v>55</v>
      </c>
      <c r="X457" t="s">
        <v>1031</v>
      </c>
      <c r="Y457" t="s">
        <v>517</v>
      </c>
      <c r="Z457">
        <v>351439</v>
      </c>
    </row>
    <row r="458" spans="1:26" x14ac:dyDescent="0.25">
      <c r="A458" t="s">
        <v>348</v>
      </c>
      <c r="B458" t="s">
        <v>92</v>
      </c>
      <c r="C458" t="s">
        <v>21</v>
      </c>
      <c r="D458">
        <v>2</v>
      </c>
      <c r="E458">
        <v>1</v>
      </c>
      <c r="F458" s="7">
        <v>41937</v>
      </c>
      <c r="G458" s="5">
        <v>0.37152777777777773</v>
      </c>
      <c r="H458" t="str">
        <f t="shared" si="7"/>
        <v>Day</v>
      </c>
      <c r="I458" t="s">
        <v>56</v>
      </c>
      <c r="J458" t="s">
        <v>26</v>
      </c>
      <c r="K458" t="s">
        <v>26</v>
      </c>
      <c r="L458">
        <v>49</v>
      </c>
      <c r="M458">
        <v>2.0416667460000002</v>
      </c>
      <c r="N458" s="2">
        <v>47742</v>
      </c>
      <c r="O458">
        <v>280</v>
      </c>
      <c r="P458">
        <v>0</v>
      </c>
      <c r="Q458" t="s">
        <v>24</v>
      </c>
      <c r="R458" t="s">
        <v>128</v>
      </c>
      <c r="S458" t="s">
        <v>1305</v>
      </c>
      <c r="T458" t="s">
        <v>25</v>
      </c>
      <c r="U458" t="s">
        <v>64</v>
      </c>
      <c r="V458" t="s">
        <v>2657</v>
      </c>
      <c r="W458" t="s">
        <v>35</v>
      </c>
      <c r="X458" t="s">
        <v>974</v>
      </c>
      <c r="Y458" t="s">
        <v>1306</v>
      </c>
      <c r="Z458">
        <v>332487</v>
      </c>
    </row>
    <row r="459" spans="1:26" x14ac:dyDescent="0.25">
      <c r="A459" t="s">
        <v>415</v>
      </c>
      <c r="B459" t="s">
        <v>54</v>
      </c>
      <c r="C459" t="s">
        <v>21</v>
      </c>
      <c r="D459">
        <v>2</v>
      </c>
      <c r="E459">
        <v>1</v>
      </c>
      <c r="F459" s="7">
        <v>41337</v>
      </c>
      <c r="G459" s="5">
        <v>0.45833333333333331</v>
      </c>
      <c r="H459" t="str">
        <f t="shared" si="7"/>
        <v>Day</v>
      </c>
      <c r="I459" t="s">
        <v>30</v>
      </c>
      <c r="J459" t="s">
        <v>26</v>
      </c>
      <c r="K459" t="s">
        <v>26</v>
      </c>
      <c r="L459">
        <v>48</v>
      </c>
      <c r="M459">
        <v>2</v>
      </c>
      <c r="N459" s="2">
        <v>32285</v>
      </c>
      <c r="O459" s="2">
        <v>3500</v>
      </c>
      <c r="P459">
        <v>0</v>
      </c>
      <c r="Q459" t="s">
        <v>24</v>
      </c>
      <c r="R459" t="s">
        <v>720</v>
      </c>
      <c r="S459" t="s">
        <v>724</v>
      </c>
      <c r="T459" t="s">
        <v>25</v>
      </c>
      <c r="U459" t="s">
        <v>64</v>
      </c>
      <c r="V459" t="s">
        <v>2653</v>
      </c>
      <c r="W459" t="s">
        <v>343</v>
      </c>
      <c r="X459" t="s">
        <v>340</v>
      </c>
      <c r="Y459" t="s">
        <v>725</v>
      </c>
      <c r="Z459">
        <v>231547</v>
      </c>
    </row>
    <row r="460" spans="1:26" x14ac:dyDescent="0.25">
      <c r="A460" t="s">
        <v>927</v>
      </c>
      <c r="B460" t="s">
        <v>92</v>
      </c>
      <c r="C460" t="s">
        <v>21</v>
      </c>
      <c r="D460">
        <v>2</v>
      </c>
      <c r="E460">
        <v>1</v>
      </c>
      <c r="F460" s="7">
        <v>40405</v>
      </c>
      <c r="G460" s="5">
        <v>0.79513888888888884</v>
      </c>
      <c r="H460" t="str">
        <f t="shared" si="7"/>
        <v>Night</v>
      </c>
      <c r="I460" t="s">
        <v>47</v>
      </c>
      <c r="J460" t="s">
        <v>125</v>
      </c>
      <c r="K460" t="s">
        <v>26</v>
      </c>
      <c r="L460">
        <v>48</v>
      </c>
      <c r="M460">
        <v>2</v>
      </c>
      <c r="N460" s="2">
        <v>20023</v>
      </c>
      <c r="O460" s="2">
        <v>6000</v>
      </c>
      <c r="P460">
        <v>20</v>
      </c>
      <c r="Q460" t="s">
        <v>24</v>
      </c>
      <c r="R460" t="s">
        <v>2663</v>
      </c>
      <c r="S460" t="s">
        <v>949</v>
      </c>
      <c r="T460" t="s">
        <v>25</v>
      </c>
      <c r="U460" t="s">
        <v>64</v>
      </c>
      <c r="V460" t="s">
        <v>2651</v>
      </c>
      <c r="W460" t="s">
        <v>99</v>
      </c>
      <c r="X460" t="s">
        <v>365</v>
      </c>
      <c r="Y460" t="s">
        <v>950</v>
      </c>
      <c r="Z460">
        <v>316172</v>
      </c>
    </row>
    <row r="461" spans="1:26" x14ac:dyDescent="0.25">
      <c r="A461" t="s">
        <v>484</v>
      </c>
      <c r="B461" t="s">
        <v>235</v>
      </c>
      <c r="C461" t="s">
        <v>21</v>
      </c>
      <c r="D461">
        <v>2</v>
      </c>
      <c r="E461">
        <v>1</v>
      </c>
      <c r="F461" s="7">
        <v>41136</v>
      </c>
      <c r="G461" s="5">
        <v>0.26041666666666669</v>
      </c>
      <c r="H461" t="str">
        <f t="shared" si="7"/>
        <v>Day</v>
      </c>
      <c r="I461" t="s">
        <v>47</v>
      </c>
      <c r="J461" t="s">
        <v>26</v>
      </c>
      <c r="K461" t="s">
        <v>26</v>
      </c>
      <c r="L461">
        <v>48</v>
      </c>
      <c r="M461">
        <v>2</v>
      </c>
      <c r="N461">
        <v>601</v>
      </c>
      <c r="O461" s="2">
        <v>1200</v>
      </c>
      <c r="P461">
        <v>0</v>
      </c>
      <c r="Q461" t="s">
        <v>24</v>
      </c>
      <c r="R461" t="s">
        <v>166</v>
      </c>
      <c r="S461" t="s">
        <v>438</v>
      </c>
      <c r="T461" t="s">
        <v>25</v>
      </c>
      <c r="U461" t="s">
        <v>64</v>
      </c>
      <c r="V461" t="s">
        <v>2653</v>
      </c>
      <c r="W461" t="s">
        <v>328</v>
      </c>
      <c r="X461" t="s">
        <v>2150</v>
      </c>
      <c r="Y461" t="s">
        <v>439</v>
      </c>
      <c r="Z461">
        <v>254667</v>
      </c>
    </row>
    <row r="462" spans="1:26" x14ac:dyDescent="0.25">
      <c r="A462" t="s">
        <v>484</v>
      </c>
      <c r="B462" t="s">
        <v>235</v>
      </c>
      <c r="C462" t="s">
        <v>21</v>
      </c>
      <c r="D462">
        <v>2</v>
      </c>
      <c r="E462">
        <v>1</v>
      </c>
      <c r="F462" s="7">
        <v>41766</v>
      </c>
      <c r="G462" s="5">
        <v>0.88611111111111107</v>
      </c>
      <c r="H462" t="str">
        <f t="shared" si="7"/>
        <v>Night</v>
      </c>
      <c r="I462" t="s">
        <v>47</v>
      </c>
      <c r="J462" t="s">
        <v>26</v>
      </c>
      <c r="K462" t="s">
        <v>26</v>
      </c>
      <c r="L462">
        <v>48</v>
      </c>
      <c r="M462">
        <v>2</v>
      </c>
      <c r="N462">
        <v>0</v>
      </c>
      <c r="O462">
        <v>300</v>
      </c>
      <c r="P462">
        <v>0</v>
      </c>
      <c r="Q462" t="s">
        <v>24</v>
      </c>
      <c r="R462" t="s">
        <v>166</v>
      </c>
      <c r="S462" t="s">
        <v>438</v>
      </c>
      <c r="T462" t="s">
        <v>25</v>
      </c>
      <c r="U462" t="s">
        <v>27</v>
      </c>
      <c r="V462" t="s">
        <v>2653</v>
      </c>
      <c r="W462" t="s">
        <v>132</v>
      </c>
      <c r="X462" t="s">
        <v>679</v>
      </c>
      <c r="Y462" t="s">
        <v>439</v>
      </c>
      <c r="Z462">
        <v>311371</v>
      </c>
    </row>
    <row r="463" spans="1:26" x14ac:dyDescent="0.25">
      <c r="A463" t="s">
        <v>2207</v>
      </c>
      <c r="B463" t="s">
        <v>92</v>
      </c>
      <c r="C463" t="s">
        <v>21</v>
      </c>
      <c r="D463">
        <v>2</v>
      </c>
      <c r="E463">
        <v>1</v>
      </c>
      <c r="F463" s="7">
        <v>41375</v>
      </c>
      <c r="G463" s="5">
        <v>0.67986111111111114</v>
      </c>
      <c r="H463" t="str">
        <f t="shared" si="7"/>
        <v>Day</v>
      </c>
      <c r="I463" t="s">
        <v>47</v>
      </c>
      <c r="J463" t="s">
        <v>26</v>
      </c>
      <c r="K463" t="s">
        <v>26</v>
      </c>
      <c r="L463">
        <v>48</v>
      </c>
      <c r="M463">
        <v>2</v>
      </c>
      <c r="N463">
        <v>0</v>
      </c>
      <c r="O463">
        <v>200</v>
      </c>
      <c r="P463">
        <v>0</v>
      </c>
      <c r="Q463" t="s">
        <v>24</v>
      </c>
      <c r="R463" t="s">
        <v>166</v>
      </c>
      <c r="S463" t="s">
        <v>438</v>
      </c>
      <c r="T463" t="s">
        <v>25</v>
      </c>
      <c r="U463" t="s">
        <v>64</v>
      </c>
      <c r="V463" t="s">
        <v>2653</v>
      </c>
      <c r="W463" t="s">
        <v>236</v>
      </c>
      <c r="X463" t="s">
        <v>483</v>
      </c>
      <c r="Y463" t="s">
        <v>439</v>
      </c>
      <c r="Z463">
        <v>258756</v>
      </c>
    </row>
    <row r="464" spans="1:26" x14ac:dyDescent="0.25">
      <c r="A464" t="s">
        <v>1118</v>
      </c>
      <c r="B464" t="s">
        <v>305</v>
      </c>
      <c r="C464" t="s">
        <v>21</v>
      </c>
      <c r="D464">
        <v>2</v>
      </c>
      <c r="E464">
        <v>1</v>
      </c>
      <c r="F464" s="7">
        <v>40590</v>
      </c>
      <c r="G464" s="5">
        <v>0.75347222222222221</v>
      </c>
      <c r="H464" t="str">
        <f t="shared" si="7"/>
        <v>Night</v>
      </c>
      <c r="I464" t="s">
        <v>30</v>
      </c>
      <c r="J464" t="s">
        <v>2697</v>
      </c>
      <c r="K464" t="s">
        <v>143</v>
      </c>
      <c r="L464">
        <v>48</v>
      </c>
      <c r="M464">
        <v>2</v>
      </c>
      <c r="N464" s="2">
        <v>58568</v>
      </c>
      <c r="O464">
        <v>350</v>
      </c>
      <c r="P464">
        <v>0</v>
      </c>
      <c r="Q464" t="s">
        <v>24</v>
      </c>
      <c r="R464" t="s">
        <v>720</v>
      </c>
      <c r="S464" t="s">
        <v>1446</v>
      </c>
      <c r="T464" t="s">
        <v>25</v>
      </c>
      <c r="U464" t="s">
        <v>64</v>
      </c>
      <c r="V464" t="s">
        <v>2653</v>
      </c>
      <c r="W464" t="s">
        <v>236</v>
      </c>
      <c r="X464" t="s">
        <v>483</v>
      </c>
      <c r="Y464" t="s">
        <v>1447</v>
      </c>
      <c r="Z464">
        <v>253267</v>
      </c>
    </row>
    <row r="465" spans="1:26" x14ac:dyDescent="0.25">
      <c r="A465" t="s">
        <v>451</v>
      </c>
      <c r="B465" t="s">
        <v>137</v>
      </c>
      <c r="C465" t="s">
        <v>21</v>
      </c>
      <c r="D465">
        <v>2</v>
      </c>
      <c r="E465">
        <v>1</v>
      </c>
      <c r="F465" s="7">
        <v>41394</v>
      </c>
      <c r="G465" s="5">
        <v>0.70833333333333337</v>
      </c>
      <c r="H465" t="str">
        <f t="shared" si="7"/>
        <v>Day</v>
      </c>
      <c r="I465" t="s">
        <v>30</v>
      </c>
      <c r="J465" t="s">
        <v>26</v>
      </c>
      <c r="K465" t="s">
        <v>26</v>
      </c>
      <c r="L465">
        <v>48</v>
      </c>
      <c r="M465">
        <v>2</v>
      </c>
      <c r="N465" s="2">
        <v>10282</v>
      </c>
      <c r="O465" s="2">
        <v>1500</v>
      </c>
      <c r="P465">
        <v>2</v>
      </c>
      <c r="Q465" t="s">
        <v>24</v>
      </c>
      <c r="R465" t="s">
        <v>166</v>
      </c>
      <c r="S465" t="s">
        <v>1426</v>
      </c>
      <c r="T465" t="s">
        <v>25</v>
      </c>
      <c r="U465" t="s">
        <v>64</v>
      </c>
      <c r="V465" t="s">
        <v>2653</v>
      </c>
      <c r="W465" t="s">
        <v>370</v>
      </c>
      <c r="X465" t="s">
        <v>367</v>
      </c>
      <c r="Y465" t="s">
        <v>1427</v>
      </c>
      <c r="Z465">
        <v>310925</v>
      </c>
    </row>
    <row r="466" spans="1:26" x14ac:dyDescent="0.25">
      <c r="A466" t="s">
        <v>1109</v>
      </c>
      <c r="B466" t="s">
        <v>534</v>
      </c>
      <c r="C466" t="s">
        <v>21</v>
      </c>
      <c r="D466">
        <v>2</v>
      </c>
      <c r="E466">
        <v>1</v>
      </c>
      <c r="F466" s="7">
        <v>38940</v>
      </c>
      <c r="G466" s="5">
        <v>2.1527777777777781E-2</v>
      </c>
      <c r="H466" t="str">
        <f t="shared" si="7"/>
        <v>Night</v>
      </c>
      <c r="I466" t="s">
        <v>30</v>
      </c>
      <c r="J466" t="s">
        <v>26</v>
      </c>
      <c r="K466" t="s">
        <v>26</v>
      </c>
      <c r="L466">
        <v>48</v>
      </c>
      <c r="M466">
        <v>2</v>
      </c>
      <c r="N466">
        <v>0</v>
      </c>
      <c r="O466">
        <v>500</v>
      </c>
      <c r="P466">
        <v>2</v>
      </c>
      <c r="Q466" t="s">
        <v>24</v>
      </c>
      <c r="R466" t="s">
        <v>192</v>
      </c>
      <c r="S466" t="s">
        <v>190</v>
      </c>
      <c r="T466" t="s">
        <v>25</v>
      </c>
      <c r="U466" t="s">
        <v>27</v>
      </c>
      <c r="V466" t="s">
        <v>2658</v>
      </c>
      <c r="W466" t="s">
        <v>138</v>
      </c>
      <c r="X466" t="s">
        <v>450</v>
      </c>
      <c r="Y466" t="s">
        <v>191</v>
      </c>
      <c r="Z466">
        <v>327193</v>
      </c>
    </row>
    <row r="467" spans="1:26" x14ac:dyDescent="0.25">
      <c r="A467" t="s">
        <v>1109</v>
      </c>
      <c r="B467" t="s">
        <v>534</v>
      </c>
      <c r="C467" t="s">
        <v>21</v>
      </c>
      <c r="D467">
        <v>2</v>
      </c>
      <c r="E467">
        <v>1</v>
      </c>
      <c r="F467" s="7">
        <v>38917</v>
      </c>
      <c r="G467" s="5">
        <v>0.45833333333333331</v>
      </c>
      <c r="H467" t="str">
        <f t="shared" si="7"/>
        <v>Day</v>
      </c>
      <c r="I467" t="s">
        <v>36</v>
      </c>
      <c r="J467" t="s">
        <v>26</v>
      </c>
      <c r="K467" t="s">
        <v>26</v>
      </c>
      <c r="L467">
        <v>48</v>
      </c>
      <c r="M467">
        <v>2</v>
      </c>
      <c r="N467">
        <v>0</v>
      </c>
      <c r="O467">
        <v>100</v>
      </c>
      <c r="P467">
        <v>0</v>
      </c>
      <c r="Q467" t="s">
        <v>24</v>
      </c>
      <c r="R467" t="s">
        <v>221</v>
      </c>
      <c r="S467" t="s">
        <v>219</v>
      </c>
      <c r="T467" t="s">
        <v>25</v>
      </c>
      <c r="U467" t="s">
        <v>64</v>
      </c>
      <c r="V467" t="s">
        <v>2652</v>
      </c>
      <c r="W467" t="s">
        <v>138</v>
      </c>
      <c r="X467" t="s">
        <v>450</v>
      </c>
      <c r="Y467" t="s">
        <v>220</v>
      </c>
      <c r="Z467">
        <v>226707</v>
      </c>
    </row>
    <row r="468" spans="1:26" x14ac:dyDescent="0.25">
      <c r="A468" t="s">
        <v>320</v>
      </c>
      <c r="B468" t="s">
        <v>195</v>
      </c>
      <c r="C468" t="s">
        <v>21</v>
      </c>
      <c r="D468">
        <v>2</v>
      </c>
      <c r="E468">
        <v>1</v>
      </c>
      <c r="F468" s="7">
        <v>36739</v>
      </c>
      <c r="G468" s="5">
        <v>0.3125</v>
      </c>
      <c r="H468" t="str">
        <f t="shared" si="7"/>
        <v>Day</v>
      </c>
      <c r="I468" t="s">
        <v>56</v>
      </c>
      <c r="J468" t="s">
        <v>122</v>
      </c>
      <c r="K468" t="s">
        <v>143</v>
      </c>
      <c r="L468">
        <v>48</v>
      </c>
      <c r="M468">
        <v>2</v>
      </c>
      <c r="N468" s="2">
        <v>60132</v>
      </c>
      <c r="O468">
        <v>75</v>
      </c>
      <c r="P468">
        <v>0</v>
      </c>
      <c r="Q468" t="s">
        <v>24</v>
      </c>
      <c r="R468" t="s">
        <v>86</v>
      </c>
      <c r="S468" t="s">
        <v>522</v>
      </c>
      <c r="T468" t="s">
        <v>25</v>
      </c>
      <c r="U468" t="s">
        <v>64</v>
      </c>
      <c r="V468" t="s">
        <v>2654</v>
      </c>
      <c r="W468" t="s">
        <v>147</v>
      </c>
      <c r="X468" t="s">
        <v>398</v>
      </c>
      <c r="Y468" t="s">
        <v>523</v>
      </c>
      <c r="Z468">
        <v>246829</v>
      </c>
    </row>
    <row r="469" spans="1:26" x14ac:dyDescent="0.25">
      <c r="A469" t="s">
        <v>283</v>
      </c>
      <c r="B469" t="s">
        <v>120</v>
      </c>
      <c r="C469" t="s">
        <v>21</v>
      </c>
      <c r="D469">
        <v>2</v>
      </c>
      <c r="E469">
        <v>1</v>
      </c>
      <c r="F469" s="7">
        <v>37304</v>
      </c>
      <c r="G469" s="5">
        <v>0.77777777777777779</v>
      </c>
      <c r="H469" t="str">
        <f t="shared" si="7"/>
        <v>Night</v>
      </c>
      <c r="I469" t="s">
        <v>30</v>
      </c>
      <c r="J469" t="s">
        <v>26</v>
      </c>
      <c r="K469" t="s">
        <v>26</v>
      </c>
      <c r="L469">
        <v>48</v>
      </c>
      <c r="M469">
        <v>2</v>
      </c>
      <c r="N469" s="2">
        <v>4918</v>
      </c>
      <c r="O469">
        <v>0</v>
      </c>
      <c r="P469">
        <v>0</v>
      </c>
      <c r="Q469" t="s">
        <v>24</v>
      </c>
      <c r="R469" t="s">
        <v>221</v>
      </c>
      <c r="S469" t="s">
        <v>219</v>
      </c>
      <c r="T469" t="s">
        <v>25</v>
      </c>
      <c r="U469" t="s">
        <v>64</v>
      </c>
      <c r="V469" t="s">
        <v>2652</v>
      </c>
      <c r="W469" t="s">
        <v>196</v>
      </c>
      <c r="X469" t="s">
        <v>319</v>
      </c>
      <c r="Y469" t="s">
        <v>220</v>
      </c>
      <c r="Z469">
        <v>203758</v>
      </c>
    </row>
    <row r="470" spans="1:26" x14ac:dyDescent="0.25">
      <c r="A470" t="s">
        <v>267</v>
      </c>
      <c r="B470" t="s">
        <v>82</v>
      </c>
      <c r="C470" t="s">
        <v>21</v>
      </c>
      <c r="D470">
        <v>2</v>
      </c>
      <c r="E470">
        <v>1</v>
      </c>
      <c r="F470" s="7">
        <v>40394</v>
      </c>
      <c r="G470" s="5">
        <v>0.54305555555555551</v>
      </c>
      <c r="H470" t="str">
        <f t="shared" si="7"/>
        <v>Day</v>
      </c>
      <c r="I470" t="s">
        <v>56</v>
      </c>
      <c r="J470" t="s">
        <v>26</v>
      </c>
      <c r="K470" t="s">
        <v>26</v>
      </c>
      <c r="L470">
        <v>48</v>
      </c>
      <c r="M470">
        <v>2</v>
      </c>
      <c r="N470">
        <v>0</v>
      </c>
      <c r="O470" s="2">
        <v>2500</v>
      </c>
      <c r="P470">
        <v>6</v>
      </c>
      <c r="Q470" t="s">
        <v>24</v>
      </c>
      <c r="R470" t="s">
        <v>707</v>
      </c>
      <c r="S470" t="s">
        <v>705</v>
      </c>
      <c r="T470" t="s">
        <v>25</v>
      </c>
      <c r="U470" t="s">
        <v>64</v>
      </c>
      <c r="V470" t="s">
        <v>2650</v>
      </c>
      <c r="W470" t="s">
        <v>83</v>
      </c>
      <c r="X470" t="s">
        <v>266</v>
      </c>
      <c r="Y470" t="s">
        <v>706</v>
      </c>
      <c r="Z470">
        <v>356038</v>
      </c>
    </row>
    <row r="471" spans="1:26" x14ac:dyDescent="0.25">
      <c r="A471" t="s">
        <v>963</v>
      </c>
      <c r="B471" t="s">
        <v>146</v>
      </c>
      <c r="C471" t="s">
        <v>21</v>
      </c>
      <c r="D471">
        <v>2</v>
      </c>
      <c r="E471">
        <v>1</v>
      </c>
      <c r="F471" s="7">
        <v>41773</v>
      </c>
      <c r="G471" s="5">
        <v>0.32500000000000001</v>
      </c>
      <c r="H471" t="str">
        <f t="shared" si="7"/>
        <v>Day</v>
      </c>
      <c r="I471" t="s">
        <v>47</v>
      </c>
      <c r="J471" t="s">
        <v>26</v>
      </c>
      <c r="K471" t="s">
        <v>26</v>
      </c>
      <c r="L471">
        <v>48</v>
      </c>
      <c r="M471">
        <v>2</v>
      </c>
      <c r="N471" s="2">
        <v>3849</v>
      </c>
      <c r="O471">
        <v>5</v>
      </c>
      <c r="P471">
        <v>0</v>
      </c>
      <c r="Q471" t="s">
        <v>24</v>
      </c>
      <c r="R471" t="s">
        <v>2666</v>
      </c>
      <c r="S471" t="s">
        <v>481</v>
      </c>
      <c r="T471" t="s">
        <v>25</v>
      </c>
      <c r="U471" t="s">
        <v>64</v>
      </c>
      <c r="V471" t="s">
        <v>2665</v>
      </c>
      <c r="W471" t="s">
        <v>147</v>
      </c>
      <c r="X471" t="s">
        <v>962</v>
      </c>
      <c r="Y471" t="s">
        <v>482</v>
      </c>
      <c r="Z471">
        <v>241356</v>
      </c>
    </row>
    <row r="472" spans="1:26" x14ac:dyDescent="0.25">
      <c r="A472" t="s">
        <v>149</v>
      </c>
      <c r="B472" t="s">
        <v>102</v>
      </c>
      <c r="C472" t="s">
        <v>21</v>
      </c>
      <c r="D472">
        <v>2</v>
      </c>
      <c r="E472">
        <v>1</v>
      </c>
      <c r="F472" s="7">
        <v>41611</v>
      </c>
      <c r="G472" s="5">
        <v>0.31805555555555554</v>
      </c>
      <c r="H472" t="str">
        <f t="shared" si="7"/>
        <v>Day</v>
      </c>
      <c r="I472" t="s">
        <v>56</v>
      </c>
      <c r="J472" t="s">
        <v>26</v>
      </c>
      <c r="K472" t="s">
        <v>26</v>
      </c>
      <c r="L472">
        <v>48</v>
      </c>
      <c r="M472">
        <v>2</v>
      </c>
      <c r="N472">
        <v>0</v>
      </c>
      <c r="O472" s="2">
        <v>1500</v>
      </c>
      <c r="P472">
        <v>2</v>
      </c>
      <c r="Q472" t="s">
        <v>24</v>
      </c>
      <c r="R472" t="s">
        <v>166</v>
      </c>
      <c r="S472" t="s">
        <v>166</v>
      </c>
      <c r="T472" t="s">
        <v>25</v>
      </c>
      <c r="U472" t="s">
        <v>64</v>
      </c>
      <c r="V472" t="s">
        <v>2653</v>
      </c>
      <c r="W472" t="s">
        <v>103</v>
      </c>
      <c r="X472" t="s">
        <v>148</v>
      </c>
      <c r="Y472" t="s">
        <v>167</v>
      </c>
      <c r="Z472">
        <v>356216</v>
      </c>
    </row>
    <row r="473" spans="1:26" x14ac:dyDescent="0.25">
      <c r="A473" t="s">
        <v>392</v>
      </c>
      <c r="B473" t="s">
        <v>146</v>
      </c>
      <c r="C473" t="s">
        <v>21</v>
      </c>
      <c r="D473">
        <v>2</v>
      </c>
      <c r="E473">
        <v>1</v>
      </c>
      <c r="F473" s="7">
        <v>41533</v>
      </c>
      <c r="G473" s="5">
        <v>0.72916666666666663</v>
      </c>
      <c r="H473" t="str">
        <f t="shared" si="7"/>
        <v>Day</v>
      </c>
      <c r="I473" t="s">
        <v>47</v>
      </c>
      <c r="J473" t="s">
        <v>26</v>
      </c>
      <c r="K473" t="s">
        <v>26</v>
      </c>
      <c r="L473">
        <v>48</v>
      </c>
      <c r="M473">
        <v>2</v>
      </c>
      <c r="N473" s="2">
        <v>225090</v>
      </c>
      <c r="O473" s="2">
        <v>2000</v>
      </c>
      <c r="P473">
        <v>0</v>
      </c>
      <c r="Q473" t="s">
        <v>24</v>
      </c>
      <c r="R473" t="s">
        <v>2666</v>
      </c>
      <c r="S473" t="s">
        <v>286</v>
      </c>
      <c r="T473" t="s">
        <v>25</v>
      </c>
      <c r="U473" t="s">
        <v>64</v>
      </c>
      <c r="V473" t="s">
        <v>2665</v>
      </c>
      <c r="W473" t="s">
        <v>147</v>
      </c>
      <c r="X473" t="s">
        <v>391</v>
      </c>
      <c r="Y473" t="s">
        <v>287</v>
      </c>
      <c r="Z473">
        <v>321964</v>
      </c>
    </row>
    <row r="474" spans="1:26" x14ac:dyDescent="0.25">
      <c r="A474" t="s">
        <v>957</v>
      </c>
      <c r="B474" t="s">
        <v>224</v>
      </c>
      <c r="C474" t="s">
        <v>21</v>
      </c>
      <c r="D474">
        <v>2</v>
      </c>
      <c r="E474">
        <v>1</v>
      </c>
      <c r="F474" s="7">
        <v>41224</v>
      </c>
      <c r="G474" s="5">
        <v>0.76250000000000007</v>
      </c>
      <c r="H474" t="str">
        <f t="shared" si="7"/>
        <v>Night</v>
      </c>
      <c r="I474" t="s">
        <v>30</v>
      </c>
      <c r="J474" t="s">
        <v>2697</v>
      </c>
      <c r="K474" t="s">
        <v>143</v>
      </c>
      <c r="L474">
        <v>48</v>
      </c>
      <c r="M474">
        <v>2</v>
      </c>
      <c r="N474" s="2">
        <v>2035</v>
      </c>
      <c r="O474" s="2">
        <v>2500</v>
      </c>
      <c r="P474">
        <v>0</v>
      </c>
      <c r="Q474" t="s">
        <v>24</v>
      </c>
      <c r="R474" t="s">
        <v>720</v>
      </c>
      <c r="S474" t="s">
        <v>123</v>
      </c>
      <c r="T474" t="s">
        <v>25</v>
      </c>
      <c r="U474" t="s">
        <v>64</v>
      </c>
      <c r="V474" t="s">
        <v>2653</v>
      </c>
      <c r="W474" t="s">
        <v>99</v>
      </c>
      <c r="X474" t="s">
        <v>180</v>
      </c>
      <c r="Y474" t="s">
        <v>124</v>
      </c>
      <c r="Z474">
        <v>240176</v>
      </c>
    </row>
    <row r="475" spans="1:26" x14ac:dyDescent="0.25">
      <c r="A475" t="s">
        <v>957</v>
      </c>
      <c r="B475" t="s">
        <v>224</v>
      </c>
      <c r="C475" t="s">
        <v>21</v>
      </c>
      <c r="D475">
        <v>2</v>
      </c>
      <c r="E475">
        <v>1</v>
      </c>
      <c r="F475" s="7">
        <v>40241</v>
      </c>
      <c r="G475" s="5">
        <v>0.97916666666666663</v>
      </c>
      <c r="H475" t="str">
        <f t="shared" si="7"/>
        <v>Night</v>
      </c>
      <c r="I475" t="s">
        <v>30</v>
      </c>
      <c r="J475" t="s">
        <v>26</v>
      </c>
      <c r="K475" t="s">
        <v>212</v>
      </c>
      <c r="L475">
        <v>48</v>
      </c>
      <c r="M475">
        <v>2</v>
      </c>
      <c r="N475" s="2">
        <v>41068</v>
      </c>
      <c r="O475">
        <v>0</v>
      </c>
      <c r="P475">
        <v>0</v>
      </c>
      <c r="Q475" t="s">
        <v>24</v>
      </c>
      <c r="R475" t="s">
        <v>2663</v>
      </c>
      <c r="S475" t="s">
        <v>582</v>
      </c>
      <c r="T475" t="s">
        <v>25</v>
      </c>
      <c r="U475" t="s">
        <v>64</v>
      </c>
      <c r="V475" t="s">
        <v>2651</v>
      </c>
      <c r="W475" t="s">
        <v>99</v>
      </c>
      <c r="X475" t="s">
        <v>180</v>
      </c>
      <c r="Y475" t="s">
        <v>583</v>
      </c>
      <c r="Z475">
        <v>340823</v>
      </c>
    </row>
    <row r="476" spans="1:26" x14ac:dyDescent="0.25">
      <c r="A476" t="s">
        <v>872</v>
      </c>
      <c r="B476" t="s">
        <v>256</v>
      </c>
      <c r="C476" t="s">
        <v>21</v>
      </c>
      <c r="D476">
        <v>2</v>
      </c>
      <c r="E476">
        <v>1</v>
      </c>
      <c r="F476" s="7">
        <v>38213</v>
      </c>
      <c r="G476" s="5">
        <v>0.44791666666666669</v>
      </c>
      <c r="H476" t="str">
        <f t="shared" si="7"/>
        <v>Day</v>
      </c>
      <c r="I476" t="s">
        <v>56</v>
      </c>
      <c r="J476" t="s">
        <v>26</v>
      </c>
      <c r="K476" t="s">
        <v>26</v>
      </c>
      <c r="L476">
        <v>48</v>
      </c>
      <c r="M476">
        <v>2</v>
      </c>
      <c r="N476" s="2">
        <v>14380</v>
      </c>
      <c r="O476">
        <v>0</v>
      </c>
      <c r="P476">
        <v>0</v>
      </c>
      <c r="Q476" t="s">
        <v>24</v>
      </c>
      <c r="R476" t="s">
        <v>86</v>
      </c>
      <c r="S476" t="s">
        <v>96</v>
      </c>
      <c r="T476" t="s">
        <v>25</v>
      </c>
      <c r="U476" t="s">
        <v>64</v>
      </c>
      <c r="V476" t="s">
        <v>2654</v>
      </c>
      <c r="W476" t="s">
        <v>103</v>
      </c>
      <c r="X476" t="s">
        <v>301</v>
      </c>
      <c r="Y476" t="s">
        <v>97</v>
      </c>
      <c r="Z476">
        <v>245916</v>
      </c>
    </row>
    <row r="477" spans="1:26" x14ac:dyDescent="0.25">
      <c r="A477" t="s">
        <v>872</v>
      </c>
      <c r="B477" t="s">
        <v>256</v>
      </c>
      <c r="C477" t="s">
        <v>21</v>
      </c>
      <c r="D477">
        <v>2</v>
      </c>
      <c r="E477">
        <v>1</v>
      </c>
      <c r="F477" s="7">
        <v>42145</v>
      </c>
      <c r="G477" s="5">
        <v>0.90138888888888891</v>
      </c>
      <c r="H477" t="str">
        <f t="shared" si="7"/>
        <v>Night</v>
      </c>
      <c r="I477" t="s">
        <v>47</v>
      </c>
      <c r="J477" t="s">
        <v>26</v>
      </c>
      <c r="K477" t="s">
        <v>26</v>
      </c>
      <c r="L477">
        <v>48</v>
      </c>
      <c r="M477">
        <v>2</v>
      </c>
      <c r="N477">
        <v>0</v>
      </c>
      <c r="O477">
        <v>200</v>
      </c>
      <c r="P477">
        <v>0</v>
      </c>
      <c r="Q477" t="s">
        <v>24</v>
      </c>
      <c r="R477" t="s">
        <v>166</v>
      </c>
      <c r="S477" t="s">
        <v>2228</v>
      </c>
      <c r="T477" t="s">
        <v>25</v>
      </c>
      <c r="U477" t="s">
        <v>64</v>
      </c>
      <c r="V477" t="s">
        <v>2653</v>
      </c>
      <c r="W477" t="s">
        <v>343</v>
      </c>
      <c r="X477" t="s">
        <v>389</v>
      </c>
      <c r="Y477" t="s">
        <v>2229</v>
      </c>
      <c r="Z477">
        <v>260293</v>
      </c>
    </row>
    <row r="478" spans="1:26" x14ac:dyDescent="0.25">
      <c r="A478" t="s">
        <v>872</v>
      </c>
      <c r="B478" t="s">
        <v>256</v>
      </c>
      <c r="C478" t="s">
        <v>21</v>
      </c>
      <c r="D478">
        <v>2</v>
      </c>
      <c r="E478">
        <v>1</v>
      </c>
      <c r="F478" s="7">
        <v>38682</v>
      </c>
      <c r="G478" s="5">
        <v>0.80486111111111114</v>
      </c>
      <c r="H478" t="str">
        <f t="shared" si="7"/>
        <v>Night</v>
      </c>
      <c r="I478" t="s">
        <v>47</v>
      </c>
      <c r="J478" t="s">
        <v>2697</v>
      </c>
      <c r="K478" t="s">
        <v>212</v>
      </c>
      <c r="L478">
        <v>48</v>
      </c>
      <c r="M478">
        <v>2</v>
      </c>
      <c r="N478" s="2">
        <v>988912</v>
      </c>
      <c r="O478">
        <v>400</v>
      </c>
      <c r="P478">
        <v>0</v>
      </c>
      <c r="Q478" t="s">
        <v>24</v>
      </c>
      <c r="R478" t="s">
        <v>720</v>
      </c>
      <c r="S478" t="s">
        <v>123</v>
      </c>
      <c r="T478" t="s">
        <v>25</v>
      </c>
      <c r="U478" t="s">
        <v>64</v>
      </c>
      <c r="V478" t="s">
        <v>2653</v>
      </c>
      <c r="W478" t="s">
        <v>343</v>
      </c>
      <c r="X478" t="s">
        <v>389</v>
      </c>
      <c r="Y478" t="s">
        <v>124</v>
      </c>
      <c r="Z478">
        <v>217958</v>
      </c>
    </row>
    <row r="479" spans="1:26" x14ac:dyDescent="0.25">
      <c r="A479" t="s">
        <v>533</v>
      </c>
      <c r="B479" t="s">
        <v>534</v>
      </c>
      <c r="C479" t="s">
        <v>21</v>
      </c>
      <c r="D479">
        <v>2</v>
      </c>
      <c r="E479">
        <v>1</v>
      </c>
      <c r="F479" s="7">
        <v>39667</v>
      </c>
      <c r="G479" s="5">
        <v>0.91319444444444453</v>
      </c>
      <c r="H479" t="str">
        <f t="shared" si="7"/>
        <v>Night</v>
      </c>
      <c r="I479" t="s">
        <v>30</v>
      </c>
      <c r="J479" t="s">
        <v>26</v>
      </c>
      <c r="K479" t="s">
        <v>26</v>
      </c>
      <c r="L479">
        <v>48</v>
      </c>
      <c r="M479">
        <v>2</v>
      </c>
      <c r="N479">
        <v>0</v>
      </c>
      <c r="O479">
        <v>800</v>
      </c>
      <c r="P479">
        <v>1</v>
      </c>
      <c r="Q479" t="s">
        <v>24</v>
      </c>
      <c r="R479" t="s">
        <v>2667</v>
      </c>
      <c r="S479" t="s">
        <v>67</v>
      </c>
      <c r="T479" t="s">
        <v>25</v>
      </c>
      <c r="U479" t="s">
        <v>64</v>
      </c>
      <c r="V479" t="s">
        <v>2665</v>
      </c>
      <c r="W479" t="s">
        <v>35</v>
      </c>
      <c r="X479" t="s">
        <v>337</v>
      </c>
      <c r="Y479" t="s">
        <v>68</v>
      </c>
      <c r="Z479">
        <v>319574</v>
      </c>
    </row>
    <row r="480" spans="1:26" x14ac:dyDescent="0.25">
      <c r="A480" t="s">
        <v>533</v>
      </c>
      <c r="B480" t="s">
        <v>534</v>
      </c>
      <c r="C480" t="s">
        <v>21</v>
      </c>
      <c r="D480">
        <v>2</v>
      </c>
      <c r="E480">
        <v>1</v>
      </c>
      <c r="F480" s="7">
        <v>36762</v>
      </c>
      <c r="G480" s="5">
        <v>0.79791666666666661</v>
      </c>
      <c r="H480" t="str">
        <f t="shared" si="7"/>
        <v>Night</v>
      </c>
      <c r="I480" t="s">
        <v>56</v>
      </c>
      <c r="J480" t="s">
        <v>26</v>
      </c>
      <c r="K480" t="s">
        <v>26</v>
      </c>
      <c r="L480">
        <v>48</v>
      </c>
      <c r="M480">
        <v>2</v>
      </c>
      <c r="N480">
        <v>0</v>
      </c>
      <c r="O480">
        <v>400</v>
      </c>
      <c r="P480">
        <v>0</v>
      </c>
      <c r="Q480" t="s">
        <v>24</v>
      </c>
      <c r="R480" t="s">
        <v>2664</v>
      </c>
      <c r="S480" t="s">
        <v>568</v>
      </c>
      <c r="T480" t="s">
        <v>25</v>
      </c>
      <c r="U480" t="s">
        <v>64</v>
      </c>
      <c r="V480" t="s">
        <v>2664</v>
      </c>
      <c r="W480" t="s">
        <v>35</v>
      </c>
      <c r="X480" t="s">
        <v>337</v>
      </c>
      <c r="Y480" t="s">
        <v>569</v>
      </c>
      <c r="Z480">
        <v>260077</v>
      </c>
    </row>
    <row r="481" spans="1:26" x14ac:dyDescent="0.25">
      <c r="A481" t="s">
        <v>216</v>
      </c>
      <c r="B481" t="s">
        <v>217</v>
      </c>
      <c r="C481" t="s">
        <v>21</v>
      </c>
      <c r="D481">
        <v>0</v>
      </c>
      <c r="E481">
        <v>1</v>
      </c>
      <c r="F481" s="7">
        <v>37466</v>
      </c>
      <c r="G481" s="5">
        <v>0.375</v>
      </c>
      <c r="H481" t="str">
        <f t="shared" si="7"/>
        <v>Day</v>
      </c>
      <c r="I481" t="s">
        <v>47</v>
      </c>
      <c r="J481" t="s">
        <v>26</v>
      </c>
      <c r="K481" t="s">
        <v>26</v>
      </c>
      <c r="L481">
        <v>48</v>
      </c>
      <c r="M481">
        <v>2</v>
      </c>
      <c r="N481" s="2">
        <v>20991</v>
      </c>
      <c r="O481">
        <v>200</v>
      </c>
      <c r="P481">
        <v>0</v>
      </c>
      <c r="Q481" t="s">
        <v>24</v>
      </c>
      <c r="R481" t="s">
        <v>720</v>
      </c>
      <c r="S481" t="s">
        <v>123</v>
      </c>
      <c r="T481" t="s">
        <v>25</v>
      </c>
      <c r="U481" t="s">
        <v>64</v>
      </c>
      <c r="V481" t="s">
        <v>2653</v>
      </c>
      <c r="W481" t="s">
        <v>654</v>
      </c>
      <c r="X481" t="s">
        <v>651</v>
      </c>
      <c r="Y481" t="s">
        <v>124</v>
      </c>
      <c r="Z481">
        <v>246373</v>
      </c>
    </row>
    <row r="482" spans="1:26" x14ac:dyDescent="0.25">
      <c r="A482" t="s">
        <v>765</v>
      </c>
      <c r="B482" t="s">
        <v>54</v>
      </c>
      <c r="C482" t="s">
        <v>21</v>
      </c>
      <c r="D482">
        <v>2</v>
      </c>
      <c r="E482">
        <v>1</v>
      </c>
      <c r="F482" s="7">
        <v>41478</v>
      </c>
      <c r="G482" s="5">
        <v>0.75</v>
      </c>
      <c r="H482" t="str">
        <f t="shared" si="7"/>
        <v>Night</v>
      </c>
      <c r="I482" t="s">
        <v>30</v>
      </c>
      <c r="J482" t="s">
        <v>26</v>
      </c>
      <c r="K482" t="s">
        <v>26</v>
      </c>
      <c r="L482">
        <v>48</v>
      </c>
      <c r="M482">
        <v>2</v>
      </c>
      <c r="N482" s="2">
        <v>5556</v>
      </c>
      <c r="O482">
        <v>0</v>
      </c>
      <c r="P482">
        <v>0</v>
      </c>
      <c r="Q482" t="s">
        <v>24</v>
      </c>
      <c r="R482" t="s">
        <v>221</v>
      </c>
      <c r="S482" t="s">
        <v>219</v>
      </c>
      <c r="T482" t="s">
        <v>25</v>
      </c>
      <c r="U482" t="s">
        <v>64</v>
      </c>
      <c r="V482" t="s">
        <v>2652</v>
      </c>
      <c r="W482" t="s">
        <v>51</v>
      </c>
      <c r="X482" t="s">
        <v>1231</v>
      </c>
      <c r="Y482" t="s">
        <v>220</v>
      </c>
      <c r="Z482">
        <v>304400</v>
      </c>
    </row>
    <row r="483" spans="1:26" x14ac:dyDescent="0.25">
      <c r="A483" t="s">
        <v>835</v>
      </c>
      <c r="B483" t="s">
        <v>369</v>
      </c>
      <c r="C483" t="s">
        <v>21</v>
      </c>
      <c r="D483">
        <v>2</v>
      </c>
      <c r="E483">
        <v>1</v>
      </c>
      <c r="F483" s="7">
        <v>38488</v>
      </c>
      <c r="G483" s="5">
        <v>2.9166666666666664E-2</v>
      </c>
      <c r="H483" t="str">
        <f t="shared" si="7"/>
        <v>Night</v>
      </c>
      <c r="I483" t="s">
        <v>56</v>
      </c>
      <c r="J483" t="s">
        <v>26</v>
      </c>
      <c r="K483" t="s">
        <v>26</v>
      </c>
      <c r="L483">
        <v>48</v>
      </c>
      <c r="M483">
        <v>2</v>
      </c>
      <c r="N483" s="2">
        <v>1027</v>
      </c>
      <c r="O483">
        <v>0</v>
      </c>
      <c r="P483">
        <v>0</v>
      </c>
      <c r="Q483" t="s">
        <v>24</v>
      </c>
      <c r="R483" t="s">
        <v>86</v>
      </c>
      <c r="S483" t="s">
        <v>489</v>
      </c>
      <c r="T483" t="s">
        <v>25</v>
      </c>
      <c r="U483" t="s">
        <v>64</v>
      </c>
      <c r="V483" t="s">
        <v>2654</v>
      </c>
      <c r="W483" t="s">
        <v>236</v>
      </c>
      <c r="X483" t="s">
        <v>1249</v>
      </c>
      <c r="Y483" t="s">
        <v>490</v>
      </c>
      <c r="Z483">
        <v>342028</v>
      </c>
    </row>
    <row r="484" spans="1:26" x14ac:dyDescent="0.25">
      <c r="A484" t="s">
        <v>835</v>
      </c>
      <c r="B484" t="s">
        <v>369</v>
      </c>
      <c r="C484" t="s">
        <v>21</v>
      </c>
      <c r="D484">
        <v>2</v>
      </c>
      <c r="E484">
        <v>1</v>
      </c>
      <c r="F484" s="7">
        <v>39548</v>
      </c>
      <c r="G484" s="5">
        <v>0.65972222222222221</v>
      </c>
      <c r="H484" t="str">
        <f t="shared" si="7"/>
        <v>Day</v>
      </c>
      <c r="I484" t="s">
        <v>47</v>
      </c>
      <c r="J484" t="s">
        <v>26</v>
      </c>
      <c r="K484" t="s">
        <v>26</v>
      </c>
      <c r="L484">
        <v>48</v>
      </c>
      <c r="M484">
        <v>2</v>
      </c>
      <c r="N484" s="2">
        <v>40091</v>
      </c>
      <c r="O484">
        <v>0</v>
      </c>
      <c r="P484">
        <v>0</v>
      </c>
      <c r="Q484" t="s">
        <v>24</v>
      </c>
      <c r="R484" t="s">
        <v>86</v>
      </c>
      <c r="S484" t="s">
        <v>489</v>
      </c>
      <c r="T484" t="s">
        <v>25</v>
      </c>
      <c r="U484" t="s">
        <v>64</v>
      </c>
      <c r="V484" t="s">
        <v>2654</v>
      </c>
      <c r="W484" t="s">
        <v>236</v>
      </c>
      <c r="X484" t="s">
        <v>1249</v>
      </c>
      <c r="Y484" t="s">
        <v>490</v>
      </c>
      <c r="Z484">
        <v>221696</v>
      </c>
    </row>
    <row r="485" spans="1:26" x14ac:dyDescent="0.25">
      <c r="A485" t="s">
        <v>991</v>
      </c>
      <c r="B485" t="s">
        <v>54</v>
      </c>
      <c r="C485" t="s">
        <v>21</v>
      </c>
      <c r="D485">
        <v>2</v>
      </c>
      <c r="E485">
        <v>1</v>
      </c>
      <c r="F485" s="7">
        <v>40942</v>
      </c>
      <c r="G485" s="5">
        <v>0.69097222222222221</v>
      </c>
      <c r="H485" t="str">
        <f t="shared" si="7"/>
        <v>Day</v>
      </c>
      <c r="I485" t="s">
        <v>30</v>
      </c>
      <c r="J485" t="s">
        <v>26</v>
      </c>
      <c r="K485" t="s">
        <v>26</v>
      </c>
      <c r="L485">
        <v>48</v>
      </c>
      <c r="M485">
        <v>2</v>
      </c>
      <c r="N485">
        <v>0</v>
      </c>
      <c r="O485">
        <v>100</v>
      </c>
      <c r="P485">
        <v>0</v>
      </c>
      <c r="Q485" t="s">
        <v>24</v>
      </c>
      <c r="R485" t="s">
        <v>46</v>
      </c>
      <c r="S485" t="s">
        <v>44</v>
      </c>
      <c r="T485" t="s">
        <v>25</v>
      </c>
      <c r="U485" t="s">
        <v>27</v>
      </c>
      <c r="V485" t="s">
        <v>2650</v>
      </c>
      <c r="W485" t="s">
        <v>164</v>
      </c>
      <c r="X485" t="s">
        <v>883</v>
      </c>
      <c r="Y485" t="s">
        <v>45</v>
      </c>
      <c r="Z485">
        <v>6871</v>
      </c>
    </row>
    <row r="486" spans="1:26" x14ac:dyDescent="0.25">
      <c r="A486" t="s">
        <v>991</v>
      </c>
      <c r="B486" t="s">
        <v>54</v>
      </c>
      <c r="C486" t="s">
        <v>21</v>
      </c>
      <c r="D486">
        <v>2</v>
      </c>
      <c r="E486">
        <v>1</v>
      </c>
      <c r="F486" s="7">
        <v>41930</v>
      </c>
      <c r="G486" s="5">
        <v>0.96666666666666667</v>
      </c>
      <c r="H486" t="str">
        <f t="shared" si="7"/>
        <v>Night</v>
      </c>
      <c r="I486" t="s">
        <v>30</v>
      </c>
      <c r="J486" t="s">
        <v>26</v>
      </c>
      <c r="K486" t="s">
        <v>26</v>
      </c>
      <c r="L486">
        <v>48</v>
      </c>
      <c r="M486">
        <v>2</v>
      </c>
      <c r="N486">
        <v>0</v>
      </c>
      <c r="O486" s="2">
        <v>1000</v>
      </c>
      <c r="P486">
        <v>0</v>
      </c>
      <c r="Q486" t="s">
        <v>24</v>
      </c>
      <c r="R486" t="s">
        <v>86</v>
      </c>
      <c r="S486" t="s">
        <v>96</v>
      </c>
      <c r="T486" t="s">
        <v>25</v>
      </c>
      <c r="U486" t="s">
        <v>27</v>
      </c>
      <c r="V486" t="s">
        <v>2654</v>
      </c>
      <c r="W486" t="s">
        <v>51</v>
      </c>
      <c r="X486" t="s">
        <v>464</v>
      </c>
      <c r="Y486" t="s">
        <v>97</v>
      </c>
      <c r="Z486">
        <v>357797</v>
      </c>
    </row>
    <row r="487" spans="1:26" x14ac:dyDescent="0.25">
      <c r="A487" t="s">
        <v>401</v>
      </c>
      <c r="B487" t="s">
        <v>98</v>
      </c>
      <c r="C487" t="s">
        <v>21</v>
      </c>
      <c r="D487">
        <v>2</v>
      </c>
      <c r="E487">
        <v>1</v>
      </c>
      <c r="F487" s="7">
        <v>40701</v>
      </c>
      <c r="G487" s="5">
        <v>0.24861111111111112</v>
      </c>
      <c r="H487" t="str">
        <f t="shared" si="7"/>
        <v>Night</v>
      </c>
      <c r="I487" t="s">
        <v>47</v>
      </c>
      <c r="J487" t="s">
        <v>26</v>
      </c>
      <c r="K487" t="s">
        <v>26</v>
      </c>
      <c r="L487">
        <v>48</v>
      </c>
      <c r="M487">
        <v>2</v>
      </c>
      <c r="N487">
        <v>0</v>
      </c>
      <c r="O487">
        <v>50</v>
      </c>
      <c r="P487">
        <v>0</v>
      </c>
      <c r="Q487" t="s">
        <v>24</v>
      </c>
      <c r="R487" t="s">
        <v>197</v>
      </c>
      <c r="S487" t="s">
        <v>406</v>
      </c>
      <c r="T487" t="s">
        <v>25</v>
      </c>
      <c r="U487" t="s">
        <v>64</v>
      </c>
      <c r="V487" t="s">
        <v>2650</v>
      </c>
      <c r="W487" t="s">
        <v>89</v>
      </c>
      <c r="X487" t="s">
        <v>94</v>
      </c>
      <c r="Y487" t="s">
        <v>407</v>
      </c>
      <c r="Z487">
        <v>334171</v>
      </c>
    </row>
    <row r="488" spans="1:26" x14ac:dyDescent="0.25">
      <c r="A488" t="s">
        <v>823</v>
      </c>
      <c r="B488" t="s">
        <v>98</v>
      </c>
      <c r="C488" t="s">
        <v>21</v>
      </c>
      <c r="D488">
        <v>2</v>
      </c>
      <c r="E488">
        <v>1</v>
      </c>
      <c r="F488" s="7">
        <v>40027</v>
      </c>
      <c r="G488" s="5">
        <v>0.42638888888888887</v>
      </c>
      <c r="H488" t="str">
        <f t="shared" si="7"/>
        <v>Day</v>
      </c>
      <c r="I488" t="s">
        <v>47</v>
      </c>
      <c r="J488" t="s">
        <v>26</v>
      </c>
      <c r="K488" t="s">
        <v>26</v>
      </c>
      <c r="L488">
        <v>48</v>
      </c>
      <c r="M488">
        <v>2</v>
      </c>
      <c r="N488" s="2">
        <v>18890</v>
      </c>
      <c r="O488">
        <v>0</v>
      </c>
      <c r="P488">
        <v>0</v>
      </c>
      <c r="Q488" t="s">
        <v>24</v>
      </c>
      <c r="R488" t="s">
        <v>160</v>
      </c>
      <c r="S488" t="s">
        <v>158</v>
      </c>
      <c r="T488" t="s">
        <v>25</v>
      </c>
      <c r="U488" t="s">
        <v>64</v>
      </c>
      <c r="V488" t="s">
        <v>2650</v>
      </c>
      <c r="W488" t="s">
        <v>218</v>
      </c>
      <c r="X488" t="s">
        <v>868</v>
      </c>
      <c r="Y488" t="s">
        <v>159</v>
      </c>
      <c r="Z488">
        <v>300211</v>
      </c>
    </row>
    <row r="489" spans="1:26" x14ac:dyDescent="0.25">
      <c r="A489" t="s">
        <v>823</v>
      </c>
      <c r="B489" t="s">
        <v>98</v>
      </c>
      <c r="C489" t="s">
        <v>21</v>
      </c>
      <c r="D489">
        <v>2</v>
      </c>
      <c r="E489">
        <v>1</v>
      </c>
      <c r="F489" s="7">
        <v>40360</v>
      </c>
      <c r="G489" s="5">
        <v>0.32500000000000001</v>
      </c>
      <c r="H489" t="str">
        <f t="shared" si="7"/>
        <v>Day</v>
      </c>
      <c r="I489" t="s">
        <v>56</v>
      </c>
      <c r="J489" t="s">
        <v>26</v>
      </c>
      <c r="K489" t="s">
        <v>26</v>
      </c>
      <c r="L489">
        <v>48</v>
      </c>
      <c r="M489">
        <v>2</v>
      </c>
      <c r="N489">
        <v>0</v>
      </c>
      <c r="O489">
        <v>0</v>
      </c>
      <c r="P489">
        <v>0</v>
      </c>
      <c r="Q489" t="s">
        <v>24</v>
      </c>
      <c r="R489" t="s">
        <v>86</v>
      </c>
      <c r="S489" t="s">
        <v>96</v>
      </c>
      <c r="T489" t="s">
        <v>25</v>
      </c>
      <c r="U489" t="s">
        <v>27</v>
      </c>
      <c r="V489" t="s">
        <v>2654</v>
      </c>
      <c r="W489" t="s">
        <v>494</v>
      </c>
      <c r="X489" t="s">
        <v>491</v>
      </c>
      <c r="Y489" t="s">
        <v>97</v>
      </c>
      <c r="Z489">
        <v>3212</v>
      </c>
    </row>
    <row r="490" spans="1:26" x14ac:dyDescent="0.25">
      <c r="A490" t="s">
        <v>823</v>
      </c>
      <c r="B490" t="s">
        <v>98</v>
      </c>
      <c r="C490" t="s">
        <v>21</v>
      </c>
      <c r="D490">
        <v>2</v>
      </c>
      <c r="E490">
        <v>1</v>
      </c>
      <c r="F490" s="7">
        <v>40425</v>
      </c>
      <c r="G490" s="5">
        <v>0.6645833333333333</v>
      </c>
      <c r="H490" t="str">
        <f t="shared" si="7"/>
        <v>Day</v>
      </c>
      <c r="I490" t="s">
        <v>56</v>
      </c>
      <c r="J490" t="s">
        <v>26</v>
      </c>
      <c r="K490" t="s">
        <v>26</v>
      </c>
      <c r="L490">
        <v>48</v>
      </c>
      <c r="M490">
        <v>2</v>
      </c>
      <c r="N490" s="2">
        <v>6682</v>
      </c>
      <c r="O490">
        <v>20</v>
      </c>
      <c r="P490">
        <v>0</v>
      </c>
      <c r="Q490" t="s">
        <v>24</v>
      </c>
      <c r="R490" t="s">
        <v>795</v>
      </c>
      <c r="S490" t="s">
        <v>1432</v>
      </c>
      <c r="T490" t="s">
        <v>25</v>
      </c>
      <c r="U490" t="s">
        <v>27</v>
      </c>
      <c r="V490" t="s">
        <v>2650</v>
      </c>
      <c r="W490" t="s">
        <v>494</v>
      </c>
      <c r="X490" t="s">
        <v>491</v>
      </c>
      <c r="Y490" t="s">
        <v>1433</v>
      </c>
      <c r="Z490">
        <v>224534</v>
      </c>
    </row>
    <row r="491" spans="1:26" x14ac:dyDescent="0.25">
      <c r="A491" t="s">
        <v>162</v>
      </c>
      <c r="B491" t="s">
        <v>163</v>
      </c>
      <c r="C491" t="s">
        <v>21</v>
      </c>
      <c r="D491">
        <v>2</v>
      </c>
      <c r="E491">
        <v>1</v>
      </c>
      <c r="F491" s="7">
        <v>40992</v>
      </c>
      <c r="G491" s="5">
        <v>0.95833333333333337</v>
      </c>
      <c r="H491" t="str">
        <f t="shared" si="7"/>
        <v>Night</v>
      </c>
      <c r="I491" t="s">
        <v>47</v>
      </c>
      <c r="J491" t="s">
        <v>26</v>
      </c>
      <c r="K491" t="s">
        <v>26</v>
      </c>
      <c r="L491">
        <v>48</v>
      </c>
      <c r="M491">
        <v>2</v>
      </c>
      <c r="N491" s="2">
        <v>9632</v>
      </c>
      <c r="O491" s="2">
        <v>1500</v>
      </c>
      <c r="P491">
        <v>0</v>
      </c>
      <c r="Q491" t="s">
        <v>24</v>
      </c>
      <c r="R491" t="s">
        <v>2667</v>
      </c>
      <c r="S491" t="s">
        <v>67</v>
      </c>
      <c r="T491" t="s">
        <v>25</v>
      </c>
      <c r="U491" t="s">
        <v>64</v>
      </c>
      <c r="V491" t="s">
        <v>2665</v>
      </c>
      <c r="W491" t="s">
        <v>35</v>
      </c>
      <c r="X491" t="s">
        <v>32</v>
      </c>
      <c r="Y491" t="s">
        <v>68</v>
      </c>
      <c r="Z491">
        <v>316088</v>
      </c>
    </row>
    <row r="492" spans="1:26" x14ac:dyDescent="0.25">
      <c r="A492" t="s">
        <v>162</v>
      </c>
      <c r="B492" t="s">
        <v>163</v>
      </c>
      <c r="C492" t="s">
        <v>21</v>
      </c>
      <c r="D492">
        <v>2</v>
      </c>
      <c r="E492">
        <v>1</v>
      </c>
      <c r="F492" s="7">
        <v>40035</v>
      </c>
      <c r="G492" s="5">
        <v>0.95138888888888884</v>
      </c>
      <c r="H492" t="str">
        <f t="shared" si="7"/>
        <v>Night</v>
      </c>
      <c r="I492" t="s">
        <v>30</v>
      </c>
      <c r="J492" t="s">
        <v>26</v>
      </c>
      <c r="K492" t="s">
        <v>26</v>
      </c>
      <c r="L492">
        <v>48</v>
      </c>
      <c r="M492">
        <v>2</v>
      </c>
      <c r="N492">
        <v>0</v>
      </c>
      <c r="O492" s="2">
        <v>5000</v>
      </c>
      <c r="P492">
        <v>0</v>
      </c>
      <c r="Q492" t="s">
        <v>24</v>
      </c>
      <c r="R492" t="s">
        <v>2667</v>
      </c>
      <c r="S492" t="s">
        <v>570</v>
      </c>
      <c r="T492" t="s">
        <v>25</v>
      </c>
      <c r="U492" t="s">
        <v>64</v>
      </c>
      <c r="V492" t="s">
        <v>2665</v>
      </c>
      <c r="W492" t="s">
        <v>35</v>
      </c>
      <c r="X492" t="s">
        <v>32</v>
      </c>
      <c r="Y492" t="s">
        <v>571</v>
      </c>
      <c r="Z492">
        <v>343090</v>
      </c>
    </row>
    <row r="493" spans="1:26" x14ac:dyDescent="0.25">
      <c r="A493" t="s">
        <v>109</v>
      </c>
      <c r="B493" t="s">
        <v>59</v>
      </c>
      <c r="C493" t="s">
        <v>21</v>
      </c>
      <c r="D493">
        <v>2</v>
      </c>
      <c r="E493">
        <v>1</v>
      </c>
      <c r="F493" s="7">
        <v>42041</v>
      </c>
      <c r="G493" s="5">
        <v>0.34027777777777773</v>
      </c>
      <c r="H493" t="str">
        <f t="shared" si="7"/>
        <v>Day</v>
      </c>
      <c r="I493" t="s">
        <v>934</v>
      </c>
      <c r="J493" t="s">
        <v>2649</v>
      </c>
      <c r="K493" t="s">
        <v>26</v>
      </c>
      <c r="L493">
        <v>48</v>
      </c>
      <c r="M493">
        <v>2</v>
      </c>
      <c r="N493">
        <v>0</v>
      </c>
      <c r="O493">
        <v>0</v>
      </c>
      <c r="P493">
        <v>0</v>
      </c>
      <c r="Q493" t="s">
        <v>24</v>
      </c>
      <c r="R493" t="s">
        <v>295</v>
      </c>
      <c r="S493" t="s">
        <v>293</v>
      </c>
      <c r="T493" t="s">
        <v>25</v>
      </c>
      <c r="U493" t="s">
        <v>64</v>
      </c>
      <c r="V493" t="s">
        <v>2652</v>
      </c>
      <c r="W493" t="s">
        <v>55</v>
      </c>
      <c r="X493" t="s">
        <v>204</v>
      </c>
      <c r="Y493" t="s">
        <v>294</v>
      </c>
      <c r="Z493">
        <v>215731</v>
      </c>
    </row>
    <row r="494" spans="1:26" x14ac:dyDescent="0.25">
      <c r="A494" t="s">
        <v>109</v>
      </c>
      <c r="B494" t="s">
        <v>59</v>
      </c>
      <c r="C494" t="s">
        <v>21</v>
      </c>
      <c r="D494">
        <v>1</v>
      </c>
      <c r="E494">
        <v>1</v>
      </c>
      <c r="F494" s="7">
        <v>41740</v>
      </c>
      <c r="G494" s="5">
        <v>0.9375</v>
      </c>
      <c r="H494" t="str">
        <f t="shared" si="7"/>
        <v>Night</v>
      </c>
      <c r="I494" t="s">
        <v>30</v>
      </c>
      <c r="J494" t="s">
        <v>26</v>
      </c>
      <c r="K494" t="s">
        <v>26</v>
      </c>
      <c r="L494">
        <v>48</v>
      </c>
      <c r="M494">
        <v>2</v>
      </c>
      <c r="N494">
        <v>0</v>
      </c>
      <c r="O494">
        <v>200</v>
      </c>
      <c r="P494">
        <v>0</v>
      </c>
      <c r="Q494" t="s">
        <v>24</v>
      </c>
      <c r="R494" t="s">
        <v>783</v>
      </c>
      <c r="S494" t="s">
        <v>783</v>
      </c>
      <c r="T494" t="s">
        <v>25</v>
      </c>
      <c r="U494" t="s">
        <v>64</v>
      </c>
      <c r="V494" t="s">
        <v>2665</v>
      </c>
      <c r="W494" t="s">
        <v>55</v>
      </c>
      <c r="X494" t="s">
        <v>204</v>
      </c>
      <c r="Y494" t="s">
        <v>784</v>
      </c>
      <c r="Z494">
        <v>255898</v>
      </c>
    </row>
    <row r="495" spans="1:26" x14ac:dyDescent="0.25">
      <c r="A495" t="s">
        <v>109</v>
      </c>
      <c r="B495" t="s">
        <v>59</v>
      </c>
      <c r="C495" t="s">
        <v>21</v>
      </c>
      <c r="D495">
        <v>1</v>
      </c>
      <c r="E495">
        <v>1</v>
      </c>
      <c r="F495" s="7">
        <v>38927</v>
      </c>
      <c r="G495" s="5">
        <v>0.4861111111111111</v>
      </c>
      <c r="H495" t="str">
        <f t="shared" si="7"/>
        <v>Day</v>
      </c>
      <c r="I495" t="s">
        <v>56</v>
      </c>
      <c r="J495" t="s">
        <v>122</v>
      </c>
      <c r="K495" t="s">
        <v>26</v>
      </c>
      <c r="L495">
        <v>48</v>
      </c>
      <c r="M495">
        <v>2</v>
      </c>
      <c r="N495">
        <v>0</v>
      </c>
      <c r="O495">
        <v>0</v>
      </c>
      <c r="P495">
        <v>0</v>
      </c>
      <c r="Q495" t="s">
        <v>24</v>
      </c>
      <c r="R495" t="s">
        <v>208</v>
      </c>
      <c r="S495" t="s">
        <v>479</v>
      </c>
      <c r="T495" t="s">
        <v>25</v>
      </c>
      <c r="U495" t="s">
        <v>64</v>
      </c>
      <c r="V495" t="s">
        <v>208</v>
      </c>
      <c r="W495" t="s">
        <v>55</v>
      </c>
      <c r="X495" t="s">
        <v>204</v>
      </c>
      <c r="Y495" t="s">
        <v>480</v>
      </c>
      <c r="Z495">
        <v>208888</v>
      </c>
    </row>
    <row r="496" spans="1:26" x14ac:dyDescent="0.25">
      <c r="A496" t="s">
        <v>109</v>
      </c>
      <c r="B496" t="s">
        <v>59</v>
      </c>
      <c r="C496" t="s">
        <v>21</v>
      </c>
      <c r="D496">
        <v>1</v>
      </c>
      <c r="E496">
        <v>1</v>
      </c>
      <c r="F496" s="7">
        <v>42096</v>
      </c>
      <c r="G496" s="5">
        <v>0.63888888888888895</v>
      </c>
      <c r="H496" t="str">
        <f t="shared" si="7"/>
        <v>Day</v>
      </c>
      <c r="I496" t="s">
        <v>934</v>
      </c>
      <c r="J496" t="s">
        <v>26</v>
      </c>
      <c r="K496" t="s">
        <v>212</v>
      </c>
      <c r="L496">
        <v>48</v>
      </c>
      <c r="M496">
        <v>2</v>
      </c>
      <c r="N496">
        <v>0</v>
      </c>
      <c r="O496">
        <v>10</v>
      </c>
      <c r="P496">
        <v>0</v>
      </c>
      <c r="Q496" t="s">
        <v>24</v>
      </c>
      <c r="R496" t="s">
        <v>86</v>
      </c>
      <c r="S496" t="s">
        <v>489</v>
      </c>
      <c r="T496" t="s">
        <v>25</v>
      </c>
      <c r="U496" t="s">
        <v>64</v>
      </c>
      <c r="V496" t="s">
        <v>2654</v>
      </c>
      <c r="W496" t="s">
        <v>55</v>
      </c>
      <c r="X496" t="s">
        <v>204</v>
      </c>
      <c r="Y496" t="s">
        <v>490</v>
      </c>
      <c r="Z496">
        <v>200277</v>
      </c>
    </row>
    <row r="497" spans="1:26" x14ac:dyDescent="0.25">
      <c r="A497" t="s">
        <v>109</v>
      </c>
      <c r="B497" t="s">
        <v>59</v>
      </c>
      <c r="C497" t="s">
        <v>21</v>
      </c>
      <c r="D497">
        <v>2</v>
      </c>
      <c r="E497">
        <v>1</v>
      </c>
      <c r="F497" s="7">
        <v>40665</v>
      </c>
      <c r="G497" s="5">
        <v>0.25833333333333336</v>
      </c>
      <c r="H497" t="str">
        <f t="shared" si="7"/>
        <v>Day</v>
      </c>
      <c r="I497" t="s">
        <v>56</v>
      </c>
      <c r="J497" t="s">
        <v>26</v>
      </c>
      <c r="K497" t="s">
        <v>26</v>
      </c>
      <c r="L497">
        <v>48</v>
      </c>
      <c r="M497">
        <v>2</v>
      </c>
      <c r="N497" s="2">
        <v>133264</v>
      </c>
      <c r="O497" s="2">
        <v>5000</v>
      </c>
      <c r="P497">
        <v>0</v>
      </c>
      <c r="Q497" t="s">
        <v>24</v>
      </c>
      <c r="R497" t="s">
        <v>720</v>
      </c>
      <c r="S497" t="s">
        <v>123</v>
      </c>
      <c r="T497" t="s">
        <v>25</v>
      </c>
      <c r="U497" t="s">
        <v>64</v>
      </c>
      <c r="V497" t="s">
        <v>2653</v>
      </c>
      <c r="W497" t="s">
        <v>55</v>
      </c>
      <c r="X497" t="s">
        <v>204</v>
      </c>
      <c r="Y497" t="s">
        <v>124</v>
      </c>
      <c r="Z497">
        <v>342252</v>
      </c>
    </row>
    <row r="498" spans="1:26" x14ac:dyDescent="0.25">
      <c r="A498" t="s">
        <v>205</v>
      </c>
      <c r="B498" t="s">
        <v>54</v>
      </c>
      <c r="C498" t="s">
        <v>21</v>
      </c>
      <c r="D498">
        <v>2</v>
      </c>
      <c r="E498">
        <v>1</v>
      </c>
      <c r="F498" s="7">
        <v>41366</v>
      </c>
      <c r="G498" s="5">
        <v>0.625</v>
      </c>
      <c r="H498" t="str">
        <f t="shared" si="7"/>
        <v>Day</v>
      </c>
      <c r="I498" t="s">
        <v>30</v>
      </c>
      <c r="J498" t="s">
        <v>26</v>
      </c>
      <c r="K498" t="s">
        <v>26</v>
      </c>
      <c r="L498">
        <v>48</v>
      </c>
      <c r="M498">
        <v>2</v>
      </c>
      <c r="N498" s="2">
        <v>1082</v>
      </c>
      <c r="O498">
        <v>900</v>
      </c>
      <c r="P498">
        <v>0</v>
      </c>
      <c r="Q498" t="s">
        <v>24</v>
      </c>
      <c r="R498" t="s">
        <v>166</v>
      </c>
      <c r="S498" t="s">
        <v>1492</v>
      </c>
      <c r="T498" t="s">
        <v>25</v>
      </c>
      <c r="U498" t="s">
        <v>64</v>
      </c>
      <c r="V498" t="s">
        <v>2653</v>
      </c>
      <c r="W498" t="s">
        <v>535</v>
      </c>
      <c r="X498" t="s">
        <v>1620</v>
      </c>
      <c r="Y498" t="s">
        <v>1493</v>
      </c>
      <c r="Z498">
        <v>317276</v>
      </c>
    </row>
    <row r="499" spans="1:26" x14ac:dyDescent="0.25">
      <c r="A499" t="s">
        <v>205</v>
      </c>
      <c r="B499" t="s">
        <v>54</v>
      </c>
      <c r="C499" t="s">
        <v>21</v>
      </c>
      <c r="D499">
        <v>2</v>
      </c>
      <c r="E499">
        <v>1</v>
      </c>
      <c r="F499" s="7">
        <v>40785</v>
      </c>
      <c r="G499" s="5">
        <v>0.81458333333333333</v>
      </c>
      <c r="H499" t="str">
        <f t="shared" si="7"/>
        <v>Night</v>
      </c>
      <c r="I499" t="s">
        <v>30</v>
      </c>
      <c r="J499" t="s">
        <v>26</v>
      </c>
      <c r="K499" t="s">
        <v>26</v>
      </c>
      <c r="L499">
        <v>48</v>
      </c>
      <c r="M499">
        <v>2</v>
      </c>
      <c r="N499" s="2">
        <v>1082289</v>
      </c>
      <c r="O499">
        <v>400</v>
      </c>
      <c r="P499">
        <v>0</v>
      </c>
      <c r="Q499" t="s">
        <v>24</v>
      </c>
      <c r="R499" t="s">
        <v>86</v>
      </c>
      <c r="S499" t="s">
        <v>1137</v>
      </c>
      <c r="T499" t="s">
        <v>25</v>
      </c>
      <c r="U499" t="s">
        <v>64</v>
      </c>
      <c r="V499" t="s">
        <v>2654</v>
      </c>
      <c r="W499" t="s">
        <v>51</v>
      </c>
      <c r="X499" t="s">
        <v>434</v>
      </c>
      <c r="Y499" t="s">
        <v>1138</v>
      </c>
      <c r="Z499">
        <v>310270</v>
      </c>
    </row>
    <row r="500" spans="1:26" x14ac:dyDescent="0.25">
      <c r="A500" t="s">
        <v>435</v>
      </c>
      <c r="B500" t="s">
        <v>50</v>
      </c>
      <c r="C500" t="s">
        <v>21</v>
      </c>
      <c r="D500">
        <v>2</v>
      </c>
      <c r="E500">
        <v>1</v>
      </c>
      <c r="F500" s="7">
        <v>40102</v>
      </c>
      <c r="G500" s="5">
        <v>0.4236111111111111</v>
      </c>
      <c r="H500" t="str">
        <f t="shared" si="7"/>
        <v>Day</v>
      </c>
      <c r="I500" t="s">
        <v>47</v>
      </c>
      <c r="J500" t="s">
        <v>26</v>
      </c>
      <c r="K500" t="s">
        <v>26</v>
      </c>
      <c r="L500">
        <v>48</v>
      </c>
      <c r="M500">
        <v>2</v>
      </c>
      <c r="N500">
        <v>0</v>
      </c>
      <c r="O500">
        <v>0</v>
      </c>
      <c r="P500">
        <v>0</v>
      </c>
      <c r="Q500" t="s">
        <v>24</v>
      </c>
      <c r="R500" t="s">
        <v>228</v>
      </c>
      <c r="S500" t="s">
        <v>274</v>
      </c>
      <c r="T500" t="s">
        <v>25</v>
      </c>
      <c r="U500" t="s">
        <v>27</v>
      </c>
      <c r="V500" t="s">
        <v>2650</v>
      </c>
      <c r="W500" t="s">
        <v>218</v>
      </c>
      <c r="X500" t="s">
        <v>1638</v>
      </c>
      <c r="Y500" t="s">
        <v>275</v>
      </c>
      <c r="Z500">
        <v>3040</v>
      </c>
    </row>
    <row r="501" spans="1:26" x14ac:dyDescent="0.25">
      <c r="A501" t="s">
        <v>435</v>
      </c>
      <c r="B501" t="s">
        <v>50</v>
      </c>
      <c r="C501" t="s">
        <v>21</v>
      </c>
      <c r="D501">
        <v>2</v>
      </c>
      <c r="E501">
        <v>1</v>
      </c>
      <c r="F501" s="7">
        <v>38013</v>
      </c>
      <c r="G501" s="5">
        <v>1.0416666666666666E-2</v>
      </c>
      <c r="H501" t="str">
        <f t="shared" si="7"/>
        <v>Night</v>
      </c>
      <c r="I501" t="s">
        <v>36</v>
      </c>
      <c r="J501" t="s">
        <v>26</v>
      </c>
      <c r="K501" t="s">
        <v>26</v>
      </c>
      <c r="L501">
        <v>48</v>
      </c>
      <c r="M501">
        <v>2</v>
      </c>
      <c r="N501">
        <v>0</v>
      </c>
      <c r="O501">
        <v>50</v>
      </c>
      <c r="P501">
        <v>0</v>
      </c>
      <c r="Q501" t="s">
        <v>24</v>
      </c>
      <c r="R501" t="s">
        <v>197</v>
      </c>
      <c r="S501" t="s">
        <v>406</v>
      </c>
      <c r="T501" t="s">
        <v>25</v>
      </c>
      <c r="U501" t="s">
        <v>27</v>
      </c>
      <c r="V501" t="s">
        <v>2650</v>
      </c>
      <c r="W501" t="s">
        <v>421</v>
      </c>
      <c r="X501" t="s">
        <v>1204</v>
      </c>
      <c r="Y501" t="s">
        <v>407</v>
      </c>
      <c r="Z501">
        <v>248666</v>
      </c>
    </row>
    <row r="502" spans="1:26" x14ac:dyDescent="0.25">
      <c r="A502" t="s">
        <v>435</v>
      </c>
      <c r="B502" t="s">
        <v>50</v>
      </c>
      <c r="C502" t="s">
        <v>21</v>
      </c>
      <c r="D502">
        <v>2</v>
      </c>
      <c r="E502">
        <v>1</v>
      </c>
      <c r="F502" s="7">
        <v>39751</v>
      </c>
      <c r="G502" s="5">
        <v>0.80069444444444438</v>
      </c>
      <c r="H502" t="str">
        <f t="shared" si="7"/>
        <v>Night</v>
      </c>
      <c r="I502" t="s">
        <v>30</v>
      </c>
      <c r="J502" t="s">
        <v>26</v>
      </c>
      <c r="K502" t="s">
        <v>26</v>
      </c>
      <c r="L502">
        <v>48</v>
      </c>
      <c r="M502">
        <v>2</v>
      </c>
      <c r="N502">
        <v>0</v>
      </c>
      <c r="O502">
        <v>100</v>
      </c>
      <c r="P502">
        <v>0</v>
      </c>
      <c r="Q502" t="s">
        <v>24</v>
      </c>
      <c r="R502" t="s">
        <v>86</v>
      </c>
      <c r="S502" t="s">
        <v>96</v>
      </c>
      <c r="T502" t="s">
        <v>25</v>
      </c>
      <c r="U502" t="s">
        <v>64</v>
      </c>
      <c r="V502" t="s">
        <v>2654</v>
      </c>
      <c r="W502" t="s">
        <v>55</v>
      </c>
      <c r="X502" t="s">
        <v>52</v>
      </c>
      <c r="Y502" t="s">
        <v>97</v>
      </c>
      <c r="Z502">
        <v>240433</v>
      </c>
    </row>
    <row r="503" spans="1:26" x14ac:dyDescent="0.25">
      <c r="A503" t="s">
        <v>435</v>
      </c>
      <c r="B503" t="s">
        <v>50</v>
      </c>
      <c r="C503" t="s">
        <v>21</v>
      </c>
      <c r="D503">
        <v>2</v>
      </c>
      <c r="E503">
        <v>1</v>
      </c>
      <c r="F503" s="7">
        <v>37751</v>
      </c>
      <c r="G503" s="5">
        <v>0.85625000000000007</v>
      </c>
      <c r="H503" t="str">
        <f t="shared" si="7"/>
        <v>Night</v>
      </c>
      <c r="I503" t="s">
        <v>30</v>
      </c>
      <c r="J503" t="s">
        <v>26</v>
      </c>
      <c r="K503" t="s">
        <v>26</v>
      </c>
      <c r="L503">
        <v>48</v>
      </c>
      <c r="M503">
        <v>2</v>
      </c>
      <c r="N503" s="2">
        <v>40000</v>
      </c>
      <c r="O503" s="2">
        <v>4000</v>
      </c>
      <c r="P503">
        <v>5</v>
      </c>
      <c r="Q503" t="s">
        <v>24</v>
      </c>
      <c r="R503" t="s">
        <v>166</v>
      </c>
      <c r="S503" t="s">
        <v>1146</v>
      </c>
      <c r="T503" t="s">
        <v>25</v>
      </c>
      <c r="U503" t="s">
        <v>64</v>
      </c>
      <c r="V503" t="s">
        <v>2653</v>
      </c>
      <c r="W503" t="s">
        <v>55</v>
      </c>
      <c r="X503" t="s">
        <v>52</v>
      </c>
      <c r="Y503" t="s">
        <v>1147</v>
      </c>
      <c r="Z503">
        <v>356245</v>
      </c>
    </row>
    <row r="504" spans="1:26" x14ac:dyDescent="0.25">
      <c r="A504" t="s">
        <v>547</v>
      </c>
      <c r="B504" t="s">
        <v>305</v>
      </c>
      <c r="C504" t="s">
        <v>21</v>
      </c>
      <c r="D504">
        <v>0</v>
      </c>
      <c r="E504">
        <v>1</v>
      </c>
      <c r="F504" s="7">
        <v>38979</v>
      </c>
      <c r="G504" s="5">
        <v>0.875</v>
      </c>
      <c r="H504" t="str">
        <f t="shared" si="7"/>
        <v>Night</v>
      </c>
      <c r="I504" t="s">
        <v>30</v>
      </c>
      <c r="J504" t="s">
        <v>26</v>
      </c>
      <c r="K504" t="s">
        <v>26</v>
      </c>
      <c r="L504">
        <v>48</v>
      </c>
      <c r="M504">
        <v>2</v>
      </c>
      <c r="N504">
        <v>500</v>
      </c>
      <c r="O504">
        <v>0</v>
      </c>
      <c r="P504">
        <v>0</v>
      </c>
      <c r="Q504" t="s">
        <v>24</v>
      </c>
      <c r="R504" t="s">
        <v>208</v>
      </c>
      <c r="S504" t="s">
        <v>698</v>
      </c>
      <c r="T504" t="s">
        <v>25</v>
      </c>
      <c r="U504" t="s">
        <v>64</v>
      </c>
      <c r="V504" t="s">
        <v>208</v>
      </c>
      <c r="W504" t="s">
        <v>51</v>
      </c>
      <c r="X504" t="s">
        <v>1918</v>
      </c>
      <c r="Y504" t="s">
        <v>699</v>
      </c>
      <c r="Z504">
        <v>345694</v>
      </c>
    </row>
    <row r="505" spans="1:26" x14ac:dyDescent="0.25">
      <c r="A505" t="s">
        <v>169</v>
      </c>
      <c r="B505" t="s">
        <v>170</v>
      </c>
      <c r="C505" t="s">
        <v>21</v>
      </c>
      <c r="D505">
        <v>2</v>
      </c>
      <c r="E505">
        <v>1</v>
      </c>
      <c r="F505" s="7">
        <v>41858</v>
      </c>
      <c r="G505" s="5">
        <v>0.38263888888888892</v>
      </c>
      <c r="H505" t="str">
        <f t="shared" si="7"/>
        <v>Day</v>
      </c>
      <c r="I505" t="s">
        <v>56</v>
      </c>
      <c r="J505" t="s">
        <v>26</v>
      </c>
      <c r="K505" t="s">
        <v>26</v>
      </c>
      <c r="L505">
        <v>48</v>
      </c>
      <c r="M505">
        <v>2</v>
      </c>
      <c r="N505">
        <v>0</v>
      </c>
      <c r="O505">
        <v>20</v>
      </c>
      <c r="P505">
        <v>0</v>
      </c>
      <c r="Q505" t="s">
        <v>24</v>
      </c>
      <c r="R505" t="s">
        <v>821</v>
      </c>
      <c r="S505" t="s">
        <v>819</v>
      </c>
      <c r="T505" t="s">
        <v>25</v>
      </c>
      <c r="U505" t="s">
        <v>64</v>
      </c>
      <c r="V505" t="s">
        <v>2651</v>
      </c>
      <c r="W505" t="s">
        <v>35</v>
      </c>
      <c r="X505" t="s">
        <v>402</v>
      </c>
      <c r="Y505" t="s">
        <v>820</v>
      </c>
      <c r="Z505">
        <v>235940</v>
      </c>
    </row>
    <row r="506" spans="1:26" x14ac:dyDescent="0.25">
      <c r="A506" t="s">
        <v>169</v>
      </c>
      <c r="B506" t="s">
        <v>170</v>
      </c>
      <c r="C506" t="s">
        <v>21</v>
      </c>
      <c r="D506">
        <v>2</v>
      </c>
      <c r="E506">
        <v>1</v>
      </c>
      <c r="F506" s="7">
        <v>38958</v>
      </c>
      <c r="G506" s="5">
        <v>0.45694444444444443</v>
      </c>
      <c r="H506" t="str">
        <f t="shared" si="7"/>
        <v>Day</v>
      </c>
      <c r="I506" t="s">
        <v>56</v>
      </c>
      <c r="J506" t="s">
        <v>26</v>
      </c>
      <c r="K506" t="s">
        <v>143</v>
      </c>
      <c r="L506">
        <v>48</v>
      </c>
      <c r="M506">
        <v>2</v>
      </c>
      <c r="N506" s="2">
        <v>6013</v>
      </c>
      <c r="O506" s="2">
        <v>1500</v>
      </c>
      <c r="P506">
        <v>0</v>
      </c>
      <c r="Q506" t="s">
        <v>24</v>
      </c>
      <c r="R506" t="s">
        <v>128</v>
      </c>
      <c r="S506" t="s">
        <v>126</v>
      </c>
      <c r="T506" t="s">
        <v>25</v>
      </c>
      <c r="U506" t="s">
        <v>64</v>
      </c>
      <c r="V506" t="s">
        <v>2657</v>
      </c>
      <c r="W506" t="s">
        <v>35</v>
      </c>
      <c r="X506" t="s">
        <v>402</v>
      </c>
      <c r="Y506" t="s">
        <v>127</v>
      </c>
      <c r="Z506">
        <v>253228</v>
      </c>
    </row>
    <row r="507" spans="1:26" x14ac:dyDescent="0.25">
      <c r="A507" t="s">
        <v>701</v>
      </c>
      <c r="B507" t="s">
        <v>92</v>
      </c>
      <c r="C507" t="s">
        <v>21</v>
      </c>
      <c r="D507">
        <v>2</v>
      </c>
      <c r="E507">
        <v>1</v>
      </c>
      <c r="F507" s="7">
        <v>41866</v>
      </c>
      <c r="G507" s="5">
        <v>0.38541666666666669</v>
      </c>
      <c r="H507" t="str">
        <f t="shared" si="7"/>
        <v>Day</v>
      </c>
      <c r="I507" t="s">
        <v>47</v>
      </c>
      <c r="J507" t="s">
        <v>26</v>
      </c>
      <c r="K507" t="s">
        <v>26</v>
      </c>
      <c r="L507">
        <v>48</v>
      </c>
      <c r="M507">
        <v>2</v>
      </c>
      <c r="N507" s="2">
        <v>107775</v>
      </c>
      <c r="O507">
        <v>0</v>
      </c>
      <c r="P507">
        <v>0</v>
      </c>
      <c r="Q507" t="s">
        <v>24</v>
      </c>
      <c r="R507" t="s">
        <v>2666</v>
      </c>
      <c r="S507" t="s">
        <v>481</v>
      </c>
      <c r="T507" t="s">
        <v>25</v>
      </c>
      <c r="U507" t="s">
        <v>64</v>
      </c>
      <c r="V507" t="s">
        <v>2665</v>
      </c>
      <c r="W507" t="s">
        <v>121</v>
      </c>
      <c r="X507" t="s">
        <v>470</v>
      </c>
      <c r="Y507" t="s">
        <v>482</v>
      </c>
      <c r="Z507">
        <v>305921</v>
      </c>
    </row>
    <row r="508" spans="1:26" x14ac:dyDescent="0.25">
      <c r="A508" t="s">
        <v>471</v>
      </c>
      <c r="B508" t="s">
        <v>120</v>
      </c>
      <c r="C508" t="s">
        <v>21</v>
      </c>
      <c r="D508">
        <v>3</v>
      </c>
      <c r="E508">
        <v>1</v>
      </c>
      <c r="F508" s="7">
        <v>40753</v>
      </c>
      <c r="G508" s="5">
        <v>0</v>
      </c>
      <c r="H508" t="str">
        <f t="shared" si="7"/>
        <v>Night</v>
      </c>
      <c r="I508" t="s">
        <v>47</v>
      </c>
      <c r="J508" t="s">
        <v>26</v>
      </c>
      <c r="K508" t="s">
        <v>26</v>
      </c>
      <c r="L508">
        <v>48</v>
      </c>
      <c r="M508">
        <v>2</v>
      </c>
      <c r="N508">
        <v>0</v>
      </c>
      <c r="O508" s="2">
        <v>3700</v>
      </c>
      <c r="P508">
        <v>0</v>
      </c>
      <c r="Q508" t="s">
        <v>24</v>
      </c>
      <c r="R508" t="s">
        <v>2667</v>
      </c>
      <c r="S508" t="s">
        <v>570</v>
      </c>
      <c r="T508" t="s">
        <v>25</v>
      </c>
      <c r="U508" t="s">
        <v>64</v>
      </c>
      <c r="V508" t="s">
        <v>2665</v>
      </c>
      <c r="W508" t="s">
        <v>35</v>
      </c>
      <c r="X508" t="s">
        <v>416</v>
      </c>
      <c r="Y508" t="s">
        <v>571</v>
      </c>
      <c r="Z508">
        <v>302468</v>
      </c>
    </row>
    <row r="509" spans="1:26" x14ac:dyDescent="0.25">
      <c r="A509" t="s">
        <v>471</v>
      </c>
      <c r="B509" t="s">
        <v>120</v>
      </c>
      <c r="C509" t="s">
        <v>21</v>
      </c>
      <c r="D509">
        <v>2</v>
      </c>
      <c r="E509">
        <v>1</v>
      </c>
      <c r="F509" s="7">
        <v>41188</v>
      </c>
      <c r="G509" s="5">
        <v>0.59722222222222221</v>
      </c>
      <c r="H509" t="str">
        <f t="shared" si="7"/>
        <v>Day</v>
      </c>
      <c r="I509" t="s">
        <v>47</v>
      </c>
      <c r="J509" t="s">
        <v>26</v>
      </c>
      <c r="K509" t="s">
        <v>26</v>
      </c>
      <c r="L509">
        <v>48</v>
      </c>
      <c r="M509">
        <v>2</v>
      </c>
      <c r="N509" s="2">
        <v>213415</v>
      </c>
      <c r="O509" s="2">
        <v>3000</v>
      </c>
      <c r="P509">
        <v>12.5</v>
      </c>
      <c r="Q509" t="s">
        <v>24</v>
      </c>
      <c r="R509" t="s">
        <v>166</v>
      </c>
      <c r="S509" t="s">
        <v>1492</v>
      </c>
      <c r="T509" t="s">
        <v>25</v>
      </c>
      <c r="U509" t="s">
        <v>64</v>
      </c>
      <c r="V509" t="s">
        <v>2653</v>
      </c>
      <c r="W509" t="s">
        <v>35</v>
      </c>
      <c r="X509" t="s">
        <v>416</v>
      </c>
      <c r="Y509" t="s">
        <v>1493</v>
      </c>
      <c r="Z509">
        <v>340951</v>
      </c>
    </row>
    <row r="510" spans="1:26" x14ac:dyDescent="0.25">
      <c r="A510" t="s">
        <v>417</v>
      </c>
      <c r="B510" t="s">
        <v>34</v>
      </c>
      <c r="C510" t="s">
        <v>21</v>
      </c>
      <c r="D510">
        <v>2</v>
      </c>
      <c r="E510">
        <v>1</v>
      </c>
      <c r="F510" s="7">
        <v>37186</v>
      </c>
      <c r="G510" s="5">
        <v>0.44097222222222227</v>
      </c>
      <c r="H510" t="str">
        <f t="shared" si="7"/>
        <v>Day</v>
      </c>
      <c r="I510" t="s">
        <v>47</v>
      </c>
      <c r="J510" t="s">
        <v>26</v>
      </c>
      <c r="K510" t="s">
        <v>26</v>
      </c>
      <c r="L510">
        <v>48</v>
      </c>
      <c r="M510">
        <v>2</v>
      </c>
      <c r="N510" s="2">
        <v>39687</v>
      </c>
      <c r="O510">
        <v>0</v>
      </c>
      <c r="P510">
        <v>0</v>
      </c>
      <c r="Q510" t="s">
        <v>24</v>
      </c>
      <c r="R510" t="s">
        <v>295</v>
      </c>
      <c r="S510" t="s">
        <v>293</v>
      </c>
      <c r="T510" t="s">
        <v>25</v>
      </c>
      <c r="U510" t="s">
        <v>64</v>
      </c>
      <c r="V510" t="s">
        <v>2652</v>
      </c>
      <c r="W510" t="s">
        <v>196</v>
      </c>
      <c r="X510" t="s">
        <v>375</v>
      </c>
      <c r="Y510" t="s">
        <v>294</v>
      </c>
      <c r="Z510">
        <v>249456</v>
      </c>
    </row>
    <row r="511" spans="1:26" x14ac:dyDescent="0.25">
      <c r="A511" t="s">
        <v>326</v>
      </c>
      <c r="B511" t="s">
        <v>327</v>
      </c>
      <c r="C511" t="s">
        <v>21</v>
      </c>
      <c r="D511">
        <v>2</v>
      </c>
      <c r="E511">
        <v>1</v>
      </c>
      <c r="F511" s="7">
        <v>39608</v>
      </c>
      <c r="G511" s="5">
        <v>0.28819444444444448</v>
      </c>
      <c r="H511" t="str">
        <f t="shared" si="7"/>
        <v>Day</v>
      </c>
      <c r="I511" t="s">
        <v>47</v>
      </c>
      <c r="J511" t="s">
        <v>26</v>
      </c>
      <c r="K511" t="s">
        <v>26</v>
      </c>
      <c r="L511">
        <v>48</v>
      </c>
      <c r="M511">
        <v>2</v>
      </c>
      <c r="N511" s="2">
        <v>1169</v>
      </c>
      <c r="O511">
        <v>25</v>
      </c>
      <c r="P511">
        <v>0</v>
      </c>
      <c r="Q511" t="s">
        <v>24</v>
      </c>
      <c r="R511" t="s">
        <v>2666</v>
      </c>
      <c r="S511" t="s">
        <v>481</v>
      </c>
      <c r="T511" t="s">
        <v>25</v>
      </c>
      <c r="U511" t="s">
        <v>27</v>
      </c>
      <c r="V511" t="s">
        <v>2665</v>
      </c>
      <c r="W511" t="s">
        <v>328</v>
      </c>
      <c r="X511" t="s">
        <v>509</v>
      </c>
      <c r="Y511" t="s">
        <v>482</v>
      </c>
      <c r="Z511">
        <v>358094</v>
      </c>
    </row>
    <row r="512" spans="1:26" x14ac:dyDescent="0.25">
      <c r="A512" t="s">
        <v>326</v>
      </c>
      <c r="B512" t="s">
        <v>327</v>
      </c>
      <c r="C512" t="s">
        <v>21</v>
      </c>
      <c r="D512">
        <v>2</v>
      </c>
      <c r="E512">
        <v>1</v>
      </c>
      <c r="F512" s="7">
        <v>39674</v>
      </c>
      <c r="G512" s="5">
        <v>0.42986111111111108</v>
      </c>
      <c r="H512" t="str">
        <f t="shared" si="7"/>
        <v>Day</v>
      </c>
      <c r="I512" t="s">
        <v>47</v>
      </c>
      <c r="J512" t="s">
        <v>26</v>
      </c>
      <c r="K512" t="s">
        <v>26</v>
      </c>
      <c r="L512">
        <v>48</v>
      </c>
      <c r="M512">
        <v>2</v>
      </c>
      <c r="N512" s="2">
        <v>36079</v>
      </c>
      <c r="O512">
        <v>50</v>
      </c>
      <c r="P512">
        <v>0</v>
      </c>
      <c r="Q512" t="s">
        <v>24</v>
      </c>
      <c r="R512" t="s">
        <v>245</v>
      </c>
      <c r="S512" t="s">
        <v>243</v>
      </c>
      <c r="T512" t="s">
        <v>25</v>
      </c>
      <c r="U512" t="s">
        <v>64</v>
      </c>
      <c r="V512" t="s">
        <v>2654</v>
      </c>
      <c r="W512" t="s">
        <v>328</v>
      </c>
      <c r="X512" t="s">
        <v>509</v>
      </c>
      <c r="Y512" t="s">
        <v>244</v>
      </c>
      <c r="Z512">
        <v>248831</v>
      </c>
    </row>
    <row r="513" spans="1:26" x14ac:dyDescent="0.25">
      <c r="A513" t="s">
        <v>326</v>
      </c>
      <c r="B513" t="s">
        <v>327</v>
      </c>
      <c r="C513" t="s">
        <v>21</v>
      </c>
      <c r="D513">
        <v>2</v>
      </c>
      <c r="E513">
        <v>1</v>
      </c>
      <c r="F513" s="7">
        <v>40742</v>
      </c>
      <c r="G513" s="5">
        <v>9.7222222222222224E-3</v>
      </c>
      <c r="H513" t="str">
        <f t="shared" si="7"/>
        <v>Night</v>
      </c>
      <c r="I513" t="s">
        <v>47</v>
      </c>
      <c r="J513" t="s">
        <v>26</v>
      </c>
      <c r="K513" t="s">
        <v>26</v>
      </c>
      <c r="L513">
        <v>48</v>
      </c>
      <c r="M513">
        <v>2</v>
      </c>
      <c r="N513" s="2">
        <v>60493</v>
      </c>
      <c r="O513">
        <v>0</v>
      </c>
      <c r="P513">
        <v>0</v>
      </c>
      <c r="Q513" t="s">
        <v>24</v>
      </c>
      <c r="R513" t="s">
        <v>821</v>
      </c>
      <c r="S513" t="s">
        <v>2146</v>
      </c>
      <c r="T513" t="s">
        <v>25</v>
      </c>
      <c r="U513" t="s">
        <v>64</v>
      </c>
      <c r="V513" t="s">
        <v>2651</v>
      </c>
      <c r="W513" t="s">
        <v>328</v>
      </c>
      <c r="X513" t="s">
        <v>509</v>
      </c>
      <c r="Y513" t="s">
        <v>2147</v>
      </c>
      <c r="Z513">
        <v>252562</v>
      </c>
    </row>
    <row r="514" spans="1:26" x14ac:dyDescent="0.25">
      <c r="A514" t="s">
        <v>510</v>
      </c>
      <c r="B514" t="s">
        <v>327</v>
      </c>
      <c r="C514" t="s">
        <v>21</v>
      </c>
      <c r="D514">
        <v>2</v>
      </c>
      <c r="E514">
        <v>1</v>
      </c>
      <c r="F514" s="7">
        <v>39608</v>
      </c>
      <c r="G514" s="5">
        <v>0.47916666666666669</v>
      </c>
      <c r="H514" t="str">
        <f t="shared" si="7"/>
        <v>Day</v>
      </c>
      <c r="I514" t="s">
        <v>56</v>
      </c>
      <c r="J514" t="s">
        <v>26</v>
      </c>
      <c r="K514" t="s">
        <v>26</v>
      </c>
      <c r="L514">
        <v>48</v>
      </c>
      <c r="M514">
        <v>2</v>
      </c>
      <c r="N514">
        <v>0</v>
      </c>
      <c r="O514">
        <v>400</v>
      </c>
      <c r="P514">
        <v>0</v>
      </c>
      <c r="Q514" t="s">
        <v>24</v>
      </c>
      <c r="R514" t="s">
        <v>166</v>
      </c>
      <c r="S514" t="s">
        <v>2430</v>
      </c>
      <c r="T514" t="s">
        <v>25</v>
      </c>
      <c r="U514" t="s">
        <v>64</v>
      </c>
      <c r="V514" t="s">
        <v>2653</v>
      </c>
      <c r="W514" t="s">
        <v>66</v>
      </c>
      <c r="X514" t="s">
        <v>152</v>
      </c>
      <c r="Y514" t="s">
        <v>2431</v>
      </c>
      <c r="Z514">
        <v>317560</v>
      </c>
    </row>
    <row r="515" spans="1:26" x14ac:dyDescent="0.25">
      <c r="A515" t="s">
        <v>374</v>
      </c>
      <c r="B515" t="s">
        <v>315</v>
      </c>
      <c r="C515" t="s">
        <v>21</v>
      </c>
      <c r="D515">
        <v>2</v>
      </c>
      <c r="E515">
        <v>1</v>
      </c>
      <c r="F515" s="7">
        <v>40497</v>
      </c>
      <c r="G515" s="5">
        <v>0.49861111111111112</v>
      </c>
      <c r="H515" t="str">
        <f t="shared" ref="H515:H578" si="8">IF(AND(G515&gt;=TIME(6,0,0),G515&lt;TIME(18,0,0)),"Day","Night")</f>
        <v>Day</v>
      </c>
      <c r="I515" t="s">
        <v>36</v>
      </c>
      <c r="J515" t="s">
        <v>125</v>
      </c>
      <c r="K515" t="s">
        <v>113</v>
      </c>
      <c r="L515">
        <v>48</v>
      </c>
      <c r="M515">
        <v>2</v>
      </c>
      <c r="N515" s="2">
        <v>1285</v>
      </c>
      <c r="O515" s="2">
        <v>1600</v>
      </c>
      <c r="P515">
        <v>0</v>
      </c>
      <c r="Q515" t="s">
        <v>24</v>
      </c>
      <c r="R515" t="s">
        <v>86</v>
      </c>
      <c r="S515" t="s">
        <v>96</v>
      </c>
      <c r="T515" t="s">
        <v>25</v>
      </c>
      <c r="U515" t="s">
        <v>64</v>
      </c>
      <c r="V515" t="s">
        <v>2654</v>
      </c>
      <c r="W515" t="s">
        <v>29</v>
      </c>
      <c r="X515" t="s">
        <v>22</v>
      </c>
      <c r="Y515" t="s">
        <v>97</v>
      </c>
      <c r="Z515">
        <v>257171</v>
      </c>
    </row>
    <row r="516" spans="1:26" x14ac:dyDescent="0.25">
      <c r="A516" t="s">
        <v>374</v>
      </c>
      <c r="B516" t="s">
        <v>315</v>
      </c>
      <c r="C516" t="s">
        <v>21</v>
      </c>
      <c r="D516">
        <v>2</v>
      </c>
      <c r="E516">
        <v>1</v>
      </c>
      <c r="F516" s="7">
        <v>40828</v>
      </c>
      <c r="G516" s="5">
        <v>0.94097222222222221</v>
      </c>
      <c r="H516" t="str">
        <f t="shared" si="8"/>
        <v>Night</v>
      </c>
      <c r="I516" t="s">
        <v>30</v>
      </c>
      <c r="J516" t="s">
        <v>26</v>
      </c>
      <c r="K516" t="s">
        <v>26</v>
      </c>
      <c r="L516">
        <v>48</v>
      </c>
      <c r="M516">
        <v>2</v>
      </c>
      <c r="N516">
        <v>0</v>
      </c>
      <c r="O516">
        <v>20</v>
      </c>
      <c r="P516">
        <v>0</v>
      </c>
      <c r="Q516" t="s">
        <v>24</v>
      </c>
      <c r="R516" t="s">
        <v>720</v>
      </c>
      <c r="S516" t="s">
        <v>123</v>
      </c>
      <c r="T516" t="s">
        <v>25</v>
      </c>
      <c r="U516" t="s">
        <v>64</v>
      </c>
      <c r="V516" t="s">
        <v>2653</v>
      </c>
      <c r="W516" t="s">
        <v>51</v>
      </c>
      <c r="X516" t="s">
        <v>958</v>
      </c>
      <c r="Y516" t="s">
        <v>124</v>
      </c>
      <c r="Z516">
        <v>316138</v>
      </c>
    </row>
    <row r="517" spans="1:26" x14ac:dyDescent="0.25">
      <c r="A517" t="s">
        <v>374</v>
      </c>
      <c r="B517" t="s">
        <v>315</v>
      </c>
      <c r="C517" t="s">
        <v>21</v>
      </c>
      <c r="D517">
        <v>2</v>
      </c>
      <c r="E517">
        <v>1</v>
      </c>
      <c r="F517" s="7">
        <v>40501</v>
      </c>
      <c r="G517" s="5">
        <v>0.81527777777777777</v>
      </c>
      <c r="H517" t="str">
        <f t="shared" si="8"/>
        <v>Night</v>
      </c>
      <c r="I517" t="s">
        <v>36</v>
      </c>
      <c r="J517" t="s">
        <v>125</v>
      </c>
      <c r="K517" t="s">
        <v>26</v>
      </c>
      <c r="L517">
        <v>48</v>
      </c>
      <c r="M517">
        <v>2</v>
      </c>
      <c r="N517">
        <v>0</v>
      </c>
      <c r="O517">
        <v>20</v>
      </c>
      <c r="P517">
        <v>0</v>
      </c>
      <c r="Q517" t="s">
        <v>24</v>
      </c>
      <c r="R517" t="s">
        <v>166</v>
      </c>
      <c r="S517" t="s">
        <v>438</v>
      </c>
      <c r="T517" t="s">
        <v>25</v>
      </c>
      <c r="U517" t="s">
        <v>64</v>
      </c>
      <c r="V517" t="s">
        <v>2653</v>
      </c>
      <c r="W517" t="s">
        <v>51</v>
      </c>
      <c r="X517" t="s">
        <v>958</v>
      </c>
      <c r="Y517" t="s">
        <v>439</v>
      </c>
      <c r="Z517">
        <v>346831</v>
      </c>
    </row>
    <row r="518" spans="1:26" x14ac:dyDescent="0.25">
      <c r="A518" t="s">
        <v>153</v>
      </c>
      <c r="B518" t="s">
        <v>65</v>
      </c>
      <c r="C518" t="s">
        <v>21</v>
      </c>
      <c r="D518">
        <v>2</v>
      </c>
      <c r="E518">
        <v>1</v>
      </c>
      <c r="F518" s="7">
        <v>40432</v>
      </c>
      <c r="G518" s="5">
        <v>0.41388888888888892</v>
      </c>
      <c r="H518" t="str">
        <f t="shared" si="8"/>
        <v>Day</v>
      </c>
      <c r="I518" t="s">
        <v>36</v>
      </c>
      <c r="J518" t="s">
        <v>26</v>
      </c>
      <c r="K518" t="s">
        <v>26</v>
      </c>
      <c r="L518">
        <v>48</v>
      </c>
      <c r="M518">
        <v>2</v>
      </c>
      <c r="N518" s="2">
        <v>2108</v>
      </c>
      <c r="O518">
        <v>0</v>
      </c>
      <c r="P518">
        <v>0</v>
      </c>
      <c r="Q518" t="s">
        <v>24</v>
      </c>
      <c r="R518" t="s">
        <v>720</v>
      </c>
      <c r="S518" t="s">
        <v>123</v>
      </c>
      <c r="T518" t="s">
        <v>25</v>
      </c>
      <c r="U518" t="s">
        <v>64</v>
      </c>
      <c r="V518" t="s">
        <v>2653</v>
      </c>
      <c r="W518" t="s">
        <v>218</v>
      </c>
      <c r="X518" t="s">
        <v>1632</v>
      </c>
      <c r="Y518" t="s">
        <v>124</v>
      </c>
      <c r="Z518">
        <v>320160</v>
      </c>
    </row>
    <row r="519" spans="1:26" x14ac:dyDescent="0.25">
      <c r="A519" t="s">
        <v>153</v>
      </c>
      <c r="B519" t="s">
        <v>65</v>
      </c>
      <c r="C519" t="s">
        <v>21</v>
      </c>
      <c r="D519">
        <v>2</v>
      </c>
      <c r="E519">
        <v>1</v>
      </c>
      <c r="F519" s="7">
        <v>39513</v>
      </c>
      <c r="G519" s="5">
        <v>0.6875</v>
      </c>
      <c r="H519" t="str">
        <f t="shared" si="8"/>
        <v>Day</v>
      </c>
      <c r="I519" t="s">
        <v>30</v>
      </c>
      <c r="J519" t="s">
        <v>26</v>
      </c>
      <c r="K519" t="s">
        <v>26</v>
      </c>
      <c r="L519">
        <v>48</v>
      </c>
      <c r="M519">
        <v>2</v>
      </c>
      <c r="N519">
        <v>0</v>
      </c>
      <c r="O519">
        <v>0</v>
      </c>
      <c r="P519">
        <v>0</v>
      </c>
      <c r="Q519" t="s">
        <v>24</v>
      </c>
      <c r="R519" t="s">
        <v>197</v>
      </c>
      <c r="S519" t="s">
        <v>406</v>
      </c>
      <c r="T519" t="s">
        <v>25</v>
      </c>
      <c r="U519" t="s">
        <v>64</v>
      </c>
      <c r="V519" t="s">
        <v>2650</v>
      </c>
      <c r="W519" t="s">
        <v>753</v>
      </c>
      <c r="X519" t="s">
        <v>791</v>
      </c>
      <c r="Y519" t="s">
        <v>407</v>
      </c>
      <c r="Z519">
        <v>336469</v>
      </c>
    </row>
    <row r="520" spans="1:26" x14ac:dyDescent="0.25">
      <c r="A520" t="s">
        <v>2330</v>
      </c>
      <c r="B520" t="s">
        <v>369</v>
      </c>
      <c r="C520" t="s">
        <v>21</v>
      </c>
      <c r="D520">
        <v>1</v>
      </c>
      <c r="E520">
        <v>1</v>
      </c>
      <c r="F520" s="7">
        <v>40320</v>
      </c>
      <c r="G520" s="5">
        <v>0.61944444444444446</v>
      </c>
      <c r="H520" t="str">
        <f t="shared" si="8"/>
        <v>Day</v>
      </c>
      <c r="I520" t="s">
        <v>30</v>
      </c>
      <c r="J520" t="s">
        <v>26</v>
      </c>
      <c r="K520" t="s">
        <v>212</v>
      </c>
      <c r="L520">
        <v>48</v>
      </c>
      <c r="M520">
        <v>2</v>
      </c>
      <c r="N520" s="2">
        <v>43734</v>
      </c>
      <c r="O520">
        <v>0</v>
      </c>
      <c r="P520">
        <v>0</v>
      </c>
      <c r="Q520" t="s">
        <v>24</v>
      </c>
      <c r="R520" t="s">
        <v>816</v>
      </c>
      <c r="S520" t="s">
        <v>1150</v>
      </c>
      <c r="T520" t="s">
        <v>25</v>
      </c>
      <c r="U520" t="s">
        <v>64</v>
      </c>
      <c r="V520" t="s">
        <v>2650</v>
      </c>
      <c r="W520" t="s">
        <v>196</v>
      </c>
      <c r="X520" t="s">
        <v>193</v>
      </c>
      <c r="Y520" t="s">
        <v>1151</v>
      </c>
      <c r="Z520">
        <v>227127</v>
      </c>
    </row>
    <row r="521" spans="1:26" x14ac:dyDescent="0.25">
      <c r="A521" t="s">
        <v>849</v>
      </c>
      <c r="B521" t="s">
        <v>75</v>
      </c>
      <c r="C521" t="s">
        <v>21</v>
      </c>
      <c r="D521">
        <v>1</v>
      </c>
      <c r="E521">
        <v>1</v>
      </c>
      <c r="F521" s="7">
        <v>40046</v>
      </c>
      <c r="G521" s="5">
        <v>0.8125</v>
      </c>
      <c r="H521" t="str">
        <f t="shared" si="8"/>
        <v>Night</v>
      </c>
      <c r="I521" t="s">
        <v>30</v>
      </c>
      <c r="J521" t="s">
        <v>2697</v>
      </c>
      <c r="K521" t="s">
        <v>212</v>
      </c>
      <c r="L521">
        <v>48</v>
      </c>
      <c r="M521">
        <v>2</v>
      </c>
      <c r="N521">
        <v>0</v>
      </c>
      <c r="O521" s="2">
        <v>1300</v>
      </c>
      <c r="P521">
        <v>4.5</v>
      </c>
      <c r="Q521" t="s">
        <v>24</v>
      </c>
      <c r="R521" t="s">
        <v>720</v>
      </c>
      <c r="S521" t="s">
        <v>123</v>
      </c>
      <c r="T521" t="s">
        <v>25</v>
      </c>
      <c r="U521" t="s">
        <v>64</v>
      </c>
      <c r="V521" t="s">
        <v>2653</v>
      </c>
      <c r="W521" t="s">
        <v>196</v>
      </c>
      <c r="X521" t="s">
        <v>193</v>
      </c>
      <c r="Y521" t="s">
        <v>124</v>
      </c>
      <c r="Z521">
        <v>226670</v>
      </c>
    </row>
    <row r="522" spans="1:26" x14ac:dyDescent="0.25">
      <c r="A522" t="s">
        <v>194</v>
      </c>
      <c r="B522" t="s">
        <v>195</v>
      </c>
      <c r="C522" t="s">
        <v>21</v>
      </c>
      <c r="D522">
        <v>2</v>
      </c>
      <c r="E522">
        <v>1</v>
      </c>
      <c r="F522" s="7">
        <v>41837</v>
      </c>
      <c r="G522" s="5">
        <v>0.41111111111111115</v>
      </c>
      <c r="H522" t="str">
        <f t="shared" si="8"/>
        <v>Day</v>
      </c>
      <c r="I522" t="s">
        <v>36</v>
      </c>
      <c r="J522" t="s">
        <v>26</v>
      </c>
      <c r="K522" t="s">
        <v>26</v>
      </c>
      <c r="L522">
        <v>48</v>
      </c>
      <c r="M522">
        <v>2</v>
      </c>
      <c r="N522" s="2">
        <v>1060054</v>
      </c>
      <c r="O522">
        <v>0</v>
      </c>
      <c r="P522">
        <v>0</v>
      </c>
      <c r="Q522" t="s">
        <v>24</v>
      </c>
      <c r="R522" t="s">
        <v>295</v>
      </c>
      <c r="S522" t="s">
        <v>293</v>
      </c>
      <c r="T522" t="s">
        <v>25</v>
      </c>
      <c r="U522" t="s">
        <v>64</v>
      </c>
      <c r="V522" t="s">
        <v>2652</v>
      </c>
      <c r="W522" t="s">
        <v>257</v>
      </c>
      <c r="X522" t="s">
        <v>430</v>
      </c>
      <c r="Y522" t="s">
        <v>294</v>
      </c>
      <c r="Z522">
        <v>206471</v>
      </c>
    </row>
    <row r="523" spans="1:26" x14ac:dyDescent="0.25">
      <c r="A523" t="s">
        <v>194</v>
      </c>
      <c r="B523" t="s">
        <v>195</v>
      </c>
      <c r="C523" t="s">
        <v>21</v>
      </c>
      <c r="D523">
        <v>2</v>
      </c>
      <c r="E523">
        <v>1</v>
      </c>
      <c r="F523" s="7">
        <v>39638</v>
      </c>
      <c r="G523" s="5">
        <v>0.32291666666666669</v>
      </c>
      <c r="H523" t="str">
        <f t="shared" si="8"/>
        <v>Day</v>
      </c>
      <c r="I523" t="s">
        <v>30</v>
      </c>
      <c r="J523" t="s">
        <v>26</v>
      </c>
      <c r="K523" t="s">
        <v>26</v>
      </c>
      <c r="L523">
        <v>48</v>
      </c>
      <c r="M523">
        <v>2</v>
      </c>
      <c r="N523" s="2">
        <v>398462</v>
      </c>
      <c r="O523">
        <v>0</v>
      </c>
      <c r="P523">
        <v>0</v>
      </c>
      <c r="Q523" t="s">
        <v>24</v>
      </c>
      <c r="R523" t="s">
        <v>720</v>
      </c>
      <c r="S523" t="s">
        <v>123</v>
      </c>
      <c r="T523" t="s">
        <v>25</v>
      </c>
      <c r="U523" t="s">
        <v>64</v>
      </c>
      <c r="V523" t="s">
        <v>2653</v>
      </c>
      <c r="W523" t="s">
        <v>257</v>
      </c>
      <c r="X523" t="s">
        <v>430</v>
      </c>
      <c r="Y523" t="s">
        <v>124</v>
      </c>
      <c r="Z523">
        <v>320722</v>
      </c>
    </row>
    <row r="524" spans="1:26" x14ac:dyDescent="0.25">
      <c r="A524" t="s">
        <v>194</v>
      </c>
      <c r="B524" t="s">
        <v>195</v>
      </c>
      <c r="C524" t="s">
        <v>21</v>
      </c>
      <c r="D524">
        <v>2</v>
      </c>
      <c r="E524">
        <v>1</v>
      </c>
      <c r="F524" s="7">
        <v>39653</v>
      </c>
      <c r="G524" s="5">
        <v>0.34791666666666665</v>
      </c>
      <c r="H524" t="str">
        <f t="shared" si="8"/>
        <v>Day</v>
      </c>
      <c r="J524" t="s">
        <v>26</v>
      </c>
      <c r="K524" t="s">
        <v>26</v>
      </c>
      <c r="L524">
        <v>48</v>
      </c>
      <c r="M524">
        <v>2</v>
      </c>
      <c r="N524" s="2">
        <v>6973</v>
      </c>
      <c r="O524">
        <v>500</v>
      </c>
      <c r="P524">
        <v>0</v>
      </c>
      <c r="Q524" t="s">
        <v>24</v>
      </c>
      <c r="R524" t="s">
        <v>166</v>
      </c>
      <c r="S524" t="s">
        <v>438</v>
      </c>
      <c r="T524" t="s">
        <v>25</v>
      </c>
      <c r="U524" t="s">
        <v>64</v>
      </c>
      <c r="V524" t="s">
        <v>2653</v>
      </c>
      <c r="W524" t="s">
        <v>257</v>
      </c>
      <c r="X524" t="s">
        <v>430</v>
      </c>
      <c r="Y524" t="s">
        <v>439</v>
      </c>
      <c r="Z524">
        <v>240313</v>
      </c>
    </row>
    <row r="525" spans="1:26" x14ac:dyDescent="0.25">
      <c r="A525" t="s">
        <v>431</v>
      </c>
      <c r="B525" t="s">
        <v>256</v>
      </c>
      <c r="C525" t="s">
        <v>21</v>
      </c>
      <c r="D525">
        <v>2</v>
      </c>
      <c r="E525">
        <v>1</v>
      </c>
      <c r="F525" s="7">
        <v>40075</v>
      </c>
      <c r="G525" s="5">
        <v>0.97083333333333333</v>
      </c>
      <c r="H525" t="str">
        <f t="shared" si="8"/>
        <v>Night</v>
      </c>
      <c r="I525" t="s">
        <v>30</v>
      </c>
      <c r="J525" t="s">
        <v>26</v>
      </c>
      <c r="K525" t="s">
        <v>26</v>
      </c>
      <c r="L525">
        <v>48</v>
      </c>
      <c r="M525">
        <v>2</v>
      </c>
      <c r="N525" s="2">
        <v>46854</v>
      </c>
      <c r="O525" s="2">
        <v>1300</v>
      </c>
      <c r="P525">
        <v>1</v>
      </c>
      <c r="Q525" t="s">
        <v>24</v>
      </c>
      <c r="R525" t="s">
        <v>2667</v>
      </c>
      <c r="S525" t="s">
        <v>67</v>
      </c>
      <c r="T525" t="s">
        <v>25</v>
      </c>
      <c r="U525" t="s">
        <v>64</v>
      </c>
      <c r="V525" t="s">
        <v>2665</v>
      </c>
      <c r="W525" t="s">
        <v>35</v>
      </c>
      <c r="X525" t="s">
        <v>1534</v>
      </c>
      <c r="Y525" t="s">
        <v>68</v>
      </c>
      <c r="Z525">
        <v>254002</v>
      </c>
    </row>
    <row r="526" spans="1:26" x14ac:dyDescent="0.25">
      <c r="A526" t="s">
        <v>431</v>
      </c>
      <c r="B526" t="s">
        <v>256</v>
      </c>
      <c r="C526" t="s">
        <v>21</v>
      </c>
      <c r="D526">
        <v>2</v>
      </c>
      <c r="E526">
        <v>1</v>
      </c>
      <c r="F526" s="7">
        <v>38778</v>
      </c>
      <c r="G526" s="5">
        <v>0.33680555555555558</v>
      </c>
      <c r="H526" t="str">
        <f t="shared" si="8"/>
        <v>Day</v>
      </c>
      <c r="I526" t="s">
        <v>56</v>
      </c>
      <c r="J526" t="s">
        <v>26</v>
      </c>
      <c r="K526" t="s">
        <v>26</v>
      </c>
      <c r="L526">
        <v>48</v>
      </c>
      <c r="M526">
        <v>2</v>
      </c>
      <c r="N526" s="2">
        <v>3644766</v>
      </c>
      <c r="O526" s="2">
        <v>1000</v>
      </c>
      <c r="P526">
        <v>0</v>
      </c>
      <c r="Q526" t="s">
        <v>24</v>
      </c>
      <c r="R526" t="s">
        <v>720</v>
      </c>
      <c r="S526" t="s">
        <v>123</v>
      </c>
      <c r="T526" t="s">
        <v>25</v>
      </c>
      <c r="U526" t="s">
        <v>64</v>
      </c>
      <c r="V526" t="s">
        <v>2653</v>
      </c>
      <c r="W526" t="s">
        <v>93</v>
      </c>
      <c r="X526" t="s">
        <v>347</v>
      </c>
      <c r="Y526" t="s">
        <v>124</v>
      </c>
      <c r="Z526">
        <v>206690</v>
      </c>
    </row>
    <row r="527" spans="1:26" x14ac:dyDescent="0.25">
      <c r="A527" t="s">
        <v>431</v>
      </c>
      <c r="B527" t="s">
        <v>256</v>
      </c>
      <c r="C527" t="s">
        <v>21</v>
      </c>
      <c r="D527">
        <v>2</v>
      </c>
      <c r="E527">
        <v>1</v>
      </c>
      <c r="F527" s="7">
        <v>38807</v>
      </c>
      <c r="G527" s="5">
        <v>8.3333333333333332E-3</v>
      </c>
      <c r="H527" t="str">
        <f t="shared" si="8"/>
        <v>Night</v>
      </c>
      <c r="I527" t="s">
        <v>47</v>
      </c>
      <c r="J527" t="s">
        <v>26</v>
      </c>
      <c r="K527" t="s">
        <v>26</v>
      </c>
      <c r="L527">
        <v>48</v>
      </c>
      <c r="M527">
        <v>2</v>
      </c>
      <c r="N527" s="2">
        <v>72350</v>
      </c>
      <c r="O527" s="2">
        <v>3000</v>
      </c>
      <c r="P527">
        <v>0</v>
      </c>
      <c r="Q527" t="s">
        <v>24</v>
      </c>
      <c r="R527" t="s">
        <v>720</v>
      </c>
      <c r="S527" t="s">
        <v>123</v>
      </c>
      <c r="T527" t="s">
        <v>25</v>
      </c>
      <c r="U527" t="s">
        <v>64</v>
      </c>
      <c r="V527" t="s">
        <v>2653</v>
      </c>
      <c r="W527" t="s">
        <v>93</v>
      </c>
      <c r="X527" t="s">
        <v>347</v>
      </c>
      <c r="Y527" t="s">
        <v>124</v>
      </c>
      <c r="Z527">
        <v>254125</v>
      </c>
    </row>
    <row r="528" spans="1:26" x14ac:dyDescent="0.25">
      <c r="A528" t="s">
        <v>431</v>
      </c>
      <c r="B528" t="s">
        <v>256</v>
      </c>
      <c r="C528" t="s">
        <v>21</v>
      </c>
      <c r="D528">
        <v>2</v>
      </c>
      <c r="E528">
        <v>1</v>
      </c>
      <c r="F528" s="7">
        <v>39869</v>
      </c>
      <c r="G528" s="5">
        <v>0.56041666666666667</v>
      </c>
      <c r="H528" t="str">
        <f t="shared" si="8"/>
        <v>Day</v>
      </c>
      <c r="I528" t="s">
        <v>47</v>
      </c>
      <c r="J528" t="s">
        <v>26</v>
      </c>
      <c r="K528" t="s">
        <v>26</v>
      </c>
      <c r="L528">
        <v>48</v>
      </c>
      <c r="M528">
        <v>2</v>
      </c>
      <c r="N528" s="2">
        <v>100739</v>
      </c>
      <c r="O528" s="2">
        <v>5000</v>
      </c>
      <c r="P528">
        <v>0</v>
      </c>
      <c r="Q528" t="s">
        <v>24</v>
      </c>
      <c r="R528" t="s">
        <v>248</v>
      </c>
      <c r="S528" t="s">
        <v>248</v>
      </c>
      <c r="T528" t="s">
        <v>25</v>
      </c>
      <c r="U528" t="s">
        <v>64</v>
      </c>
      <c r="V528" t="s">
        <v>2653</v>
      </c>
      <c r="W528" t="s">
        <v>93</v>
      </c>
      <c r="X528" t="s">
        <v>347</v>
      </c>
      <c r="Y528" t="s">
        <v>249</v>
      </c>
      <c r="Z528">
        <v>260150</v>
      </c>
    </row>
    <row r="529" spans="1:26" x14ac:dyDescent="0.25">
      <c r="A529" t="s">
        <v>431</v>
      </c>
      <c r="B529" t="s">
        <v>256</v>
      </c>
      <c r="C529" t="s">
        <v>21</v>
      </c>
      <c r="D529">
        <v>2</v>
      </c>
      <c r="E529">
        <v>1</v>
      </c>
      <c r="F529" s="7">
        <v>39152</v>
      </c>
      <c r="G529" s="5">
        <v>0.45833333333333331</v>
      </c>
      <c r="H529" t="str">
        <f t="shared" si="8"/>
        <v>Day</v>
      </c>
      <c r="I529" t="s">
        <v>56</v>
      </c>
      <c r="J529" t="s">
        <v>26</v>
      </c>
      <c r="K529" t="s">
        <v>26</v>
      </c>
      <c r="L529">
        <v>48</v>
      </c>
      <c r="M529">
        <v>2</v>
      </c>
      <c r="N529">
        <v>0</v>
      </c>
      <c r="O529">
        <v>100</v>
      </c>
      <c r="P529">
        <v>0</v>
      </c>
      <c r="Q529" t="s">
        <v>24</v>
      </c>
      <c r="R529" t="s">
        <v>720</v>
      </c>
      <c r="S529" t="s">
        <v>123</v>
      </c>
      <c r="T529" t="s">
        <v>25</v>
      </c>
      <c r="U529" t="s">
        <v>64</v>
      </c>
      <c r="V529" t="s">
        <v>2653</v>
      </c>
      <c r="W529" t="s">
        <v>93</v>
      </c>
      <c r="X529" t="s">
        <v>347</v>
      </c>
      <c r="Y529" t="s">
        <v>124</v>
      </c>
      <c r="Z529">
        <v>344079</v>
      </c>
    </row>
    <row r="530" spans="1:26" x14ac:dyDescent="0.25">
      <c r="A530" t="s">
        <v>431</v>
      </c>
      <c r="B530" t="s">
        <v>256</v>
      </c>
      <c r="C530" t="s">
        <v>21</v>
      </c>
      <c r="D530">
        <v>2</v>
      </c>
      <c r="E530">
        <v>1</v>
      </c>
      <c r="F530" s="7">
        <v>38322</v>
      </c>
      <c r="G530" s="5">
        <v>0.45833333333333331</v>
      </c>
      <c r="H530" t="str">
        <f t="shared" si="8"/>
        <v>Day</v>
      </c>
      <c r="I530" t="s">
        <v>47</v>
      </c>
      <c r="J530" t="s">
        <v>26</v>
      </c>
      <c r="K530" t="s">
        <v>26</v>
      </c>
      <c r="L530">
        <v>48</v>
      </c>
      <c r="M530">
        <v>2</v>
      </c>
      <c r="N530" s="2">
        <v>349031</v>
      </c>
      <c r="O530" s="2">
        <v>2000</v>
      </c>
      <c r="P530">
        <v>6</v>
      </c>
      <c r="Q530" t="s">
        <v>24</v>
      </c>
      <c r="R530" t="s">
        <v>720</v>
      </c>
      <c r="S530" t="s">
        <v>724</v>
      </c>
      <c r="T530" t="s">
        <v>25</v>
      </c>
      <c r="U530" t="s">
        <v>64</v>
      </c>
      <c r="V530" t="s">
        <v>2653</v>
      </c>
      <c r="W530" t="s">
        <v>93</v>
      </c>
      <c r="X530" t="s">
        <v>347</v>
      </c>
      <c r="Y530" t="s">
        <v>725</v>
      </c>
      <c r="Z530">
        <v>269682</v>
      </c>
    </row>
    <row r="531" spans="1:26" x14ac:dyDescent="0.25">
      <c r="A531" t="s">
        <v>431</v>
      </c>
      <c r="B531" t="s">
        <v>256</v>
      </c>
      <c r="C531" t="s">
        <v>21</v>
      </c>
      <c r="D531">
        <v>2</v>
      </c>
      <c r="E531">
        <v>1</v>
      </c>
      <c r="F531" s="7">
        <v>36941</v>
      </c>
      <c r="G531" s="5">
        <v>0.44027777777777777</v>
      </c>
      <c r="H531" t="str">
        <f t="shared" si="8"/>
        <v>Day</v>
      </c>
      <c r="I531" t="s">
        <v>47</v>
      </c>
      <c r="J531" t="s">
        <v>26</v>
      </c>
      <c r="K531" t="s">
        <v>26</v>
      </c>
      <c r="L531">
        <v>48</v>
      </c>
      <c r="M531">
        <v>2</v>
      </c>
      <c r="N531" s="2">
        <v>8222</v>
      </c>
      <c r="O531" s="2">
        <v>7000</v>
      </c>
      <c r="P531">
        <v>15</v>
      </c>
      <c r="Q531" t="s">
        <v>24</v>
      </c>
      <c r="R531" t="s">
        <v>720</v>
      </c>
      <c r="S531" t="s">
        <v>123</v>
      </c>
      <c r="T531" t="s">
        <v>25</v>
      </c>
      <c r="U531" t="s">
        <v>64</v>
      </c>
      <c r="V531" t="s">
        <v>2653</v>
      </c>
      <c r="W531" t="s">
        <v>93</v>
      </c>
      <c r="X531" t="s">
        <v>347</v>
      </c>
      <c r="Y531" t="s">
        <v>124</v>
      </c>
      <c r="Z531">
        <v>328492</v>
      </c>
    </row>
    <row r="532" spans="1:26" x14ac:dyDescent="0.25">
      <c r="A532" t="s">
        <v>360</v>
      </c>
      <c r="B532" t="s">
        <v>361</v>
      </c>
      <c r="C532" t="s">
        <v>21</v>
      </c>
      <c r="D532">
        <v>1</v>
      </c>
      <c r="E532">
        <v>1</v>
      </c>
      <c r="F532" s="7">
        <v>37444</v>
      </c>
      <c r="G532" s="5">
        <v>0.49236111111111108</v>
      </c>
      <c r="H532" t="str">
        <f t="shared" si="8"/>
        <v>Day</v>
      </c>
      <c r="I532" t="s">
        <v>36</v>
      </c>
      <c r="J532" t="s">
        <v>125</v>
      </c>
      <c r="K532" t="s">
        <v>26</v>
      </c>
      <c r="L532">
        <v>48</v>
      </c>
      <c r="M532">
        <v>2</v>
      </c>
      <c r="N532" s="2">
        <v>22224</v>
      </c>
      <c r="O532">
        <v>0</v>
      </c>
      <c r="P532">
        <v>0</v>
      </c>
      <c r="Q532" t="s">
        <v>24</v>
      </c>
      <c r="R532" t="s">
        <v>2664</v>
      </c>
      <c r="S532" t="s">
        <v>568</v>
      </c>
      <c r="T532" t="s">
        <v>25</v>
      </c>
      <c r="U532" t="s">
        <v>64</v>
      </c>
      <c r="V532" t="s">
        <v>2664</v>
      </c>
      <c r="W532" t="s">
        <v>60</v>
      </c>
      <c r="X532" t="s">
        <v>703</v>
      </c>
      <c r="Y532" t="s">
        <v>569</v>
      </c>
      <c r="Z532">
        <v>301015</v>
      </c>
    </row>
    <row r="533" spans="1:26" x14ac:dyDescent="0.25">
      <c r="A533" t="s">
        <v>704</v>
      </c>
      <c r="B533" t="s">
        <v>59</v>
      </c>
      <c r="C533" t="s">
        <v>21</v>
      </c>
      <c r="D533">
        <v>2</v>
      </c>
      <c r="E533">
        <v>1</v>
      </c>
      <c r="F533" s="7">
        <v>38092</v>
      </c>
      <c r="G533" s="5">
        <v>0.68055555555555547</v>
      </c>
      <c r="H533" t="str">
        <f t="shared" si="8"/>
        <v>Day</v>
      </c>
      <c r="I533" t="s">
        <v>36</v>
      </c>
      <c r="J533" t="s">
        <v>26</v>
      </c>
      <c r="K533" t="s">
        <v>26</v>
      </c>
      <c r="L533">
        <v>48</v>
      </c>
      <c r="M533">
        <v>2</v>
      </c>
      <c r="N533">
        <v>0</v>
      </c>
      <c r="O533">
        <v>50</v>
      </c>
      <c r="P533">
        <v>0</v>
      </c>
      <c r="Q533" t="s">
        <v>24</v>
      </c>
      <c r="R533" t="s">
        <v>720</v>
      </c>
      <c r="S533" t="s">
        <v>123</v>
      </c>
      <c r="T533" t="s">
        <v>25</v>
      </c>
      <c r="U533" t="s">
        <v>64</v>
      </c>
      <c r="V533" t="s">
        <v>2653</v>
      </c>
      <c r="W533" t="s">
        <v>55</v>
      </c>
      <c r="X533" t="s">
        <v>1047</v>
      </c>
      <c r="Y533" t="s">
        <v>124</v>
      </c>
      <c r="Z533">
        <v>230925</v>
      </c>
    </row>
    <row r="534" spans="1:26" x14ac:dyDescent="0.25">
      <c r="A534" t="s">
        <v>975</v>
      </c>
      <c r="B534" t="s">
        <v>34</v>
      </c>
      <c r="C534" t="s">
        <v>21</v>
      </c>
      <c r="D534">
        <v>1</v>
      </c>
      <c r="E534">
        <v>1</v>
      </c>
      <c r="F534" s="7">
        <v>41913</v>
      </c>
      <c r="G534" s="5">
        <v>0.8125</v>
      </c>
      <c r="H534" t="str">
        <f t="shared" si="8"/>
        <v>Night</v>
      </c>
      <c r="I534" t="s">
        <v>2331</v>
      </c>
      <c r="J534" t="s">
        <v>26</v>
      </c>
      <c r="K534" t="s">
        <v>26</v>
      </c>
      <c r="L534">
        <v>48</v>
      </c>
      <c r="M534">
        <v>2</v>
      </c>
      <c r="N534">
        <v>0</v>
      </c>
      <c r="O534">
        <v>100</v>
      </c>
      <c r="P534">
        <v>0</v>
      </c>
      <c r="Q534" t="s">
        <v>24</v>
      </c>
      <c r="R534" t="s">
        <v>561</v>
      </c>
      <c r="S534" t="s">
        <v>559</v>
      </c>
      <c r="T534" t="s">
        <v>25</v>
      </c>
      <c r="U534" t="s">
        <v>64</v>
      </c>
      <c r="V534" t="s">
        <v>2655</v>
      </c>
      <c r="W534" t="s">
        <v>281</v>
      </c>
      <c r="X534" t="s">
        <v>278</v>
      </c>
      <c r="Y534" t="s">
        <v>560</v>
      </c>
      <c r="Z534">
        <v>217945</v>
      </c>
    </row>
    <row r="535" spans="1:26" x14ac:dyDescent="0.25">
      <c r="A535" t="s">
        <v>975</v>
      </c>
      <c r="B535" t="s">
        <v>34</v>
      </c>
      <c r="C535" t="s">
        <v>21</v>
      </c>
      <c r="D535">
        <v>4</v>
      </c>
      <c r="E535">
        <v>1</v>
      </c>
      <c r="F535" s="7">
        <v>41841</v>
      </c>
      <c r="G535" s="5">
        <v>0.875</v>
      </c>
      <c r="H535" t="str">
        <f t="shared" si="8"/>
        <v>Night</v>
      </c>
      <c r="I535" t="s">
        <v>47</v>
      </c>
      <c r="J535" t="s">
        <v>26</v>
      </c>
      <c r="K535" t="s">
        <v>26</v>
      </c>
      <c r="L535">
        <v>48</v>
      </c>
      <c r="M535">
        <v>2</v>
      </c>
      <c r="N535" s="2">
        <v>3080</v>
      </c>
      <c r="O535" s="2">
        <v>7000</v>
      </c>
      <c r="P535">
        <v>15</v>
      </c>
      <c r="Q535" t="s">
        <v>24</v>
      </c>
      <c r="R535" t="s">
        <v>160</v>
      </c>
      <c r="S535" t="s">
        <v>158</v>
      </c>
      <c r="T535" t="s">
        <v>25</v>
      </c>
      <c r="U535" t="s">
        <v>27</v>
      </c>
      <c r="V535" t="s">
        <v>2650</v>
      </c>
      <c r="W535" t="s">
        <v>281</v>
      </c>
      <c r="X535" t="s">
        <v>278</v>
      </c>
      <c r="Y535" t="s">
        <v>159</v>
      </c>
      <c r="Z535">
        <v>342096</v>
      </c>
    </row>
    <row r="536" spans="1:26" x14ac:dyDescent="0.25">
      <c r="A536" t="s">
        <v>563</v>
      </c>
      <c r="B536" t="s">
        <v>34</v>
      </c>
      <c r="C536" t="s">
        <v>21</v>
      </c>
      <c r="D536">
        <v>3</v>
      </c>
      <c r="E536">
        <v>1</v>
      </c>
      <c r="F536" s="7">
        <v>36806</v>
      </c>
      <c r="G536" s="5">
        <v>0.36388888888888887</v>
      </c>
      <c r="H536" t="str">
        <f t="shared" si="8"/>
        <v>Day</v>
      </c>
      <c r="I536" t="s">
        <v>47</v>
      </c>
      <c r="J536" t="s">
        <v>26</v>
      </c>
      <c r="K536" t="s">
        <v>26</v>
      </c>
      <c r="L536">
        <v>48</v>
      </c>
      <c r="M536">
        <v>2</v>
      </c>
      <c r="N536">
        <v>0</v>
      </c>
      <c r="O536">
        <v>20</v>
      </c>
      <c r="P536">
        <v>0</v>
      </c>
      <c r="Q536" t="s">
        <v>24</v>
      </c>
      <c r="R536" t="s">
        <v>2671</v>
      </c>
      <c r="S536" t="s">
        <v>383</v>
      </c>
      <c r="T536" t="s">
        <v>25</v>
      </c>
      <c r="U536" t="s">
        <v>27</v>
      </c>
      <c r="V536" t="s">
        <v>2650</v>
      </c>
      <c r="W536" t="s">
        <v>93</v>
      </c>
      <c r="X536" t="s">
        <v>754</v>
      </c>
      <c r="Y536" t="s">
        <v>384</v>
      </c>
      <c r="Z536">
        <v>335306</v>
      </c>
    </row>
    <row r="537" spans="1:26" x14ac:dyDescent="0.25">
      <c r="A537" t="s">
        <v>513</v>
      </c>
      <c r="B537" t="s">
        <v>514</v>
      </c>
      <c r="C537" t="s">
        <v>21</v>
      </c>
      <c r="D537">
        <v>0</v>
      </c>
      <c r="E537">
        <v>1</v>
      </c>
      <c r="F537" s="7">
        <v>40107</v>
      </c>
      <c r="G537" s="5">
        <v>0.85069444444444453</v>
      </c>
      <c r="H537" t="str">
        <f t="shared" si="8"/>
        <v>Night</v>
      </c>
      <c r="I537" t="s">
        <v>56</v>
      </c>
      <c r="J537" t="s">
        <v>26</v>
      </c>
      <c r="K537" t="s">
        <v>26</v>
      </c>
      <c r="L537">
        <v>48</v>
      </c>
      <c r="M537">
        <v>2</v>
      </c>
      <c r="N537">
        <v>0</v>
      </c>
      <c r="O537">
        <v>0</v>
      </c>
      <c r="P537">
        <v>0</v>
      </c>
      <c r="Q537" t="s">
        <v>24</v>
      </c>
      <c r="R537" t="s">
        <v>2666</v>
      </c>
      <c r="S537" t="s">
        <v>284</v>
      </c>
      <c r="T537" t="s">
        <v>25</v>
      </c>
      <c r="U537" t="s">
        <v>64</v>
      </c>
      <c r="V537" t="s">
        <v>2665</v>
      </c>
      <c r="W537" t="s">
        <v>362</v>
      </c>
      <c r="X537" t="s">
        <v>758</v>
      </c>
      <c r="Y537" t="s">
        <v>285</v>
      </c>
      <c r="Z537">
        <v>344134</v>
      </c>
    </row>
    <row r="538" spans="1:26" x14ac:dyDescent="0.25">
      <c r="A538" t="s">
        <v>1544</v>
      </c>
      <c r="B538" t="s">
        <v>188</v>
      </c>
      <c r="C538" t="s">
        <v>21</v>
      </c>
      <c r="D538">
        <v>2</v>
      </c>
      <c r="E538">
        <v>1</v>
      </c>
      <c r="F538" s="7">
        <v>41491</v>
      </c>
      <c r="G538" s="5">
        <v>0.47916666666666669</v>
      </c>
      <c r="H538" t="str">
        <f t="shared" si="8"/>
        <v>Day</v>
      </c>
      <c r="I538" t="s">
        <v>30</v>
      </c>
      <c r="J538" t="s">
        <v>114</v>
      </c>
      <c r="K538" t="s">
        <v>26</v>
      </c>
      <c r="L538">
        <v>48</v>
      </c>
      <c r="M538">
        <v>2</v>
      </c>
      <c r="N538" s="2">
        <v>2108267</v>
      </c>
      <c r="O538" s="2">
        <v>2000</v>
      </c>
      <c r="P538">
        <v>4</v>
      </c>
      <c r="Q538" t="s">
        <v>24</v>
      </c>
      <c r="R538" t="s">
        <v>2667</v>
      </c>
      <c r="S538" t="s">
        <v>570</v>
      </c>
      <c r="T538" t="s">
        <v>25</v>
      </c>
      <c r="U538" t="s">
        <v>64</v>
      </c>
      <c r="V538" t="s">
        <v>2665</v>
      </c>
      <c r="W538" t="s">
        <v>35</v>
      </c>
      <c r="X538" t="s">
        <v>393</v>
      </c>
      <c r="Y538" t="s">
        <v>571</v>
      </c>
      <c r="Z538">
        <v>324106</v>
      </c>
    </row>
    <row r="539" spans="1:26" x14ac:dyDescent="0.25">
      <c r="A539" t="s">
        <v>549</v>
      </c>
      <c r="B539" t="s">
        <v>550</v>
      </c>
      <c r="C539" t="s">
        <v>21</v>
      </c>
      <c r="D539">
        <v>2</v>
      </c>
      <c r="E539">
        <v>1</v>
      </c>
      <c r="F539" s="7">
        <v>41201</v>
      </c>
      <c r="G539" s="5">
        <v>0.40625</v>
      </c>
      <c r="H539" t="str">
        <f t="shared" si="8"/>
        <v>Day</v>
      </c>
      <c r="I539" t="s">
        <v>30</v>
      </c>
      <c r="J539" t="s">
        <v>26</v>
      </c>
      <c r="K539" t="s">
        <v>26</v>
      </c>
      <c r="L539">
        <v>48</v>
      </c>
      <c r="M539">
        <v>2</v>
      </c>
      <c r="N539" s="2">
        <v>90000</v>
      </c>
      <c r="O539" s="2">
        <v>3000</v>
      </c>
      <c r="P539">
        <v>5</v>
      </c>
      <c r="Q539" t="s">
        <v>24</v>
      </c>
      <c r="R539" t="s">
        <v>2667</v>
      </c>
      <c r="S539" t="s">
        <v>716</v>
      </c>
      <c r="T539" t="s">
        <v>25</v>
      </c>
      <c r="U539" t="s">
        <v>64</v>
      </c>
      <c r="V539" t="s">
        <v>2665</v>
      </c>
      <c r="W539" t="s">
        <v>99</v>
      </c>
      <c r="X539" t="s">
        <v>460</v>
      </c>
      <c r="Y539" t="s">
        <v>717</v>
      </c>
      <c r="Z539">
        <v>353089</v>
      </c>
    </row>
    <row r="540" spans="1:26" x14ac:dyDescent="0.25">
      <c r="A540" t="s">
        <v>549</v>
      </c>
      <c r="B540" t="s">
        <v>550</v>
      </c>
      <c r="C540" t="s">
        <v>21</v>
      </c>
      <c r="D540">
        <v>2</v>
      </c>
      <c r="E540">
        <v>1</v>
      </c>
      <c r="F540" s="7">
        <v>39937</v>
      </c>
      <c r="G540" s="5">
        <v>0.44444444444444442</v>
      </c>
      <c r="H540" t="str">
        <f t="shared" si="8"/>
        <v>Day</v>
      </c>
      <c r="I540" t="s">
        <v>36</v>
      </c>
      <c r="J540" t="s">
        <v>26</v>
      </c>
      <c r="K540" t="s">
        <v>26</v>
      </c>
      <c r="L540">
        <v>48</v>
      </c>
      <c r="M540">
        <v>2</v>
      </c>
      <c r="N540">
        <v>0</v>
      </c>
      <c r="O540" s="2">
        <v>1000</v>
      </c>
      <c r="P540">
        <v>0</v>
      </c>
      <c r="Q540" t="s">
        <v>24</v>
      </c>
      <c r="R540" t="s">
        <v>2667</v>
      </c>
      <c r="S540" t="s">
        <v>67</v>
      </c>
      <c r="T540" t="s">
        <v>25</v>
      </c>
      <c r="U540" t="s">
        <v>64</v>
      </c>
      <c r="V540" t="s">
        <v>2665</v>
      </c>
      <c r="W540" t="s">
        <v>99</v>
      </c>
      <c r="X540" t="s">
        <v>460</v>
      </c>
      <c r="Y540" t="s">
        <v>68</v>
      </c>
      <c r="Z540">
        <v>310288</v>
      </c>
    </row>
    <row r="541" spans="1:26" x14ac:dyDescent="0.25">
      <c r="A541" t="s">
        <v>979</v>
      </c>
      <c r="B541" t="s">
        <v>50</v>
      </c>
      <c r="C541" t="s">
        <v>21</v>
      </c>
      <c r="D541">
        <v>2</v>
      </c>
      <c r="E541">
        <v>1</v>
      </c>
      <c r="F541" s="7">
        <v>37522</v>
      </c>
      <c r="G541" s="5">
        <v>0</v>
      </c>
      <c r="H541" t="str">
        <f t="shared" si="8"/>
        <v>Night</v>
      </c>
      <c r="I541" t="s">
        <v>36</v>
      </c>
      <c r="J541" t="s">
        <v>125</v>
      </c>
      <c r="K541" t="s">
        <v>113</v>
      </c>
      <c r="L541">
        <v>48</v>
      </c>
      <c r="M541">
        <v>2</v>
      </c>
      <c r="N541" s="2">
        <v>74191</v>
      </c>
      <c r="O541">
        <v>0</v>
      </c>
      <c r="P541">
        <v>0</v>
      </c>
      <c r="Q541" t="s">
        <v>24</v>
      </c>
      <c r="R541" t="s">
        <v>245</v>
      </c>
      <c r="S541" t="s">
        <v>243</v>
      </c>
      <c r="T541" t="s">
        <v>25</v>
      </c>
      <c r="U541" t="s">
        <v>64</v>
      </c>
      <c r="V541" t="s">
        <v>2654</v>
      </c>
      <c r="W541" t="s">
        <v>370</v>
      </c>
      <c r="X541" t="s">
        <v>690</v>
      </c>
      <c r="Y541" t="s">
        <v>244</v>
      </c>
      <c r="Z541">
        <v>231017</v>
      </c>
    </row>
    <row r="542" spans="1:26" x14ac:dyDescent="0.25">
      <c r="A542" t="s">
        <v>443</v>
      </c>
      <c r="B542" t="s">
        <v>50</v>
      </c>
      <c r="C542" t="s">
        <v>21</v>
      </c>
      <c r="D542">
        <v>2</v>
      </c>
      <c r="E542">
        <v>1</v>
      </c>
      <c r="F542" s="7">
        <v>37259</v>
      </c>
      <c r="G542" s="5">
        <v>0.32708333333333334</v>
      </c>
      <c r="H542" t="str">
        <f t="shared" si="8"/>
        <v>Day</v>
      </c>
      <c r="I542" t="s">
        <v>56</v>
      </c>
      <c r="J542" t="s">
        <v>26</v>
      </c>
      <c r="K542" t="s">
        <v>212</v>
      </c>
      <c r="L542">
        <v>48</v>
      </c>
      <c r="M542">
        <v>2</v>
      </c>
      <c r="N542">
        <v>0</v>
      </c>
      <c r="O542" s="2">
        <v>3000</v>
      </c>
      <c r="P542">
        <v>9</v>
      </c>
      <c r="Q542" t="s">
        <v>24</v>
      </c>
      <c r="R542" t="s">
        <v>2667</v>
      </c>
      <c r="S542" t="s">
        <v>570</v>
      </c>
      <c r="T542" t="s">
        <v>25</v>
      </c>
      <c r="U542" t="s">
        <v>64</v>
      </c>
      <c r="V542" t="s">
        <v>2665</v>
      </c>
      <c r="W542" t="s">
        <v>35</v>
      </c>
      <c r="X542" t="s">
        <v>612</v>
      </c>
      <c r="Y542" t="s">
        <v>571</v>
      </c>
      <c r="Z542">
        <v>330784</v>
      </c>
    </row>
    <row r="543" spans="1:26" x14ac:dyDescent="0.25">
      <c r="A543" t="s">
        <v>691</v>
      </c>
      <c r="B543" t="s">
        <v>369</v>
      </c>
      <c r="C543" t="s">
        <v>21</v>
      </c>
      <c r="D543">
        <v>2</v>
      </c>
      <c r="E543">
        <v>1</v>
      </c>
      <c r="F543" s="7">
        <v>41106</v>
      </c>
      <c r="G543" s="5">
        <v>3.5416666666666666E-2</v>
      </c>
      <c r="H543" t="str">
        <f t="shared" si="8"/>
        <v>Night</v>
      </c>
      <c r="I543" t="s">
        <v>47</v>
      </c>
      <c r="J543" t="s">
        <v>26</v>
      </c>
      <c r="K543" t="s">
        <v>26</v>
      </c>
      <c r="L543">
        <v>48</v>
      </c>
      <c r="M543">
        <v>2</v>
      </c>
      <c r="N543" s="2">
        <v>78196</v>
      </c>
      <c r="O543" s="2">
        <v>4000</v>
      </c>
      <c r="P543">
        <v>6</v>
      </c>
      <c r="Q543" t="s">
        <v>24</v>
      </c>
      <c r="R543" t="s">
        <v>166</v>
      </c>
      <c r="S543" t="s">
        <v>1426</v>
      </c>
      <c r="T543" t="s">
        <v>25</v>
      </c>
      <c r="U543" t="s">
        <v>64</v>
      </c>
      <c r="V543" t="s">
        <v>2653</v>
      </c>
      <c r="W543" t="s">
        <v>171</v>
      </c>
      <c r="X543" t="s">
        <v>542</v>
      </c>
      <c r="Y543" t="s">
        <v>1427</v>
      </c>
      <c r="Z543">
        <v>358362</v>
      </c>
    </row>
    <row r="544" spans="1:26" x14ac:dyDescent="0.25">
      <c r="A544" t="s">
        <v>397</v>
      </c>
      <c r="B544" t="s">
        <v>50</v>
      </c>
      <c r="C544" t="s">
        <v>21</v>
      </c>
      <c r="D544">
        <v>2</v>
      </c>
      <c r="E544">
        <v>1</v>
      </c>
      <c r="F544" s="7">
        <v>41204</v>
      </c>
      <c r="G544" s="5">
        <v>0.69236111111111109</v>
      </c>
      <c r="H544" t="str">
        <f t="shared" si="8"/>
        <v>Day</v>
      </c>
      <c r="I544" t="s">
        <v>47</v>
      </c>
      <c r="J544" t="s">
        <v>26</v>
      </c>
      <c r="K544" t="s">
        <v>26</v>
      </c>
      <c r="L544">
        <v>48</v>
      </c>
      <c r="M544">
        <v>2</v>
      </c>
      <c r="N544" s="2">
        <v>15585</v>
      </c>
      <c r="O544">
        <v>0</v>
      </c>
      <c r="P544">
        <v>0</v>
      </c>
      <c r="Q544" t="s">
        <v>24</v>
      </c>
      <c r="R544" t="s">
        <v>86</v>
      </c>
      <c r="S544" t="s">
        <v>1202</v>
      </c>
      <c r="T544" t="s">
        <v>25</v>
      </c>
      <c r="U544" t="s">
        <v>64</v>
      </c>
      <c r="V544" t="s">
        <v>2654</v>
      </c>
      <c r="W544" t="s">
        <v>189</v>
      </c>
      <c r="X544" t="s">
        <v>186</v>
      </c>
      <c r="Y544" t="s">
        <v>1203</v>
      </c>
      <c r="Z544">
        <v>312098</v>
      </c>
    </row>
    <row r="545" spans="1:26" x14ac:dyDescent="0.25">
      <c r="A545" t="s">
        <v>397</v>
      </c>
      <c r="B545" t="s">
        <v>50</v>
      </c>
      <c r="C545" t="s">
        <v>21</v>
      </c>
      <c r="D545">
        <v>2</v>
      </c>
      <c r="E545">
        <v>1</v>
      </c>
      <c r="F545" s="7">
        <v>41626</v>
      </c>
      <c r="G545" s="5">
        <v>9.7222222222222224E-3</v>
      </c>
      <c r="H545" t="str">
        <f t="shared" si="8"/>
        <v>Night</v>
      </c>
      <c r="I545" t="s">
        <v>47</v>
      </c>
      <c r="J545" t="s">
        <v>26</v>
      </c>
      <c r="K545" t="s">
        <v>26</v>
      </c>
      <c r="L545">
        <v>48</v>
      </c>
      <c r="M545">
        <v>2</v>
      </c>
      <c r="N545" s="2">
        <v>30801</v>
      </c>
      <c r="O545">
        <v>0</v>
      </c>
      <c r="P545">
        <v>4</v>
      </c>
      <c r="Q545" t="s">
        <v>24</v>
      </c>
      <c r="R545" t="s">
        <v>2666</v>
      </c>
      <c r="S545" t="s">
        <v>481</v>
      </c>
      <c r="T545" t="s">
        <v>25</v>
      </c>
      <c r="U545" t="s">
        <v>64</v>
      </c>
      <c r="V545" t="s">
        <v>2665</v>
      </c>
      <c r="W545" t="s">
        <v>189</v>
      </c>
      <c r="X545" t="s">
        <v>186</v>
      </c>
      <c r="Y545" t="s">
        <v>482</v>
      </c>
      <c r="Z545">
        <v>336918</v>
      </c>
    </row>
    <row r="546" spans="1:26" x14ac:dyDescent="0.25">
      <c r="A546" t="s">
        <v>397</v>
      </c>
      <c r="B546" t="s">
        <v>50</v>
      </c>
      <c r="C546" t="s">
        <v>21</v>
      </c>
      <c r="D546">
        <v>2</v>
      </c>
      <c r="E546">
        <v>1</v>
      </c>
      <c r="F546" s="7">
        <v>41627</v>
      </c>
      <c r="G546" s="5">
        <v>0.68333333333333324</v>
      </c>
      <c r="H546" t="str">
        <f t="shared" si="8"/>
        <v>Day</v>
      </c>
      <c r="I546" t="s">
        <v>56</v>
      </c>
      <c r="J546" t="s">
        <v>26</v>
      </c>
      <c r="K546" t="s">
        <v>26</v>
      </c>
      <c r="L546">
        <v>48</v>
      </c>
      <c r="M546">
        <v>2</v>
      </c>
      <c r="N546" s="2">
        <v>256154</v>
      </c>
      <c r="O546" s="2">
        <v>2000</v>
      </c>
      <c r="P546">
        <v>6</v>
      </c>
      <c r="Q546" t="s">
        <v>24</v>
      </c>
      <c r="R546" t="s">
        <v>685</v>
      </c>
      <c r="S546" t="s">
        <v>683</v>
      </c>
      <c r="T546" t="s">
        <v>25</v>
      </c>
      <c r="U546" t="s">
        <v>64</v>
      </c>
      <c r="V546" t="s">
        <v>2657</v>
      </c>
      <c r="W546" t="s">
        <v>189</v>
      </c>
      <c r="X546" t="s">
        <v>186</v>
      </c>
      <c r="Y546" t="s">
        <v>684</v>
      </c>
      <c r="Z546">
        <v>324184</v>
      </c>
    </row>
    <row r="547" spans="1:26" x14ac:dyDescent="0.25">
      <c r="A547" t="s">
        <v>397</v>
      </c>
      <c r="B547" t="s">
        <v>50</v>
      </c>
      <c r="C547" t="s">
        <v>21</v>
      </c>
      <c r="D547">
        <v>2</v>
      </c>
      <c r="E547">
        <v>1</v>
      </c>
      <c r="F547" s="7">
        <v>41944</v>
      </c>
      <c r="G547" s="5">
        <v>0.47500000000000003</v>
      </c>
      <c r="H547" t="str">
        <f t="shared" si="8"/>
        <v>Day</v>
      </c>
      <c r="I547" t="s">
        <v>47</v>
      </c>
      <c r="J547" t="s">
        <v>26</v>
      </c>
      <c r="K547" t="s">
        <v>26</v>
      </c>
      <c r="L547">
        <v>48</v>
      </c>
      <c r="M547">
        <v>2</v>
      </c>
      <c r="N547" s="2">
        <v>171132</v>
      </c>
      <c r="O547" s="2">
        <v>2600</v>
      </c>
      <c r="P547">
        <v>0</v>
      </c>
      <c r="Q547" t="s">
        <v>24</v>
      </c>
      <c r="R547" t="s">
        <v>685</v>
      </c>
      <c r="S547" t="s">
        <v>683</v>
      </c>
      <c r="T547" t="s">
        <v>25</v>
      </c>
      <c r="U547" t="s">
        <v>64</v>
      </c>
      <c r="V547" t="s">
        <v>2657</v>
      </c>
      <c r="W547" t="s">
        <v>189</v>
      </c>
      <c r="X547" t="s">
        <v>186</v>
      </c>
      <c r="Y547" t="s">
        <v>684</v>
      </c>
      <c r="Z547">
        <v>266558</v>
      </c>
    </row>
    <row r="548" spans="1:26" x14ac:dyDescent="0.25">
      <c r="A548" t="s">
        <v>397</v>
      </c>
      <c r="B548" t="s">
        <v>50</v>
      </c>
      <c r="C548" t="s">
        <v>21</v>
      </c>
      <c r="D548">
        <v>2</v>
      </c>
      <c r="E548">
        <v>1</v>
      </c>
      <c r="F548" s="7">
        <v>38330</v>
      </c>
      <c r="G548" s="5">
        <v>0.33333333333333331</v>
      </c>
      <c r="H548" t="str">
        <f t="shared" si="8"/>
        <v>Day</v>
      </c>
      <c r="I548" t="s">
        <v>47</v>
      </c>
      <c r="J548" t="s">
        <v>26</v>
      </c>
      <c r="K548" t="s">
        <v>26</v>
      </c>
      <c r="L548">
        <v>48</v>
      </c>
      <c r="M548">
        <v>2</v>
      </c>
      <c r="N548" s="2">
        <v>6915</v>
      </c>
      <c r="O548">
        <v>300</v>
      </c>
      <c r="P548">
        <v>0</v>
      </c>
      <c r="Q548" t="s">
        <v>24</v>
      </c>
      <c r="R548" t="s">
        <v>166</v>
      </c>
      <c r="S548" t="s">
        <v>438</v>
      </c>
      <c r="T548" t="s">
        <v>25</v>
      </c>
      <c r="U548" t="s">
        <v>27</v>
      </c>
      <c r="V548" t="s">
        <v>2653</v>
      </c>
      <c r="W548" t="s">
        <v>189</v>
      </c>
      <c r="X548" t="s">
        <v>186</v>
      </c>
      <c r="Y548" t="s">
        <v>439</v>
      </c>
      <c r="Z548">
        <v>329926</v>
      </c>
    </row>
    <row r="549" spans="1:26" x14ac:dyDescent="0.25">
      <c r="A549" t="s">
        <v>397</v>
      </c>
      <c r="B549" t="s">
        <v>50</v>
      </c>
      <c r="C549" t="s">
        <v>21</v>
      </c>
      <c r="D549">
        <v>2</v>
      </c>
      <c r="E549">
        <v>1</v>
      </c>
      <c r="F549" s="7">
        <v>38637</v>
      </c>
      <c r="G549" s="5">
        <v>0.64236111111111105</v>
      </c>
      <c r="H549" t="str">
        <f t="shared" si="8"/>
        <v>Day</v>
      </c>
      <c r="I549" t="s">
        <v>47</v>
      </c>
      <c r="J549" t="s">
        <v>26</v>
      </c>
      <c r="K549" t="s">
        <v>26</v>
      </c>
      <c r="L549">
        <v>48</v>
      </c>
      <c r="M549">
        <v>2</v>
      </c>
      <c r="N549" s="2">
        <v>30746</v>
      </c>
      <c r="O549">
        <v>500</v>
      </c>
      <c r="P549">
        <v>0</v>
      </c>
      <c r="Q549" t="s">
        <v>24</v>
      </c>
      <c r="R549" t="s">
        <v>166</v>
      </c>
      <c r="S549" t="s">
        <v>1424</v>
      </c>
      <c r="T549" t="s">
        <v>25</v>
      </c>
      <c r="U549" t="s">
        <v>64</v>
      </c>
      <c r="V549" t="s">
        <v>2653</v>
      </c>
      <c r="W549" t="s">
        <v>189</v>
      </c>
      <c r="X549" t="s">
        <v>186</v>
      </c>
      <c r="Y549" t="s">
        <v>1425</v>
      </c>
      <c r="Z549">
        <v>319454</v>
      </c>
    </row>
    <row r="550" spans="1:26" x14ac:dyDescent="0.25">
      <c r="A550" t="s">
        <v>397</v>
      </c>
      <c r="B550" t="s">
        <v>50</v>
      </c>
      <c r="C550" t="s">
        <v>21</v>
      </c>
      <c r="D550">
        <v>2</v>
      </c>
      <c r="E550">
        <v>1</v>
      </c>
      <c r="F550" s="7">
        <v>39053</v>
      </c>
      <c r="G550" s="5">
        <v>0.58124999999999993</v>
      </c>
      <c r="H550" t="str">
        <f t="shared" si="8"/>
        <v>Day</v>
      </c>
      <c r="I550" t="s">
        <v>47</v>
      </c>
      <c r="J550" t="s">
        <v>26</v>
      </c>
      <c r="K550" t="s">
        <v>26</v>
      </c>
      <c r="L550">
        <v>48</v>
      </c>
      <c r="M550">
        <v>2</v>
      </c>
      <c r="N550">
        <v>0</v>
      </c>
      <c r="O550" s="2">
        <v>2200</v>
      </c>
      <c r="P550">
        <v>0</v>
      </c>
      <c r="Q550" t="s">
        <v>24</v>
      </c>
      <c r="R550" t="s">
        <v>720</v>
      </c>
      <c r="S550" t="s">
        <v>123</v>
      </c>
      <c r="T550" t="s">
        <v>25</v>
      </c>
      <c r="U550" t="s">
        <v>64</v>
      </c>
      <c r="V550" t="s">
        <v>2653</v>
      </c>
      <c r="W550" t="s">
        <v>189</v>
      </c>
      <c r="X550" t="s">
        <v>186</v>
      </c>
      <c r="Y550" t="s">
        <v>124</v>
      </c>
      <c r="Z550">
        <v>220244</v>
      </c>
    </row>
    <row r="551" spans="1:26" x14ac:dyDescent="0.25">
      <c r="A551" t="s">
        <v>397</v>
      </c>
      <c r="B551" t="s">
        <v>50</v>
      </c>
      <c r="C551" t="s">
        <v>21</v>
      </c>
      <c r="D551">
        <v>2</v>
      </c>
      <c r="E551">
        <v>1</v>
      </c>
      <c r="F551" s="7">
        <v>40653</v>
      </c>
      <c r="G551" s="5">
        <v>0.75763888888888886</v>
      </c>
      <c r="H551" t="str">
        <f t="shared" si="8"/>
        <v>Night</v>
      </c>
      <c r="I551" t="s">
        <v>56</v>
      </c>
      <c r="J551" t="s">
        <v>26</v>
      </c>
      <c r="K551" t="s">
        <v>26</v>
      </c>
      <c r="L551">
        <v>48</v>
      </c>
      <c r="M551">
        <v>2</v>
      </c>
      <c r="N551" s="2">
        <v>12026</v>
      </c>
      <c r="O551" s="2">
        <v>5000</v>
      </c>
      <c r="P551">
        <v>0</v>
      </c>
      <c r="Q551" t="s">
        <v>24</v>
      </c>
      <c r="R551" t="s">
        <v>166</v>
      </c>
      <c r="S551" t="s">
        <v>438</v>
      </c>
      <c r="T551" t="s">
        <v>25</v>
      </c>
      <c r="U551" t="s">
        <v>64</v>
      </c>
      <c r="V551" t="s">
        <v>2653</v>
      </c>
      <c r="W551" t="s">
        <v>189</v>
      </c>
      <c r="X551" t="s">
        <v>186</v>
      </c>
      <c r="Y551" t="s">
        <v>439</v>
      </c>
      <c r="Z551">
        <v>254506</v>
      </c>
    </row>
    <row r="552" spans="1:26" x14ac:dyDescent="0.25">
      <c r="A552" t="s">
        <v>531</v>
      </c>
      <c r="B552" t="s">
        <v>98</v>
      </c>
      <c r="C552" t="s">
        <v>21</v>
      </c>
      <c r="D552">
        <v>2</v>
      </c>
      <c r="E552">
        <v>1</v>
      </c>
      <c r="F552" s="7">
        <v>40043</v>
      </c>
      <c r="G552" s="5">
        <v>2.0833333333333332E-2</v>
      </c>
      <c r="H552" t="str">
        <f t="shared" si="8"/>
        <v>Night</v>
      </c>
      <c r="I552" t="s">
        <v>56</v>
      </c>
      <c r="J552" t="s">
        <v>122</v>
      </c>
      <c r="K552" t="s">
        <v>26</v>
      </c>
      <c r="L552">
        <v>48</v>
      </c>
      <c r="M552">
        <v>2</v>
      </c>
      <c r="N552">
        <v>0</v>
      </c>
      <c r="O552" s="2">
        <v>2000</v>
      </c>
      <c r="P552">
        <v>0</v>
      </c>
      <c r="Q552" t="s">
        <v>24</v>
      </c>
      <c r="R552" t="s">
        <v>720</v>
      </c>
      <c r="S552" t="s">
        <v>1589</v>
      </c>
      <c r="T552" t="s">
        <v>25</v>
      </c>
      <c r="U552" t="s">
        <v>64</v>
      </c>
      <c r="V552" t="s">
        <v>2653</v>
      </c>
      <c r="W552" t="s">
        <v>51</v>
      </c>
      <c r="X552" t="s">
        <v>261</v>
      </c>
      <c r="Y552" t="s">
        <v>1590</v>
      </c>
      <c r="Z552">
        <v>328802</v>
      </c>
    </row>
    <row r="553" spans="1:26" x14ac:dyDescent="0.25">
      <c r="A553" t="s">
        <v>262</v>
      </c>
      <c r="B553" t="s">
        <v>50</v>
      </c>
      <c r="C553" t="s">
        <v>21</v>
      </c>
      <c r="D553">
        <v>2</v>
      </c>
      <c r="E553">
        <v>1</v>
      </c>
      <c r="F553" s="7">
        <v>40861</v>
      </c>
      <c r="G553" s="5">
        <v>0.33888888888888885</v>
      </c>
      <c r="H553" t="str">
        <f t="shared" si="8"/>
        <v>Day</v>
      </c>
      <c r="I553" t="s">
        <v>47</v>
      </c>
      <c r="J553" t="s">
        <v>26</v>
      </c>
      <c r="K553" t="s">
        <v>26</v>
      </c>
      <c r="L553">
        <v>48</v>
      </c>
      <c r="M553">
        <v>2</v>
      </c>
      <c r="N553">
        <v>412</v>
      </c>
      <c r="O553">
        <v>0</v>
      </c>
      <c r="P553">
        <v>0</v>
      </c>
      <c r="Q553" t="s">
        <v>24</v>
      </c>
      <c r="R553" t="s">
        <v>128</v>
      </c>
      <c r="S553" t="s">
        <v>126</v>
      </c>
      <c r="T553" t="s">
        <v>25</v>
      </c>
      <c r="U553" t="s">
        <v>64</v>
      </c>
      <c r="V553" t="s">
        <v>2657</v>
      </c>
      <c r="W553" t="s">
        <v>35</v>
      </c>
      <c r="X553" t="s">
        <v>802</v>
      </c>
      <c r="Y553" t="s">
        <v>127</v>
      </c>
      <c r="Z553">
        <v>221924</v>
      </c>
    </row>
    <row r="554" spans="1:26" x14ac:dyDescent="0.25">
      <c r="A554" t="s">
        <v>262</v>
      </c>
      <c r="B554" t="s">
        <v>50</v>
      </c>
      <c r="C554" t="s">
        <v>21</v>
      </c>
      <c r="D554">
        <v>2</v>
      </c>
      <c r="E554">
        <v>1</v>
      </c>
      <c r="F554" s="7">
        <v>40381</v>
      </c>
      <c r="G554" s="5">
        <v>0.76736111111111116</v>
      </c>
      <c r="H554" t="str">
        <f t="shared" si="8"/>
        <v>Night</v>
      </c>
      <c r="I554" t="s">
        <v>56</v>
      </c>
      <c r="J554" t="s">
        <v>26</v>
      </c>
      <c r="K554" t="s">
        <v>26</v>
      </c>
      <c r="L554">
        <v>48</v>
      </c>
      <c r="M554">
        <v>2</v>
      </c>
      <c r="N554">
        <v>0</v>
      </c>
      <c r="O554" s="2">
        <v>1600</v>
      </c>
      <c r="P554">
        <v>5</v>
      </c>
      <c r="Q554" t="s">
        <v>24</v>
      </c>
      <c r="R554" t="s">
        <v>248</v>
      </c>
      <c r="S554" t="s">
        <v>248</v>
      </c>
      <c r="T554" t="s">
        <v>25</v>
      </c>
      <c r="U554" t="s">
        <v>64</v>
      </c>
      <c r="V554" t="s">
        <v>2653</v>
      </c>
      <c r="W554" t="s">
        <v>171</v>
      </c>
      <c r="X554" t="s">
        <v>182</v>
      </c>
      <c r="Y554" t="s">
        <v>249</v>
      </c>
      <c r="Z554">
        <v>225680</v>
      </c>
    </row>
    <row r="555" spans="1:26" x14ac:dyDescent="0.25">
      <c r="A555" t="s">
        <v>262</v>
      </c>
      <c r="B555" t="s">
        <v>50</v>
      </c>
      <c r="C555" t="s">
        <v>21</v>
      </c>
      <c r="D555">
        <v>2</v>
      </c>
      <c r="E555">
        <v>1</v>
      </c>
      <c r="F555" s="7">
        <v>41440</v>
      </c>
      <c r="G555" s="5">
        <v>0.70416666666666661</v>
      </c>
      <c r="H555" t="str">
        <f t="shared" si="8"/>
        <v>Day</v>
      </c>
      <c r="I555" t="s">
        <v>47</v>
      </c>
      <c r="J555" t="s">
        <v>26</v>
      </c>
      <c r="K555" t="s">
        <v>26</v>
      </c>
      <c r="L555">
        <v>48</v>
      </c>
      <c r="M555">
        <v>2</v>
      </c>
      <c r="N555" s="2">
        <v>81594</v>
      </c>
      <c r="O555" s="2">
        <v>1400</v>
      </c>
      <c r="P555">
        <v>0</v>
      </c>
      <c r="Q555" t="s">
        <v>24</v>
      </c>
      <c r="R555" t="s">
        <v>720</v>
      </c>
      <c r="S555" t="s">
        <v>724</v>
      </c>
      <c r="T555" t="s">
        <v>25</v>
      </c>
      <c r="U555" t="s">
        <v>64</v>
      </c>
      <c r="V555" t="s">
        <v>2653</v>
      </c>
      <c r="W555" t="s">
        <v>171</v>
      </c>
      <c r="X555" t="s">
        <v>182</v>
      </c>
      <c r="Y555" t="s">
        <v>725</v>
      </c>
      <c r="Z555">
        <v>344173</v>
      </c>
    </row>
    <row r="556" spans="1:26" x14ac:dyDescent="0.25">
      <c r="A556" t="s">
        <v>262</v>
      </c>
      <c r="B556" t="s">
        <v>50</v>
      </c>
      <c r="C556" t="s">
        <v>21</v>
      </c>
      <c r="D556">
        <v>2</v>
      </c>
      <c r="E556">
        <v>1</v>
      </c>
      <c r="F556" s="7">
        <v>37959</v>
      </c>
      <c r="G556" s="5">
        <v>0.73263888888888884</v>
      </c>
      <c r="H556" t="str">
        <f t="shared" si="8"/>
        <v>Day</v>
      </c>
      <c r="I556" t="s">
        <v>56</v>
      </c>
      <c r="J556" t="s">
        <v>125</v>
      </c>
      <c r="K556" t="s">
        <v>212</v>
      </c>
      <c r="L556">
        <v>48</v>
      </c>
      <c r="M556">
        <v>2</v>
      </c>
      <c r="N556" s="2">
        <v>44498</v>
      </c>
      <c r="O556">
        <v>50</v>
      </c>
      <c r="P556">
        <v>0</v>
      </c>
      <c r="Q556" t="s">
        <v>24</v>
      </c>
      <c r="R556" t="s">
        <v>166</v>
      </c>
      <c r="S556" t="s">
        <v>438</v>
      </c>
      <c r="T556" t="s">
        <v>25</v>
      </c>
      <c r="U556" t="s">
        <v>64</v>
      </c>
      <c r="V556" t="s">
        <v>2653</v>
      </c>
      <c r="W556" t="s">
        <v>316</v>
      </c>
      <c r="X556" t="s">
        <v>1051</v>
      </c>
      <c r="Y556" t="s">
        <v>439</v>
      </c>
      <c r="Z556">
        <v>250549</v>
      </c>
    </row>
    <row r="557" spans="1:26" x14ac:dyDescent="0.25">
      <c r="A557" t="s">
        <v>262</v>
      </c>
      <c r="B557" t="s">
        <v>50</v>
      </c>
      <c r="C557" t="s">
        <v>21</v>
      </c>
      <c r="D557">
        <v>2</v>
      </c>
      <c r="E557">
        <v>1</v>
      </c>
      <c r="F557" s="7">
        <v>39201</v>
      </c>
      <c r="G557" s="5">
        <v>0.84305555555555556</v>
      </c>
      <c r="H557" t="str">
        <f t="shared" si="8"/>
        <v>Night</v>
      </c>
      <c r="I557" t="s">
        <v>56</v>
      </c>
      <c r="J557" t="s">
        <v>122</v>
      </c>
      <c r="K557" t="s">
        <v>26</v>
      </c>
      <c r="L557">
        <v>48</v>
      </c>
      <c r="M557">
        <v>2</v>
      </c>
      <c r="N557" s="2">
        <v>7986</v>
      </c>
      <c r="O557">
        <v>0</v>
      </c>
      <c r="P557">
        <v>0</v>
      </c>
      <c r="Q557" t="s">
        <v>24</v>
      </c>
      <c r="R557" t="s">
        <v>2666</v>
      </c>
      <c r="S557" t="s">
        <v>284</v>
      </c>
      <c r="T557" t="s">
        <v>25</v>
      </c>
      <c r="U557" t="s">
        <v>64</v>
      </c>
      <c r="V557" t="s">
        <v>2665</v>
      </c>
      <c r="W557" t="s">
        <v>316</v>
      </c>
      <c r="X557" t="s">
        <v>1051</v>
      </c>
      <c r="Y557" t="s">
        <v>285</v>
      </c>
      <c r="Z557">
        <v>262047</v>
      </c>
    </row>
    <row r="558" spans="1:26" x14ac:dyDescent="0.25">
      <c r="A558" t="s">
        <v>262</v>
      </c>
      <c r="B558" t="s">
        <v>50</v>
      </c>
      <c r="C558" t="s">
        <v>21</v>
      </c>
      <c r="D558">
        <v>2</v>
      </c>
      <c r="E558">
        <v>1</v>
      </c>
      <c r="F558" s="7">
        <v>40299</v>
      </c>
      <c r="G558" s="5">
        <v>0.85416666666666663</v>
      </c>
      <c r="H558" t="str">
        <f t="shared" si="8"/>
        <v>Night</v>
      </c>
      <c r="I558" t="s">
        <v>30</v>
      </c>
      <c r="J558" t="s">
        <v>26</v>
      </c>
      <c r="K558" t="s">
        <v>26</v>
      </c>
      <c r="L558">
        <v>48</v>
      </c>
      <c r="M558">
        <v>2</v>
      </c>
      <c r="N558" s="2">
        <v>20534</v>
      </c>
      <c r="O558">
        <v>500</v>
      </c>
      <c r="P558">
        <v>0</v>
      </c>
      <c r="Q558" t="s">
        <v>24</v>
      </c>
      <c r="R558" t="s">
        <v>2666</v>
      </c>
      <c r="S558" t="s">
        <v>481</v>
      </c>
      <c r="T558" t="s">
        <v>25</v>
      </c>
      <c r="U558" t="s">
        <v>64</v>
      </c>
      <c r="V558" t="s">
        <v>2665</v>
      </c>
      <c r="W558" t="s">
        <v>343</v>
      </c>
      <c r="X558" t="s">
        <v>945</v>
      </c>
      <c r="Y558" t="s">
        <v>482</v>
      </c>
      <c r="Z558">
        <v>330802</v>
      </c>
    </row>
    <row r="559" spans="1:26" x14ac:dyDescent="0.25">
      <c r="A559" t="s">
        <v>527</v>
      </c>
      <c r="B559" t="s">
        <v>195</v>
      </c>
      <c r="C559" t="s">
        <v>21</v>
      </c>
      <c r="D559">
        <v>2</v>
      </c>
      <c r="E559">
        <v>1</v>
      </c>
      <c r="F559" s="7">
        <v>38078</v>
      </c>
      <c r="G559" s="5">
        <v>0.26666666666666666</v>
      </c>
      <c r="H559" t="str">
        <f t="shared" si="8"/>
        <v>Day</v>
      </c>
      <c r="I559" t="s">
        <v>56</v>
      </c>
      <c r="J559" t="s">
        <v>122</v>
      </c>
      <c r="K559" t="s">
        <v>26</v>
      </c>
      <c r="L559">
        <v>48</v>
      </c>
      <c r="M559">
        <v>2</v>
      </c>
      <c r="N559" s="2">
        <v>9127</v>
      </c>
      <c r="O559" s="2">
        <v>2000</v>
      </c>
      <c r="P559">
        <v>0</v>
      </c>
      <c r="Q559" t="s">
        <v>24</v>
      </c>
      <c r="R559" t="s">
        <v>2669</v>
      </c>
      <c r="S559" t="s">
        <v>1946</v>
      </c>
      <c r="T559" t="s">
        <v>25</v>
      </c>
      <c r="U559" t="s">
        <v>64</v>
      </c>
      <c r="V559" t="s">
        <v>2654</v>
      </c>
      <c r="W559" t="s">
        <v>218</v>
      </c>
      <c r="X559" t="s">
        <v>1113</v>
      </c>
      <c r="Y559" t="s">
        <v>1947</v>
      </c>
      <c r="Z559">
        <v>261684</v>
      </c>
    </row>
    <row r="560" spans="1:26" x14ac:dyDescent="0.25">
      <c r="A560" t="s">
        <v>1445</v>
      </c>
      <c r="B560" t="s">
        <v>250</v>
      </c>
      <c r="C560" t="s">
        <v>21</v>
      </c>
      <c r="D560">
        <v>2</v>
      </c>
      <c r="E560">
        <v>1</v>
      </c>
      <c r="F560" s="7">
        <v>37461</v>
      </c>
      <c r="G560" s="5">
        <v>0.38541666666666669</v>
      </c>
      <c r="H560" t="str">
        <f t="shared" si="8"/>
        <v>Day</v>
      </c>
      <c r="I560" t="s">
        <v>36</v>
      </c>
      <c r="J560" t="s">
        <v>26</v>
      </c>
      <c r="K560" t="s">
        <v>26</v>
      </c>
      <c r="L560">
        <v>48</v>
      </c>
      <c r="M560">
        <v>2</v>
      </c>
      <c r="N560" s="2">
        <v>20000</v>
      </c>
      <c r="O560" s="2">
        <v>1800</v>
      </c>
      <c r="P560">
        <v>0</v>
      </c>
      <c r="Q560" t="s">
        <v>24</v>
      </c>
      <c r="R560" t="s">
        <v>2666</v>
      </c>
      <c r="S560" t="s">
        <v>891</v>
      </c>
      <c r="T560" t="s">
        <v>25</v>
      </c>
      <c r="U560" t="s">
        <v>64</v>
      </c>
      <c r="V560" t="s">
        <v>2665</v>
      </c>
      <c r="W560" t="s">
        <v>753</v>
      </c>
      <c r="X560" t="s">
        <v>750</v>
      </c>
      <c r="Y560" t="s">
        <v>892</v>
      </c>
      <c r="Z560">
        <v>344570</v>
      </c>
    </row>
    <row r="561" spans="1:26" x14ac:dyDescent="0.25">
      <c r="A561" t="s">
        <v>695</v>
      </c>
      <c r="B561" t="s">
        <v>54</v>
      </c>
      <c r="C561" t="s">
        <v>21</v>
      </c>
      <c r="D561">
        <v>2</v>
      </c>
      <c r="E561">
        <v>1</v>
      </c>
      <c r="F561" s="7">
        <v>41147</v>
      </c>
      <c r="G561" s="5">
        <v>0.77430555555555547</v>
      </c>
      <c r="H561" t="str">
        <f t="shared" si="8"/>
        <v>Night</v>
      </c>
      <c r="I561" t="s">
        <v>47</v>
      </c>
      <c r="J561" t="s">
        <v>114</v>
      </c>
      <c r="K561" t="s">
        <v>26</v>
      </c>
      <c r="L561">
        <v>48</v>
      </c>
      <c r="M561">
        <v>2</v>
      </c>
      <c r="N561" s="2">
        <v>65000</v>
      </c>
      <c r="O561">
        <v>0</v>
      </c>
      <c r="P561">
        <v>0</v>
      </c>
      <c r="Q561" t="s">
        <v>24</v>
      </c>
      <c r="R561" t="s">
        <v>295</v>
      </c>
      <c r="S561" t="s">
        <v>293</v>
      </c>
      <c r="T561" t="s">
        <v>25</v>
      </c>
      <c r="U561" t="s">
        <v>64</v>
      </c>
      <c r="V561" t="s">
        <v>2652</v>
      </c>
      <c r="W561" t="s">
        <v>51</v>
      </c>
      <c r="X561" t="s">
        <v>928</v>
      </c>
      <c r="Y561" t="s">
        <v>294</v>
      </c>
      <c r="Z561">
        <v>347073</v>
      </c>
    </row>
    <row r="562" spans="1:26" x14ac:dyDescent="0.25">
      <c r="A562" t="s">
        <v>1344</v>
      </c>
      <c r="B562" t="s">
        <v>34</v>
      </c>
      <c r="C562" t="s">
        <v>21</v>
      </c>
      <c r="D562">
        <v>2</v>
      </c>
      <c r="E562">
        <v>1</v>
      </c>
      <c r="F562" s="7">
        <v>40389</v>
      </c>
      <c r="G562" s="5">
        <v>0.33402777777777781</v>
      </c>
      <c r="H562" t="str">
        <f t="shared" si="8"/>
        <v>Day</v>
      </c>
      <c r="I562" t="s">
        <v>30</v>
      </c>
      <c r="J562" t="s">
        <v>26</v>
      </c>
      <c r="K562" t="s">
        <v>26</v>
      </c>
      <c r="L562">
        <v>48</v>
      </c>
      <c r="M562">
        <v>2</v>
      </c>
      <c r="N562" s="2">
        <v>4329</v>
      </c>
      <c r="O562" s="2">
        <v>3000</v>
      </c>
      <c r="P562">
        <v>5</v>
      </c>
      <c r="Q562" t="s">
        <v>24</v>
      </c>
      <c r="R562" t="s">
        <v>166</v>
      </c>
      <c r="S562" t="s">
        <v>166</v>
      </c>
      <c r="T562" t="s">
        <v>25</v>
      </c>
      <c r="U562" t="s">
        <v>64</v>
      </c>
      <c r="V562" t="s">
        <v>2653</v>
      </c>
      <c r="W562" t="s">
        <v>189</v>
      </c>
      <c r="X562" t="s">
        <v>186</v>
      </c>
      <c r="Y562" t="s">
        <v>167</v>
      </c>
      <c r="Z562">
        <v>311000</v>
      </c>
    </row>
    <row r="563" spans="1:26" x14ac:dyDescent="0.25">
      <c r="A563" t="s">
        <v>1501</v>
      </c>
      <c r="B563" t="s">
        <v>131</v>
      </c>
      <c r="C563" t="s">
        <v>21</v>
      </c>
      <c r="D563">
        <v>2</v>
      </c>
      <c r="E563">
        <v>1</v>
      </c>
      <c r="F563" s="7">
        <v>38933</v>
      </c>
      <c r="G563" s="5">
        <v>0.30208333333333331</v>
      </c>
      <c r="H563" t="str">
        <f t="shared" si="8"/>
        <v>Day</v>
      </c>
      <c r="I563" t="s">
        <v>47</v>
      </c>
      <c r="J563" t="s">
        <v>26</v>
      </c>
      <c r="K563" t="s">
        <v>26</v>
      </c>
      <c r="L563">
        <v>48</v>
      </c>
      <c r="M563">
        <v>2</v>
      </c>
      <c r="N563" s="2">
        <v>2165</v>
      </c>
      <c r="O563">
        <v>75</v>
      </c>
      <c r="P563">
        <v>0</v>
      </c>
      <c r="Q563" t="s">
        <v>24</v>
      </c>
      <c r="R563" t="s">
        <v>295</v>
      </c>
      <c r="S563" t="s">
        <v>293</v>
      </c>
      <c r="T563" t="s">
        <v>25</v>
      </c>
      <c r="U563" t="s">
        <v>64</v>
      </c>
      <c r="V563" t="s">
        <v>2652</v>
      </c>
      <c r="W563" t="s">
        <v>196</v>
      </c>
      <c r="X563" t="s">
        <v>487</v>
      </c>
      <c r="Y563" t="s">
        <v>294</v>
      </c>
      <c r="Z563">
        <v>318750</v>
      </c>
    </row>
    <row r="564" spans="1:26" x14ac:dyDescent="0.25">
      <c r="A564" t="s">
        <v>2403</v>
      </c>
      <c r="B564" t="s">
        <v>34</v>
      </c>
      <c r="D564">
        <v>0</v>
      </c>
      <c r="E564">
        <v>1</v>
      </c>
      <c r="F564" s="7">
        <v>41170</v>
      </c>
      <c r="G564" s="5">
        <v>0.85763888888888884</v>
      </c>
      <c r="H564" t="str">
        <f t="shared" si="8"/>
        <v>Night</v>
      </c>
      <c r="I564" t="s">
        <v>30</v>
      </c>
      <c r="J564" t="s">
        <v>26</v>
      </c>
      <c r="K564" t="s">
        <v>26</v>
      </c>
      <c r="L564">
        <v>48</v>
      </c>
      <c r="M564">
        <v>2</v>
      </c>
      <c r="N564">
        <v>0</v>
      </c>
      <c r="O564">
        <v>0</v>
      </c>
      <c r="P564">
        <v>0</v>
      </c>
      <c r="Q564" t="s">
        <v>112</v>
      </c>
      <c r="R564" t="s">
        <v>117</v>
      </c>
      <c r="S564" t="s">
        <v>516</v>
      </c>
      <c r="T564" t="s">
        <v>25</v>
      </c>
      <c r="U564" t="s">
        <v>64</v>
      </c>
      <c r="V564" t="s">
        <v>2686</v>
      </c>
      <c r="W564" t="s">
        <v>164</v>
      </c>
      <c r="X564" t="s">
        <v>1839</v>
      </c>
      <c r="Y564" t="s">
        <v>517</v>
      </c>
      <c r="Z564">
        <v>232537</v>
      </c>
    </row>
    <row r="565" spans="1:26" x14ac:dyDescent="0.25">
      <c r="A565" t="s">
        <v>648</v>
      </c>
      <c r="B565" t="s">
        <v>98</v>
      </c>
      <c r="D565">
        <v>0</v>
      </c>
      <c r="E565">
        <v>1</v>
      </c>
      <c r="F565" s="7">
        <v>38663</v>
      </c>
      <c r="G565" s="5">
        <v>0.59583333333333333</v>
      </c>
      <c r="H565" t="str">
        <f t="shared" si="8"/>
        <v>Day</v>
      </c>
      <c r="J565" t="s">
        <v>26</v>
      </c>
      <c r="K565" t="s">
        <v>26</v>
      </c>
      <c r="L565">
        <v>48</v>
      </c>
      <c r="M565">
        <v>2</v>
      </c>
      <c r="N565" s="2">
        <v>13631</v>
      </c>
      <c r="O565">
        <v>3</v>
      </c>
      <c r="P565">
        <v>0</v>
      </c>
      <c r="Q565" t="s">
        <v>112</v>
      </c>
      <c r="R565" t="s">
        <v>117</v>
      </c>
      <c r="S565" t="s">
        <v>516</v>
      </c>
      <c r="T565" t="s">
        <v>25</v>
      </c>
      <c r="U565" t="s">
        <v>64</v>
      </c>
      <c r="V565" t="s">
        <v>2686</v>
      </c>
      <c r="W565" t="s">
        <v>147</v>
      </c>
      <c r="X565" t="s">
        <v>591</v>
      </c>
      <c r="Y565" t="s">
        <v>517</v>
      </c>
      <c r="Z565">
        <v>220403</v>
      </c>
    </row>
    <row r="566" spans="1:26" x14ac:dyDescent="0.25">
      <c r="A566" t="s">
        <v>957</v>
      </c>
      <c r="B566" t="s">
        <v>224</v>
      </c>
      <c r="D566">
        <v>0</v>
      </c>
      <c r="E566">
        <v>1</v>
      </c>
      <c r="F566" s="7">
        <v>41199</v>
      </c>
      <c r="G566" s="5">
        <v>0.38541666666666669</v>
      </c>
      <c r="H566" t="str">
        <f t="shared" si="8"/>
        <v>Day</v>
      </c>
      <c r="I566" t="s">
        <v>47</v>
      </c>
      <c r="J566" t="s">
        <v>26</v>
      </c>
      <c r="K566" t="s">
        <v>26</v>
      </c>
      <c r="L566">
        <v>48</v>
      </c>
      <c r="M566">
        <v>2</v>
      </c>
      <c r="N566" s="2">
        <v>12677</v>
      </c>
      <c r="O566">
        <v>0</v>
      </c>
      <c r="P566">
        <v>0</v>
      </c>
      <c r="Q566" t="s">
        <v>112</v>
      </c>
      <c r="R566" t="s">
        <v>117</v>
      </c>
      <c r="S566" t="s">
        <v>115</v>
      </c>
      <c r="T566" t="s">
        <v>25</v>
      </c>
      <c r="U566" t="s">
        <v>64</v>
      </c>
      <c r="V566" t="s">
        <v>2686</v>
      </c>
      <c r="W566" t="s">
        <v>51</v>
      </c>
      <c r="X566" t="s">
        <v>897</v>
      </c>
      <c r="Y566" t="s">
        <v>116</v>
      </c>
      <c r="Z566">
        <v>232755</v>
      </c>
    </row>
    <row r="567" spans="1:26" x14ac:dyDescent="0.25">
      <c r="A567" t="s">
        <v>957</v>
      </c>
      <c r="B567" t="s">
        <v>224</v>
      </c>
      <c r="D567">
        <v>0</v>
      </c>
      <c r="E567">
        <v>1</v>
      </c>
      <c r="F567" s="7">
        <v>39967</v>
      </c>
      <c r="G567" s="5">
        <v>0.49444444444444446</v>
      </c>
      <c r="H567" t="str">
        <f t="shared" si="8"/>
        <v>Day</v>
      </c>
      <c r="J567" t="s">
        <v>26</v>
      </c>
      <c r="K567" t="s">
        <v>26</v>
      </c>
      <c r="L567">
        <v>48</v>
      </c>
      <c r="M567">
        <v>2</v>
      </c>
      <c r="N567" s="2">
        <v>130160</v>
      </c>
      <c r="O567">
        <v>0</v>
      </c>
      <c r="P567">
        <v>0</v>
      </c>
      <c r="Q567" t="s">
        <v>112</v>
      </c>
      <c r="R567" t="s">
        <v>117</v>
      </c>
      <c r="S567" t="s">
        <v>516</v>
      </c>
      <c r="T567" t="s">
        <v>25</v>
      </c>
      <c r="U567" t="s">
        <v>64</v>
      </c>
      <c r="V567" t="s">
        <v>2686</v>
      </c>
      <c r="W567" t="s">
        <v>132</v>
      </c>
      <c r="X567" t="s">
        <v>1346</v>
      </c>
      <c r="Y567" t="s">
        <v>517</v>
      </c>
      <c r="Z567">
        <v>232331</v>
      </c>
    </row>
    <row r="568" spans="1:26" x14ac:dyDescent="0.25">
      <c r="A568" t="s">
        <v>957</v>
      </c>
      <c r="B568" t="s">
        <v>224</v>
      </c>
      <c r="D568">
        <v>0</v>
      </c>
      <c r="E568">
        <v>1</v>
      </c>
      <c r="F568" s="7">
        <v>40017</v>
      </c>
      <c r="G568" s="5">
        <v>0.86458333333333337</v>
      </c>
      <c r="H568" t="str">
        <f t="shared" si="8"/>
        <v>Night</v>
      </c>
      <c r="J568" t="s">
        <v>26</v>
      </c>
      <c r="K568" t="s">
        <v>26</v>
      </c>
      <c r="L568">
        <v>48</v>
      </c>
      <c r="M568">
        <v>2</v>
      </c>
      <c r="N568">
        <v>0</v>
      </c>
      <c r="O568">
        <v>0</v>
      </c>
      <c r="P568">
        <v>0</v>
      </c>
      <c r="Q568" t="s">
        <v>112</v>
      </c>
      <c r="R568" t="s">
        <v>117</v>
      </c>
      <c r="S568" t="s">
        <v>516</v>
      </c>
      <c r="T568" t="s">
        <v>25</v>
      </c>
      <c r="U568" t="s">
        <v>64</v>
      </c>
      <c r="V568" t="s">
        <v>2686</v>
      </c>
      <c r="W568" t="s">
        <v>251</v>
      </c>
      <c r="X568" t="s">
        <v>1142</v>
      </c>
      <c r="Y568" t="s">
        <v>517</v>
      </c>
      <c r="Z568">
        <v>218460</v>
      </c>
    </row>
    <row r="569" spans="1:26" x14ac:dyDescent="0.25">
      <c r="A569" t="s">
        <v>957</v>
      </c>
      <c r="B569" t="s">
        <v>224</v>
      </c>
      <c r="D569">
        <v>0</v>
      </c>
      <c r="E569">
        <v>1</v>
      </c>
      <c r="F569" s="7">
        <v>39632</v>
      </c>
      <c r="G569" s="5">
        <v>0.86875000000000002</v>
      </c>
      <c r="H569" t="str">
        <f t="shared" si="8"/>
        <v>Night</v>
      </c>
      <c r="I569" t="s">
        <v>47</v>
      </c>
      <c r="J569" t="s">
        <v>26</v>
      </c>
      <c r="K569" t="s">
        <v>26</v>
      </c>
      <c r="L569">
        <v>48</v>
      </c>
      <c r="M569">
        <v>2</v>
      </c>
      <c r="N569" s="2">
        <v>2603</v>
      </c>
      <c r="O569">
        <v>0</v>
      </c>
      <c r="P569">
        <v>0</v>
      </c>
      <c r="Q569" t="s">
        <v>112</v>
      </c>
      <c r="R569" t="s">
        <v>117</v>
      </c>
      <c r="S569" t="s">
        <v>516</v>
      </c>
      <c r="T569" t="s">
        <v>25</v>
      </c>
      <c r="U569" t="s">
        <v>64</v>
      </c>
      <c r="V569" t="s">
        <v>2686</v>
      </c>
      <c r="W569" t="s">
        <v>251</v>
      </c>
      <c r="X569" t="s">
        <v>1142</v>
      </c>
      <c r="Y569" t="s">
        <v>517</v>
      </c>
      <c r="Z569">
        <v>227571</v>
      </c>
    </row>
    <row r="570" spans="1:26" x14ac:dyDescent="0.25">
      <c r="A570" t="s">
        <v>469</v>
      </c>
      <c r="B570" t="s">
        <v>146</v>
      </c>
      <c r="D570">
        <v>0</v>
      </c>
      <c r="E570">
        <v>1</v>
      </c>
      <c r="F570" s="7">
        <v>39979</v>
      </c>
      <c r="G570" s="5">
        <v>0.91666666666666663</v>
      </c>
      <c r="H570" t="str">
        <f t="shared" si="8"/>
        <v>Night</v>
      </c>
      <c r="I570" t="s">
        <v>30</v>
      </c>
      <c r="J570" t="s">
        <v>26</v>
      </c>
      <c r="K570" t="s">
        <v>26</v>
      </c>
      <c r="L570">
        <v>48</v>
      </c>
      <c r="M570">
        <v>2</v>
      </c>
      <c r="N570" s="2">
        <v>130160</v>
      </c>
      <c r="O570">
        <v>0</v>
      </c>
      <c r="P570">
        <v>0</v>
      </c>
      <c r="Q570" t="s">
        <v>112</v>
      </c>
      <c r="R570" t="s">
        <v>117</v>
      </c>
      <c r="S570" t="s">
        <v>117</v>
      </c>
      <c r="T570" t="s">
        <v>25</v>
      </c>
      <c r="U570" t="s">
        <v>64</v>
      </c>
      <c r="V570" t="s">
        <v>2686</v>
      </c>
      <c r="W570" t="s">
        <v>175</v>
      </c>
      <c r="X570" t="s">
        <v>1337</v>
      </c>
      <c r="Y570" t="s">
        <v>798</v>
      </c>
      <c r="Z570">
        <v>230999</v>
      </c>
    </row>
    <row r="571" spans="1:26" x14ac:dyDescent="0.25">
      <c r="A571" t="s">
        <v>626</v>
      </c>
      <c r="B571" t="s">
        <v>98</v>
      </c>
      <c r="D571">
        <v>0</v>
      </c>
      <c r="E571">
        <v>1</v>
      </c>
      <c r="F571" s="7">
        <v>39776</v>
      </c>
      <c r="G571" s="5">
        <v>0.44444444444444442</v>
      </c>
      <c r="H571" t="str">
        <f t="shared" si="8"/>
        <v>Day</v>
      </c>
      <c r="I571" t="s">
        <v>1885</v>
      </c>
      <c r="J571" t="s">
        <v>26</v>
      </c>
      <c r="K571" t="s">
        <v>26</v>
      </c>
      <c r="L571">
        <v>48</v>
      </c>
      <c r="M571">
        <v>2</v>
      </c>
      <c r="N571">
        <v>0</v>
      </c>
      <c r="O571">
        <v>0</v>
      </c>
      <c r="P571">
        <v>0</v>
      </c>
      <c r="Q571" t="s">
        <v>112</v>
      </c>
      <c r="R571" t="s">
        <v>2682</v>
      </c>
      <c r="S571" t="s">
        <v>199</v>
      </c>
      <c r="T571" t="s">
        <v>25</v>
      </c>
      <c r="U571" t="s">
        <v>64</v>
      </c>
      <c r="V571" t="s">
        <v>201</v>
      </c>
      <c r="W571" t="s">
        <v>362</v>
      </c>
      <c r="X571" t="s">
        <v>359</v>
      </c>
      <c r="Y571" t="s">
        <v>200</v>
      </c>
      <c r="Z571">
        <v>318234</v>
      </c>
    </row>
    <row r="572" spans="1:26" x14ac:dyDescent="0.25">
      <c r="A572" t="s">
        <v>348</v>
      </c>
      <c r="B572" t="s">
        <v>92</v>
      </c>
      <c r="D572">
        <v>0</v>
      </c>
      <c r="E572">
        <v>1</v>
      </c>
      <c r="F572" s="7">
        <v>39161</v>
      </c>
      <c r="G572" s="5">
        <v>0.39583333333333331</v>
      </c>
      <c r="H572" t="str">
        <f t="shared" si="8"/>
        <v>Day</v>
      </c>
      <c r="I572" t="s">
        <v>36</v>
      </c>
      <c r="J572" t="s">
        <v>26</v>
      </c>
      <c r="K572" t="s">
        <v>26</v>
      </c>
      <c r="L572">
        <v>48</v>
      </c>
      <c r="M572">
        <v>2</v>
      </c>
      <c r="N572" s="2">
        <v>267552</v>
      </c>
      <c r="O572">
        <v>0</v>
      </c>
      <c r="P572">
        <v>0</v>
      </c>
      <c r="Q572" t="s">
        <v>112</v>
      </c>
      <c r="R572" t="s">
        <v>117</v>
      </c>
      <c r="S572" t="s">
        <v>516</v>
      </c>
      <c r="T572" t="s">
        <v>25</v>
      </c>
      <c r="U572" t="s">
        <v>64</v>
      </c>
      <c r="V572" t="s">
        <v>2686</v>
      </c>
      <c r="W572" t="s">
        <v>164</v>
      </c>
      <c r="X572" t="s">
        <v>422</v>
      </c>
      <c r="Y572" t="s">
        <v>517</v>
      </c>
      <c r="Z572">
        <v>213224</v>
      </c>
    </row>
    <row r="573" spans="1:26" x14ac:dyDescent="0.25">
      <c r="A573" t="s">
        <v>405</v>
      </c>
      <c r="B573" t="s">
        <v>92</v>
      </c>
      <c r="D573">
        <v>0</v>
      </c>
      <c r="E573">
        <v>1</v>
      </c>
      <c r="F573" s="7">
        <v>40092</v>
      </c>
      <c r="G573" s="5">
        <v>0.54166666666666663</v>
      </c>
      <c r="H573" t="str">
        <f t="shared" si="8"/>
        <v>Day</v>
      </c>
      <c r="I573" t="s">
        <v>1885</v>
      </c>
      <c r="J573" t="s">
        <v>26</v>
      </c>
      <c r="K573" t="s">
        <v>26</v>
      </c>
      <c r="L573">
        <v>48</v>
      </c>
      <c r="M573">
        <v>2</v>
      </c>
      <c r="N573" s="2">
        <v>8367</v>
      </c>
      <c r="O573">
        <v>0</v>
      </c>
      <c r="P573">
        <v>0</v>
      </c>
      <c r="Q573" t="s">
        <v>112</v>
      </c>
      <c r="R573" t="s">
        <v>2682</v>
      </c>
      <c r="S573" t="s">
        <v>199</v>
      </c>
      <c r="T573" t="s">
        <v>25</v>
      </c>
      <c r="U573" t="s">
        <v>64</v>
      </c>
      <c r="V573" t="s">
        <v>201</v>
      </c>
      <c r="W573" t="s">
        <v>60</v>
      </c>
      <c r="X573" t="s">
        <v>1999</v>
      </c>
      <c r="Y573" t="s">
        <v>200</v>
      </c>
      <c r="Z573">
        <v>239748</v>
      </c>
    </row>
    <row r="574" spans="1:26" x14ac:dyDescent="0.25">
      <c r="A574" t="s">
        <v>1017</v>
      </c>
      <c r="B574" t="s">
        <v>54</v>
      </c>
      <c r="C574" t="s">
        <v>21</v>
      </c>
      <c r="D574">
        <v>2</v>
      </c>
      <c r="E574">
        <v>1</v>
      </c>
      <c r="F574" s="7">
        <v>40268</v>
      </c>
      <c r="G574" s="5">
        <v>0.40625</v>
      </c>
      <c r="H574" t="str">
        <f t="shared" si="8"/>
        <v>Day</v>
      </c>
      <c r="I574" t="s">
        <v>56</v>
      </c>
      <c r="J574" t="s">
        <v>122</v>
      </c>
      <c r="K574" t="s">
        <v>26</v>
      </c>
      <c r="L574">
        <v>47</v>
      </c>
      <c r="M574">
        <v>1.9583333730000001</v>
      </c>
      <c r="N574">
        <v>0</v>
      </c>
      <c r="O574">
        <v>0</v>
      </c>
      <c r="P574">
        <v>0</v>
      </c>
      <c r="Q574" t="s">
        <v>24</v>
      </c>
      <c r="R574" t="s">
        <v>86</v>
      </c>
      <c r="S574" t="s">
        <v>96</v>
      </c>
      <c r="T574" t="s">
        <v>25</v>
      </c>
      <c r="U574" t="s">
        <v>64</v>
      </c>
      <c r="V574" t="s">
        <v>2654</v>
      </c>
      <c r="W574" t="s">
        <v>93</v>
      </c>
      <c r="X574" t="s">
        <v>452</v>
      </c>
      <c r="Y574" t="s">
        <v>97</v>
      </c>
      <c r="Z574">
        <v>202627</v>
      </c>
    </row>
    <row r="575" spans="1:26" x14ac:dyDescent="0.25">
      <c r="A575" t="s">
        <v>872</v>
      </c>
      <c r="B575" t="s">
        <v>256</v>
      </c>
      <c r="C575" t="s">
        <v>21</v>
      </c>
      <c r="D575">
        <v>2</v>
      </c>
      <c r="E575">
        <v>1</v>
      </c>
      <c r="F575" s="7">
        <v>37965</v>
      </c>
      <c r="G575" s="5">
        <v>0.72916666666666663</v>
      </c>
      <c r="H575" t="str">
        <f t="shared" si="8"/>
        <v>Day</v>
      </c>
      <c r="I575" t="s">
        <v>56</v>
      </c>
      <c r="J575" t="s">
        <v>26</v>
      </c>
      <c r="K575" t="s">
        <v>26</v>
      </c>
      <c r="L575">
        <v>47</v>
      </c>
      <c r="M575">
        <v>1.9583333730000001</v>
      </c>
      <c r="N575">
        <v>0</v>
      </c>
      <c r="O575">
        <v>100</v>
      </c>
      <c r="P575">
        <v>0</v>
      </c>
      <c r="Q575" t="s">
        <v>24</v>
      </c>
      <c r="R575" t="s">
        <v>86</v>
      </c>
      <c r="S575" t="s">
        <v>489</v>
      </c>
      <c r="T575" t="s">
        <v>25</v>
      </c>
      <c r="U575" t="s">
        <v>64</v>
      </c>
      <c r="V575" t="s">
        <v>2654</v>
      </c>
      <c r="W575" t="s">
        <v>343</v>
      </c>
      <c r="X575" t="s">
        <v>389</v>
      </c>
      <c r="Y575" t="s">
        <v>490</v>
      </c>
      <c r="Z575">
        <v>356196</v>
      </c>
    </row>
    <row r="576" spans="1:26" x14ac:dyDescent="0.25">
      <c r="A576" t="s">
        <v>435</v>
      </c>
      <c r="B576" t="s">
        <v>50</v>
      </c>
      <c r="C576" t="s">
        <v>21</v>
      </c>
      <c r="D576">
        <v>3</v>
      </c>
      <c r="E576">
        <v>1</v>
      </c>
      <c r="F576" s="7">
        <v>38251</v>
      </c>
      <c r="G576" s="5">
        <v>0.20833333333333334</v>
      </c>
      <c r="H576" t="str">
        <f t="shared" si="8"/>
        <v>Night</v>
      </c>
      <c r="I576" t="s">
        <v>30</v>
      </c>
      <c r="J576" t="s">
        <v>26</v>
      </c>
      <c r="K576" t="s">
        <v>26</v>
      </c>
      <c r="L576">
        <v>47</v>
      </c>
      <c r="M576">
        <v>1.9583333730000001</v>
      </c>
      <c r="N576">
        <v>0</v>
      </c>
      <c r="O576">
        <v>800</v>
      </c>
      <c r="P576">
        <v>2</v>
      </c>
      <c r="Q576" t="s">
        <v>24</v>
      </c>
      <c r="R576" t="s">
        <v>86</v>
      </c>
      <c r="S576" t="s">
        <v>489</v>
      </c>
      <c r="T576" t="s">
        <v>25</v>
      </c>
      <c r="U576" t="s">
        <v>64</v>
      </c>
      <c r="V576" t="s">
        <v>2654</v>
      </c>
      <c r="W576" t="s">
        <v>55</v>
      </c>
      <c r="X576" t="s">
        <v>52</v>
      </c>
      <c r="Y576" t="s">
        <v>490</v>
      </c>
      <c r="Z576">
        <v>345517</v>
      </c>
    </row>
    <row r="577" spans="1:26" x14ac:dyDescent="0.25">
      <c r="A577" t="s">
        <v>531</v>
      </c>
      <c r="B577" t="s">
        <v>98</v>
      </c>
      <c r="C577" t="s">
        <v>21</v>
      </c>
      <c r="D577">
        <v>0</v>
      </c>
      <c r="E577">
        <v>1</v>
      </c>
      <c r="F577" s="7">
        <v>36899</v>
      </c>
      <c r="G577" s="5">
        <v>0.78125</v>
      </c>
      <c r="H577" t="str">
        <f t="shared" si="8"/>
        <v>Night</v>
      </c>
      <c r="I577" t="s">
        <v>30</v>
      </c>
      <c r="J577" t="s">
        <v>125</v>
      </c>
      <c r="K577" t="s">
        <v>26</v>
      </c>
      <c r="L577">
        <v>47</v>
      </c>
      <c r="M577">
        <v>1.9583333730000001</v>
      </c>
      <c r="N577" s="2">
        <v>199357</v>
      </c>
      <c r="O577" s="2">
        <v>2000</v>
      </c>
      <c r="P577">
        <v>9</v>
      </c>
      <c r="Q577" t="s">
        <v>24</v>
      </c>
      <c r="R577" t="s">
        <v>166</v>
      </c>
      <c r="S577" t="s">
        <v>1426</v>
      </c>
      <c r="T577" t="s">
        <v>25</v>
      </c>
      <c r="U577" t="s">
        <v>64</v>
      </c>
      <c r="V577" t="s">
        <v>2653</v>
      </c>
      <c r="W577" t="s">
        <v>51</v>
      </c>
      <c r="X577" t="s">
        <v>261</v>
      </c>
      <c r="Y577" t="s">
        <v>1427</v>
      </c>
      <c r="Z577">
        <v>269805</v>
      </c>
    </row>
    <row r="578" spans="1:26" x14ac:dyDescent="0.25">
      <c r="A578" t="s">
        <v>403</v>
      </c>
      <c r="B578" t="s">
        <v>34</v>
      </c>
      <c r="C578" t="s">
        <v>21</v>
      </c>
      <c r="D578">
        <v>2</v>
      </c>
      <c r="E578">
        <v>1</v>
      </c>
      <c r="F578" s="7">
        <v>41996</v>
      </c>
      <c r="G578" s="5">
        <v>0.56805555555555554</v>
      </c>
      <c r="H578" t="str">
        <f t="shared" si="8"/>
        <v>Day</v>
      </c>
      <c r="I578" t="s">
        <v>30</v>
      </c>
      <c r="J578" t="s">
        <v>26</v>
      </c>
      <c r="K578" t="s">
        <v>26</v>
      </c>
      <c r="L578">
        <v>46</v>
      </c>
      <c r="M578">
        <v>1.9166666269999999</v>
      </c>
      <c r="N578">
        <v>0</v>
      </c>
      <c r="O578">
        <v>1</v>
      </c>
      <c r="P578">
        <v>0</v>
      </c>
      <c r="Q578" t="s">
        <v>24</v>
      </c>
      <c r="R578" t="s">
        <v>2667</v>
      </c>
      <c r="S578" t="s">
        <v>67</v>
      </c>
      <c r="T578" t="s">
        <v>25</v>
      </c>
      <c r="U578" t="s">
        <v>64</v>
      </c>
      <c r="V578" t="s">
        <v>2665</v>
      </c>
      <c r="W578" t="s">
        <v>196</v>
      </c>
      <c r="X578" t="s">
        <v>323</v>
      </c>
      <c r="Y578" t="s">
        <v>68</v>
      </c>
      <c r="Z578">
        <v>321531</v>
      </c>
    </row>
    <row r="579" spans="1:26" x14ac:dyDescent="0.25">
      <c r="A579" t="s">
        <v>957</v>
      </c>
      <c r="B579" t="s">
        <v>224</v>
      </c>
      <c r="C579" t="s">
        <v>21</v>
      </c>
      <c r="D579">
        <v>2</v>
      </c>
      <c r="E579">
        <v>1</v>
      </c>
      <c r="F579" s="7">
        <v>41906</v>
      </c>
      <c r="G579" s="5">
        <v>0.39166666666666666</v>
      </c>
      <c r="H579" t="str">
        <f t="shared" ref="H579:H642" si="9">IF(AND(G579&gt;=TIME(6,0,0),G579&lt;TIME(18,0,0)),"Day","Night")</f>
        <v>Day</v>
      </c>
      <c r="I579" t="s">
        <v>36</v>
      </c>
      <c r="J579" t="s">
        <v>26</v>
      </c>
      <c r="K579" t="s">
        <v>212</v>
      </c>
      <c r="L579">
        <v>45</v>
      </c>
      <c r="M579">
        <v>1.875</v>
      </c>
      <c r="N579" s="2">
        <v>70026</v>
      </c>
      <c r="O579">
        <v>0</v>
      </c>
      <c r="P579">
        <v>1</v>
      </c>
      <c r="Q579" t="s">
        <v>24</v>
      </c>
      <c r="R579" t="s">
        <v>720</v>
      </c>
      <c r="S579" t="s">
        <v>123</v>
      </c>
      <c r="T579" t="s">
        <v>25</v>
      </c>
      <c r="U579" t="s">
        <v>64</v>
      </c>
      <c r="V579" t="s">
        <v>2653</v>
      </c>
      <c r="W579" t="s">
        <v>225</v>
      </c>
      <c r="X579" t="s">
        <v>956</v>
      </c>
      <c r="Y579" t="s">
        <v>124</v>
      </c>
      <c r="Z579">
        <v>254750</v>
      </c>
    </row>
    <row r="580" spans="1:26" x14ac:dyDescent="0.25">
      <c r="A580" t="s">
        <v>1445</v>
      </c>
      <c r="B580" t="s">
        <v>250</v>
      </c>
      <c r="C580" t="s">
        <v>21</v>
      </c>
      <c r="D580">
        <v>2</v>
      </c>
      <c r="E580">
        <v>1</v>
      </c>
      <c r="F580" s="7">
        <v>39856</v>
      </c>
      <c r="G580" s="5">
        <v>0.34722222222222227</v>
      </c>
      <c r="H580" t="str">
        <f t="shared" si="9"/>
        <v>Day</v>
      </c>
      <c r="I580" t="s">
        <v>30</v>
      </c>
      <c r="J580" t="s">
        <v>26</v>
      </c>
      <c r="K580" t="s">
        <v>26</v>
      </c>
      <c r="L580">
        <v>45</v>
      </c>
      <c r="M580">
        <v>1.875</v>
      </c>
      <c r="N580" s="2">
        <v>19480</v>
      </c>
      <c r="O580" s="2">
        <v>1000</v>
      </c>
      <c r="P580">
        <v>0</v>
      </c>
      <c r="Q580" t="s">
        <v>24</v>
      </c>
      <c r="R580" t="s">
        <v>941</v>
      </c>
      <c r="S580" t="s">
        <v>1464</v>
      </c>
      <c r="T580" t="s">
        <v>25</v>
      </c>
      <c r="U580" t="s">
        <v>64</v>
      </c>
      <c r="V580" t="s">
        <v>941</v>
      </c>
      <c r="W580" t="s">
        <v>753</v>
      </c>
      <c r="X580" t="s">
        <v>750</v>
      </c>
      <c r="Y580" t="s">
        <v>1465</v>
      </c>
      <c r="Z580">
        <v>359591</v>
      </c>
    </row>
    <row r="581" spans="1:26" x14ac:dyDescent="0.25">
      <c r="A581" t="s">
        <v>334</v>
      </c>
      <c r="B581" t="s">
        <v>335</v>
      </c>
      <c r="D581">
        <v>0</v>
      </c>
      <c r="E581">
        <v>1</v>
      </c>
      <c r="F581" s="7">
        <v>40011</v>
      </c>
      <c r="G581" s="5">
        <v>0.77083333333333337</v>
      </c>
      <c r="H581" t="str">
        <f t="shared" si="9"/>
        <v>Night</v>
      </c>
      <c r="I581" t="s">
        <v>1885</v>
      </c>
      <c r="J581" t="s">
        <v>26</v>
      </c>
      <c r="K581" t="s">
        <v>26</v>
      </c>
      <c r="L581">
        <v>45</v>
      </c>
      <c r="M581">
        <v>1.875</v>
      </c>
      <c r="N581" s="2">
        <v>26034</v>
      </c>
      <c r="O581">
        <v>0</v>
      </c>
      <c r="P581">
        <v>0</v>
      </c>
      <c r="Q581" t="s">
        <v>112</v>
      </c>
      <c r="R581" t="s">
        <v>117</v>
      </c>
      <c r="S581" t="s">
        <v>516</v>
      </c>
      <c r="T581" t="s">
        <v>25</v>
      </c>
      <c r="U581" t="s">
        <v>64</v>
      </c>
      <c r="V581" t="s">
        <v>2686</v>
      </c>
      <c r="W581" t="s">
        <v>196</v>
      </c>
      <c r="X581" t="s">
        <v>1063</v>
      </c>
      <c r="Y581" t="s">
        <v>517</v>
      </c>
      <c r="Z581">
        <v>208895</v>
      </c>
    </row>
    <row r="582" spans="1:26" x14ac:dyDescent="0.25">
      <c r="A582" t="s">
        <v>957</v>
      </c>
      <c r="B582" t="s">
        <v>224</v>
      </c>
      <c r="C582" t="s">
        <v>21</v>
      </c>
      <c r="D582">
        <v>2</v>
      </c>
      <c r="E582">
        <v>1</v>
      </c>
      <c r="F582" s="7">
        <v>41543</v>
      </c>
      <c r="G582" s="5">
        <v>0.875</v>
      </c>
      <c r="H582" t="str">
        <f t="shared" si="9"/>
        <v>Night</v>
      </c>
      <c r="I582" t="s">
        <v>30</v>
      </c>
      <c r="J582" t="s">
        <v>26</v>
      </c>
      <c r="K582" t="s">
        <v>26</v>
      </c>
      <c r="L582">
        <v>44</v>
      </c>
      <c r="M582">
        <v>1.8333333730000001</v>
      </c>
      <c r="N582" s="2">
        <v>41885</v>
      </c>
      <c r="O582" s="2">
        <v>10000</v>
      </c>
      <c r="P582">
        <v>0</v>
      </c>
      <c r="Q582" t="s">
        <v>24</v>
      </c>
      <c r="R582" t="s">
        <v>2663</v>
      </c>
      <c r="S582" t="s">
        <v>582</v>
      </c>
      <c r="T582" t="s">
        <v>25</v>
      </c>
      <c r="U582" t="s">
        <v>64</v>
      </c>
      <c r="V582" t="s">
        <v>2651</v>
      </c>
      <c r="W582" t="s">
        <v>99</v>
      </c>
      <c r="X582" t="s">
        <v>180</v>
      </c>
      <c r="Y582" t="s">
        <v>583</v>
      </c>
      <c r="Z582">
        <v>317550</v>
      </c>
    </row>
    <row r="583" spans="1:26" x14ac:dyDescent="0.25">
      <c r="A583" t="s">
        <v>435</v>
      </c>
      <c r="B583" t="s">
        <v>50</v>
      </c>
      <c r="C583" t="s">
        <v>21</v>
      </c>
      <c r="D583">
        <v>2</v>
      </c>
      <c r="E583">
        <v>1</v>
      </c>
      <c r="F583" s="7">
        <v>41778</v>
      </c>
      <c r="G583" s="5">
        <v>0.89236111111111116</v>
      </c>
      <c r="H583" t="str">
        <f t="shared" si="9"/>
        <v>Night</v>
      </c>
      <c r="I583" t="s">
        <v>30</v>
      </c>
      <c r="J583" t="s">
        <v>26</v>
      </c>
      <c r="K583" t="s">
        <v>26</v>
      </c>
      <c r="L583">
        <v>44</v>
      </c>
      <c r="M583">
        <v>1.8333333730000001</v>
      </c>
      <c r="N583" s="2">
        <v>72228</v>
      </c>
      <c r="O583">
        <v>5</v>
      </c>
      <c r="P583">
        <v>0</v>
      </c>
      <c r="Q583" t="s">
        <v>24</v>
      </c>
      <c r="R583" t="s">
        <v>46</v>
      </c>
      <c r="S583" t="s">
        <v>44</v>
      </c>
      <c r="T583" t="s">
        <v>25</v>
      </c>
      <c r="U583" t="s">
        <v>64</v>
      </c>
      <c r="V583" t="s">
        <v>2650</v>
      </c>
      <c r="W583" t="s">
        <v>55</v>
      </c>
      <c r="X583" t="s">
        <v>52</v>
      </c>
      <c r="Y583" t="s">
        <v>45</v>
      </c>
      <c r="Z583">
        <v>308507</v>
      </c>
    </row>
    <row r="584" spans="1:26" x14ac:dyDescent="0.25">
      <c r="A584" t="s">
        <v>262</v>
      </c>
      <c r="B584" t="s">
        <v>50</v>
      </c>
      <c r="C584" t="s">
        <v>21</v>
      </c>
      <c r="D584">
        <v>2</v>
      </c>
      <c r="E584">
        <v>1</v>
      </c>
      <c r="F584" s="7">
        <v>41829</v>
      </c>
      <c r="G584" s="5">
        <v>0.64930555555555558</v>
      </c>
      <c r="H584" t="str">
        <f t="shared" si="9"/>
        <v>Day</v>
      </c>
      <c r="I584" t="s">
        <v>47</v>
      </c>
      <c r="J584" t="s">
        <v>26</v>
      </c>
      <c r="K584" t="s">
        <v>26</v>
      </c>
      <c r="L584">
        <v>44</v>
      </c>
      <c r="M584">
        <v>1.8333333730000001</v>
      </c>
      <c r="N584" s="2">
        <v>11449</v>
      </c>
      <c r="O584">
        <v>40</v>
      </c>
      <c r="P584">
        <v>0</v>
      </c>
      <c r="Q584" t="s">
        <v>24</v>
      </c>
      <c r="R584" t="s">
        <v>2667</v>
      </c>
      <c r="S584" t="s">
        <v>67</v>
      </c>
      <c r="T584" t="s">
        <v>25</v>
      </c>
      <c r="U584" t="s">
        <v>64</v>
      </c>
      <c r="V584" t="s">
        <v>2665</v>
      </c>
      <c r="W584" t="s">
        <v>35</v>
      </c>
      <c r="X584" t="s">
        <v>802</v>
      </c>
      <c r="Y584" t="s">
        <v>68</v>
      </c>
      <c r="Z584">
        <v>269683</v>
      </c>
    </row>
    <row r="585" spans="1:26" x14ac:dyDescent="0.25">
      <c r="A585" t="s">
        <v>909</v>
      </c>
      <c r="B585" t="s">
        <v>335</v>
      </c>
      <c r="C585" t="s">
        <v>21</v>
      </c>
      <c r="D585">
        <v>2</v>
      </c>
      <c r="E585">
        <v>1</v>
      </c>
      <c r="F585" s="7">
        <v>40801</v>
      </c>
      <c r="G585" s="5">
        <v>0.67708333333333337</v>
      </c>
      <c r="H585" t="str">
        <f t="shared" si="9"/>
        <v>Day</v>
      </c>
      <c r="I585" t="s">
        <v>56</v>
      </c>
      <c r="J585" t="s">
        <v>26</v>
      </c>
      <c r="K585" t="s">
        <v>26</v>
      </c>
      <c r="L585">
        <v>43</v>
      </c>
      <c r="M585">
        <v>1.7916666269999999</v>
      </c>
      <c r="N585" s="2">
        <v>87705</v>
      </c>
      <c r="O585">
        <v>0</v>
      </c>
      <c r="P585">
        <v>0</v>
      </c>
      <c r="Q585" t="s">
        <v>24</v>
      </c>
      <c r="R585" t="s">
        <v>166</v>
      </c>
      <c r="S585" t="s">
        <v>1426</v>
      </c>
      <c r="T585" t="s">
        <v>25</v>
      </c>
      <c r="U585" t="s">
        <v>64</v>
      </c>
      <c r="V585" t="s">
        <v>2653</v>
      </c>
      <c r="W585" t="s">
        <v>132</v>
      </c>
      <c r="X585" t="s">
        <v>377</v>
      </c>
      <c r="Y585" t="s">
        <v>1427</v>
      </c>
      <c r="Z585">
        <v>242337</v>
      </c>
    </row>
    <row r="586" spans="1:26" x14ac:dyDescent="0.25">
      <c r="A586" t="s">
        <v>1648</v>
      </c>
      <c r="B586" t="s">
        <v>98</v>
      </c>
      <c r="C586" t="s">
        <v>21</v>
      </c>
      <c r="D586">
        <v>0</v>
      </c>
      <c r="E586">
        <v>1</v>
      </c>
      <c r="F586" s="7">
        <v>39883</v>
      </c>
      <c r="G586" s="5">
        <v>1.9444444444444445E-2</v>
      </c>
      <c r="H586" t="str">
        <f t="shared" si="9"/>
        <v>Night</v>
      </c>
      <c r="I586" t="s">
        <v>934</v>
      </c>
      <c r="J586" t="s">
        <v>2649</v>
      </c>
      <c r="K586" t="s">
        <v>26</v>
      </c>
      <c r="L586">
        <v>42</v>
      </c>
      <c r="M586">
        <v>1.75</v>
      </c>
      <c r="N586" s="2">
        <v>158120</v>
      </c>
      <c r="O586">
        <v>50</v>
      </c>
      <c r="P586">
        <v>0</v>
      </c>
      <c r="Q586" t="s">
        <v>24</v>
      </c>
      <c r="R586" t="s">
        <v>2666</v>
      </c>
      <c r="S586" t="s">
        <v>481</v>
      </c>
      <c r="T586" t="s">
        <v>25</v>
      </c>
      <c r="U586" t="s">
        <v>64</v>
      </c>
      <c r="V586" t="s">
        <v>2665</v>
      </c>
      <c r="W586" t="s">
        <v>55</v>
      </c>
      <c r="X586" t="s">
        <v>1016</v>
      </c>
      <c r="Y586" t="s">
        <v>482</v>
      </c>
      <c r="Z586">
        <v>320364</v>
      </c>
    </row>
    <row r="587" spans="1:26" x14ac:dyDescent="0.25">
      <c r="A587" t="s">
        <v>531</v>
      </c>
      <c r="B587" t="s">
        <v>98</v>
      </c>
      <c r="C587" t="s">
        <v>21</v>
      </c>
      <c r="D587">
        <v>0</v>
      </c>
      <c r="E587">
        <v>1</v>
      </c>
      <c r="F587" s="7">
        <v>38415</v>
      </c>
      <c r="G587" s="5">
        <v>0.45833333333333331</v>
      </c>
      <c r="H587" t="str">
        <f t="shared" si="9"/>
        <v>Day</v>
      </c>
      <c r="I587" t="s">
        <v>47</v>
      </c>
      <c r="J587" t="s">
        <v>26</v>
      </c>
      <c r="K587" t="s">
        <v>26</v>
      </c>
      <c r="L587">
        <v>42</v>
      </c>
      <c r="M587">
        <v>1.75</v>
      </c>
      <c r="N587">
        <v>0</v>
      </c>
      <c r="O587" s="2">
        <v>3000</v>
      </c>
      <c r="P587">
        <v>3</v>
      </c>
      <c r="Q587" t="s">
        <v>24</v>
      </c>
      <c r="R587" t="s">
        <v>166</v>
      </c>
      <c r="S587" t="s">
        <v>1424</v>
      </c>
      <c r="T587" t="s">
        <v>25</v>
      </c>
      <c r="U587" t="s">
        <v>64</v>
      </c>
      <c r="V587" t="s">
        <v>2653</v>
      </c>
      <c r="W587" t="s">
        <v>51</v>
      </c>
      <c r="X587" t="s">
        <v>261</v>
      </c>
      <c r="Y587" t="s">
        <v>1425</v>
      </c>
      <c r="Z587">
        <v>309211</v>
      </c>
    </row>
    <row r="588" spans="1:26" x14ac:dyDescent="0.25">
      <c r="A588" t="s">
        <v>531</v>
      </c>
      <c r="B588" t="s">
        <v>98</v>
      </c>
      <c r="C588" t="s">
        <v>21</v>
      </c>
      <c r="D588">
        <v>0</v>
      </c>
      <c r="E588">
        <v>1</v>
      </c>
      <c r="F588" s="7">
        <v>38649</v>
      </c>
      <c r="G588" s="5">
        <v>0</v>
      </c>
      <c r="H588" t="str">
        <f t="shared" si="9"/>
        <v>Night</v>
      </c>
      <c r="I588" t="s">
        <v>47</v>
      </c>
      <c r="J588" t="s">
        <v>26</v>
      </c>
      <c r="K588" t="s">
        <v>26</v>
      </c>
      <c r="L588">
        <v>42</v>
      </c>
      <c r="M588">
        <v>1.75</v>
      </c>
      <c r="N588">
        <v>0</v>
      </c>
      <c r="O588" s="2">
        <v>2200</v>
      </c>
      <c r="P588">
        <v>0</v>
      </c>
      <c r="Q588" t="s">
        <v>24</v>
      </c>
      <c r="R588" t="s">
        <v>720</v>
      </c>
      <c r="S588" t="s">
        <v>1589</v>
      </c>
      <c r="T588" t="s">
        <v>25</v>
      </c>
      <c r="U588" t="s">
        <v>64</v>
      </c>
      <c r="V588" t="s">
        <v>2653</v>
      </c>
      <c r="W588" t="s">
        <v>51</v>
      </c>
      <c r="X588" t="s">
        <v>261</v>
      </c>
      <c r="Y588" t="s">
        <v>1590</v>
      </c>
      <c r="Z588">
        <v>319548</v>
      </c>
    </row>
    <row r="589" spans="1:26" x14ac:dyDescent="0.25">
      <c r="A589" t="s">
        <v>849</v>
      </c>
      <c r="B589" t="s">
        <v>75</v>
      </c>
      <c r="C589" t="s">
        <v>21</v>
      </c>
      <c r="D589">
        <v>2</v>
      </c>
      <c r="E589">
        <v>1</v>
      </c>
      <c r="F589" s="7">
        <v>40974</v>
      </c>
      <c r="G589" s="5">
        <v>0.78125</v>
      </c>
      <c r="H589" t="str">
        <f t="shared" si="9"/>
        <v>Night</v>
      </c>
      <c r="I589" t="s">
        <v>36</v>
      </c>
      <c r="J589" t="s">
        <v>125</v>
      </c>
      <c r="K589" t="s">
        <v>212</v>
      </c>
      <c r="L589">
        <v>41</v>
      </c>
      <c r="M589">
        <v>1.7083333730000001</v>
      </c>
      <c r="N589" s="2">
        <v>97020</v>
      </c>
      <c r="O589" s="2">
        <v>2500</v>
      </c>
      <c r="P589">
        <v>0</v>
      </c>
      <c r="Q589" t="s">
        <v>24</v>
      </c>
      <c r="R589" t="s">
        <v>720</v>
      </c>
      <c r="S589" t="s">
        <v>123</v>
      </c>
      <c r="T589" t="s">
        <v>25</v>
      </c>
      <c r="U589" t="s">
        <v>64</v>
      </c>
      <c r="V589" t="s">
        <v>2653</v>
      </c>
      <c r="W589" t="s">
        <v>196</v>
      </c>
      <c r="X589" t="s">
        <v>193</v>
      </c>
      <c r="Y589" t="s">
        <v>124</v>
      </c>
      <c r="Z589">
        <v>253152</v>
      </c>
    </row>
    <row r="590" spans="1:26" x14ac:dyDescent="0.25">
      <c r="A590" t="s">
        <v>207</v>
      </c>
      <c r="B590" t="s">
        <v>54</v>
      </c>
      <c r="C590" t="s">
        <v>21</v>
      </c>
      <c r="D590">
        <v>2</v>
      </c>
      <c r="E590">
        <v>1</v>
      </c>
      <c r="F590" s="7">
        <v>38222</v>
      </c>
      <c r="G590" s="5">
        <v>0.59930555555555554</v>
      </c>
      <c r="H590" t="str">
        <f t="shared" si="9"/>
        <v>Day</v>
      </c>
      <c r="I590" t="s">
        <v>56</v>
      </c>
      <c r="J590" t="s">
        <v>26</v>
      </c>
      <c r="K590" t="s">
        <v>26</v>
      </c>
      <c r="L590">
        <v>40</v>
      </c>
      <c r="M590">
        <v>1.6666666269999999</v>
      </c>
      <c r="N590" s="2">
        <v>15000</v>
      </c>
      <c r="O590" s="2">
        <v>2000</v>
      </c>
      <c r="P590">
        <v>10</v>
      </c>
      <c r="Q590" t="s">
        <v>24</v>
      </c>
      <c r="R590" t="s">
        <v>2667</v>
      </c>
      <c r="S590" t="s">
        <v>570</v>
      </c>
      <c r="T590" t="s">
        <v>25</v>
      </c>
      <c r="U590" t="s">
        <v>64</v>
      </c>
      <c r="V590" t="s">
        <v>2665</v>
      </c>
      <c r="W590" t="s">
        <v>99</v>
      </c>
      <c r="X590" t="s">
        <v>889</v>
      </c>
      <c r="Y590" t="s">
        <v>571</v>
      </c>
      <c r="Z590">
        <v>352600</v>
      </c>
    </row>
    <row r="591" spans="1:26" x14ac:dyDescent="0.25">
      <c r="A591" t="s">
        <v>963</v>
      </c>
      <c r="B591" t="s">
        <v>146</v>
      </c>
      <c r="C591" t="s">
        <v>21</v>
      </c>
      <c r="D591">
        <v>2</v>
      </c>
      <c r="E591">
        <v>1</v>
      </c>
      <c r="F591" s="7">
        <v>39599</v>
      </c>
      <c r="G591" s="5">
        <v>0.72916666666666663</v>
      </c>
      <c r="H591" t="str">
        <f t="shared" si="9"/>
        <v>Day</v>
      </c>
      <c r="I591" t="s">
        <v>47</v>
      </c>
      <c r="J591" t="s">
        <v>26</v>
      </c>
      <c r="K591" t="s">
        <v>26</v>
      </c>
      <c r="L591">
        <v>40</v>
      </c>
      <c r="M591">
        <v>1.6666666269999999</v>
      </c>
      <c r="N591" s="2">
        <v>538789</v>
      </c>
      <c r="O591">
        <v>100</v>
      </c>
      <c r="P591">
        <v>0</v>
      </c>
      <c r="Q591" t="s">
        <v>24</v>
      </c>
      <c r="R591" t="s">
        <v>197</v>
      </c>
      <c r="S591" t="s">
        <v>406</v>
      </c>
      <c r="T591" t="s">
        <v>25</v>
      </c>
      <c r="U591" t="s">
        <v>64</v>
      </c>
      <c r="V591" t="s">
        <v>2650</v>
      </c>
      <c r="W591" t="s">
        <v>147</v>
      </c>
      <c r="X591" t="s">
        <v>962</v>
      </c>
      <c r="Y591" t="s">
        <v>407</v>
      </c>
      <c r="Z591">
        <v>232845</v>
      </c>
    </row>
    <row r="592" spans="1:26" x14ac:dyDescent="0.25">
      <c r="A592" t="s">
        <v>872</v>
      </c>
      <c r="B592" t="s">
        <v>256</v>
      </c>
      <c r="C592" t="s">
        <v>21</v>
      </c>
      <c r="D592">
        <v>2</v>
      </c>
      <c r="E592">
        <v>1</v>
      </c>
      <c r="F592" s="7">
        <v>38399</v>
      </c>
      <c r="G592" s="5">
        <v>0.21180555555555555</v>
      </c>
      <c r="H592" t="str">
        <f t="shared" si="9"/>
        <v>Night</v>
      </c>
      <c r="I592" t="s">
        <v>47</v>
      </c>
      <c r="J592" t="s">
        <v>26</v>
      </c>
      <c r="K592" t="s">
        <v>26</v>
      </c>
      <c r="L592">
        <v>40</v>
      </c>
      <c r="M592">
        <v>1.6666666269999999</v>
      </c>
      <c r="N592">
        <v>0</v>
      </c>
      <c r="O592" s="2">
        <v>1300</v>
      </c>
      <c r="P592">
        <v>0</v>
      </c>
      <c r="Q592" t="s">
        <v>24</v>
      </c>
      <c r="R592" t="s">
        <v>720</v>
      </c>
      <c r="S592" t="s">
        <v>123</v>
      </c>
      <c r="T592" t="s">
        <v>25</v>
      </c>
      <c r="U592" t="s">
        <v>64</v>
      </c>
      <c r="V592" t="s">
        <v>2653</v>
      </c>
      <c r="W592" t="s">
        <v>343</v>
      </c>
      <c r="X592" t="s">
        <v>389</v>
      </c>
      <c r="Y592" t="s">
        <v>124</v>
      </c>
      <c r="Z592">
        <v>261709</v>
      </c>
    </row>
    <row r="593" spans="1:26" x14ac:dyDescent="0.25">
      <c r="A593" t="s">
        <v>549</v>
      </c>
      <c r="B593" t="s">
        <v>550</v>
      </c>
      <c r="C593" t="s">
        <v>21</v>
      </c>
      <c r="D593">
        <v>2</v>
      </c>
      <c r="E593">
        <v>1</v>
      </c>
      <c r="F593" s="7">
        <v>40987</v>
      </c>
      <c r="G593" s="5">
        <v>0.76041666666666663</v>
      </c>
      <c r="H593" t="str">
        <f t="shared" si="9"/>
        <v>Night</v>
      </c>
      <c r="I593" t="s">
        <v>30</v>
      </c>
      <c r="J593" t="s">
        <v>114</v>
      </c>
      <c r="K593" t="s">
        <v>26</v>
      </c>
      <c r="L593">
        <v>40</v>
      </c>
      <c r="M593">
        <v>1.6666666269999999</v>
      </c>
      <c r="N593" s="2">
        <v>1409</v>
      </c>
      <c r="O593">
        <v>800</v>
      </c>
      <c r="P593">
        <v>0</v>
      </c>
      <c r="Q593" t="s">
        <v>24</v>
      </c>
      <c r="R593" t="s">
        <v>2667</v>
      </c>
      <c r="S593" t="s">
        <v>67</v>
      </c>
      <c r="T593" t="s">
        <v>25</v>
      </c>
      <c r="U593" t="s">
        <v>64</v>
      </c>
      <c r="V593" t="s">
        <v>2665</v>
      </c>
      <c r="W593" t="s">
        <v>99</v>
      </c>
      <c r="X593" t="s">
        <v>460</v>
      </c>
      <c r="Y593" t="s">
        <v>68</v>
      </c>
      <c r="Z593">
        <v>212700</v>
      </c>
    </row>
    <row r="594" spans="1:26" x14ac:dyDescent="0.25">
      <c r="A594" t="s">
        <v>443</v>
      </c>
      <c r="B594" t="s">
        <v>50</v>
      </c>
      <c r="C594" t="s">
        <v>21</v>
      </c>
      <c r="D594">
        <v>2</v>
      </c>
      <c r="E594">
        <v>1</v>
      </c>
      <c r="F594" s="7">
        <v>37466</v>
      </c>
      <c r="G594" s="5">
        <v>0.4375</v>
      </c>
      <c r="H594" t="str">
        <f t="shared" si="9"/>
        <v>Day</v>
      </c>
      <c r="I594" t="s">
        <v>47</v>
      </c>
      <c r="J594" t="s">
        <v>26</v>
      </c>
      <c r="K594" t="s">
        <v>26</v>
      </c>
      <c r="L594">
        <v>40</v>
      </c>
      <c r="M594">
        <v>1.6666666269999999</v>
      </c>
      <c r="N594" s="2">
        <v>4056</v>
      </c>
      <c r="O594">
        <v>700</v>
      </c>
      <c r="P594">
        <v>0</v>
      </c>
      <c r="Q594" t="s">
        <v>24</v>
      </c>
      <c r="R594" t="s">
        <v>2666</v>
      </c>
      <c r="S594" t="s">
        <v>286</v>
      </c>
      <c r="T594" t="s">
        <v>25</v>
      </c>
      <c r="U594" t="s">
        <v>64</v>
      </c>
      <c r="V594" t="s">
        <v>2665</v>
      </c>
      <c r="W594" t="s">
        <v>35</v>
      </c>
      <c r="X594" t="s">
        <v>612</v>
      </c>
      <c r="Y594" t="s">
        <v>287</v>
      </c>
      <c r="Z594">
        <v>239060</v>
      </c>
    </row>
    <row r="595" spans="1:26" x14ac:dyDescent="0.25">
      <c r="A595" t="s">
        <v>423</v>
      </c>
      <c r="B595" t="s">
        <v>163</v>
      </c>
      <c r="C595" t="s">
        <v>21</v>
      </c>
      <c r="D595">
        <v>2</v>
      </c>
      <c r="E595">
        <v>1</v>
      </c>
      <c r="F595" s="7">
        <v>40303</v>
      </c>
      <c r="G595" s="5">
        <v>0.43402777777777773</v>
      </c>
      <c r="H595" t="str">
        <f t="shared" si="9"/>
        <v>Day</v>
      </c>
      <c r="I595" t="s">
        <v>47</v>
      </c>
      <c r="J595" t="s">
        <v>26</v>
      </c>
      <c r="K595" t="s">
        <v>26</v>
      </c>
      <c r="L595">
        <v>40</v>
      </c>
      <c r="M595">
        <v>1.6666666269999999</v>
      </c>
      <c r="N595" s="2">
        <v>6173797</v>
      </c>
      <c r="O595">
        <v>50</v>
      </c>
      <c r="P595">
        <v>0</v>
      </c>
      <c r="Q595" t="s">
        <v>24</v>
      </c>
      <c r="R595" t="s">
        <v>2666</v>
      </c>
      <c r="S595" t="s">
        <v>2046</v>
      </c>
      <c r="T595" t="s">
        <v>25</v>
      </c>
      <c r="U595" t="s">
        <v>64</v>
      </c>
      <c r="V595" t="s">
        <v>2665</v>
      </c>
      <c r="W595" t="s">
        <v>51</v>
      </c>
      <c r="X595" t="s">
        <v>396</v>
      </c>
      <c r="Y595" t="s">
        <v>2047</v>
      </c>
      <c r="Z595">
        <v>243744</v>
      </c>
    </row>
    <row r="596" spans="1:26" x14ac:dyDescent="0.25">
      <c r="A596" t="s">
        <v>397</v>
      </c>
      <c r="B596" t="s">
        <v>50</v>
      </c>
      <c r="C596" t="s">
        <v>21</v>
      </c>
      <c r="D596">
        <v>2</v>
      </c>
      <c r="E596">
        <v>1</v>
      </c>
      <c r="F596" s="7">
        <v>40653</v>
      </c>
      <c r="G596" s="5">
        <v>0.75902777777777775</v>
      </c>
      <c r="H596" t="str">
        <f t="shared" si="9"/>
        <v>Night</v>
      </c>
      <c r="I596" t="s">
        <v>47</v>
      </c>
      <c r="J596" t="s">
        <v>26</v>
      </c>
      <c r="K596" t="s">
        <v>26</v>
      </c>
      <c r="L596">
        <v>40</v>
      </c>
      <c r="M596">
        <v>1.6666666269999999</v>
      </c>
      <c r="N596" s="2">
        <v>10824</v>
      </c>
      <c r="O596">
        <v>400</v>
      </c>
      <c r="P596">
        <v>0</v>
      </c>
      <c r="Q596" t="s">
        <v>24</v>
      </c>
      <c r="R596" t="s">
        <v>166</v>
      </c>
      <c r="S596" t="s">
        <v>166</v>
      </c>
      <c r="T596" t="s">
        <v>25</v>
      </c>
      <c r="U596" t="s">
        <v>64</v>
      </c>
      <c r="V596" t="s">
        <v>2653</v>
      </c>
      <c r="W596" t="s">
        <v>189</v>
      </c>
      <c r="X596" t="s">
        <v>186</v>
      </c>
      <c r="Y596" t="s">
        <v>167</v>
      </c>
      <c r="Z596">
        <v>254558</v>
      </c>
    </row>
    <row r="597" spans="1:26" x14ac:dyDescent="0.25">
      <c r="A597" t="s">
        <v>498</v>
      </c>
      <c r="B597" t="s">
        <v>50</v>
      </c>
      <c r="C597" t="s">
        <v>21</v>
      </c>
      <c r="D597">
        <v>2</v>
      </c>
      <c r="E597">
        <v>1</v>
      </c>
      <c r="F597" s="7">
        <v>39447</v>
      </c>
      <c r="G597" s="5">
        <v>0.55555555555555558</v>
      </c>
      <c r="H597" t="str">
        <f t="shared" si="9"/>
        <v>Day</v>
      </c>
      <c r="I597" t="s">
        <v>30</v>
      </c>
      <c r="J597" t="s">
        <v>26</v>
      </c>
      <c r="K597" t="s">
        <v>26</v>
      </c>
      <c r="L597">
        <v>40</v>
      </c>
      <c r="M597">
        <v>1.6666666269999999</v>
      </c>
      <c r="N597" s="2">
        <v>4116</v>
      </c>
      <c r="O597">
        <v>300</v>
      </c>
      <c r="P597">
        <v>0</v>
      </c>
      <c r="Q597" t="s">
        <v>24</v>
      </c>
      <c r="R597" t="s">
        <v>2667</v>
      </c>
      <c r="S597" t="s">
        <v>67</v>
      </c>
      <c r="T597" t="s">
        <v>25</v>
      </c>
      <c r="U597" t="s">
        <v>64</v>
      </c>
      <c r="V597" t="s">
        <v>2665</v>
      </c>
      <c r="W597" t="s">
        <v>35</v>
      </c>
      <c r="X597" t="s">
        <v>1573</v>
      </c>
      <c r="Y597" t="s">
        <v>68</v>
      </c>
      <c r="Z597">
        <v>218042</v>
      </c>
    </row>
    <row r="598" spans="1:26" x14ac:dyDescent="0.25">
      <c r="A598" t="s">
        <v>529</v>
      </c>
      <c r="B598" t="s">
        <v>250</v>
      </c>
      <c r="C598" t="s">
        <v>21</v>
      </c>
      <c r="D598">
        <v>2</v>
      </c>
      <c r="E598">
        <v>1</v>
      </c>
      <c r="F598" s="7">
        <v>40952</v>
      </c>
      <c r="G598" s="5">
        <v>0.58680555555555558</v>
      </c>
      <c r="H598" t="str">
        <f t="shared" si="9"/>
        <v>Day</v>
      </c>
      <c r="I598" t="s">
        <v>30</v>
      </c>
      <c r="J598" t="s">
        <v>26</v>
      </c>
      <c r="K598" t="s">
        <v>26</v>
      </c>
      <c r="L598">
        <v>39</v>
      </c>
      <c r="M598">
        <v>1.625</v>
      </c>
      <c r="N598" s="2">
        <v>3403</v>
      </c>
      <c r="O598" s="2">
        <v>9500</v>
      </c>
      <c r="P598">
        <v>15</v>
      </c>
      <c r="Q598" t="s">
        <v>24</v>
      </c>
      <c r="R598" t="s">
        <v>2667</v>
      </c>
      <c r="S598" t="s">
        <v>67</v>
      </c>
      <c r="T598" t="s">
        <v>25</v>
      </c>
      <c r="U598" t="s">
        <v>64</v>
      </c>
      <c r="V598" t="s">
        <v>2665</v>
      </c>
      <c r="W598" t="s">
        <v>312</v>
      </c>
      <c r="X598" t="s">
        <v>309</v>
      </c>
      <c r="Y598" t="s">
        <v>68</v>
      </c>
      <c r="Z598">
        <v>231484</v>
      </c>
    </row>
    <row r="599" spans="1:26" x14ac:dyDescent="0.25">
      <c r="A599" t="s">
        <v>392</v>
      </c>
      <c r="B599" t="s">
        <v>146</v>
      </c>
      <c r="C599" t="s">
        <v>21</v>
      </c>
      <c r="D599">
        <v>2</v>
      </c>
      <c r="E599">
        <v>1</v>
      </c>
      <c r="F599" s="7">
        <v>41717</v>
      </c>
      <c r="G599" s="5">
        <v>0.76111111111111107</v>
      </c>
      <c r="H599" t="str">
        <f t="shared" si="9"/>
        <v>Night</v>
      </c>
      <c r="I599" t="s">
        <v>56</v>
      </c>
      <c r="J599" t="s">
        <v>26</v>
      </c>
      <c r="K599" t="s">
        <v>26</v>
      </c>
      <c r="L599">
        <v>39</v>
      </c>
      <c r="M599">
        <v>1.625</v>
      </c>
      <c r="N599">
        <v>0</v>
      </c>
      <c r="O599">
        <v>0</v>
      </c>
      <c r="P599">
        <v>0</v>
      </c>
      <c r="Q599" t="s">
        <v>24</v>
      </c>
      <c r="R599" t="s">
        <v>1112</v>
      </c>
      <c r="S599" t="s">
        <v>1110</v>
      </c>
      <c r="T599" t="s">
        <v>25</v>
      </c>
      <c r="U599" t="s">
        <v>64</v>
      </c>
      <c r="V599" t="s">
        <v>1112</v>
      </c>
      <c r="W599" t="s">
        <v>147</v>
      </c>
      <c r="X599" t="s">
        <v>391</v>
      </c>
      <c r="Y599" t="s">
        <v>1111</v>
      </c>
      <c r="Z599">
        <v>206972</v>
      </c>
    </row>
    <row r="600" spans="1:26" x14ac:dyDescent="0.25">
      <c r="A600" t="s">
        <v>1250</v>
      </c>
      <c r="B600" t="s">
        <v>235</v>
      </c>
      <c r="C600" t="s">
        <v>21</v>
      </c>
      <c r="D600">
        <v>2</v>
      </c>
      <c r="E600">
        <v>1</v>
      </c>
      <c r="F600" s="7">
        <v>39394</v>
      </c>
      <c r="G600" s="5">
        <v>0.45833333333333331</v>
      </c>
      <c r="H600" t="str">
        <f t="shared" si="9"/>
        <v>Day</v>
      </c>
      <c r="I600" t="s">
        <v>30</v>
      </c>
      <c r="J600" t="s">
        <v>26</v>
      </c>
      <c r="K600" t="s">
        <v>26</v>
      </c>
      <c r="L600">
        <v>38</v>
      </c>
      <c r="M600">
        <v>1.5833333730000001</v>
      </c>
      <c r="N600" s="2">
        <v>346317</v>
      </c>
      <c r="O600">
        <v>0</v>
      </c>
      <c r="P600">
        <v>0</v>
      </c>
      <c r="Q600" t="s">
        <v>24</v>
      </c>
      <c r="R600" t="s">
        <v>208</v>
      </c>
      <c r="S600" t="s">
        <v>1094</v>
      </c>
      <c r="T600" t="s">
        <v>25</v>
      </c>
      <c r="U600" t="s">
        <v>64</v>
      </c>
      <c r="V600" t="s">
        <v>208</v>
      </c>
      <c r="W600" t="s">
        <v>132</v>
      </c>
      <c r="X600" t="s">
        <v>1075</v>
      </c>
      <c r="Y600" t="s">
        <v>1095</v>
      </c>
      <c r="Z600">
        <v>259744</v>
      </c>
    </row>
    <row r="601" spans="1:26" x14ac:dyDescent="0.25">
      <c r="A601" t="s">
        <v>909</v>
      </c>
      <c r="B601" t="s">
        <v>335</v>
      </c>
      <c r="C601" t="s">
        <v>21</v>
      </c>
      <c r="D601">
        <v>2</v>
      </c>
      <c r="E601">
        <v>1</v>
      </c>
      <c r="F601" s="7">
        <v>41770</v>
      </c>
      <c r="G601" s="5">
        <v>2.0833333333333332E-2</v>
      </c>
      <c r="H601" t="str">
        <f t="shared" si="9"/>
        <v>Night</v>
      </c>
      <c r="I601" t="s">
        <v>47</v>
      </c>
      <c r="J601" t="s">
        <v>26</v>
      </c>
      <c r="K601" t="s">
        <v>26</v>
      </c>
      <c r="L601">
        <v>37</v>
      </c>
      <c r="M601">
        <v>1.5416666269999999</v>
      </c>
      <c r="N601" s="2">
        <v>11409</v>
      </c>
      <c r="O601" s="2">
        <v>1000</v>
      </c>
      <c r="P601">
        <v>0</v>
      </c>
      <c r="Q601" t="s">
        <v>24</v>
      </c>
      <c r="R601" t="s">
        <v>166</v>
      </c>
      <c r="S601" t="s">
        <v>166</v>
      </c>
      <c r="T601" t="s">
        <v>25</v>
      </c>
      <c r="U601" t="s">
        <v>64</v>
      </c>
      <c r="V601" t="s">
        <v>2653</v>
      </c>
      <c r="W601" t="s">
        <v>132</v>
      </c>
      <c r="X601" t="s">
        <v>377</v>
      </c>
      <c r="Y601" t="s">
        <v>167</v>
      </c>
      <c r="Z601">
        <v>259516</v>
      </c>
    </row>
    <row r="602" spans="1:26" x14ac:dyDescent="0.25">
      <c r="A602" t="s">
        <v>378</v>
      </c>
      <c r="B602" t="s">
        <v>131</v>
      </c>
      <c r="C602" t="s">
        <v>21</v>
      </c>
      <c r="D602">
        <v>2</v>
      </c>
      <c r="E602">
        <v>1</v>
      </c>
      <c r="F602" s="7">
        <v>42051</v>
      </c>
      <c r="G602" s="5">
        <v>0.81041666666666667</v>
      </c>
      <c r="H602" t="str">
        <f t="shared" si="9"/>
        <v>Night</v>
      </c>
      <c r="I602" t="s">
        <v>47</v>
      </c>
      <c r="J602" t="s">
        <v>26</v>
      </c>
      <c r="K602" t="s">
        <v>26</v>
      </c>
      <c r="L602">
        <v>37</v>
      </c>
      <c r="M602">
        <v>1.5416666269999999</v>
      </c>
      <c r="N602" s="2">
        <v>8874</v>
      </c>
      <c r="O602">
        <v>0</v>
      </c>
      <c r="P602">
        <v>0</v>
      </c>
      <c r="Q602" t="s">
        <v>24</v>
      </c>
      <c r="R602" t="s">
        <v>2667</v>
      </c>
      <c r="S602" t="s">
        <v>67</v>
      </c>
      <c r="T602" t="s">
        <v>25</v>
      </c>
      <c r="U602" t="s">
        <v>64</v>
      </c>
      <c r="V602" t="s">
        <v>2665</v>
      </c>
      <c r="W602" t="s">
        <v>99</v>
      </c>
      <c r="X602" t="s">
        <v>1341</v>
      </c>
      <c r="Y602" t="s">
        <v>68</v>
      </c>
      <c r="Z602">
        <v>207005</v>
      </c>
    </row>
    <row r="603" spans="1:26" x14ac:dyDescent="0.25">
      <c r="A603" t="s">
        <v>415</v>
      </c>
      <c r="B603" t="s">
        <v>54</v>
      </c>
      <c r="C603" t="s">
        <v>21</v>
      </c>
      <c r="D603">
        <v>2</v>
      </c>
      <c r="E603">
        <v>1</v>
      </c>
      <c r="F603" s="7">
        <v>41167</v>
      </c>
      <c r="G603" s="5">
        <v>0.93402777777777779</v>
      </c>
      <c r="H603" t="str">
        <f t="shared" si="9"/>
        <v>Night</v>
      </c>
      <c r="I603" t="s">
        <v>30</v>
      </c>
      <c r="J603" t="s">
        <v>26</v>
      </c>
      <c r="K603" t="s">
        <v>26</v>
      </c>
      <c r="L603">
        <v>36</v>
      </c>
      <c r="M603">
        <v>1.5</v>
      </c>
      <c r="N603">
        <v>0</v>
      </c>
      <c r="O603">
        <v>0</v>
      </c>
      <c r="P603">
        <v>0</v>
      </c>
      <c r="Q603" t="s">
        <v>24</v>
      </c>
      <c r="R603" t="s">
        <v>221</v>
      </c>
      <c r="S603" t="s">
        <v>219</v>
      </c>
      <c r="T603" t="s">
        <v>25</v>
      </c>
      <c r="U603" t="s">
        <v>27</v>
      </c>
      <c r="V603" t="s">
        <v>2652</v>
      </c>
      <c r="W603" t="s">
        <v>99</v>
      </c>
      <c r="X603" t="s">
        <v>444</v>
      </c>
      <c r="Y603" t="s">
        <v>220</v>
      </c>
      <c r="Z603">
        <v>328750</v>
      </c>
    </row>
    <row r="604" spans="1:26" x14ac:dyDescent="0.25">
      <c r="A604" t="s">
        <v>894</v>
      </c>
      <c r="B604" t="s">
        <v>458</v>
      </c>
      <c r="C604" t="s">
        <v>21</v>
      </c>
      <c r="D604">
        <v>2</v>
      </c>
      <c r="E604">
        <v>1</v>
      </c>
      <c r="F604" s="7">
        <v>39682</v>
      </c>
      <c r="G604" s="5">
        <v>0.625</v>
      </c>
      <c r="H604" t="str">
        <f t="shared" si="9"/>
        <v>Day</v>
      </c>
      <c r="I604" t="s">
        <v>47</v>
      </c>
      <c r="J604" t="s">
        <v>26</v>
      </c>
      <c r="K604" t="s">
        <v>26</v>
      </c>
      <c r="L604">
        <v>36</v>
      </c>
      <c r="M604">
        <v>1.5</v>
      </c>
      <c r="N604" s="2">
        <v>3000000</v>
      </c>
      <c r="O604">
        <v>90</v>
      </c>
      <c r="P604">
        <v>0</v>
      </c>
      <c r="Q604" t="s">
        <v>24</v>
      </c>
      <c r="R604" t="s">
        <v>166</v>
      </c>
      <c r="S604" t="s">
        <v>438</v>
      </c>
      <c r="T604" t="s">
        <v>25</v>
      </c>
      <c r="U604" t="s">
        <v>64</v>
      </c>
      <c r="V604" t="s">
        <v>2653</v>
      </c>
      <c r="W604" t="s">
        <v>459</v>
      </c>
      <c r="X604" t="s">
        <v>893</v>
      </c>
      <c r="Y604" t="s">
        <v>439</v>
      </c>
      <c r="Z604">
        <v>345691</v>
      </c>
    </row>
    <row r="605" spans="1:26" x14ac:dyDescent="0.25">
      <c r="A605" t="s">
        <v>267</v>
      </c>
      <c r="B605" t="s">
        <v>82</v>
      </c>
      <c r="C605" t="s">
        <v>21</v>
      </c>
      <c r="D605">
        <v>2</v>
      </c>
      <c r="E605">
        <v>1</v>
      </c>
      <c r="F605" s="7">
        <v>41486</v>
      </c>
      <c r="G605" s="5">
        <v>0.2638888888888889</v>
      </c>
      <c r="H605" t="str">
        <f t="shared" si="9"/>
        <v>Day</v>
      </c>
      <c r="I605" t="s">
        <v>56</v>
      </c>
      <c r="J605" t="s">
        <v>26</v>
      </c>
      <c r="K605" t="s">
        <v>26</v>
      </c>
      <c r="L605">
        <v>36</v>
      </c>
      <c r="M605">
        <v>1.5</v>
      </c>
      <c r="N605" s="2">
        <v>34090</v>
      </c>
      <c r="O605">
        <v>400</v>
      </c>
      <c r="P605">
        <v>1.2999999520000001</v>
      </c>
      <c r="Q605" t="s">
        <v>24</v>
      </c>
      <c r="R605" t="s">
        <v>86</v>
      </c>
      <c r="S605" t="s">
        <v>489</v>
      </c>
      <c r="T605" t="s">
        <v>25</v>
      </c>
      <c r="U605" t="s">
        <v>64</v>
      </c>
      <c r="V605" t="s">
        <v>2654</v>
      </c>
      <c r="W605" t="s">
        <v>83</v>
      </c>
      <c r="X605" t="s">
        <v>266</v>
      </c>
      <c r="Y605" t="s">
        <v>490</v>
      </c>
      <c r="Z605">
        <v>357700</v>
      </c>
    </row>
    <row r="606" spans="1:26" x14ac:dyDescent="0.25">
      <c r="A606" t="s">
        <v>963</v>
      </c>
      <c r="B606" t="s">
        <v>146</v>
      </c>
      <c r="C606" t="s">
        <v>21</v>
      </c>
      <c r="D606">
        <v>2</v>
      </c>
      <c r="E606">
        <v>1</v>
      </c>
      <c r="F606" s="7">
        <v>41571</v>
      </c>
      <c r="G606" s="5">
        <v>0.46597222222222223</v>
      </c>
      <c r="H606" t="str">
        <f t="shared" si="9"/>
        <v>Day</v>
      </c>
      <c r="I606" t="s">
        <v>47</v>
      </c>
      <c r="J606" t="s">
        <v>26</v>
      </c>
      <c r="K606" t="s">
        <v>26</v>
      </c>
      <c r="L606">
        <v>36</v>
      </c>
      <c r="M606">
        <v>1.5</v>
      </c>
      <c r="N606">
        <v>0</v>
      </c>
      <c r="O606" s="2">
        <v>2000</v>
      </c>
      <c r="P606">
        <v>7</v>
      </c>
      <c r="Q606" t="s">
        <v>24</v>
      </c>
      <c r="R606" t="s">
        <v>166</v>
      </c>
      <c r="S606" t="s">
        <v>536</v>
      </c>
      <c r="T606" t="s">
        <v>25</v>
      </c>
      <c r="U606" t="s">
        <v>64</v>
      </c>
      <c r="V606" t="s">
        <v>2653</v>
      </c>
      <c r="W606" t="s">
        <v>51</v>
      </c>
      <c r="X606" t="s">
        <v>1452</v>
      </c>
      <c r="Y606" t="s">
        <v>537</v>
      </c>
      <c r="Z606">
        <v>329905</v>
      </c>
    </row>
    <row r="607" spans="1:26" x14ac:dyDescent="0.25">
      <c r="A607" t="s">
        <v>957</v>
      </c>
      <c r="B607" t="s">
        <v>224</v>
      </c>
      <c r="C607" t="s">
        <v>21</v>
      </c>
      <c r="D607">
        <v>2</v>
      </c>
      <c r="E607">
        <v>1</v>
      </c>
      <c r="F607" s="7">
        <v>39379</v>
      </c>
      <c r="G607" s="5">
        <v>0.9145833333333333</v>
      </c>
      <c r="H607" t="str">
        <f t="shared" si="9"/>
        <v>Night</v>
      </c>
      <c r="I607" t="s">
        <v>30</v>
      </c>
      <c r="J607" t="s">
        <v>2697</v>
      </c>
      <c r="K607" t="s">
        <v>143</v>
      </c>
      <c r="L607">
        <v>36</v>
      </c>
      <c r="M607">
        <v>1.5</v>
      </c>
      <c r="N607">
        <v>0</v>
      </c>
      <c r="O607">
        <v>500</v>
      </c>
      <c r="P607">
        <v>0</v>
      </c>
      <c r="Q607" t="s">
        <v>24</v>
      </c>
      <c r="R607" t="s">
        <v>2666</v>
      </c>
      <c r="S607" t="s">
        <v>1333</v>
      </c>
      <c r="T607" t="s">
        <v>25</v>
      </c>
      <c r="U607" t="s">
        <v>64</v>
      </c>
      <c r="V607" t="s">
        <v>2665</v>
      </c>
      <c r="W607" t="s">
        <v>99</v>
      </c>
      <c r="X607" t="s">
        <v>180</v>
      </c>
      <c r="Y607" t="s">
        <v>1334</v>
      </c>
      <c r="Z607">
        <v>336499</v>
      </c>
    </row>
    <row r="608" spans="1:26" x14ac:dyDescent="0.25">
      <c r="A608" t="s">
        <v>872</v>
      </c>
      <c r="B608" t="s">
        <v>256</v>
      </c>
      <c r="C608" t="s">
        <v>21</v>
      </c>
      <c r="D608">
        <v>2</v>
      </c>
      <c r="E608">
        <v>1</v>
      </c>
      <c r="F608" s="7">
        <v>39988</v>
      </c>
      <c r="G608" s="5">
        <v>0.96597222222222223</v>
      </c>
      <c r="H608" t="str">
        <f t="shared" si="9"/>
        <v>Night</v>
      </c>
      <c r="I608" t="s">
        <v>47</v>
      </c>
      <c r="J608" t="s">
        <v>26</v>
      </c>
      <c r="K608" t="s">
        <v>26</v>
      </c>
      <c r="L608">
        <v>36</v>
      </c>
      <c r="M608">
        <v>1.5</v>
      </c>
      <c r="N608" s="2">
        <v>256698</v>
      </c>
      <c r="O608" s="2">
        <v>7000</v>
      </c>
      <c r="P608">
        <v>25</v>
      </c>
      <c r="Q608" t="s">
        <v>24</v>
      </c>
      <c r="R608" t="s">
        <v>720</v>
      </c>
      <c r="S608" t="s">
        <v>123</v>
      </c>
      <c r="T608" t="s">
        <v>25</v>
      </c>
      <c r="U608" t="s">
        <v>64</v>
      </c>
      <c r="V608" t="s">
        <v>2653</v>
      </c>
      <c r="W608" t="s">
        <v>343</v>
      </c>
      <c r="X608" t="s">
        <v>389</v>
      </c>
      <c r="Y608" t="s">
        <v>124</v>
      </c>
      <c r="Z608">
        <v>259857</v>
      </c>
    </row>
    <row r="609" spans="1:26" x14ac:dyDescent="0.25">
      <c r="A609" t="s">
        <v>533</v>
      </c>
      <c r="B609" t="s">
        <v>534</v>
      </c>
      <c r="C609" t="s">
        <v>21</v>
      </c>
      <c r="D609">
        <v>2</v>
      </c>
      <c r="E609">
        <v>1</v>
      </c>
      <c r="F609" s="7">
        <v>41149</v>
      </c>
      <c r="G609" s="5">
        <v>0.64236111111111105</v>
      </c>
      <c r="H609" t="str">
        <f t="shared" si="9"/>
        <v>Day</v>
      </c>
      <c r="I609" t="s">
        <v>30</v>
      </c>
      <c r="J609" t="s">
        <v>26</v>
      </c>
      <c r="K609" t="s">
        <v>26</v>
      </c>
      <c r="L609">
        <v>36</v>
      </c>
      <c r="M609">
        <v>1.5</v>
      </c>
      <c r="N609" s="2">
        <v>21083</v>
      </c>
      <c r="O609">
        <v>600</v>
      </c>
      <c r="P609">
        <v>0</v>
      </c>
      <c r="Q609" t="s">
        <v>24</v>
      </c>
      <c r="R609" t="s">
        <v>2667</v>
      </c>
      <c r="S609" t="s">
        <v>67</v>
      </c>
      <c r="T609" t="s">
        <v>25</v>
      </c>
      <c r="U609" t="s">
        <v>64</v>
      </c>
      <c r="V609" t="s">
        <v>2665</v>
      </c>
      <c r="W609" t="s">
        <v>35</v>
      </c>
      <c r="X609" t="s">
        <v>337</v>
      </c>
      <c r="Y609" t="s">
        <v>68</v>
      </c>
      <c r="Z609">
        <v>330374</v>
      </c>
    </row>
    <row r="610" spans="1:26" x14ac:dyDescent="0.25">
      <c r="A610" t="s">
        <v>162</v>
      </c>
      <c r="B610" t="s">
        <v>163</v>
      </c>
      <c r="C610" t="s">
        <v>21</v>
      </c>
      <c r="D610">
        <v>2</v>
      </c>
      <c r="E610">
        <v>1</v>
      </c>
      <c r="F610" s="7">
        <v>38265</v>
      </c>
      <c r="G610" s="5">
        <v>0.41666666666666669</v>
      </c>
      <c r="H610" t="str">
        <f t="shared" si="9"/>
        <v>Day</v>
      </c>
      <c r="I610" t="s">
        <v>56</v>
      </c>
      <c r="J610" t="s">
        <v>26</v>
      </c>
      <c r="K610" t="s">
        <v>26</v>
      </c>
      <c r="L610">
        <v>36</v>
      </c>
      <c r="M610">
        <v>1.5</v>
      </c>
      <c r="N610" s="2">
        <v>36401</v>
      </c>
      <c r="O610">
        <v>2</v>
      </c>
      <c r="P610">
        <v>0</v>
      </c>
      <c r="Q610" t="s">
        <v>24</v>
      </c>
      <c r="R610" t="s">
        <v>2669</v>
      </c>
      <c r="S610" t="s">
        <v>70</v>
      </c>
      <c r="T610" t="s">
        <v>25</v>
      </c>
      <c r="U610" t="s">
        <v>64</v>
      </c>
      <c r="V610" t="s">
        <v>2654</v>
      </c>
      <c r="W610" t="s">
        <v>132</v>
      </c>
      <c r="X610" t="s">
        <v>1651</v>
      </c>
      <c r="Y610" t="s">
        <v>71</v>
      </c>
      <c r="Z610">
        <v>219823</v>
      </c>
    </row>
    <row r="611" spans="1:26" x14ac:dyDescent="0.25">
      <c r="A611" t="s">
        <v>162</v>
      </c>
      <c r="B611" t="s">
        <v>163</v>
      </c>
      <c r="C611" t="s">
        <v>21</v>
      </c>
      <c r="D611">
        <v>2</v>
      </c>
      <c r="E611">
        <v>1</v>
      </c>
      <c r="F611" s="7">
        <v>41560</v>
      </c>
      <c r="G611" s="5">
        <v>0.97222222222222221</v>
      </c>
      <c r="H611" t="str">
        <f t="shared" si="9"/>
        <v>Night</v>
      </c>
      <c r="I611" t="s">
        <v>30</v>
      </c>
      <c r="J611" t="s">
        <v>26</v>
      </c>
      <c r="K611" t="s">
        <v>26</v>
      </c>
      <c r="L611">
        <v>36</v>
      </c>
      <c r="M611">
        <v>1.5</v>
      </c>
      <c r="N611" s="2">
        <v>70435</v>
      </c>
      <c r="O611">
        <v>0</v>
      </c>
      <c r="P611">
        <v>0</v>
      </c>
      <c r="Q611" t="s">
        <v>24</v>
      </c>
      <c r="R611" t="s">
        <v>86</v>
      </c>
      <c r="S611" t="s">
        <v>96</v>
      </c>
      <c r="T611" t="s">
        <v>25</v>
      </c>
      <c r="U611" t="s">
        <v>64</v>
      </c>
      <c r="V611" t="s">
        <v>2654</v>
      </c>
      <c r="W611" t="s">
        <v>35</v>
      </c>
      <c r="X611" t="s">
        <v>32</v>
      </c>
      <c r="Y611" t="s">
        <v>97</v>
      </c>
      <c r="Z611">
        <v>204136</v>
      </c>
    </row>
    <row r="612" spans="1:26" x14ac:dyDescent="0.25">
      <c r="A612" t="s">
        <v>109</v>
      </c>
      <c r="B612" t="s">
        <v>59</v>
      </c>
      <c r="C612" t="s">
        <v>21</v>
      </c>
      <c r="D612">
        <v>2</v>
      </c>
      <c r="E612">
        <v>1</v>
      </c>
      <c r="F612" s="7">
        <v>40759</v>
      </c>
      <c r="G612" s="5">
        <v>0.26041666666666669</v>
      </c>
      <c r="H612" t="str">
        <f t="shared" si="9"/>
        <v>Day</v>
      </c>
      <c r="I612" t="s">
        <v>56</v>
      </c>
      <c r="J612" t="s">
        <v>26</v>
      </c>
      <c r="K612" t="s">
        <v>26</v>
      </c>
      <c r="L612">
        <v>36</v>
      </c>
      <c r="M612">
        <v>1.5</v>
      </c>
      <c r="N612">
        <v>0</v>
      </c>
      <c r="O612">
        <v>200</v>
      </c>
      <c r="P612">
        <v>1</v>
      </c>
      <c r="Q612" t="s">
        <v>24</v>
      </c>
      <c r="R612" t="s">
        <v>720</v>
      </c>
      <c r="S612" t="s">
        <v>123</v>
      </c>
      <c r="T612" t="s">
        <v>25</v>
      </c>
      <c r="U612" t="s">
        <v>64</v>
      </c>
      <c r="V612" t="s">
        <v>2653</v>
      </c>
      <c r="W612" t="s">
        <v>55</v>
      </c>
      <c r="X612" t="s">
        <v>204</v>
      </c>
      <c r="Y612" t="s">
        <v>124</v>
      </c>
      <c r="Z612">
        <v>343467</v>
      </c>
    </row>
    <row r="613" spans="1:26" x14ac:dyDescent="0.25">
      <c r="A613" t="s">
        <v>109</v>
      </c>
      <c r="B613" t="s">
        <v>59</v>
      </c>
      <c r="C613" t="s">
        <v>21</v>
      </c>
      <c r="D613">
        <v>2</v>
      </c>
      <c r="E613">
        <v>1</v>
      </c>
      <c r="F613" s="7">
        <v>41143</v>
      </c>
      <c r="G613" s="5">
        <v>0.78055555555555556</v>
      </c>
      <c r="H613" t="str">
        <f t="shared" si="9"/>
        <v>Night</v>
      </c>
      <c r="I613" t="s">
        <v>47</v>
      </c>
      <c r="J613" t="s">
        <v>26</v>
      </c>
      <c r="K613" t="s">
        <v>26</v>
      </c>
      <c r="L613">
        <v>36</v>
      </c>
      <c r="M613">
        <v>1.5</v>
      </c>
      <c r="N613">
        <v>0</v>
      </c>
      <c r="O613" s="2">
        <v>3000</v>
      </c>
      <c r="P613">
        <v>0</v>
      </c>
      <c r="Q613" t="s">
        <v>24</v>
      </c>
      <c r="R613" t="s">
        <v>720</v>
      </c>
      <c r="S613" t="s">
        <v>1446</v>
      </c>
      <c r="T613" t="s">
        <v>25</v>
      </c>
      <c r="U613" t="s">
        <v>64</v>
      </c>
      <c r="V613" t="s">
        <v>2653</v>
      </c>
      <c r="W613" t="s">
        <v>55</v>
      </c>
      <c r="X613" t="s">
        <v>204</v>
      </c>
      <c r="Y613" t="s">
        <v>1447</v>
      </c>
      <c r="Z613">
        <v>226912</v>
      </c>
    </row>
    <row r="614" spans="1:26" x14ac:dyDescent="0.25">
      <c r="A614" t="s">
        <v>205</v>
      </c>
      <c r="B614" t="s">
        <v>54</v>
      </c>
      <c r="C614" t="s">
        <v>21</v>
      </c>
      <c r="D614">
        <v>2</v>
      </c>
      <c r="E614">
        <v>1</v>
      </c>
      <c r="F614" s="7">
        <v>39287</v>
      </c>
      <c r="G614" s="5">
        <v>0.82291666666666663</v>
      </c>
      <c r="H614" t="str">
        <f t="shared" si="9"/>
        <v>Night</v>
      </c>
      <c r="I614" t="s">
        <v>36</v>
      </c>
      <c r="J614" t="s">
        <v>125</v>
      </c>
      <c r="K614" t="s">
        <v>26</v>
      </c>
      <c r="L614">
        <v>36</v>
      </c>
      <c r="M614">
        <v>1.5</v>
      </c>
      <c r="N614">
        <v>0</v>
      </c>
      <c r="O614">
        <v>0</v>
      </c>
      <c r="P614">
        <v>0</v>
      </c>
      <c r="Q614" t="s">
        <v>24</v>
      </c>
      <c r="R614" t="s">
        <v>941</v>
      </c>
      <c r="S614" t="s">
        <v>939</v>
      </c>
      <c r="T614" t="s">
        <v>25</v>
      </c>
      <c r="U614" t="s">
        <v>64</v>
      </c>
      <c r="V614" t="s">
        <v>941</v>
      </c>
      <c r="W614" t="s">
        <v>51</v>
      </c>
      <c r="X614" t="s">
        <v>434</v>
      </c>
      <c r="Y614" t="s">
        <v>940</v>
      </c>
      <c r="Z614">
        <v>333054</v>
      </c>
    </row>
    <row r="615" spans="1:26" x14ac:dyDescent="0.25">
      <c r="A615" t="s">
        <v>205</v>
      </c>
      <c r="B615" t="s">
        <v>54</v>
      </c>
      <c r="C615" t="s">
        <v>21</v>
      </c>
      <c r="D615">
        <v>2</v>
      </c>
      <c r="E615">
        <v>1</v>
      </c>
      <c r="F615" s="7">
        <v>39190</v>
      </c>
      <c r="G615" s="5">
        <v>0.81319444444444444</v>
      </c>
      <c r="H615" t="str">
        <f t="shared" si="9"/>
        <v>Night</v>
      </c>
      <c r="I615" t="s">
        <v>30</v>
      </c>
      <c r="J615" t="s">
        <v>26</v>
      </c>
      <c r="K615" t="s">
        <v>26</v>
      </c>
      <c r="L615">
        <v>36</v>
      </c>
      <c r="M615">
        <v>1.5</v>
      </c>
      <c r="N615" s="2">
        <v>184808</v>
      </c>
      <c r="O615">
        <v>0</v>
      </c>
      <c r="P615">
        <v>0</v>
      </c>
      <c r="Q615" t="s">
        <v>24</v>
      </c>
      <c r="R615" t="s">
        <v>208</v>
      </c>
      <c r="S615" t="s">
        <v>479</v>
      </c>
      <c r="T615" t="s">
        <v>25</v>
      </c>
      <c r="U615" t="s">
        <v>64</v>
      </c>
      <c r="V615" t="s">
        <v>208</v>
      </c>
      <c r="W615" t="s">
        <v>51</v>
      </c>
      <c r="X615" t="s">
        <v>434</v>
      </c>
      <c r="Y615" t="s">
        <v>480</v>
      </c>
      <c r="Z615">
        <v>330804</v>
      </c>
    </row>
    <row r="616" spans="1:26" x14ac:dyDescent="0.25">
      <c r="A616" t="s">
        <v>53</v>
      </c>
      <c r="B616" t="s">
        <v>54</v>
      </c>
      <c r="C616" t="s">
        <v>21</v>
      </c>
      <c r="D616">
        <v>2</v>
      </c>
      <c r="E616">
        <v>1</v>
      </c>
      <c r="F616" s="7">
        <v>38893</v>
      </c>
      <c r="G616" s="5">
        <v>0.87916666666666676</v>
      </c>
      <c r="H616" t="str">
        <f t="shared" si="9"/>
        <v>Night</v>
      </c>
      <c r="I616" t="s">
        <v>30</v>
      </c>
      <c r="J616" t="s">
        <v>26</v>
      </c>
      <c r="K616" t="s">
        <v>26</v>
      </c>
      <c r="L616">
        <v>36</v>
      </c>
      <c r="M616">
        <v>1.5</v>
      </c>
      <c r="N616">
        <v>527</v>
      </c>
      <c r="O616">
        <v>20</v>
      </c>
      <c r="P616">
        <v>0</v>
      </c>
      <c r="Q616" t="s">
        <v>24</v>
      </c>
      <c r="R616" t="s">
        <v>221</v>
      </c>
      <c r="S616" t="s">
        <v>219</v>
      </c>
      <c r="T616" t="s">
        <v>25</v>
      </c>
      <c r="U616" t="s">
        <v>27</v>
      </c>
      <c r="V616" t="s">
        <v>2652</v>
      </c>
      <c r="W616" t="s">
        <v>51</v>
      </c>
      <c r="X616" t="s">
        <v>866</v>
      </c>
      <c r="Y616" t="s">
        <v>220</v>
      </c>
      <c r="Z616">
        <v>327197</v>
      </c>
    </row>
    <row r="617" spans="1:26" x14ac:dyDescent="0.25">
      <c r="A617" t="s">
        <v>547</v>
      </c>
      <c r="B617" t="s">
        <v>305</v>
      </c>
      <c r="C617" t="s">
        <v>21</v>
      </c>
      <c r="D617">
        <v>2</v>
      </c>
      <c r="E617">
        <v>1</v>
      </c>
      <c r="F617" s="7">
        <v>38588</v>
      </c>
      <c r="G617" s="5">
        <v>0.76388888888888884</v>
      </c>
      <c r="H617" t="str">
        <f t="shared" si="9"/>
        <v>Night</v>
      </c>
      <c r="I617" t="s">
        <v>47</v>
      </c>
      <c r="J617" t="s">
        <v>26</v>
      </c>
      <c r="K617" t="s">
        <v>26</v>
      </c>
      <c r="L617">
        <v>36</v>
      </c>
      <c r="M617">
        <v>1.5</v>
      </c>
      <c r="N617" s="2">
        <v>361584</v>
      </c>
      <c r="O617">
        <v>500</v>
      </c>
      <c r="P617">
        <v>0</v>
      </c>
      <c r="Q617" t="s">
        <v>24</v>
      </c>
      <c r="R617" t="s">
        <v>720</v>
      </c>
      <c r="S617" t="s">
        <v>123</v>
      </c>
      <c r="T617" t="s">
        <v>25</v>
      </c>
      <c r="U617" t="s">
        <v>64</v>
      </c>
      <c r="V617" t="s">
        <v>2653</v>
      </c>
      <c r="W617" t="s">
        <v>171</v>
      </c>
      <c r="X617" t="s">
        <v>168</v>
      </c>
      <c r="Y617" t="s">
        <v>124</v>
      </c>
      <c r="Z617">
        <v>200240</v>
      </c>
    </row>
    <row r="618" spans="1:26" x14ac:dyDescent="0.25">
      <c r="A618" t="s">
        <v>169</v>
      </c>
      <c r="B618" t="s">
        <v>170</v>
      </c>
      <c r="C618" t="s">
        <v>21</v>
      </c>
      <c r="D618">
        <v>2</v>
      </c>
      <c r="E618">
        <v>1</v>
      </c>
      <c r="F618" s="7">
        <v>37159</v>
      </c>
      <c r="G618" s="5">
        <v>0.75694444444444453</v>
      </c>
      <c r="H618" t="str">
        <f t="shared" si="9"/>
        <v>Night</v>
      </c>
      <c r="I618" t="s">
        <v>47</v>
      </c>
      <c r="J618" t="s">
        <v>26</v>
      </c>
      <c r="K618" t="s">
        <v>26</v>
      </c>
      <c r="L618">
        <v>36</v>
      </c>
      <c r="M618">
        <v>1.5</v>
      </c>
      <c r="N618">
        <v>0</v>
      </c>
      <c r="O618">
        <v>0</v>
      </c>
      <c r="P618">
        <v>0</v>
      </c>
      <c r="Q618" t="s">
        <v>24</v>
      </c>
      <c r="R618" t="s">
        <v>128</v>
      </c>
      <c r="S618" t="s">
        <v>126</v>
      </c>
      <c r="T618" t="s">
        <v>25</v>
      </c>
      <c r="U618" t="s">
        <v>64</v>
      </c>
      <c r="V618" t="s">
        <v>2657</v>
      </c>
      <c r="W618" t="s">
        <v>35</v>
      </c>
      <c r="X618" t="s">
        <v>402</v>
      </c>
      <c r="Y618" t="s">
        <v>127</v>
      </c>
      <c r="Z618">
        <v>260871</v>
      </c>
    </row>
    <row r="619" spans="1:26" x14ac:dyDescent="0.25">
      <c r="A619" t="s">
        <v>324</v>
      </c>
      <c r="B619" t="s">
        <v>195</v>
      </c>
      <c r="C619" t="s">
        <v>21</v>
      </c>
      <c r="D619">
        <v>2</v>
      </c>
      <c r="E619">
        <v>1</v>
      </c>
      <c r="F619" s="7">
        <v>41112</v>
      </c>
      <c r="G619" s="5">
        <v>0.67222222222222217</v>
      </c>
      <c r="H619" t="str">
        <f t="shared" si="9"/>
        <v>Day</v>
      </c>
      <c r="I619" t="s">
        <v>47</v>
      </c>
      <c r="J619" t="s">
        <v>26</v>
      </c>
      <c r="K619" t="s">
        <v>26</v>
      </c>
      <c r="L619">
        <v>36</v>
      </c>
      <c r="M619">
        <v>1.5</v>
      </c>
      <c r="N619">
        <v>0</v>
      </c>
      <c r="O619" s="2">
        <v>4000</v>
      </c>
      <c r="P619">
        <v>10</v>
      </c>
      <c r="Q619" t="s">
        <v>24</v>
      </c>
      <c r="R619" t="s">
        <v>2667</v>
      </c>
      <c r="S619" t="s">
        <v>67</v>
      </c>
      <c r="T619" t="s">
        <v>25</v>
      </c>
      <c r="U619" t="s">
        <v>64</v>
      </c>
      <c r="V619" t="s">
        <v>2665</v>
      </c>
      <c r="W619" t="s">
        <v>99</v>
      </c>
      <c r="X619" t="s">
        <v>1061</v>
      </c>
      <c r="Y619" t="s">
        <v>68</v>
      </c>
      <c r="Z619">
        <v>307504</v>
      </c>
    </row>
    <row r="620" spans="1:26" x14ac:dyDescent="0.25">
      <c r="A620" t="s">
        <v>326</v>
      </c>
      <c r="B620" t="s">
        <v>327</v>
      </c>
      <c r="C620" t="s">
        <v>21</v>
      </c>
      <c r="D620">
        <v>2</v>
      </c>
      <c r="E620">
        <v>1</v>
      </c>
      <c r="F620" s="7">
        <v>41947</v>
      </c>
      <c r="G620" s="5">
        <v>0.72777777777777775</v>
      </c>
      <c r="H620" t="str">
        <f t="shared" si="9"/>
        <v>Day</v>
      </c>
      <c r="I620" t="s">
        <v>30</v>
      </c>
      <c r="J620" t="s">
        <v>26</v>
      </c>
      <c r="K620" t="s">
        <v>26</v>
      </c>
      <c r="L620">
        <v>36</v>
      </c>
      <c r="M620">
        <v>1.5</v>
      </c>
      <c r="N620">
        <v>0</v>
      </c>
      <c r="O620" s="2">
        <v>4600</v>
      </c>
      <c r="P620">
        <v>20</v>
      </c>
      <c r="Q620" t="s">
        <v>24</v>
      </c>
      <c r="R620" t="s">
        <v>166</v>
      </c>
      <c r="S620" t="s">
        <v>166</v>
      </c>
      <c r="T620" t="s">
        <v>25</v>
      </c>
      <c r="U620" t="s">
        <v>64</v>
      </c>
      <c r="V620" t="s">
        <v>2653</v>
      </c>
      <c r="W620" t="s">
        <v>175</v>
      </c>
      <c r="X620" t="s">
        <v>1206</v>
      </c>
      <c r="Y620" t="s">
        <v>167</v>
      </c>
      <c r="Z620">
        <v>226107</v>
      </c>
    </row>
    <row r="621" spans="1:26" x14ac:dyDescent="0.25">
      <c r="A621" t="s">
        <v>510</v>
      </c>
      <c r="B621" t="s">
        <v>327</v>
      </c>
      <c r="C621" t="s">
        <v>21</v>
      </c>
      <c r="D621">
        <v>2</v>
      </c>
      <c r="E621">
        <v>1</v>
      </c>
      <c r="F621" s="7">
        <v>39972</v>
      </c>
      <c r="G621" s="5">
        <v>0.54236111111111118</v>
      </c>
      <c r="H621" t="str">
        <f t="shared" si="9"/>
        <v>Day</v>
      </c>
      <c r="I621" t="s">
        <v>47</v>
      </c>
      <c r="J621" t="s">
        <v>26</v>
      </c>
      <c r="K621" t="s">
        <v>26</v>
      </c>
      <c r="L621">
        <v>36</v>
      </c>
      <c r="M621">
        <v>1.5</v>
      </c>
      <c r="N621" s="2">
        <v>250000</v>
      </c>
      <c r="O621">
        <v>0</v>
      </c>
      <c r="P621">
        <v>0</v>
      </c>
      <c r="Q621" t="s">
        <v>24</v>
      </c>
      <c r="R621" t="s">
        <v>166</v>
      </c>
      <c r="S621" t="s">
        <v>166</v>
      </c>
      <c r="T621" t="s">
        <v>25</v>
      </c>
      <c r="U621" t="s">
        <v>64</v>
      </c>
      <c r="V621" t="s">
        <v>2653</v>
      </c>
      <c r="W621" t="s">
        <v>66</v>
      </c>
      <c r="X621" t="s">
        <v>152</v>
      </c>
      <c r="Y621" t="s">
        <v>167</v>
      </c>
      <c r="Z621">
        <v>356308</v>
      </c>
    </row>
    <row r="622" spans="1:26" x14ac:dyDescent="0.25">
      <c r="A622" t="s">
        <v>635</v>
      </c>
      <c r="B622" t="s">
        <v>280</v>
      </c>
      <c r="C622" t="s">
        <v>21</v>
      </c>
      <c r="D622">
        <v>4</v>
      </c>
      <c r="E622">
        <v>1</v>
      </c>
      <c r="F622" s="7">
        <v>41130</v>
      </c>
      <c r="G622" s="5">
        <v>0.85416666666666663</v>
      </c>
      <c r="H622" t="str">
        <f t="shared" si="9"/>
        <v>Night</v>
      </c>
      <c r="I622" t="s">
        <v>1885</v>
      </c>
      <c r="J622" t="s">
        <v>26</v>
      </c>
      <c r="K622" t="s">
        <v>26</v>
      </c>
      <c r="L622">
        <v>36</v>
      </c>
      <c r="M622">
        <v>1.5</v>
      </c>
      <c r="N622" s="2">
        <v>38032</v>
      </c>
      <c r="O622">
        <v>5</v>
      </c>
      <c r="P622">
        <v>0</v>
      </c>
      <c r="Q622" t="s">
        <v>24</v>
      </c>
      <c r="R622" t="s">
        <v>2666</v>
      </c>
      <c r="S622" t="s">
        <v>284</v>
      </c>
      <c r="T622" t="s">
        <v>25</v>
      </c>
      <c r="U622" t="s">
        <v>64</v>
      </c>
      <c r="V622" t="s">
        <v>2665</v>
      </c>
      <c r="W622" t="s">
        <v>362</v>
      </c>
      <c r="X622" t="s">
        <v>485</v>
      </c>
      <c r="Y622" t="s">
        <v>285</v>
      </c>
      <c r="Z622">
        <v>236360</v>
      </c>
    </row>
    <row r="623" spans="1:26" x14ac:dyDescent="0.25">
      <c r="A623" t="s">
        <v>194</v>
      </c>
      <c r="B623" t="s">
        <v>195</v>
      </c>
      <c r="C623" t="s">
        <v>21</v>
      </c>
      <c r="D623">
        <v>2</v>
      </c>
      <c r="E623">
        <v>1</v>
      </c>
      <c r="F623" s="7">
        <v>40362</v>
      </c>
      <c r="G623" s="5">
        <v>0.70138888888888884</v>
      </c>
      <c r="H623" t="str">
        <f t="shared" si="9"/>
        <v>Day</v>
      </c>
      <c r="I623" t="s">
        <v>30</v>
      </c>
      <c r="J623" t="s">
        <v>26</v>
      </c>
      <c r="K623" t="s">
        <v>26</v>
      </c>
      <c r="L623">
        <v>36</v>
      </c>
      <c r="M623">
        <v>1.5</v>
      </c>
      <c r="N623" s="2">
        <v>17570</v>
      </c>
      <c r="O623">
        <v>100</v>
      </c>
      <c r="P623">
        <v>0</v>
      </c>
      <c r="Q623" t="s">
        <v>24</v>
      </c>
      <c r="R623" t="s">
        <v>166</v>
      </c>
      <c r="S623" t="s">
        <v>536</v>
      </c>
      <c r="T623" t="s">
        <v>25</v>
      </c>
      <c r="U623" t="s">
        <v>64</v>
      </c>
      <c r="V623" t="s">
        <v>2653</v>
      </c>
      <c r="W623" t="s">
        <v>257</v>
      </c>
      <c r="X623" t="s">
        <v>430</v>
      </c>
      <c r="Y623" t="s">
        <v>537</v>
      </c>
      <c r="Z623">
        <v>250918</v>
      </c>
    </row>
    <row r="624" spans="1:26" x14ac:dyDescent="0.25">
      <c r="A624" t="s">
        <v>279</v>
      </c>
      <c r="B624" t="s">
        <v>280</v>
      </c>
      <c r="C624" t="s">
        <v>21</v>
      </c>
      <c r="D624">
        <v>2</v>
      </c>
      <c r="E624">
        <v>1</v>
      </c>
      <c r="F624" s="7">
        <v>37295</v>
      </c>
      <c r="G624" s="5">
        <v>0.59375</v>
      </c>
      <c r="H624" t="str">
        <f t="shared" si="9"/>
        <v>Day</v>
      </c>
      <c r="I624" t="s">
        <v>30</v>
      </c>
      <c r="J624" t="s">
        <v>26</v>
      </c>
      <c r="K624" t="s">
        <v>212</v>
      </c>
      <c r="L624">
        <v>36</v>
      </c>
      <c r="M624">
        <v>1.5</v>
      </c>
      <c r="N624">
        <v>0</v>
      </c>
      <c r="O624">
        <v>0</v>
      </c>
      <c r="P624">
        <v>0</v>
      </c>
      <c r="Q624" t="s">
        <v>24</v>
      </c>
      <c r="R624" t="s">
        <v>295</v>
      </c>
      <c r="S624" t="s">
        <v>293</v>
      </c>
      <c r="T624" t="s">
        <v>25</v>
      </c>
      <c r="U624" t="s">
        <v>27</v>
      </c>
      <c r="V624" t="s">
        <v>2652</v>
      </c>
      <c r="W624" t="s">
        <v>312</v>
      </c>
      <c r="X624" t="s">
        <v>596</v>
      </c>
      <c r="Y624" t="s">
        <v>294</v>
      </c>
      <c r="Z624">
        <v>200058</v>
      </c>
    </row>
    <row r="625" spans="1:26" x14ac:dyDescent="0.25">
      <c r="A625" t="s">
        <v>397</v>
      </c>
      <c r="B625" t="s">
        <v>50</v>
      </c>
      <c r="C625" t="s">
        <v>21</v>
      </c>
      <c r="D625">
        <v>2</v>
      </c>
      <c r="E625">
        <v>1</v>
      </c>
      <c r="F625" s="7">
        <v>40881</v>
      </c>
      <c r="G625" s="5">
        <v>0.55138888888888882</v>
      </c>
      <c r="H625" t="str">
        <f t="shared" si="9"/>
        <v>Day</v>
      </c>
      <c r="I625" t="s">
        <v>56</v>
      </c>
      <c r="J625" t="s">
        <v>26</v>
      </c>
      <c r="K625" t="s">
        <v>26</v>
      </c>
      <c r="L625">
        <v>36</v>
      </c>
      <c r="M625">
        <v>1.5</v>
      </c>
      <c r="N625">
        <v>0</v>
      </c>
      <c r="O625">
        <v>10</v>
      </c>
      <c r="P625">
        <v>0</v>
      </c>
      <c r="Q625" t="s">
        <v>24</v>
      </c>
      <c r="R625" t="s">
        <v>46</v>
      </c>
      <c r="S625" t="s">
        <v>44</v>
      </c>
      <c r="T625" t="s">
        <v>25</v>
      </c>
      <c r="U625" t="s">
        <v>27</v>
      </c>
      <c r="V625" t="s">
        <v>2650</v>
      </c>
      <c r="W625" t="s">
        <v>189</v>
      </c>
      <c r="X625" t="s">
        <v>186</v>
      </c>
      <c r="Y625" t="s">
        <v>45</v>
      </c>
      <c r="Z625">
        <v>309862</v>
      </c>
    </row>
    <row r="626" spans="1:26" x14ac:dyDescent="0.25">
      <c r="A626" t="s">
        <v>397</v>
      </c>
      <c r="B626" t="s">
        <v>50</v>
      </c>
      <c r="C626" t="s">
        <v>21</v>
      </c>
      <c r="D626">
        <v>2</v>
      </c>
      <c r="E626">
        <v>1</v>
      </c>
      <c r="F626" s="7">
        <v>41161</v>
      </c>
      <c r="G626" s="5">
        <v>0.77638888888888891</v>
      </c>
      <c r="H626" t="str">
        <f t="shared" si="9"/>
        <v>Night</v>
      </c>
      <c r="I626" t="s">
        <v>56</v>
      </c>
      <c r="J626" t="s">
        <v>26</v>
      </c>
      <c r="K626" t="s">
        <v>26</v>
      </c>
      <c r="L626">
        <v>36</v>
      </c>
      <c r="M626">
        <v>1.5</v>
      </c>
      <c r="N626" s="2">
        <v>13071</v>
      </c>
      <c r="O626" s="2">
        <v>8500</v>
      </c>
      <c r="P626">
        <v>12</v>
      </c>
      <c r="Q626" t="s">
        <v>24</v>
      </c>
      <c r="R626" t="s">
        <v>2669</v>
      </c>
      <c r="S626" t="s">
        <v>2282</v>
      </c>
      <c r="T626" t="s">
        <v>25</v>
      </c>
      <c r="U626" t="s">
        <v>64</v>
      </c>
      <c r="V626" t="s">
        <v>2654</v>
      </c>
      <c r="W626" t="s">
        <v>189</v>
      </c>
      <c r="X626" t="s">
        <v>186</v>
      </c>
      <c r="Y626" t="s">
        <v>2283</v>
      </c>
      <c r="Z626">
        <v>325716</v>
      </c>
    </row>
    <row r="627" spans="1:26" x14ac:dyDescent="0.25">
      <c r="A627" t="s">
        <v>397</v>
      </c>
      <c r="B627" t="s">
        <v>50</v>
      </c>
      <c r="C627" t="s">
        <v>21</v>
      </c>
      <c r="D627">
        <v>2</v>
      </c>
      <c r="E627">
        <v>1</v>
      </c>
      <c r="F627" s="7">
        <v>41173</v>
      </c>
      <c r="G627" s="5">
        <v>0.34722222222222227</v>
      </c>
      <c r="H627" t="str">
        <f t="shared" si="9"/>
        <v>Day</v>
      </c>
      <c r="I627" t="s">
        <v>56</v>
      </c>
      <c r="J627" t="s">
        <v>26</v>
      </c>
      <c r="K627" t="s">
        <v>26</v>
      </c>
      <c r="L627">
        <v>36</v>
      </c>
      <c r="M627">
        <v>1.5</v>
      </c>
      <c r="N627" s="2">
        <v>13828</v>
      </c>
      <c r="O627">
        <v>0</v>
      </c>
      <c r="P627">
        <v>0</v>
      </c>
      <c r="Q627" t="s">
        <v>24</v>
      </c>
      <c r="R627" t="s">
        <v>86</v>
      </c>
      <c r="S627" t="s">
        <v>1202</v>
      </c>
      <c r="T627" t="s">
        <v>25</v>
      </c>
      <c r="U627" t="s">
        <v>64</v>
      </c>
      <c r="V627" t="s">
        <v>2654</v>
      </c>
      <c r="W627" t="s">
        <v>189</v>
      </c>
      <c r="X627" t="s">
        <v>186</v>
      </c>
      <c r="Y627" t="s">
        <v>1203</v>
      </c>
      <c r="Z627">
        <v>331523</v>
      </c>
    </row>
    <row r="628" spans="1:26" x14ac:dyDescent="0.25">
      <c r="A628" t="s">
        <v>531</v>
      </c>
      <c r="B628" t="s">
        <v>98</v>
      </c>
      <c r="C628" t="s">
        <v>21</v>
      </c>
      <c r="D628">
        <v>0</v>
      </c>
      <c r="E628">
        <v>1</v>
      </c>
      <c r="F628" s="7">
        <v>38642</v>
      </c>
      <c r="G628" s="5">
        <v>0.42708333333333331</v>
      </c>
      <c r="H628" t="str">
        <f t="shared" si="9"/>
        <v>Day</v>
      </c>
      <c r="I628" t="s">
        <v>47</v>
      </c>
      <c r="J628" t="s">
        <v>26</v>
      </c>
      <c r="K628" t="s">
        <v>26</v>
      </c>
      <c r="L628">
        <v>36</v>
      </c>
      <c r="M628">
        <v>1.5</v>
      </c>
      <c r="N628" s="2">
        <v>68323</v>
      </c>
      <c r="O628" s="2">
        <v>1000</v>
      </c>
      <c r="P628">
        <v>0</v>
      </c>
      <c r="Q628" t="s">
        <v>24</v>
      </c>
      <c r="R628" t="s">
        <v>720</v>
      </c>
      <c r="S628" t="s">
        <v>1589</v>
      </c>
      <c r="T628" t="s">
        <v>25</v>
      </c>
      <c r="U628" t="s">
        <v>64</v>
      </c>
      <c r="V628" t="s">
        <v>2653</v>
      </c>
      <c r="W628" t="s">
        <v>51</v>
      </c>
      <c r="X628" t="s">
        <v>261</v>
      </c>
      <c r="Y628" t="s">
        <v>1590</v>
      </c>
      <c r="Z628">
        <v>320184</v>
      </c>
    </row>
    <row r="629" spans="1:26" x14ac:dyDescent="0.25">
      <c r="A629" t="s">
        <v>262</v>
      </c>
      <c r="B629" t="s">
        <v>50</v>
      </c>
      <c r="C629" t="s">
        <v>21</v>
      </c>
      <c r="D629">
        <v>2</v>
      </c>
      <c r="E629">
        <v>1</v>
      </c>
      <c r="F629" s="7">
        <v>40958</v>
      </c>
      <c r="G629" s="5">
        <v>0.79166666666666663</v>
      </c>
      <c r="H629" t="str">
        <f t="shared" si="9"/>
        <v>Night</v>
      </c>
      <c r="I629" t="s">
        <v>30</v>
      </c>
      <c r="J629" t="s">
        <v>26</v>
      </c>
      <c r="K629" t="s">
        <v>26</v>
      </c>
      <c r="L629">
        <v>36</v>
      </c>
      <c r="M629">
        <v>1.5</v>
      </c>
      <c r="N629">
        <v>527</v>
      </c>
      <c r="O629">
        <v>0</v>
      </c>
      <c r="P629">
        <v>0</v>
      </c>
      <c r="Q629" t="s">
        <v>24</v>
      </c>
      <c r="R629" t="s">
        <v>221</v>
      </c>
      <c r="S629" t="s">
        <v>221</v>
      </c>
      <c r="T629" t="s">
        <v>25</v>
      </c>
      <c r="U629" t="s">
        <v>64</v>
      </c>
      <c r="V629" t="s">
        <v>2652</v>
      </c>
      <c r="W629" t="s">
        <v>312</v>
      </c>
      <c r="X629" t="s">
        <v>2226</v>
      </c>
      <c r="Y629" t="s">
        <v>339</v>
      </c>
      <c r="Z629">
        <v>321399</v>
      </c>
    </row>
    <row r="630" spans="1:26" x14ac:dyDescent="0.25">
      <c r="A630" t="s">
        <v>1578</v>
      </c>
      <c r="B630" t="s">
        <v>315</v>
      </c>
      <c r="C630" t="s">
        <v>21</v>
      </c>
      <c r="D630">
        <v>2</v>
      </c>
      <c r="E630">
        <v>1</v>
      </c>
      <c r="F630" s="7">
        <v>39702</v>
      </c>
      <c r="G630" s="5">
        <v>2.0833333333333332E-2</v>
      </c>
      <c r="H630" t="str">
        <f t="shared" si="9"/>
        <v>Night</v>
      </c>
      <c r="I630" t="s">
        <v>30</v>
      </c>
      <c r="J630" t="s">
        <v>26</v>
      </c>
      <c r="K630" t="s">
        <v>26</v>
      </c>
      <c r="L630">
        <v>36</v>
      </c>
      <c r="M630">
        <v>1.5</v>
      </c>
      <c r="N630" s="2">
        <v>110000</v>
      </c>
      <c r="O630" s="2">
        <v>1400</v>
      </c>
      <c r="P630">
        <v>5</v>
      </c>
      <c r="Q630" t="s">
        <v>24</v>
      </c>
      <c r="R630" t="s">
        <v>2666</v>
      </c>
      <c r="S630" t="s">
        <v>1333</v>
      </c>
      <c r="T630" t="s">
        <v>25</v>
      </c>
      <c r="U630" t="s">
        <v>64</v>
      </c>
      <c r="V630" t="s">
        <v>2665</v>
      </c>
      <c r="W630" t="s">
        <v>753</v>
      </c>
      <c r="X630" t="s">
        <v>750</v>
      </c>
      <c r="Y630" t="s">
        <v>1334</v>
      </c>
      <c r="Z630">
        <v>344629</v>
      </c>
    </row>
    <row r="631" spans="1:26" x14ac:dyDescent="0.25">
      <c r="A631" t="s">
        <v>888</v>
      </c>
      <c r="B631" t="s">
        <v>327</v>
      </c>
      <c r="D631">
        <v>0</v>
      </c>
      <c r="E631">
        <v>1</v>
      </c>
      <c r="F631" s="7">
        <v>38806</v>
      </c>
      <c r="G631" s="5">
        <v>0.71527777777777779</v>
      </c>
      <c r="H631" t="str">
        <f t="shared" si="9"/>
        <v>Day</v>
      </c>
      <c r="I631" t="s">
        <v>47</v>
      </c>
      <c r="J631" t="s">
        <v>26</v>
      </c>
      <c r="K631" t="s">
        <v>26</v>
      </c>
      <c r="L631">
        <v>36</v>
      </c>
      <c r="M631">
        <v>1.5</v>
      </c>
      <c r="N631" s="2">
        <v>576266</v>
      </c>
      <c r="O631">
        <v>0</v>
      </c>
      <c r="P631">
        <v>0</v>
      </c>
      <c r="Q631" t="s">
        <v>112</v>
      </c>
      <c r="R631" t="s">
        <v>117</v>
      </c>
      <c r="S631" t="s">
        <v>516</v>
      </c>
      <c r="T631" t="s">
        <v>25</v>
      </c>
      <c r="U631" t="s">
        <v>64</v>
      </c>
      <c r="V631" t="s">
        <v>2686</v>
      </c>
      <c r="W631" t="s">
        <v>29</v>
      </c>
      <c r="X631" t="s">
        <v>1703</v>
      </c>
      <c r="Y631" t="s">
        <v>517</v>
      </c>
      <c r="Z631">
        <v>219001</v>
      </c>
    </row>
    <row r="632" spans="1:26" x14ac:dyDescent="0.25">
      <c r="A632" t="s">
        <v>181</v>
      </c>
      <c r="B632" t="s">
        <v>98</v>
      </c>
      <c r="D632">
        <v>0</v>
      </c>
      <c r="E632">
        <v>1</v>
      </c>
      <c r="F632" s="7">
        <v>40093</v>
      </c>
      <c r="G632" s="5">
        <v>0.39583333333333331</v>
      </c>
      <c r="H632" t="str">
        <f t="shared" si="9"/>
        <v>Day</v>
      </c>
      <c r="I632" t="s">
        <v>36</v>
      </c>
      <c r="J632" t="s">
        <v>26</v>
      </c>
      <c r="K632" t="s">
        <v>26</v>
      </c>
      <c r="L632">
        <v>36</v>
      </c>
      <c r="M632">
        <v>1.5</v>
      </c>
      <c r="N632" s="2">
        <v>36158</v>
      </c>
      <c r="O632">
        <v>0</v>
      </c>
      <c r="P632">
        <v>0</v>
      </c>
      <c r="Q632" t="s">
        <v>112</v>
      </c>
      <c r="R632" t="s">
        <v>117</v>
      </c>
      <c r="S632" t="s">
        <v>516</v>
      </c>
      <c r="T632" t="s">
        <v>25</v>
      </c>
      <c r="U632" t="s">
        <v>64</v>
      </c>
      <c r="V632" t="s">
        <v>2686</v>
      </c>
      <c r="W632" t="s">
        <v>55</v>
      </c>
      <c r="X632" t="s">
        <v>1229</v>
      </c>
      <c r="Y632" t="s">
        <v>517</v>
      </c>
      <c r="Z632">
        <v>203564</v>
      </c>
    </row>
    <row r="633" spans="1:26" x14ac:dyDescent="0.25">
      <c r="A633" t="s">
        <v>701</v>
      </c>
      <c r="B633" t="s">
        <v>92</v>
      </c>
      <c r="C633" t="s">
        <v>21</v>
      </c>
      <c r="D633">
        <v>2</v>
      </c>
      <c r="E633">
        <v>1</v>
      </c>
      <c r="F633" s="7">
        <v>41866</v>
      </c>
      <c r="G633" s="5">
        <v>0.40972222222222227</v>
      </c>
      <c r="H633" t="str">
        <f t="shared" si="9"/>
        <v>Day</v>
      </c>
      <c r="I633" t="s">
        <v>56</v>
      </c>
      <c r="J633" t="s">
        <v>26</v>
      </c>
      <c r="K633" t="s">
        <v>26</v>
      </c>
      <c r="L633">
        <v>35</v>
      </c>
      <c r="M633">
        <v>1.4583333730000001</v>
      </c>
      <c r="N633" s="2">
        <v>143598</v>
      </c>
      <c r="O633">
        <v>0</v>
      </c>
      <c r="P633">
        <v>0</v>
      </c>
      <c r="Q633" t="s">
        <v>24</v>
      </c>
      <c r="R633" t="s">
        <v>166</v>
      </c>
      <c r="S633" t="s">
        <v>166</v>
      </c>
      <c r="T633" t="s">
        <v>25</v>
      </c>
      <c r="U633" t="s">
        <v>64</v>
      </c>
      <c r="V633" t="s">
        <v>2653</v>
      </c>
      <c r="W633" t="s">
        <v>121</v>
      </c>
      <c r="X633" t="s">
        <v>470</v>
      </c>
      <c r="Y633" t="s">
        <v>167</v>
      </c>
      <c r="Z633">
        <v>251099</v>
      </c>
    </row>
    <row r="634" spans="1:26" x14ac:dyDescent="0.25">
      <c r="A634" t="s">
        <v>849</v>
      </c>
      <c r="B634" t="s">
        <v>75</v>
      </c>
      <c r="C634" t="s">
        <v>21</v>
      </c>
      <c r="D634">
        <v>2</v>
      </c>
      <c r="E634">
        <v>1</v>
      </c>
      <c r="F634" s="7">
        <v>39401</v>
      </c>
      <c r="G634" s="5">
        <v>0.81597222222222221</v>
      </c>
      <c r="H634" t="str">
        <f t="shared" si="9"/>
        <v>Night</v>
      </c>
      <c r="I634" t="s">
        <v>36</v>
      </c>
      <c r="J634" t="s">
        <v>2697</v>
      </c>
      <c r="K634" t="s">
        <v>143</v>
      </c>
      <c r="L634">
        <v>34</v>
      </c>
      <c r="M634">
        <v>1.4166666269999999</v>
      </c>
      <c r="N634">
        <v>0</v>
      </c>
      <c r="O634">
        <v>0</v>
      </c>
      <c r="P634">
        <v>0</v>
      </c>
      <c r="Q634" t="s">
        <v>24</v>
      </c>
      <c r="R634" t="s">
        <v>2666</v>
      </c>
      <c r="S634" t="s">
        <v>481</v>
      </c>
      <c r="T634" t="s">
        <v>25</v>
      </c>
      <c r="U634" t="s">
        <v>64</v>
      </c>
      <c r="V634" t="s">
        <v>2665</v>
      </c>
      <c r="W634" t="s">
        <v>196</v>
      </c>
      <c r="X634" t="s">
        <v>193</v>
      </c>
      <c r="Y634" t="s">
        <v>482</v>
      </c>
      <c r="Z634">
        <v>311273</v>
      </c>
    </row>
    <row r="635" spans="1:26" x14ac:dyDescent="0.25">
      <c r="A635" t="s">
        <v>963</v>
      </c>
      <c r="B635" t="s">
        <v>146</v>
      </c>
      <c r="C635" t="s">
        <v>21</v>
      </c>
      <c r="D635">
        <v>2</v>
      </c>
      <c r="E635">
        <v>1</v>
      </c>
      <c r="F635" s="7">
        <v>40020</v>
      </c>
      <c r="G635" s="5">
        <v>0.77083333333333337</v>
      </c>
      <c r="H635" t="str">
        <f t="shared" si="9"/>
        <v>Night</v>
      </c>
      <c r="I635" t="s">
        <v>56</v>
      </c>
      <c r="J635" t="s">
        <v>26</v>
      </c>
      <c r="K635" t="s">
        <v>26</v>
      </c>
      <c r="L635">
        <v>33</v>
      </c>
      <c r="M635">
        <v>1.375</v>
      </c>
      <c r="N635">
        <v>0</v>
      </c>
      <c r="O635">
        <v>0</v>
      </c>
      <c r="P635">
        <v>0</v>
      </c>
      <c r="Q635" t="s">
        <v>24</v>
      </c>
      <c r="R635" t="s">
        <v>197</v>
      </c>
      <c r="S635" t="s">
        <v>406</v>
      </c>
      <c r="T635" t="s">
        <v>25</v>
      </c>
      <c r="U635" t="s">
        <v>64</v>
      </c>
      <c r="V635" t="s">
        <v>2650</v>
      </c>
      <c r="W635" t="s">
        <v>147</v>
      </c>
      <c r="X635" t="s">
        <v>962</v>
      </c>
      <c r="Y635" t="s">
        <v>407</v>
      </c>
      <c r="Z635">
        <v>336813</v>
      </c>
    </row>
    <row r="636" spans="1:26" x14ac:dyDescent="0.25">
      <c r="A636" t="s">
        <v>109</v>
      </c>
      <c r="B636" t="s">
        <v>59</v>
      </c>
      <c r="C636" t="s">
        <v>21</v>
      </c>
      <c r="D636">
        <v>2</v>
      </c>
      <c r="E636">
        <v>1</v>
      </c>
      <c r="F636" s="7">
        <v>41726</v>
      </c>
      <c r="G636" s="5">
        <v>0.7270833333333333</v>
      </c>
      <c r="H636" t="str">
        <f t="shared" si="9"/>
        <v>Day</v>
      </c>
      <c r="I636" t="s">
        <v>56</v>
      </c>
      <c r="J636" t="s">
        <v>26</v>
      </c>
      <c r="K636" t="s">
        <v>26</v>
      </c>
      <c r="L636">
        <v>33</v>
      </c>
      <c r="M636">
        <v>1.375</v>
      </c>
      <c r="N636">
        <v>0</v>
      </c>
      <c r="O636">
        <v>0</v>
      </c>
      <c r="P636">
        <v>0</v>
      </c>
      <c r="Q636" t="s">
        <v>24</v>
      </c>
      <c r="R636" t="s">
        <v>166</v>
      </c>
      <c r="S636" t="s">
        <v>438</v>
      </c>
      <c r="T636" t="s">
        <v>25</v>
      </c>
      <c r="U636" t="s">
        <v>64</v>
      </c>
      <c r="V636" t="s">
        <v>2653</v>
      </c>
      <c r="W636" t="s">
        <v>55</v>
      </c>
      <c r="X636" t="s">
        <v>204</v>
      </c>
      <c r="Y636" t="s">
        <v>439</v>
      </c>
      <c r="Z636">
        <v>223144</v>
      </c>
    </row>
    <row r="637" spans="1:26" x14ac:dyDescent="0.25">
      <c r="A637" t="s">
        <v>205</v>
      </c>
      <c r="B637" t="s">
        <v>54</v>
      </c>
      <c r="C637" t="s">
        <v>21</v>
      </c>
      <c r="D637">
        <v>2</v>
      </c>
      <c r="E637">
        <v>1</v>
      </c>
      <c r="F637" s="7">
        <v>37180</v>
      </c>
      <c r="G637" s="5">
        <v>0.77916666666666667</v>
      </c>
      <c r="H637" t="str">
        <f t="shared" si="9"/>
        <v>Night</v>
      </c>
      <c r="I637" t="s">
        <v>30</v>
      </c>
      <c r="J637" t="s">
        <v>26</v>
      </c>
      <c r="K637" t="s">
        <v>26</v>
      </c>
      <c r="L637">
        <v>33</v>
      </c>
      <c r="M637">
        <v>1.375</v>
      </c>
      <c r="N637" s="2">
        <v>285219</v>
      </c>
      <c r="O637">
        <v>150</v>
      </c>
      <c r="P637">
        <v>1</v>
      </c>
      <c r="Q637" t="s">
        <v>24</v>
      </c>
      <c r="R637" t="s">
        <v>128</v>
      </c>
      <c r="S637" t="s">
        <v>996</v>
      </c>
      <c r="T637" t="s">
        <v>25</v>
      </c>
      <c r="U637" t="s">
        <v>64</v>
      </c>
      <c r="V637" t="s">
        <v>2657</v>
      </c>
      <c r="W637" t="s">
        <v>51</v>
      </c>
      <c r="X637" t="s">
        <v>434</v>
      </c>
      <c r="Y637" t="s">
        <v>997</v>
      </c>
      <c r="Z637">
        <v>263494</v>
      </c>
    </row>
    <row r="638" spans="1:26" x14ac:dyDescent="0.25">
      <c r="A638" t="s">
        <v>238</v>
      </c>
      <c r="B638" t="s">
        <v>239</v>
      </c>
      <c r="C638" t="s">
        <v>21</v>
      </c>
      <c r="D638">
        <v>2</v>
      </c>
      <c r="E638">
        <v>1</v>
      </c>
      <c r="F638" s="7">
        <v>38238</v>
      </c>
      <c r="G638" s="5">
        <v>0.29097222222222224</v>
      </c>
      <c r="H638" t="str">
        <f t="shared" si="9"/>
        <v>Day</v>
      </c>
      <c r="I638" t="s">
        <v>56</v>
      </c>
      <c r="J638" t="s">
        <v>26</v>
      </c>
      <c r="K638" t="s">
        <v>26</v>
      </c>
      <c r="L638">
        <v>32</v>
      </c>
      <c r="M638">
        <v>1.3333333730000001</v>
      </c>
      <c r="N638" s="2">
        <v>109006</v>
      </c>
      <c r="O638" s="2">
        <v>2000</v>
      </c>
      <c r="P638">
        <v>1</v>
      </c>
      <c r="Q638" t="s">
        <v>24</v>
      </c>
      <c r="R638" t="s">
        <v>166</v>
      </c>
      <c r="S638" t="s">
        <v>1389</v>
      </c>
      <c r="T638" t="s">
        <v>25</v>
      </c>
      <c r="U638" t="s">
        <v>64</v>
      </c>
      <c r="V638" t="s">
        <v>2653</v>
      </c>
      <c r="W638" t="s">
        <v>121</v>
      </c>
      <c r="X638" t="s">
        <v>282</v>
      </c>
      <c r="Y638" t="s">
        <v>1390</v>
      </c>
      <c r="Z638">
        <v>341119</v>
      </c>
    </row>
    <row r="639" spans="1:26" x14ac:dyDescent="0.25">
      <c r="A639" t="s">
        <v>963</v>
      </c>
      <c r="B639" t="s">
        <v>146</v>
      </c>
      <c r="C639" t="s">
        <v>21</v>
      </c>
      <c r="D639">
        <v>2</v>
      </c>
      <c r="E639">
        <v>1</v>
      </c>
      <c r="F639" s="7">
        <v>40020</v>
      </c>
      <c r="G639" s="5">
        <v>0.79166666666666663</v>
      </c>
      <c r="H639" t="str">
        <f t="shared" si="9"/>
        <v>Night</v>
      </c>
      <c r="I639" t="s">
        <v>56</v>
      </c>
      <c r="J639" t="s">
        <v>26</v>
      </c>
      <c r="K639" t="s">
        <v>26</v>
      </c>
      <c r="L639">
        <v>32</v>
      </c>
      <c r="M639">
        <v>1.3333333730000001</v>
      </c>
      <c r="N639" s="2">
        <v>197745</v>
      </c>
      <c r="O639">
        <v>0</v>
      </c>
      <c r="P639">
        <v>0</v>
      </c>
      <c r="Q639" t="s">
        <v>24</v>
      </c>
      <c r="R639" t="s">
        <v>86</v>
      </c>
      <c r="S639" t="s">
        <v>489</v>
      </c>
      <c r="T639" t="s">
        <v>25</v>
      </c>
      <c r="U639" t="s">
        <v>64</v>
      </c>
      <c r="V639" t="s">
        <v>2654</v>
      </c>
      <c r="W639" t="s">
        <v>147</v>
      </c>
      <c r="X639" t="s">
        <v>962</v>
      </c>
      <c r="Y639" t="s">
        <v>490</v>
      </c>
      <c r="Z639">
        <v>247151</v>
      </c>
    </row>
    <row r="640" spans="1:26" x14ac:dyDescent="0.25">
      <c r="A640" t="s">
        <v>957</v>
      </c>
      <c r="B640" t="s">
        <v>224</v>
      </c>
      <c r="C640" t="s">
        <v>21</v>
      </c>
      <c r="D640">
        <v>4</v>
      </c>
      <c r="E640">
        <v>1</v>
      </c>
      <c r="F640" s="7">
        <v>38686</v>
      </c>
      <c r="G640" s="5">
        <v>0.7319444444444444</v>
      </c>
      <c r="H640" t="str">
        <f t="shared" si="9"/>
        <v>Day</v>
      </c>
      <c r="I640" t="s">
        <v>30</v>
      </c>
      <c r="J640" t="s">
        <v>26</v>
      </c>
      <c r="K640" t="s">
        <v>113</v>
      </c>
      <c r="L640">
        <v>32</v>
      </c>
      <c r="M640">
        <v>1.3333333730000001</v>
      </c>
      <c r="N640">
        <v>0</v>
      </c>
      <c r="O640">
        <v>0</v>
      </c>
      <c r="P640">
        <v>0</v>
      </c>
      <c r="Q640" t="s">
        <v>24</v>
      </c>
      <c r="R640" t="s">
        <v>295</v>
      </c>
      <c r="S640" t="s">
        <v>293</v>
      </c>
      <c r="T640" t="s">
        <v>25</v>
      </c>
      <c r="U640" t="s">
        <v>64</v>
      </c>
      <c r="V640" t="s">
        <v>2652</v>
      </c>
      <c r="W640" t="s">
        <v>99</v>
      </c>
      <c r="X640" t="s">
        <v>180</v>
      </c>
      <c r="Y640" t="s">
        <v>294</v>
      </c>
      <c r="Z640">
        <v>312563</v>
      </c>
    </row>
    <row r="641" spans="1:26" x14ac:dyDescent="0.25">
      <c r="A641" t="s">
        <v>872</v>
      </c>
      <c r="B641" t="s">
        <v>256</v>
      </c>
      <c r="C641" t="s">
        <v>21</v>
      </c>
      <c r="D641">
        <v>2</v>
      </c>
      <c r="E641">
        <v>1</v>
      </c>
      <c r="F641" s="7">
        <v>41950</v>
      </c>
      <c r="G641" s="5">
        <v>0.93055555555555547</v>
      </c>
      <c r="H641" t="str">
        <f t="shared" si="9"/>
        <v>Night</v>
      </c>
      <c r="I641" t="s">
        <v>30</v>
      </c>
      <c r="J641" t="s">
        <v>26</v>
      </c>
      <c r="K641" t="s">
        <v>26</v>
      </c>
      <c r="L641">
        <v>32</v>
      </c>
      <c r="M641">
        <v>1.3333333730000001</v>
      </c>
      <c r="N641" s="2">
        <v>14056</v>
      </c>
      <c r="O641" s="2">
        <v>1800</v>
      </c>
      <c r="P641">
        <v>0</v>
      </c>
      <c r="Q641" t="s">
        <v>24</v>
      </c>
      <c r="R641" t="s">
        <v>720</v>
      </c>
      <c r="S641" t="s">
        <v>123</v>
      </c>
      <c r="T641" t="s">
        <v>25</v>
      </c>
      <c r="U641" t="s">
        <v>64</v>
      </c>
      <c r="V641" t="s">
        <v>2653</v>
      </c>
      <c r="W641" t="s">
        <v>343</v>
      </c>
      <c r="X641" t="s">
        <v>389</v>
      </c>
      <c r="Y641" t="s">
        <v>124</v>
      </c>
      <c r="Z641">
        <v>260844</v>
      </c>
    </row>
    <row r="642" spans="1:26" x14ac:dyDescent="0.25">
      <c r="A642" t="s">
        <v>435</v>
      </c>
      <c r="B642" t="s">
        <v>50</v>
      </c>
      <c r="C642" t="s">
        <v>21</v>
      </c>
      <c r="D642">
        <v>2</v>
      </c>
      <c r="E642">
        <v>1</v>
      </c>
      <c r="F642" s="7">
        <v>41032</v>
      </c>
      <c r="G642" s="5">
        <v>0.20138888888888887</v>
      </c>
      <c r="H642" t="str">
        <f t="shared" si="9"/>
        <v>Night</v>
      </c>
      <c r="I642" t="s">
        <v>30</v>
      </c>
      <c r="J642" t="s">
        <v>26</v>
      </c>
      <c r="K642" t="s">
        <v>26</v>
      </c>
      <c r="L642">
        <v>32</v>
      </c>
      <c r="M642">
        <v>1.3333333730000001</v>
      </c>
      <c r="N642" s="2">
        <v>5411</v>
      </c>
      <c r="O642" s="2">
        <v>4000</v>
      </c>
      <c r="P642">
        <v>7</v>
      </c>
      <c r="Q642" t="s">
        <v>24</v>
      </c>
      <c r="R642" t="s">
        <v>166</v>
      </c>
      <c r="S642" t="s">
        <v>438</v>
      </c>
      <c r="T642" t="s">
        <v>25</v>
      </c>
      <c r="U642" t="s">
        <v>64</v>
      </c>
      <c r="V642" t="s">
        <v>2653</v>
      </c>
      <c r="W642" t="s">
        <v>55</v>
      </c>
      <c r="X642" t="s">
        <v>52</v>
      </c>
      <c r="Y642" t="s">
        <v>439</v>
      </c>
      <c r="Z642">
        <v>319187</v>
      </c>
    </row>
    <row r="643" spans="1:26" x14ac:dyDescent="0.25">
      <c r="A643" t="s">
        <v>443</v>
      </c>
      <c r="B643" t="s">
        <v>50</v>
      </c>
      <c r="C643" t="s">
        <v>21</v>
      </c>
      <c r="D643">
        <v>2</v>
      </c>
      <c r="E643">
        <v>1</v>
      </c>
      <c r="F643" s="7">
        <v>39797</v>
      </c>
      <c r="G643" s="5">
        <v>0.47291666666666665</v>
      </c>
      <c r="H643" t="str">
        <f t="shared" ref="H643:H706" si="10">IF(AND(G643&gt;=TIME(6,0,0),G643&lt;TIME(18,0,0)),"Day","Night")</f>
        <v>Day</v>
      </c>
      <c r="I643" t="s">
        <v>47</v>
      </c>
      <c r="J643" t="s">
        <v>26</v>
      </c>
      <c r="K643" t="s">
        <v>26</v>
      </c>
      <c r="L643">
        <v>32</v>
      </c>
      <c r="M643">
        <v>1.3333333730000001</v>
      </c>
      <c r="N643">
        <v>0</v>
      </c>
      <c r="O643">
        <v>0</v>
      </c>
      <c r="P643">
        <v>0</v>
      </c>
      <c r="Q643" t="s">
        <v>24</v>
      </c>
      <c r="R643" t="s">
        <v>2666</v>
      </c>
      <c r="S643" t="s">
        <v>284</v>
      </c>
      <c r="T643" t="s">
        <v>25</v>
      </c>
      <c r="U643" t="s">
        <v>64</v>
      </c>
      <c r="V643" t="s">
        <v>2665</v>
      </c>
      <c r="W643" t="s">
        <v>35</v>
      </c>
      <c r="X643" t="s">
        <v>612</v>
      </c>
      <c r="Y643" t="s">
        <v>285</v>
      </c>
      <c r="Z643">
        <v>308555</v>
      </c>
    </row>
    <row r="644" spans="1:26" x14ac:dyDescent="0.25">
      <c r="A644" t="s">
        <v>374</v>
      </c>
      <c r="B644" t="s">
        <v>315</v>
      </c>
      <c r="C644" t="s">
        <v>21</v>
      </c>
      <c r="D644">
        <v>2</v>
      </c>
      <c r="E644">
        <v>1</v>
      </c>
      <c r="F644" s="7">
        <v>39554</v>
      </c>
      <c r="G644" s="5">
        <v>0.45694444444444443</v>
      </c>
      <c r="H644" t="str">
        <f t="shared" si="10"/>
        <v>Day</v>
      </c>
      <c r="I644" t="s">
        <v>47</v>
      </c>
      <c r="J644" t="s">
        <v>26</v>
      </c>
      <c r="K644" t="s">
        <v>26</v>
      </c>
      <c r="L644">
        <v>31</v>
      </c>
      <c r="M644">
        <v>1.2916666269999999</v>
      </c>
      <c r="N644">
        <v>0</v>
      </c>
      <c r="O644">
        <v>0</v>
      </c>
      <c r="P644">
        <v>0</v>
      </c>
      <c r="Q644" t="s">
        <v>24</v>
      </c>
      <c r="R644" t="s">
        <v>46</v>
      </c>
      <c r="S644" t="s">
        <v>44</v>
      </c>
      <c r="T644" t="s">
        <v>25</v>
      </c>
      <c r="U644" t="s">
        <v>27</v>
      </c>
      <c r="V644" t="s">
        <v>2650</v>
      </c>
      <c r="W644" t="s">
        <v>225</v>
      </c>
      <c r="X644" t="s">
        <v>2054</v>
      </c>
      <c r="Y644" t="s">
        <v>45</v>
      </c>
      <c r="Z644">
        <v>257423</v>
      </c>
    </row>
    <row r="645" spans="1:26" x14ac:dyDescent="0.25">
      <c r="A645" t="s">
        <v>397</v>
      </c>
      <c r="B645" t="s">
        <v>50</v>
      </c>
      <c r="C645" t="s">
        <v>21</v>
      </c>
      <c r="D645">
        <v>2</v>
      </c>
      <c r="E645">
        <v>1</v>
      </c>
      <c r="F645" s="7">
        <v>40118</v>
      </c>
      <c r="G645" s="5">
        <v>0.37152777777777773</v>
      </c>
      <c r="H645" t="str">
        <f t="shared" si="10"/>
        <v>Day</v>
      </c>
      <c r="I645" t="s">
        <v>47</v>
      </c>
      <c r="J645" t="s">
        <v>26</v>
      </c>
      <c r="K645" t="s">
        <v>26</v>
      </c>
      <c r="L645">
        <v>31</v>
      </c>
      <c r="M645">
        <v>1.2916666269999999</v>
      </c>
      <c r="N645" s="2">
        <v>48105</v>
      </c>
      <c r="O645">
        <v>0</v>
      </c>
      <c r="P645">
        <v>0</v>
      </c>
      <c r="Q645" t="s">
        <v>24</v>
      </c>
      <c r="R645" t="s">
        <v>265</v>
      </c>
      <c r="S645" t="s">
        <v>960</v>
      </c>
      <c r="T645" t="s">
        <v>25</v>
      </c>
      <c r="U645" t="s">
        <v>64</v>
      </c>
      <c r="V645" t="s">
        <v>2650</v>
      </c>
      <c r="W645" t="s">
        <v>189</v>
      </c>
      <c r="X645" t="s">
        <v>186</v>
      </c>
      <c r="Y645" t="s">
        <v>961</v>
      </c>
      <c r="Z645">
        <v>242254</v>
      </c>
    </row>
    <row r="646" spans="1:26" x14ac:dyDescent="0.25">
      <c r="A646" t="s">
        <v>927</v>
      </c>
      <c r="B646" t="s">
        <v>92</v>
      </c>
      <c r="C646" t="s">
        <v>21</v>
      </c>
      <c r="D646">
        <v>2</v>
      </c>
      <c r="E646">
        <v>1</v>
      </c>
      <c r="F646" s="7">
        <v>40158</v>
      </c>
      <c r="G646" s="5">
        <v>0.22916666666666666</v>
      </c>
      <c r="H646" t="str">
        <f t="shared" si="10"/>
        <v>Night</v>
      </c>
      <c r="I646" t="s">
        <v>47</v>
      </c>
      <c r="J646" t="s">
        <v>26</v>
      </c>
      <c r="K646" t="s">
        <v>26</v>
      </c>
      <c r="L646">
        <v>30</v>
      </c>
      <c r="M646">
        <v>1.25</v>
      </c>
      <c r="N646" s="2">
        <v>2108</v>
      </c>
      <c r="O646">
        <v>500</v>
      </c>
      <c r="P646">
        <v>1</v>
      </c>
      <c r="Q646" t="s">
        <v>24</v>
      </c>
      <c r="R646" t="s">
        <v>221</v>
      </c>
      <c r="S646" t="s">
        <v>1745</v>
      </c>
      <c r="T646" t="s">
        <v>25</v>
      </c>
      <c r="U646" t="s">
        <v>64</v>
      </c>
      <c r="V646" t="s">
        <v>2652</v>
      </c>
      <c r="W646" t="s">
        <v>99</v>
      </c>
      <c r="X646" t="s">
        <v>365</v>
      </c>
      <c r="Y646" t="s">
        <v>1746</v>
      </c>
      <c r="Z646">
        <v>322186</v>
      </c>
    </row>
    <row r="647" spans="1:26" x14ac:dyDescent="0.25">
      <c r="A647" t="s">
        <v>1109</v>
      </c>
      <c r="B647" t="s">
        <v>534</v>
      </c>
      <c r="C647" t="s">
        <v>21</v>
      </c>
      <c r="D647">
        <v>2</v>
      </c>
      <c r="E647">
        <v>1</v>
      </c>
      <c r="F647" s="7">
        <v>39982</v>
      </c>
      <c r="G647" s="5">
        <v>0.35069444444444442</v>
      </c>
      <c r="H647" t="str">
        <f t="shared" si="10"/>
        <v>Day</v>
      </c>
      <c r="I647" t="s">
        <v>36</v>
      </c>
      <c r="J647" t="s">
        <v>26</v>
      </c>
      <c r="K647" t="s">
        <v>26</v>
      </c>
      <c r="L647">
        <v>30</v>
      </c>
      <c r="M647">
        <v>1.25</v>
      </c>
      <c r="N647" s="2">
        <v>4209</v>
      </c>
      <c r="O647" s="2">
        <v>5000</v>
      </c>
      <c r="P647">
        <v>0</v>
      </c>
      <c r="Q647" t="s">
        <v>24</v>
      </c>
      <c r="R647" t="s">
        <v>2667</v>
      </c>
      <c r="S647" t="s">
        <v>716</v>
      </c>
      <c r="T647" t="s">
        <v>25</v>
      </c>
      <c r="U647" t="s">
        <v>64</v>
      </c>
      <c r="V647" t="s">
        <v>2665</v>
      </c>
      <c r="W647" t="s">
        <v>138</v>
      </c>
      <c r="X647" t="s">
        <v>450</v>
      </c>
      <c r="Y647" t="s">
        <v>717</v>
      </c>
      <c r="Z647">
        <v>247456</v>
      </c>
    </row>
    <row r="648" spans="1:26" x14ac:dyDescent="0.25">
      <c r="A648" t="s">
        <v>1015</v>
      </c>
      <c r="B648" t="s">
        <v>146</v>
      </c>
      <c r="C648" t="s">
        <v>21</v>
      </c>
      <c r="D648">
        <v>2</v>
      </c>
      <c r="E648">
        <v>1</v>
      </c>
      <c r="F648" s="7">
        <v>37476</v>
      </c>
      <c r="G648" s="5">
        <v>0.79166666666666663</v>
      </c>
      <c r="H648" t="str">
        <f t="shared" si="10"/>
        <v>Night</v>
      </c>
      <c r="I648" t="s">
        <v>56</v>
      </c>
      <c r="J648" t="s">
        <v>26</v>
      </c>
      <c r="K648" t="s">
        <v>26</v>
      </c>
      <c r="L648">
        <v>30</v>
      </c>
      <c r="M648">
        <v>1.25</v>
      </c>
      <c r="N648" s="2">
        <v>235994</v>
      </c>
      <c r="O648">
        <v>50</v>
      </c>
      <c r="P648">
        <v>0</v>
      </c>
      <c r="Q648" t="s">
        <v>24</v>
      </c>
      <c r="R648" t="s">
        <v>197</v>
      </c>
      <c r="S648" t="s">
        <v>406</v>
      </c>
      <c r="T648" t="s">
        <v>25</v>
      </c>
      <c r="U648" t="s">
        <v>64</v>
      </c>
      <c r="V648" t="s">
        <v>2650</v>
      </c>
      <c r="W648" t="s">
        <v>147</v>
      </c>
      <c r="X648" t="s">
        <v>1014</v>
      </c>
      <c r="Y648" t="s">
        <v>407</v>
      </c>
      <c r="Z648">
        <v>219883</v>
      </c>
    </row>
    <row r="649" spans="1:26" x14ac:dyDescent="0.25">
      <c r="A649" t="s">
        <v>957</v>
      </c>
      <c r="B649" t="s">
        <v>224</v>
      </c>
      <c r="C649" t="s">
        <v>21</v>
      </c>
      <c r="D649">
        <v>2</v>
      </c>
      <c r="E649">
        <v>1</v>
      </c>
      <c r="F649" s="7">
        <v>38819</v>
      </c>
      <c r="G649" s="5">
        <v>0.96527777777777779</v>
      </c>
      <c r="H649" t="str">
        <f t="shared" si="10"/>
        <v>Night</v>
      </c>
      <c r="I649" t="s">
        <v>30</v>
      </c>
      <c r="J649" t="s">
        <v>26</v>
      </c>
      <c r="K649" t="s">
        <v>26</v>
      </c>
      <c r="L649">
        <v>30</v>
      </c>
      <c r="M649">
        <v>1.25</v>
      </c>
      <c r="N649" s="2">
        <v>151520</v>
      </c>
      <c r="O649">
        <v>0</v>
      </c>
      <c r="P649">
        <v>0</v>
      </c>
      <c r="Q649" t="s">
        <v>24</v>
      </c>
      <c r="R649" t="s">
        <v>221</v>
      </c>
      <c r="S649" t="s">
        <v>219</v>
      </c>
      <c r="T649" t="s">
        <v>25</v>
      </c>
      <c r="U649" t="s">
        <v>64</v>
      </c>
      <c r="V649" t="s">
        <v>2652</v>
      </c>
      <c r="W649" t="s">
        <v>99</v>
      </c>
      <c r="X649" t="s">
        <v>180</v>
      </c>
      <c r="Y649" t="s">
        <v>220</v>
      </c>
      <c r="Z649">
        <v>313572</v>
      </c>
    </row>
    <row r="650" spans="1:26" x14ac:dyDescent="0.25">
      <c r="A650" t="s">
        <v>447</v>
      </c>
      <c r="B650" t="s">
        <v>54</v>
      </c>
      <c r="C650" t="s">
        <v>21</v>
      </c>
      <c r="D650">
        <v>2</v>
      </c>
      <c r="E650">
        <v>1</v>
      </c>
      <c r="F650" s="7">
        <v>38850</v>
      </c>
      <c r="G650" s="5">
        <v>0.77430555555555547</v>
      </c>
      <c r="H650" t="str">
        <f t="shared" si="10"/>
        <v>Night</v>
      </c>
      <c r="I650" t="s">
        <v>47</v>
      </c>
      <c r="J650" t="s">
        <v>26</v>
      </c>
      <c r="K650" t="s">
        <v>26</v>
      </c>
      <c r="L650">
        <v>30</v>
      </c>
      <c r="M650">
        <v>1.25</v>
      </c>
      <c r="N650">
        <v>0</v>
      </c>
      <c r="O650">
        <v>0</v>
      </c>
      <c r="P650">
        <v>0</v>
      </c>
      <c r="Q650" t="s">
        <v>24</v>
      </c>
      <c r="R650" t="s">
        <v>86</v>
      </c>
      <c r="S650" t="s">
        <v>96</v>
      </c>
      <c r="T650" t="s">
        <v>25</v>
      </c>
      <c r="U650" t="s">
        <v>27</v>
      </c>
      <c r="V650" t="s">
        <v>2654</v>
      </c>
      <c r="W650" t="s">
        <v>171</v>
      </c>
      <c r="X650" t="s">
        <v>1358</v>
      </c>
      <c r="Y650" t="s">
        <v>97</v>
      </c>
      <c r="Z650">
        <v>358605</v>
      </c>
    </row>
    <row r="651" spans="1:26" x14ac:dyDescent="0.25">
      <c r="A651" t="s">
        <v>205</v>
      </c>
      <c r="B651" t="s">
        <v>54</v>
      </c>
      <c r="C651" t="s">
        <v>21</v>
      </c>
      <c r="D651">
        <v>4</v>
      </c>
      <c r="E651">
        <v>1</v>
      </c>
      <c r="F651" s="7">
        <v>37381</v>
      </c>
      <c r="G651" s="5">
        <v>0.80208333333333337</v>
      </c>
      <c r="H651" t="str">
        <f t="shared" si="10"/>
        <v>Night</v>
      </c>
      <c r="I651" t="s">
        <v>30</v>
      </c>
      <c r="J651" t="s">
        <v>26</v>
      </c>
      <c r="K651" t="s">
        <v>26</v>
      </c>
      <c r="L651">
        <v>30</v>
      </c>
      <c r="M651">
        <v>1.25</v>
      </c>
      <c r="N651" s="2">
        <v>154018</v>
      </c>
      <c r="O651">
        <v>100</v>
      </c>
      <c r="P651">
        <v>0</v>
      </c>
      <c r="Q651" t="s">
        <v>24</v>
      </c>
      <c r="R651" t="s">
        <v>86</v>
      </c>
      <c r="S651" t="s">
        <v>1137</v>
      </c>
      <c r="T651" t="s">
        <v>25</v>
      </c>
      <c r="U651" t="s">
        <v>64</v>
      </c>
      <c r="V651" t="s">
        <v>2654</v>
      </c>
      <c r="W651" t="s">
        <v>51</v>
      </c>
      <c r="X651" t="s">
        <v>434</v>
      </c>
      <c r="Y651" t="s">
        <v>1138</v>
      </c>
      <c r="Z651">
        <v>267472</v>
      </c>
    </row>
    <row r="652" spans="1:26" x14ac:dyDescent="0.25">
      <c r="A652" t="s">
        <v>701</v>
      </c>
      <c r="B652" t="s">
        <v>92</v>
      </c>
      <c r="C652" t="s">
        <v>21</v>
      </c>
      <c r="D652">
        <v>2</v>
      </c>
      <c r="E652">
        <v>1</v>
      </c>
      <c r="F652" s="7">
        <v>41866</v>
      </c>
      <c r="G652" s="5">
        <v>0.41666666666666669</v>
      </c>
      <c r="H652" t="str">
        <f t="shared" si="10"/>
        <v>Day</v>
      </c>
      <c r="I652" t="s">
        <v>56</v>
      </c>
      <c r="J652" t="s">
        <v>26</v>
      </c>
      <c r="K652" t="s">
        <v>26</v>
      </c>
      <c r="L652">
        <v>30</v>
      </c>
      <c r="M652">
        <v>1.25</v>
      </c>
      <c r="N652" s="2">
        <v>30830</v>
      </c>
      <c r="O652" s="2">
        <v>1700</v>
      </c>
      <c r="P652">
        <v>5</v>
      </c>
      <c r="Q652" t="s">
        <v>24</v>
      </c>
      <c r="R652" t="s">
        <v>166</v>
      </c>
      <c r="S652" t="s">
        <v>692</v>
      </c>
      <c r="T652" t="s">
        <v>25</v>
      </c>
      <c r="U652" t="s">
        <v>64</v>
      </c>
      <c r="V652" t="s">
        <v>2653</v>
      </c>
      <c r="W652" t="s">
        <v>121</v>
      </c>
      <c r="X652" t="s">
        <v>470</v>
      </c>
      <c r="Y652" t="s">
        <v>693</v>
      </c>
      <c r="Z652">
        <v>269675</v>
      </c>
    </row>
    <row r="653" spans="1:26" x14ac:dyDescent="0.25">
      <c r="A653" t="s">
        <v>431</v>
      </c>
      <c r="B653" t="s">
        <v>256</v>
      </c>
      <c r="C653" t="s">
        <v>21</v>
      </c>
      <c r="D653">
        <v>2</v>
      </c>
      <c r="E653">
        <v>1</v>
      </c>
      <c r="F653" s="7">
        <v>37773</v>
      </c>
      <c r="G653" s="5">
        <v>0.48472222222222222</v>
      </c>
      <c r="H653" t="str">
        <f t="shared" si="10"/>
        <v>Day</v>
      </c>
      <c r="I653" t="s">
        <v>56</v>
      </c>
      <c r="J653" t="s">
        <v>26</v>
      </c>
      <c r="K653" t="s">
        <v>212</v>
      </c>
      <c r="L653">
        <v>30</v>
      </c>
      <c r="M653">
        <v>1.25</v>
      </c>
      <c r="N653" s="2">
        <v>91049</v>
      </c>
      <c r="O653" s="2">
        <v>2900</v>
      </c>
      <c r="P653">
        <v>0</v>
      </c>
      <c r="Q653" t="s">
        <v>24</v>
      </c>
      <c r="R653" t="s">
        <v>720</v>
      </c>
      <c r="S653" t="s">
        <v>123</v>
      </c>
      <c r="T653" t="s">
        <v>25</v>
      </c>
      <c r="U653" t="s">
        <v>64</v>
      </c>
      <c r="V653" t="s">
        <v>2653</v>
      </c>
      <c r="W653" t="s">
        <v>93</v>
      </c>
      <c r="X653" t="s">
        <v>347</v>
      </c>
      <c r="Y653" t="s">
        <v>124</v>
      </c>
      <c r="Z653">
        <v>331474</v>
      </c>
    </row>
    <row r="654" spans="1:26" x14ac:dyDescent="0.25">
      <c r="A654" t="s">
        <v>279</v>
      </c>
      <c r="B654" t="s">
        <v>280</v>
      </c>
      <c r="C654" t="s">
        <v>21</v>
      </c>
      <c r="D654">
        <v>2</v>
      </c>
      <c r="E654">
        <v>1</v>
      </c>
      <c r="F654" s="7">
        <v>38820</v>
      </c>
      <c r="G654" s="5">
        <v>0.2986111111111111</v>
      </c>
      <c r="H654" t="str">
        <f t="shared" si="10"/>
        <v>Day</v>
      </c>
      <c r="I654" t="s">
        <v>56</v>
      </c>
      <c r="J654" t="s">
        <v>26</v>
      </c>
      <c r="K654" t="s">
        <v>26</v>
      </c>
      <c r="L654">
        <v>30</v>
      </c>
      <c r="M654">
        <v>1.25</v>
      </c>
      <c r="N654">
        <v>0</v>
      </c>
      <c r="O654">
        <v>0</v>
      </c>
      <c r="P654">
        <v>0</v>
      </c>
      <c r="Q654" t="s">
        <v>24</v>
      </c>
      <c r="R654" t="s">
        <v>2667</v>
      </c>
      <c r="S654" t="s">
        <v>67</v>
      </c>
      <c r="T654" t="s">
        <v>25</v>
      </c>
      <c r="U654" t="s">
        <v>64</v>
      </c>
      <c r="V654" t="s">
        <v>2665</v>
      </c>
      <c r="W654" t="s">
        <v>362</v>
      </c>
      <c r="X654" t="s">
        <v>875</v>
      </c>
      <c r="Y654" t="s">
        <v>68</v>
      </c>
      <c r="Z654">
        <v>359058</v>
      </c>
    </row>
    <row r="655" spans="1:26" x14ac:dyDescent="0.25">
      <c r="A655" t="s">
        <v>443</v>
      </c>
      <c r="B655" t="s">
        <v>50</v>
      </c>
      <c r="C655" t="s">
        <v>21</v>
      </c>
      <c r="D655">
        <v>2</v>
      </c>
      <c r="E655">
        <v>1</v>
      </c>
      <c r="F655" s="7">
        <v>40030</v>
      </c>
      <c r="G655" s="5">
        <v>0.27083333333333331</v>
      </c>
      <c r="H655" t="str">
        <f t="shared" si="10"/>
        <v>Day</v>
      </c>
      <c r="I655" t="s">
        <v>56</v>
      </c>
      <c r="J655" t="s">
        <v>125</v>
      </c>
      <c r="K655" t="s">
        <v>212</v>
      </c>
      <c r="L655">
        <v>30</v>
      </c>
      <c r="M655">
        <v>1.25</v>
      </c>
      <c r="N655" s="2">
        <v>9878</v>
      </c>
      <c r="O655">
        <v>10</v>
      </c>
      <c r="P655">
        <v>0</v>
      </c>
      <c r="Q655" t="s">
        <v>24</v>
      </c>
      <c r="R655" t="s">
        <v>2666</v>
      </c>
      <c r="S655" t="s">
        <v>284</v>
      </c>
      <c r="T655" t="s">
        <v>25</v>
      </c>
      <c r="U655" t="s">
        <v>64</v>
      </c>
      <c r="V655" t="s">
        <v>2665</v>
      </c>
      <c r="W655" t="s">
        <v>35</v>
      </c>
      <c r="X655" t="s">
        <v>612</v>
      </c>
      <c r="Y655" t="s">
        <v>285</v>
      </c>
      <c r="Z655">
        <v>202518</v>
      </c>
    </row>
    <row r="656" spans="1:26" x14ac:dyDescent="0.25">
      <c r="A656" t="s">
        <v>423</v>
      </c>
      <c r="B656" t="s">
        <v>163</v>
      </c>
      <c r="C656" t="s">
        <v>21</v>
      </c>
      <c r="D656">
        <v>2</v>
      </c>
      <c r="E656">
        <v>1</v>
      </c>
      <c r="F656" s="7">
        <v>40773</v>
      </c>
      <c r="G656" s="5">
        <v>0.55555555555555558</v>
      </c>
      <c r="H656" t="str">
        <f t="shared" si="10"/>
        <v>Day</v>
      </c>
      <c r="I656" t="s">
        <v>47</v>
      </c>
      <c r="J656" t="s">
        <v>26</v>
      </c>
      <c r="K656" t="s">
        <v>26</v>
      </c>
      <c r="L656">
        <v>30</v>
      </c>
      <c r="M656">
        <v>1.25</v>
      </c>
      <c r="N656">
        <v>0</v>
      </c>
      <c r="O656">
        <v>500</v>
      </c>
      <c r="P656">
        <v>1</v>
      </c>
      <c r="Q656" t="s">
        <v>24</v>
      </c>
      <c r="R656" t="s">
        <v>685</v>
      </c>
      <c r="S656" t="s">
        <v>756</v>
      </c>
      <c r="T656" t="s">
        <v>25</v>
      </c>
      <c r="U656" t="s">
        <v>64</v>
      </c>
      <c r="V656" t="s">
        <v>2657</v>
      </c>
      <c r="W656" t="s">
        <v>51</v>
      </c>
      <c r="X656" t="s">
        <v>396</v>
      </c>
      <c r="Y656" t="s">
        <v>757</v>
      </c>
      <c r="Z656">
        <v>245106</v>
      </c>
    </row>
    <row r="657" spans="1:26" x14ac:dyDescent="0.25">
      <c r="A657" t="s">
        <v>423</v>
      </c>
      <c r="B657" t="s">
        <v>163</v>
      </c>
      <c r="C657" t="s">
        <v>21</v>
      </c>
      <c r="D657">
        <v>2</v>
      </c>
      <c r="E657">
        <v>1</v>
      </c>
      <c r="F657" s="7">
        <v>41032</v>
      </c>
      <c r="G657" s="5">
        <v>0.39930555555555558</v>
      </c>
      <c r="H657" t="str">
        <f t="shared" si="10"/>
        <v>Day</v>
      </c>
      <c r="I657" t="s">
        <v>47</v>
      </c>
      <c r="J657" t="s">
        <v>26</v>
      </c>
      <c r="K657" t="s">
        <v>26</v>
      </c>
      <c r="L657">
        <v>30</v>
      </c>
      <c r="M657">
        <v>1.25</v>
      </c>
      <c r="N657" s="2">
        <v>106256</v>
      </c>
      <c r="O657">
        <v>400</v>
      </c>
      <c r="P657">
        <v>0</v>
      </c>
      <c r="Q657" t="s">
        <v>24</v>
      </c>
      <c r="R657" t="s">
        <v>86</v>
      </c>
      <c r="S657" t="s">
        <v>1202</v>
      </c>
      <c r="T657" t="s">
        <v>25</v>
      </c>
      <c r="U657" t="s">
        <v>64</v>
      </c>
      <c r="V657" t="s">
        <v>2654</v>
      </c>
      <c r="W657" t="s">
        <v>51</v>
      </c>
      <c r="X657" t="s">
        <v>396</v>
      </c>
      <c r="Y657" t="s">
        <v>1203</v>
      </c>
      <c r="Z657">
        <v>320781</v>
      </c>
    </row>
    <row r="658" spans="1:26" x14ac:dyDescent="0.25">
      <c r="A658" t="s">
        <v>531</v>
      </c>
      <c r="B658" t="s">
        <v>98</v>
      </c>
      <c r="C658" t="s">
        <v>21</v>
      </c>
      <c r="D658">
        <v>0</v>
      </c>
      <c r="E658">
        <v>1</v>
      </c>
      <c r="F658" s="7">
        <v>37711</v>
      </c>
      <c r="G658" s="5">
        <v>0.4375</v>
      </c>
      <c r="H658" t="str">
        <f t="shared" si="10"/>
        <v>Day</v>
      </c>
      <c r="I658" t="s">
        <v>47</v>
      </c>
      <c r="J658" t="s">
        <v>26</v>
      </c>
      <c r="K658" t="s">
        <v>26</v>
      </c>
      <c r="L658">
        <v>30</v>
      </c>
      <c r="M658">
        <v>1.25</v>
      </c>
      <c r="N658" s="2">
        <v>33060</v>
      </c>
      <c r="O658" s="2">
        <v>1400</v>
      </c>
      <c r="P658">
        <v>0</v>
      </c>
      <c r="Q658" t="s">
        <v>24</v>
      </c>
      <c r="R658" t="s">
        <v>166</v>
      </c>
      <c r="S658" t="s">
        <v>1426</v>
      </c>
      <c r="T658" t="s">
        <v>25</v>
      </c>
      <c r="U658" t="s">
        <v>64</v>
      </c>
      <c r="V658" t="s">
        <v>2653</v>
      </c>
      <c r="W658" t="s">
        <v>51</v>
      </c>
      <c r="X658" t="s">
        <v>261</v>
      </c>
      <c r="Y658" t="s">
        <v>1427</v>
      </c>
      <c r="Z658">
        <v>330852</v>
      </c>
    </row>
    <row r="659" spans="1:26" x14ac:dyDescent="0.25">
      <c r="A659" t="s">
        <v>262</v>
      </c>
      <c r="B659" t="s">
        <v>50</v>
      </c>
      <c r="C659" t="s">
        <v>21</v>
      </c>
      <c r="D659">
        <v>2</v>
      </c>
      <c r="E659">
        <v>1</v>
      </c>
      <c r="F659" s="7">
        <v>40529</v>
      </c>
      <c r="G659" s="5">
        <v>0.69791666666666663</v>
      </c>
      <c r="H659" t="str">
        <f t="shared" si="10"/>
        <v>Day</v>
      </c>
      <c r="I659" t="s">
        <v>56</v>
      </c>
      <c r="J659" t="s">
        <v>26</v>
      </c>
      <c r="K659" t="s">
        <v>26</v>
      </c>
      <c r="L659">
        <v>30</v>
      </c>
      <c r="M659">
        <v>1.25</v>
      </c>
      <c r="N659" s="2">
        <v>325000</v>
      </c>
      <c r="O659">
        <v>500</v>
      </c>
      <c r="P659">
        <v>0.5</v>
      </c>
      <c r="Q659" t="s">
        <v>24</v>
      </c>
      <c r="R659" t="s">
        <v>720</v>
      </c>
      <c r="S659" t="s">
        <v>123</v>
      </c>
      <c r="T659" t="s">
        <v>25</v>
      </c>
      <c r="U659" t="s">
        <v>64</v>
      </c>
      <c r="V659" t="s">
        <v>2653</v>
      </c>
      <c r="W659" t="s">
        <v>316</v>
      </c>
      <c r="X659" t="s">
        <v>1051</v>
      </c>
      <c r="Y659" t="s">
        <v>124</v>
      </c>
      <c r="Z659">
        <v>353965</v>
      </c>
    </row>
    <row r="660" spans="1:26" x14ac:dyDescent="0.25">
      <c r="A660" t="s">
        <v>843</v>
      </c>
      <c r="B660" t="s">
        <v>120</v>
      </c>
      <c r="D660">
        <v>0</v>
      </c>
      <c r="E660">
        <v>1</v>
      </c>
      <c r="F660" s="7">
        <v>40731</v>
      </c>
      <c r="G660" s="5">
        <v>0.31597222222222221</v>
      </c>
      <c r="H660" t="str">
        <f t="shared" si="10"/>
        <v>Day</v>
      </c>
      <c r="I660" t="s">
        <v>56</v>
      </c>
      <c r="J660" t="s">
        <v>26</v>
      </c>
      <c r="K660" t="s">
        <v>26</v>
      </c>
      <c r="L660">
        <v>30</v>
      </c>
      <c r="M660">
        <v>1.25</v>
      </c>
      <c r="N660" s="2">
        <v>117787</v>
      </c>
      <c r="O660">
        <v>0</v>
      </c>
      <c r="P660">
        <v>0</v>
      </c>
      <c r="Q660" t="s">
        <v>112</v>
      </c>
      <c r="R660" t="s">
        <v>117</v>
      </c>
      <c r="S660" t="s">
        <v>516</v>
      </c>
      <c r="T660" t="s">
        <v>25</v>
      </c>
      <c r="U660" t="s">
        <v>64</v>
      </c>
      <c r="V660" t="s">
        <v>2686</v>
      </c>
      <c r="W660" t="s">
        <v>164</v>
      </c>
      <c r="X660" t="s">
        <v>1839</v>
      </c>
      <c r="Y660" t="s">
        <v>517</v>
      </c>
      <c r="Z660">
        <v>301972</v>
      </c>
    </row>
    <row r="661" spans="1:26" x14ac:dyDescent="0.25">
      <c r="A661" t="s">
        <v>471</v>
      </c>
      <c r="B661" t="s">
        <v>120</v>
      </c>
      <c r="C661" t="s">
        <v>21</v>
      </c>
      <c r="D661">
        <v>3</v>
      </c>
      <c r="E661">
        <v>1</v>
      </c>
      <c r="F661" s="7">
        <v>38933</v>
      </c>
      <c r="G661" s="5">
        <v>0.67013888888888884</v>
      </c>
      <c r="H661" t="str">
        <f t="shared" si="10"/>
        <v>Day</v>
      </c>
      <c r="I661" t="s">
        <v>56</v>
      </c>
      <c r="J661" t="s">
        <v>122</v>
      </c>
      <c r="K661" t="s">
        <v>26</v>
      </c>
      <c r="L661">
        <v>29</v>
      </c>
      <c r="M661">
        <v>1.2083333730000001</v>
      </c>
      <c r="N661" s="2">
        <v>27038</v>
      </c>
      <c r="O661" s="2">
        <v>1500</v>
      </c>
      <c r="P661">
        <v>4</v>
      </c>
      <c r="Q661" t="s">
        <v>24</v>
      </c>
      <c r="R661" t="s">
        <v>2667</v>
      </c>
      <c r="S661" t="s">
        <v>570</v>
      </c>
      <c r="T661" t="s">
        <v>25</v>
      </c>
      <c r="U661" t="s">
        <v>64</v>
      </c>
      <c r="V661" t="s">
        <v>2665</v>
      </c>
      <c r="W661" t="s">
        <v>35</v>
      </c>
      <c r="X661" t="s">
        <v>416</v>
      </c>
      <c r="Y661" t="s">
        <v>571</v>
      </c>
      <c r="Z661">
        <v>337310</v>
      </c>
    </row>
    <row r="662" spans="1:26" x14ac:dyDescent="0.25">
      <c r="A662" t="s">
        <v>397</v>
      </c>
      <c r="B662" t="s">
        <v>50</v>
      </c>
      <c r="C662" t="s">
        <v>21</v>
      </c>
      <c r="D662">
        <v>2</v>
      </c>
      <c r="E662">
        <v>1</v>
      </c>
      <c r="F662" s="7">
        <v>40767</v>
      </c>
      <c r="G662" s="5">
        <v>0.26666666666666666</v>
      </c>
      <c r="H662" t="str">
        <f t="shared" si="10"/>
        <v>Day</v>
      </c>
      <c r="I662" t="s">
        <v>47</v>
      </c>
      <c r="J662" t="s">
        <v>26</v>
      </c>
      <c r="K662" t="s">
        <v>26</v>
      </c>
      <c r="L662">
        <v>29</v>
      </c>
      <c r="M662">
        <v>1.2083333730000001</v>
      </c>
      <c r="N662" s="2">
        <v>250000</v>
      </c>
      <c r="O662" s="2">
        <v>6000</v>
      </c>
      <c r="P662">
        <v>0</v>
      </c>
      <c r="Q662" t="s">
        <v>24</v>
      </c>
      <c r="R662" t="s">
        <v>166</v>
      </c>
      <c r="S662" t="s">
        <v>1424</v>
      </c>
      <c r="T662" t="s">
        <v>25</v>
      </c>
      <c r="U662" t="s">
        <v>64</v>
      </c>
      <c r="V662" t="s">
        <v>2653</v>
      </c>
      <c r="W662" t="s">
        <v>189</v>
      </c>
      <c r="X662" t="s">
        <v>186</v>
      </c>
      <c r="Y662" t="s">
        <v>1425</v>
      </c>
      <c r="Z662">
        <v>351767</v>
      </c>
    </row>
    <row r="663" spans="1:26" x14ac:dyDescent="0.25">
      <c r="A663" t="s">
        <v>397</v>
      </c>
      <c r="B663" t="s">
        <v>50</v>
      </c>
      <c r="C663" t="s">
        <v>21</v>
      </c>
      <c r="D663">
        <v>2</v>
      </c>
      <c r="E663">
        <v>1</v>
      </c>
      <c r="F663" s="7">
        <v>41125</v>
      </c>
      <c r="G663" s="5">
        <v>0.59722222222222221</v>
      </c>
      <c r="H663" t="str">
        <f t="shared" si="10"/>
        <v>Day</v>
      </c>
      <c r="I663" t="s">
        <v>56</v>
      </c>
      <c r="J663" t="s">
        <v>26</v>
      </c>
      <c r="K663" t="s">
        <v>26</v>
      </c>
      <c r="L663">
        <v>29</v>
      </c>
      <c r="M663">
        <v>1.2083333730000001</v>
      </c>
      <c r="N663" s="2">
        <v>250000</v>
      </c>
      <c r="O663" s="2">
        <v>7000</v>
      </c>
      <c r="P663">
        <v>0</v>
      </c>
      <c r="Q663" t="s">
        <v>24</v>
      </c>
      <c r="R663" t="s">
        <v>166</v>
      </c>
      <c r="S663" t="s">
        <v>1424</v>
      </c>
      <c r="T663" t="s">
        <v>25</v>
      </c>
      <c r="U663" t="s">
        <v>64</v>
      </c>
      <c r="V663" t="s">
        <v>2653</v>
      </c>
      <c r="W663" t="s">
        <v>189</v>
      </c>
      <c r="X663" t="s">
        <v>186</v>
      </c>
      <c r="Y663" t="s">
        <v>1425</v>
      </c>
      <c r="Z663">
        <v>352229</v>
      </c>
    </row>
    <row r="664" spans="1:26" x14ac:dyDescent="0.25">
      <c r="A664" t="s">
        <v>267</v>
      </c>
      <c r="B664" t="s">
        <v>82</v>
      </c>
      <c r="C664" t="s">
        <v>21</v>
      </c>
      <c r="D664">
        <v>2</v>
      </c>
      <c r="E664">
        <v>1</v>
      </c>
      <c r="F664" s="7">
        <v>39647</v>
      </c>
      <c r="G664" s="5">
        <v>0.27638888888888885</v>
      </c>
      <c r="H664" t="str">
        <f t="shared" si="10"/>
        <v>Day</v>
      </c>
      <c r="I664" t="s">
        <v>56</v>
      </c>
      <c r="J664" t="s">
        <v>26</v>
      </c>
      <c r="K664" t="s">
        <v>26</v>
      </c>
      <c r="L664">
        <v>28</v>
      </c>
      <c r="M664">
        <v>1.1666666269999999</v>
      </c>
      <c r="N664" s="2">
        <v>3539086</v>
      </c>
      <c r="O664">
        <v>10</v>
      </c>
      <c r="P664">
        <v>0</v>
      </c>
      <c r="Q664" t="s">
        <v>24</v>
      </c>
      <c r="R664" t="s">
        <v>295</v>
      </c>
      <c r="S664" t="s">
        <v>293</v>
      </c>
      <c r="T664" t="s">
        <v>25</v>
      </c>
      <c r="U664" t="s">
        <v>64</v>
      </c>
      <c r="V664" t="s">
        <v>2652</v>
      </c>
      <c r="W664" t="s">
        <v>51</v>
      </c>
      <c r="X664" t="s">
        <v>387</v>
      </c>
      <c r="Y664" t="s">
        <v>294</v>
      </c>
      <c r="Z664">
        <v>313571</v>
      </c>
    </row>
    <row r="665" spans="1:26" x14ac:dyDescent="0.25">
      <c r="A665" t="s">
        <v>533</v>
      </c>
      <c r="B665" t="s">
        <v>534</v>
      </c>
      <c r="C665" t="s">
        <v>21</v>
      </c>
      <c r="D665">
        <v>2</v>
      </c>
      <c r="E665">
        <v>1</v>
      </c>
      <c r="F665" s="7">
        <v>37539</v>
      </c>
      <c r="G665" s="5">
        <v>0.33263888888888887</v>
      </c>
      <c r="H665" t="str">
        <f t="shared" si="10"/>
        <v>Day</v>
      </c>
      <c r="I665" t="s">
        <v>36</v>
      </c>
      <c r="J665" t="s">
        <v>26</v>
      </c>
      <c r="K665" t="s">
        <v>26</v>
      </c>
      <c r="L665">
        <v>28</v>
      </c>
      <c r="M665">
        <v>1.1666666269999999</v>
      </c>
      <c r="N665" s="2">
        <v>2277955</v>
      </c>
      <c r="O665" s="2">
        <v>1200</v>
      </c>
      <c r="P665">
        <v>2</v>
      </c>
      <c r="Q665" t="s">
        <v>24</v>
      </c>
      <c r="R665" t="s">
        <v>2667</v>
      </c>
      <c r="S665" t="s">
        <v>67</v>
      </c>
      <c r="T665" t="s">
        <v>25</v>
      </c>
      <c r="U665" t="s">
        <v>64</v>
      </c>
      <c r="V665" t="s">
        <v>2665</v>
      </c>
      <c r="W665" t="s">
        <v>35</v>
      </c>
      <c r="X665" t="s">
        <v>337</v>
      </c>
      <c r="Y665" t="s">
        <v>68</v>
      </c>
      <c r="Z665">
        <v>309261</v>
      </c>
    </row>
    <row r="666" spans="1:26" x14ac:dyDescent="0.25">
      <c r="A666" t="s">
        <v>471</v>
      </c>
      <c r="B666" t="s">
        <v>120</v>
      </c>
      <c r="C666" t="s">
        <v>21</v>
      </c>
      <c r="D666">
        <v>0</v>
      </c>
      <c r="E666">
        <v>1</v>
      </c>
      <c r="F666" s="7">
        <v>38916</v>
      </c>
      <c r="G666" s="5">
        <v>0.32291666666666669</v>
      </c>
      <c r="H666" t="str">
        <f t="shared" si="10"/>
        <v>Day</v>
      </c>
      <c r="I666" t="s">
        <v>47</v>
      </c>
      <c r="J666" t="s">
        <v>26</v>
      </c>
      <c r="K666" t="s">
        <v>26</v>
      </c>
      <c r="L666">
        <v>28</v>
      </c>
      <c r="M666">
        <v>1.1666666269999999</v>
      </c>
      <c r="N666">
        <v>0</v>
      </c>
      <c r="O666">
        <v>0</v>
      </c>
      <c r="P666">
        <v>0</v>
      </c>
      <c r="Q666" t="s">
        <v>24</v>
      </c>
      <c r="R666" t="s">
        <v>707</v>
      </c>
      <c r="S666" t="s">
        <v>1494</v>
      </c>
      <c r="T666" t="s">
        <v>25</v>
      </c>
      <c r="U666" t="s">
        <v>64</v>
      </c>
      <c r="V666" t="s">
        <v>2650</v>
      </c>
      <c r="W666" t="s">
        <v>35</v>
      </c>
      <c r="X666" t="s">
        <v>416</v>
      </c>
      <c r="Y666" t="s">
        <v>1495</v>
      </c>
      <c r="Z666">
        <v>313449</v>
      </c>
    </row>
    <row r="667" spans="1:26" x14ac:dyDescent="0.25">
      <c r="A667" t="s">
        <v>1544</v>
      </c>
      <c r="B667" t="s">
        <v>188</v>
      </c>
      <c r="C667" t="s">
        <v>21</v>
      </c>
      <c r="D667">
        <v>2</v>
      </c>
      <c r="E667">
        <v>1</v>
      </c>
      <c r="F667" s="7">
        <v>41561</v>
      </c>
      <c r="G667" s="5">
        <v>0.66666666666666663</v>
      </c>
      <c r="H667" t="str">
        <f t="shared" si="10"/>
        <v>Day</v>
      </c>
      <c r="I667" t="s">
        <v>36</v>
      </c>
      <c r="J667" t="s">
        <v>26</v>
      </c>
      <c r="K667" t="s">
        <v>26</v>
      </c>
      <c r="L667">
        <v>28</v>
      </c>
      <c r="M667">
        <v>1.1666666269999999</v>
      </c>
      <c r="N667">
        <v>0</v>
      </c>
      <c r="O667">
        <v>0</v>
      </c>
      <c r="P667">
        <v>0</v>
      </c>
      <c r="Q667" t="s">
        <v>24</v>
      </c>
      <c r="R667" t="s">
        <v>2667</v>
      </c>
      <c r="S667" t="s">
        <v>67</v>
      </c>
      <c r="T667" t="s">
        <v>25</v>
      </c>
      <c r="U667" t="s">
        <v>64</v>
      </c>
      <c r="V667" t="s">
        <v>2665</v>
      </c>
      <c r="W667" t="s">
        <v>35</v>
      </c>
      <c r="X667" t="s">
        <v>393</v>
      </c>
      <c r="Y667" t="s">
        <v>68</v>
      </c>
      <c r="Z667">
        <v>331420</v>
      </c>
    </row>
    <row r="668" spans="1:26" x14ac:dyDescent="0.25">
      <c r="A668" t="s">
        <v>394</v>
      </c>
      <c r="B668" t="s">
        <v>34</v>
      </c>
      <c r="C668" t="s">
        <v>21</v>
      </c>
      <c r="D668">
        <v>2</v>
      </c>
      <c r="E668">
        <v>1</v>
      </c>
      <c r="F668" s="7">
        <v>42019</v>
      </c>
      <c r="G668" s="5">
        <v>0.48888888888888887</v>
      </c>
      <c r="H668" t="str">
        <f t="shared" si="10"/>
        <v>Day</v>
      </c>
      <c r="I668" t="s">
        <v>30</v>
      </c>
      <c r="J668" t="s">
        <v>26</v>
      </c>
      <c r="K668" t="s">
        <v>26</v>
      </c>
      <c r="L668">
        <v>28</v>
      </c>
      <c r="M668">
        <v>1.1666666269999999</v>
      </c>
      <c r="N668" s="2">
        <v>20335</v>
      </c>
      <c r="O668">
        <v>50</v>
      </c>
      <c r="P668">
        <v>0</v>
      </c>
      <c r="Q668" t="s">
        <v>24</v>
      </c>
      <c r="R668" t="s">
        <v>197</v>
      </c>
      <c r="S668" t="s">
        <v>406</v>
      </c>
      <c r="T668" t="s">
        <v>25</v>
      </c>
      <c r="U668" t="s">
        <v>64</v>
      </c>
      <c r="V668" t="s">
        <v>2650</v>
      </c>
      <c r="W668" t="s">
        <v>421</v>
      </c>
      <c r="X668" t="s">
        <v>418</v>
      </c>
      <c r="Y668" t="s">
        <v>407</v>
      </c>
      <c r="Z668">
        <v>354648</v>
      </c>
    </row>
    <row r="669" spans="1:26" x14ac:dyDescent="0.25">
      <c r="A669" t="s">
        <v>262</v>
      </c>
      <c r="B669" t="s">
        <v>50</v>
      </c>
      <c r="C669" t="s">
        <v>21</v>
      </c>
      <c r="D669">
        <v>2</v>
      </c>
      <c r="E669">
        <v>1</v>
      </c>
      <c r="F669" s="7">
        <v>40377</v>
      </c>
      <c r="G669" s="5">
        <v>0.70833333333333337</v>
      </c>
      <c r="H669" t="str">
        <f t="shared" si="10"/>
        <v>Day</v>
      </c>
      <c r="I669" t="s">
        <v>47</v>
      </c>
      <c r="J669" t="s">
        <v>26</v>
      </c>
      <c r="K669" t="s">
        <v>26</v>
      </c>
      <c r="L669">
        <v>28</v>
      </c>
      <c r="M669">
        <v>1.1666666269999999</v>
      </c>
      <c r="N669" s="2">
        <v>21000</v>
      </c>
      <c r="O669">
        <v>350</v>
      </c>
      <c r="P669">
        <v>0</v>
      </c>
      <c r="Q669" t="s">
        <v>24</v>
      </c>
      <c r="R669" t="s">
        <v>685</v>
      </c>
      <c r="S669" t="s">
        <v>685</v>
      </c>
      <c r="T669" t="s">
        <v>25</v>
      </c>
      <c r="U669" t="s">
        <v>64</v>
      </c>
      <c r="V669" t="s">
        <v>2657</v>
      </c>
      <c r="W669" t="s">
        <v>35</v>
      </c>
      <c r="X669" t="s">
        <v>802</v>
      </c>
      <c r="Y669" t="s">
        <v>2122</v>
      </c>
      <c r="Z669">
        <v>356455</v>
      </c>
    </row>
    <row r="670" spans="1:26" x14ac:dyDescent="0.25">
      <c r="A670" t="s">
        <v>1052</v>
      </c>
      <c r="B670" t="s">
        <v>315</v>
      </c>
      <c r="C670" t="s">
        <v>21</v>
      </c>
      <c r="D670">
        <v>2</v>
      </c>
      <c r="E670">
        <v>1</v>
      </c>
      <c r="F670" s="7">
        <v>41313</v>
      </c>
      <c r="G670" s="5">
        <v>0.66388888888888886</v>
      </c>
      <c r="H670" t="str">
        <f t="shared" si="10"/>
        <v>Day</v>
      </c>
      <c r="I670" t="s">
        <v>30</v>
      </c>
      <c r="J670" t="s">
        <v>26</v>
      </c>
      <c r="K670" t="s">
        <v>212</v>
      </c>
      <c r="L670">
        <v>28</v>
      </c>
      <c r="M670">
        <v>1.1666666269999999</v>
      </c>
      <c r="N670" s="2">
        <v>2470</v>
      </c>
      <c r="O670">
        <v>0</v>
      </c>
      <c r="P670">
        <v>0</v>
      </c>
      <c r="Q670" t="s">
        <v>24</v>
      </c>
      <c r="R670" t="s">
        <v>197</v>
      </c>
      <c r="S670" t="s">
        <v>406</v>
      </c>
      <c r="T670" t="s">
        <v>25</v>
      </c>
      <c r="U670" t="s">
        <v>64</v>
      </c>
      <c r="V670" t="s">
        <v>2650</v>
      </c>
      <c r="W670" t="s">
        <v>93</v>
      </c>
      <c r="X670" t="s">
        <v>2062</v>
      </c>
      <c r="Y670" t="s">
        <v>407</v>
      </c>
      <c r="Z670">
        <v>244926</v>
      </c>
    </row>
    <row r="671" spans="1:26" x14ac:dyDescent="0.25">
      <c r="A671" t="s">
        <v>338</v>
      </c>
      <c r="B671" t="s">
        <v>34</v>
      </c>
      <c r="C671" t="s">
        <v>21</v>
      </c>
      <c r="D671">
        <v>2</v>
      </c>
      <c r="E671">
        <v>1</v>
      </c>
      <c r="F671" s="7">
        <v>40817</v>
      </c>
      <c r="G671" s="5">
        <v>0.57361111111111118</v>
      </c>
      <c r="H671" t="str">
        <f t="shared" si="10"/>
        <v>Day</v>
      </c>
      <c r="I671" t="s">
        <v>30</v>
      </c>
      <c r="J671" t="s">
        <v>26</v>
      </c>
      <c r="K671" t="s">
        <v>26</v>
      </c>
      <c r="L671">
        <v>27</v>
      </c>
      <c r="M671">
        <v>1.125</v>
      </c>
      <c r="N671" s="2">
        <v>847343</v>
      </c>
      <c r="O671">
        <v>0</v>
      </c>
      <c r="P671">
        <v>0</v>
      </c>
      <c r="Q671" t="s">
        <v>24</v>
      </c>
      <c r="R671" t="s">
        <v>86</v>
      </c>
      <c r="S671" t="s">
        <v>96</v>
      </c>
      <c r="T671" t="s">
        <v>25</v>
      </c>
      <c r="U671" t="s">
        <v>64</v>
      </c>
      <c r="V671" t="s">
        <v>2654</v>
      </c>
      <c r="W671" t="s">
        <v>132</v>
      </c>
      <c r="X671" t="s">
        <v>1346</v>
      </c>
      <c r="Y671" t="s">
        <v>97</v>
      </c>
      <c r="Z671">
        <v>228121</v>
      </c>
    </row>
    <row r="672" spans="1:26" x14ac:dyDescent="0.25">
      <c r="A672" t="s">
        <v>979</v>
      </c>
      <c r="B672" t="s">
        <v>50</v>
      </c>
      <c r="C672" t="s">
        <v>21</v>
      </c>
      <c r="D672">
        <v>2</v>
      </c>
      <c r="E672">
        <v>1</v>
      </c>
      <c r="F672" s="7">
        <v>36577</v>
      </c>
      <c r="G672" s="5">
        <v>0.36388888888888887</v>
      </c>
      <c r="H672" t="str">
        <f t="shared" si="10"/>
        <v>Day</v>
      </c>
      <c r="I672" t="s">
        <v>56</v>
      </c>
      <c r="J672" t="s">
        <v>122</v>
      </c>
      <c r="K672" t="s">
        <v>113</v>
      </c>
      <c r="L672">
        <v>27</v>
      </c>
      <c r="M672">
        <v>1.125</v>
      </c>
      <c r="N672" s="2">
        <v>117135</v>
      </c>
      <c r="O672" s="2">
        <v>1000</v>
      </c>
      <c r="P672">
        <v>0</v>
      </c>
      <c r="Q672" t="s">
        <v>24</v>
      </c>
      <c r="R672" t="s">
        <v>166</v>
      </c>
      <c r="S672" t="s">
        <v>1426</v>
      </c>
      <c r="T672" t="s">
        <v>25</v>
      </c>
      <c r="U672" t="s">
        <v>64</v>
      </c>
      <c r="V672" t="s">
        <v>2653</v>
      </c>
      <c r="W672" t="s">
        <v>370</v>
      </c>
      <c r="X672" t="s">
        <v>690</v>
      </c>
      <c r="Y672" t="s">
        <v>1427</v>
      </c>
      <c r="Z672">
        <v>259701</v>
      </c>
    </row>
    <row r="673" spans="1:26" x14ac:dyDescent="0.25">
      <c r="A673" t="s">
        <v>397</v>
      </c>
      <c r="B673" t="s">
        <v>50</v>
      </c>
      <c r="C673" t="s">
        <v>21</v>
      </c>
      <c r="D673">
        <v>2</v>
      </c>
      <c r="E673">
        <v>1</v>
      </c>
      <c r="F673" s="7">
        <v>41005</v>
      </c>
      <c r="G673" s="5">
        <v>0.4770833333333333</v>
      </c>
      <c r="H673" t="str">
        <f t="shared" si="10"/>
        <v>Day</v>
      </c>
      <c r="I673" t="s">
        <v>47</v>
      </c>
      <c r="J673" t="s">
        <v>26</v>
      </c>
      <c r="K673" t="s">
        <v>26</v>
      </c>
      <c r="L673">
        <v>27</v>
      </c>
      <c r="M673">
        <v>1.125</v>
      </c>
      <c r="N673" s="2">
        <v>69965</v>
      </c>
      <c r="O673">
        <v>10</v>
      </c>
      <c r="P673">
        <v>0</v>
      </c>
      <c r="Q673" t="s">
        <v>24</v>
      </c>
      <c r="R673" t="s">
        <v>2666</v>
      </c>
      <c r="S673" t="s">
        <v>1786</v>
      </c>
      <c r="T673" t="s">
        <v>25</v>
      </c>
      <c r="U673" t="s">
        <v>64</v>
      </c>
      <c r="V673" t="s">
        <v>2665</v>
      </c>
      <c r="W673" t="s">
        <v>189</v>
      </c>
      <c r="X673" t="s">
        <v>186</v>
      </c>
      <c r="Y673" t="s">
        <v>1787</v>
      </c>
      <c r="Z673">
        <v>355820</v>
      </c>
    </row>
    <row r="674" spans="1:26" x14ac:dyDescent="0.25">
      <c r="A674" t="s">
        <v>531</v>
      </c>
      <c r="B674" t="s">
        <v>98</v>
      </c>
      <c r="C674" t="s">
        <v>21</v>
      </c>
      <c r="D674">
        <v>0</v>
      </c>
      <c r="E674">
        <v>1</v>
      </c>
      <c r="F674" s="7">
        <v>39092</v>
      </c>
      <c r="G674" s="5">
        <v>0.70833333333333337</v>
      </c>
      <c r="H674" t="str">
        <f t="shared" si="10"/>
        <v>Day</v>
      </c>
      <c r="I674" t="s">
        <v>56</v>
      </c>
      <c r="J674" t="s">
        <v>125</v>
      </c>
      <c r="K674" t="s">
        <v>26</v>
      </c>
      <c r="L674">
        <v>27</v>
      </c>
      <c r="M674">
        <v>1.125</v>
      </c>
      <c r="N674">
        <v>0</v>
      </c>
      <c r="O674" s="2">
        <v>1500</v>
      </c>
      <c r="P674">
        <v>5</v>
      </c>
      <c r="Q674" t="s">
        <v>24</v>
      </c>
      <c r="R674" t="s">
        <v>166</v>
      </c>
      <c r="S674" t="s">
        <v>1426</v>
      </c>
      <c r="T674" t="s">
        <v>25</v>
      </c>
      <c r="U674" t="s">
        <v>64</v>
      </c>
      <c r="V674" t="s">
        <v>2653</v>
      </c>
      <c r="W674" t="s">
        <v>51</v>
      </c>
      <c r="X674" t="s">
        <v>261</v>
      </c>
      <c r="Y674" t="s">
        <v>1427</v>
      </c>
      <c r="Z674">
        <v>300423</v>
      </c>
    </row>
    <row r="675" spans="1:26" x14ac:dyDescent="0.25">
      <c r="A675" t="s">
        <v>352</v>
      </c>
      <c r="B675" t="s">
        <v>250</v>
      </c>
      <c r="C675" t="s">
        <v>21</v>
      </c>
      <c r="D675">
        <v>2</v>
      </c>
      <c r="E675">
        <v>1</v>
      </c>
      <c r="F675" s="7">
        <v>41719</v>
      </c>
      <c r="G675" s="5">
        <v>0.40625</v>
      </c>
      <c r="H675" t="str">
        <f t="shared" si="10"/>
        <v>Day</v>
      </c>
      <c r="I675" t="s">
        <v>30</v>
      </c>
      <c r="J675" t="s">
        <v>26</v>
      </c>
      <c r="K675" t="s">
        <v>26</v>
      </c>
      <c r="L675">
        <v>26</v>
      </c>
      <c r="M675">
        <v>1.0833333730000001</v>
      </c>
      <c r="N675" s="2">
        <v>173561</v>
      </c>
      <c r="O675">
        <v>0</v>
      </c>
      <c r="P675">
        <v>0</v>
      </c>
      <c r="Q675" t="s">
        <v>24</v>
      </c>
      <c r="R675" t="s">
        <v>86</v>
      </c>
      <c r="S675" t="s">
        <v>96</v>
      </c>
      <c r="T675" t="s">
        <v>25</v>
      </c>
      <c r="U675" t="s">
        <v>64</v>
      </c>
      <c r="V675" t="s">
        <v>2654</v>
      </c>
      <c r="W675" t="s">
        <v>93</v>
      </c>
      <c r="X675" t="s">
        <v>877</v>
      </c>
      <c r="Y675" t="s">
        <v>97</v>
      </c>
      <c r="Z675">
        <v>200312</v>
      </c>
    </row>
    <row r="676" spans="1:26" x14ac:dyDescent="0.25">
      <c r="A676" t="s">
        <v>1766</v>
      </c>
      <c r="B676" t="s">
        <v>75</v>
      </c>
      <c r="C676" t="s">
        <v>21</v>
      </c>
      <c r="D676">
        <v>2</v>
      </c>
      <c r="E676">
        <v>1</v>
      </c>
      <c r="F676" s="7">
        <v>41854</v>
      </c>
      <c r="G676" s="5">
        <v>0.79722222222222217</v>
      </c>
      <c r="H676" t="str">
        <f t="shared" si="10"/>
        <v>Night</v>
      </c>
      <c r="I676" t="s">
        <v>47</v>
      </c>
      <c r="J676" t="s">
        <v>26</v>
      </c>
      <c r="K676" t="s">
        <v>26</v>
      </c>
      <c r="L676">
        <v>26</v>
      </c>
      <c r="M676">
        <v>1.0833333730000001</v>
      </c>
      <c r="N676" s="2">
        <v>97406</v>
      </c>
      <c r="O676">
        <v>0</v>
      </c>
      <c r="P676">
        <v>0</v>
      </c>
      <c r="Q676" t="s">
        <v>24</v>
      </c>
      <c r="R676" t="s">
        <v>221</v>
      </c>
      <c r="S676" t="s">
        <v>221</v>
      </c>
      <c r="T676" t="s">
        <v>25</v>
      </c>
      <c r="U676" t="s">
        <v>64</v>
      </c>
      <c r="V676" t="s">
        <v>2652</v>
      </c>
      <c r="W676" t="s">
        <v>99</v>
      </c>
      <c r="X676" t="s">
        <v>661</v>
      </c>
      <c r="Y676" t="s">
        <v>339</v>
      </c>
      <c r="Z676">
        <v>313594</v>
      </c>
    </row>
    <row r="677" spans="1:26" x14ac:dyDescent="0.25">
      <c r="A677" t="s">
        <v>701</v>
      </c>
      <c r="B677" t="s">
        <v>92</v>
      </c>
      <c r="C677" t="s">
        <v>21</v>
      </c>
      <c r="D677">
        <v>2</v>
      </c>
      <c r="E677">
        <v>1</v>
      </c>
      <c r="F677" s="7">
        <v>41866</v>
      </c>
      <c r="G677" s="5">
        <v>0.42708333333333331</v>
      </c>
      <c r="H677" t="str">
        <f t="shared" si="10"/>
        <v>Day</v>
      </c>
      <c r="I677" t="s">
        <v>47</v>
      </c>
      <c r="J677" t="s">
        <v>26</v>
      </c>
      <c r="K677" t="s">
        <v>26</v>
      </c>
      <c r="L677">
        <v>26</v>
      </c>
      <c r="M677">
        <v>1.0833333730000001</v>
      </c>
      <c r="N677" s="2">
        <v>570586</v>
      </c>
      <c r="O677">
        <v>0</v>
      </c>
      <c r="P677">
        <v>0</v>
      </c>
      <c r="Q677" t="s">
        <v>24</v>
      </c>
      <c r="R677" t="s">
        <v>128</v>
      </c>
      <c r="S677" t="s">
        <v>2159</v>
      </c>
      <c r="T677" t="s">
        <v>25</v>
      </c>
      <c r="U677" t="s">
        <v>64</v>
      </c>
      <c r="V677" t="s">
        <v>2657</v>
      </c>
      <c r="W677" t="s">
        <v>121</v>
      </c>
      <c r="X677" t="s">
        <v>470</v>
      </c>
      <c r="Y677" t="s">
        <v>2160</v>
      </c>
      <c r="Z677">
        <v>348503</v>
      </c>
    </row>
    <row r="678" spans="1:26" x14ac:dyDescent="0.25">
      <c r="A678" t="s">
        <v>975</v>
      </c>
      <c r="B678" t="s">
        <v>34</v>
      </c>
      <c r="C678" t="s">
        <v>21</v>
      </c>
      <c r="D678">
        <v>2</v>
      </c>
      <c r="E678">
        <v>1</v>
      </c>
      <c r="F678" s="7">
        <v>40120</v>
      </c>
      <c r="G678" s="5">
        <v>0.75694444444444453</v>
      </c>
      <c r="H678" t="str">
        <f t="shared" si="10"/>
        <v>Night</v>
      </c>
      <c r="I678" t="s">
        <v>47</v>
      </c>
      <c r="J678" t="s">
        <v>26</v>
      </c>
      <c r="K678" t="s">
        <v>26</v>
      </c>
      <c r="L678">
        <v>26</v>
      </c>
      <c r="M678">
        <v>1.0833333730000001</v>
      </c>
      <c r="N678">
        <v>0</v>
      </c>
      <c r="O678">
        <v>0</v>
      </c>
      <c r="P678">
        <v>0</v>
      </c>
      <c r="Q678" t="s">
        <v>24</v>
      </c>
      <c r="R678" t="s">
        <v>783</v>
      </c>
      <c r="S678" t="s">
        <v>783</v>
      </c>
      <c r="T678" t="s">
        <v>25</v>
      </c>
      <c r="U678" t="s">
        <v>64</v>
      </c>
      <c r="V678" t="s">
        <v>2665</v>
      </c>
      <c r="W678" t="s">
        <v>281</v>
      </c>
      <c r="X678" t="s">
        <v>278</v>
      </c>
      <c r="Y678" t="s">
        <v>784</v>
      </c>
      <c r="Z678">
        <v>322787</v>
      </c>
    </row>
    <row r="679" spans="1:26" x14ac:dyDescent="0.25">
      <c r="A679" t="s">
        <v>1766</v>
      </c>
      <c r="B679" t="s">
        <v>75</v>
      </c>
      <c r="C679" t="s">
        <v>21</v>
      </c>
      <c r="D679">
        <v>2</v>
      </c>
      <c r="E679">
        <v>1</v>
      </c>
      <c r="F679" s="7">
        <v>41862</v>
      </c>
      <c r="G679" s="5">
        <v>0.72222222222222221</v>
      </c>
      <c r="H679" t="str">
        <f t="shared" si="10"/>
        <v>Day</v>
      </c>
      <c r="I679" t="s">
        <v>56</v>
      </c>
      <c r="J679" t="s">
        <v>26</v>
      </c>
      <c r="K679" t="s">
        <v>26</v>
      </c>
      <c r="L679">
        <v>25</v>
      </c>
      <c r="M679">
        <v>1.0416666269999999</v>
      </c>
      <c r="N679" s="2">
        <v>59526</v>
      </c>
      <c r="O679">
        <v>0</v>
      </c>
      <c r="P679">
        <v>0</v>
      </c>
      <c r="Q679" t="s">
        <v>24</v>
      </c>
      <c r="R679" t="s">
        <v>128</v>
      </c>
      <c r="S679" t="s">
        <v>126</v>
      </c>
      <c r="T679" t="s">
        <v>25</v>
      </c>
      <c r="U679" t="s">
        <v>64</v>
      </c>
      <c r="V679" t="s">
        <v>2657</v>
      </c>
      <c r="W679" t="s">
        <v>99</v>
      </c>
      <c r="X679" t="s">
        <v>661</v>
      </c>
      <c r="Y679" t="s">
        <v>127</v>
      </c>
      <c r="Z679">
        <v>316123</v>
      </c>
    </row>
    <row r="680" spans="1:26" x14ac:dyDescent="0.25">
      <c r="A680" t="s">
        <v>169</v>
      </c>
      <c r="B680" t="s">
        <v>170</v>
      </c>
      <c r="C680" t="s">
        <v>21</v>
      </c>
      <c r="D680">
        <v>2</v>
      </c>
      <c r="E680">
        <v>1</v>
      </c>
      <c r="F680" s="7">
        <v>37401</v>
      </c>
      <c r="G680" s="5">
        <v>0.54861111111111105</v>
      </c>
      <c r="H680" t="str">
        <f t="shared" si="10"/>
        <v>Day</v>
      </c>
      <c r="I680" t="s">
        <v>47</v>
      </c>
      <c r="J680" t="s">
        <v>26</v>
      </c>
      <c r="K680" t="s">
        <v>26</v>
      </c>
      <c r="L680">
        <v>25</v>
      </c>
      <c r="M680">
        <v>1.0416666269999999</v>
      </c>
      <c r="N680" s="2">
        <v>68005</v>
      </c>
      <c r="O680">
        <v>300</v>
      </c>
      <c r="P680">
        <v>0</v>
      </c>
      <c r="Q680" t="s">
        <v>24</v>
      </c>
      <c r="R680" t="s">
        <v>2667</v>
      </c>
      <c r="S680" t="s">
        <v>67</v>
      </c>
      <c r="T680" t="s">
        <v>25</v>
      </c>
      <c r="U680" t="s">
        <v>64</v>
      </c>
      <c r="V680" t="s">
        <v>2665</v>
      </c>
      <c r="W680" t="s">
        <v>35</v>
      </c>
      <c r="X680" t="s">
        <v>402</v>
      </c>
      <c r="Y680" t="s">
        <v>68</v>
      </c>
      <c r="Z680">
        <v>301395</v>
      </c>
    </row>
    <row r="681" spans="1:26" x14ac:dyDescent="0.25">
      <c r="A681" t="s">
        <v>471</v>
      </c>
      <c r="B681" t="s">
        <v>120</v>
      </c>
      <c r="C681" t="s">
        <v>21</v>
      </c>
      <c r="D681">
        <v>2</v>
      </c>
      <c r="E681">
        <v>1</v>
      </c>
      <c r="F681" s="7">
        <v>39572</v>
      </c>
      <c r="G681" s="5">
        <v>0.29444444444444445</v>
      </c>
      <c r="H681" t="str">
        <f t="shared" si="10"/>
        <v>Day</v>
      </c>
      <c r="I681" t="s">
        <v>47</v>
      </c>
      <c r="J681" t="s">
        <v>26</v>
      </c>
      <c r="K681" t="s">
        <v>26</v>
      </c>
      <c r="L681">
        <v>25</v>
      </c>
      <c r="M681">
        <v>1.0416666269999999</v>
      </c>
      <c r="N681">
        <v>0</v>
      </c>
      <c r="O681" s="2">
        <v>1200</v>
      </c>
      <c r="P681">
        <v>4</v>
      </c>
      <c r="Q681" t="s">
        <v>24</v>
      </c>
      <c r="R681" t="s">
        <v>2667</v>
      </c>
      <c r="S681" t="s">
        <v>570</v>
      </c>
      <c r="T681" t="s">
        <v>25</v>
      </c>
      <c r="U681" t="s">
        <v>64</v>
      </c>
      <c r="V681" t="s">
        <v>2665</v>
      </c>
      <c r="W681" t="s">
        <v>35</v>
      </c>
      <c r="X681" t="s">
        <v>416</v>
      </c>
      <c r="Y681" t="s">
        <v>571</v>
      </c>
      <c r="Z681">
        <v>320342</v>
      </c>
    </row>
    <row r="682" spans="1:26" x14ac:dyDescent="0.25">
      <c r="A682" t="s">
        <v>394</v>
      </c>
      <c r="B682" t="s">
        <v>34</v>
      </c>
      <c r="C682" t="s">
        <v>21</v>
      </c>
      <c r="D682">
        <v>2</v>
      </c>
      <c r="E682">
        <v>1</v>
      </c>
      <c r="F682" s="7">
        <v>39538</v>
      </c>
      <c r="G682" s="5">
        <v>0.75416666666666676</v>
      </c>
      <c r="H682" t="str">
        <f t="shared" si="10"/>
        <v>Night</v>
      </c>
      <c r="I682" t="s">
        <v>30</v>
      </c>
      <c r="J682" t="s">
        <v>26</v>
      </c>
      <c r="K682" t="s">
        <v>26</v>
      </c>
      <c r="L682">
        <v>25</v>
      </c>
      <c r="M682">
        <v>1.0416666269999999</v>
      </c>
      <c r="N682" s="2">
        <v>2100000</v>
      </c>
      <c r="O682">
        <v>200</v>
      </c>
      <c r="P682">
        <v>0</v>
      </c>
      <c r="Q682" t="s">
        <v>24</v>
      </c>
      <c r="R682" t="s">
        <v>166</v>
      </c>
      <c r="S682" t="s">
        <v>166</v>
      </c>
      <c r="T682" t="s">
        <v>25</v>
      </c>
      <c r="U682" t="s">
        <v>64</v>
      </c>
      <c r="V682" t="s">
        <v>2653</v>
      </c>
      <c r="W682" t="s">
        <v>421</v>
      </c>
      <c r="X682" t="s">
        <v>418</v>
      </c>
      <c r="Y682" t="s">
        <v>167</v>
      </c>
      <c r="Z682">
        <v>343773</v>
      </c>
    </row>
    <row r="683" spans="1:26" x14ac:dyDescent="0.25">
      <c r="A683" t="s">
        <v>157</v>
      </c>
      <c r="B683" t="s">
        <v>50</v>
      </c>
      <c r="D683">
        <v>0</v>
      </c>
      <c r="E683">
        <v>1</v>
      </c>
      <c r="F683" s="7">
        <v>38651</v>
      </c>
      <c r="G683" s="5">
        <v>0.33680555555555558</v>
      </c>
      <c r="H683" t="str">
        <f t="shared" si="10"/>
        <v>Day</v>
      </c>
      <c r="I683" t="s">
        <v>30</v>
      </c>
      <c r="J683" t="s">
        <v>26</v>
      </c>
      <c r="K683" t="s">
        <v>26</v>
      </c>
      <c r="L683">
        <v>25</v>
      </c>
      <c r="M683">
        <v>1.0416666269999999</v>
      </c>
      <c r="N683" s="2">
        <v>4912</v>
      </c>
      <c r="O683">
        <v>0</v>
      </c>
      <c r="P683">
        <v>0</v>
      </c>
      <c r="Q683" t="s">
        <v>112</v>
      </c>
      <c r="R683" t="s">
        <v>2682</v>
      </c>
      <c r="S683" t="s">
        <v>199</v>
      </c>
      <c r="T683" t="s">
        <v>25</v>
      </c>
      <c r="U683" t="s">
        <v>64</v>
      </c>
      <c r="V683" t="s">
        <v>201</v>
      </c>
      <c r="W683" t="s">
        <v>121</v>
      </c>
      <c r="X683" t="s">
        <v>349</v>
      </c>
      <c r="Y683" t="s">
        <v>200</v>
      </c>
      <c r="Z683">
        <v>239493</v>
      </c>
    </row>
    <row r="684" spans="1:26" x14ac:dyDescent="0.25">
      <c r="A684" t="s">
        <v>415</v>
      </c>
      <c r="B684" t="s">
        <v>54</v>
      </c>
      <c r="C684" t="s">
        <v>21</v>
      </c>
      <c r="D684">
        <v>2</v>
      </c>
      <c r="E684">
        <v>1</v>
      </c>
      <c r="F684" s="7">
        <v>38908</v>
      </c>
      <c r="G684" s="5">
        <v>0.78819444444444453</v>
      </c>
      <c r="H684" t="str">
        <f t="shared" si="10"/>
        <v>Night</v>
      </c>
      <c r="I684" t="s">
        <v>47</v>
      </c>
      <c r="J684" t="s">
        <v>26</v>
      </c>
      <c r="K684" t="s">
        <v>26</v>
      </c>
      <c r="L684">
        <v>24</v>
      </c>
      <c r="M684">
        <v>1</v>
      </c>
      <c r="N684">
        <v>0</v>
      </c>
      <c r="O684">
        <v>200</v>
      </c>
      <c r="P684">
        <v>0</v>
      </c>
      <c r="Q684" t="s">
        <v>24</v>
      </c>
      <c r="R684" t="s">
        <v>2666</v>
      </c>
      <c r="S684" t="s">
        <v>286</v>
      </c>
      <c r="T684" t="s">
        <v>25</v>
      </c>
      <c r="U684" t="s">
        <v>27</v>
      </c>
      <c r="V684" t="s">
        <v>2665</v>
      </c>
      <c r="W684" t="s">
        <v>343</v>
      </c>
      <c r="X684" t="s">
        <v>340</v>
      </c>
      <c r="Y684" t="s">
        <v>287</v>
      </c>
      <c r="Z684">
        <v>225245</v>
      </c>
    </row>
    <row r="685" spans="1:26" x14ac:dyDescent="0.25">
      <c r="A685" t="s">
        <v>1941</v>
      </c>
      <c r="B685" t="s">
        <v>65</v>
      </c>
      <c r="C685" t="s">
        <v>21</v>
      </c>
      <c r="D685">
        <v>0</v>
      </c>
      <c r="E685">
        <v>1</v>
      </c>
      <c r="F685" s="7">
        <v>38464</v>
      </c>
      <c r="G685" s="5">
        <v>0.4375</v>
      </c>
      <c r="H685" t="str">
        <f t="shared" si="10"/>
        <v>Day</v>
      </c>
      <c r="I685" t="s">
        <v>47</v>
      </c>
      <c r="J685" t="s">
        <v>26</v>
      </c>
      <c r="K685" t="s">
        <v>26</v>
      </c>
      <c r="L685">
        <v>24</v>
      </c>
      <c r="M685">
        <v>1</v>
      </c>
      <c r="N685">
        <v>0</v>
      </c>
      <c r="O685">
        <v>200</v>
      </c>
      <c r="P685">
        <v>0</v>
      </c>
      <c r="Q685" t="s">
        <v>24</v>
      </c>
      <c r="R685" t="s">
        <v>2666</v>
      </c>
      <c r="S685" t="s">
        <v>481</v>
      </c>
      <c r="T685" t="s">
        <v>25</v>
      </c>
      <c r="U685" t="s">
        <v>64</v>
      </c>
      <c r="V685" t="s">
        <v>2665</v>
      </c>
      <c r="W685" t="s">
        <v>55</v>
      </c>
      <c r="X685" t="s">
        <v>414</v>
      </c>
      <c r="Y685" t="s">
        <v>482</v>
      </c>
      <c r="Z685">
        <v>332003</v>
      </c>
    </row>
    <row r="686" spans="1:26" x14ac:dyDescent="0.25">
      <c r="A686" t="s">
        <v>352</v>
      </c>
      <c r="B686" t="s">
        <v>250</v>
      </c>
      <c r="C686" t="s">
        <v>21</v>
      </c>
      <c r="D686">
        <v>2</v>
      </c>
      <c r="E686">
        <v>1</v>
      </c>
      <c r="F686" s="7">
        <v>41798</v>
      </c>
      <c r="G686" s="5">
        <v>0.33263888888888887</v>
      </c>
      <c r="H686" t="str">
        <f t="shared" si="10"/>
        <v>Day</v>
      </c>
      <c r="I686" t="s">
        <v>36</v>
      </c>
      <c r="J686" t="s">
        <v>125</v>
      </c>
      <c r="K686" t="s">
        <v>113</v>
      </c>
      <c r="L686">
        <v>24</v>
      </c>
      <c r="M686">
        <v>1</v>
      </c>
      <c r="N686" s="2">
        <v>1667</v>
      </c>
      <c r="O686">
        <v>15</v>
      </c>
      <c r="P686">
        <v>0</v>
      </c>
      <c r="Q686" t="s">
        <v>24</v>
      </c>
      <c r="R686" t="s">
        <v>720</v>
      </c>
      <c r="S686" t="s">
        <v>123</v>
      </c>
      <c r="T686" t="s">
        <v>25</v>
      </c>
      <c r="U686" t="s">
        <v>64</v>
      </c>
      <c r="V686" t="s">
        <v>2653</v>
      </c>
      <c r="W686" t="s">
        <v>225</v>
      </c>
      <c r="X686" t="s">
        <v>505</v>
      </c>
      <c r="Y686" t="s">
        <v>124</v>
      </c>
      <c r="Z686">
        <v>305820</v>
      </c>
    </row>
    <row r="687" spans="1:26" x14ac:dyDescent="0.25">
      <c r="A687" t="s">
        <v>352</v>
      </c>
      <c r="B687" t="s">
        <v>250</v>
      </c>
      <c r="C687" t="s">
        <v>21</v>
      </c>
      <c r="D687">
        <v>2</v>
      </c>
      <c r="E687">
        <v>1</v>
      </c>
      <c r="F687" s="7">
        <v>39971</v>
      </c>
      <c r="G687" s="5">
        <v>0.99305555555555547</v>
      </c>
      <c r="H687" t="str">
        <f t="shared" si="10"/>
        <v>Night</v>
      </c>
      <c r="I687" t="s">
        <v>30</v>
      </c>
      <c r="J687" t="s">
        <v>26</v>
      </c>
      <c r="K687" t="s">
        <v>26</v>
      </c>
      <c r="L687">
        <v>24</v>
      </c>
      <c r="M687">
        <v>1</v>
      </c>
      <c r="N687">
        <v>0</v>
      </c>
      <c r="O687">
        <v>0</v>
      </c>
      <c r="P687">
        <v>0</v>
      </c>
      <c r="Q687" t="s">
        <v>24</v>
      </c>
      <c r="R687" t="s">
        <v>86</v>
      </c>
      <c r="S687" t="s">
        <v>489</v>
      </c>
      <c r="T687" t="s">
        <v>25</v>
      </c>
      <c r="U687" t="s">
        <v>64</v>
      </c>
      <c r="V687" t="s">
        <v>2654</v>
      </c>
      <c r="W687" t="s">
        <v>132</v>
      </c>
      <c r="X687" t="s">
        <v>176</v>
      </c>
      <c r="Y687" t="s">
        <v>490</v>
      </c>
      <c r="Z687">
        <v>257836</v>
      </c>
    </row>
    <row r="688" spans="1:26" x14ac:dyDescent="0.25">
      <c r="A688" t="s">
        <v>927</v>
      </c>
      <c r="B688" t="s">
        <v>92</v>
      </c>
      <c r="C688" t="s">
        <v>21</v>
      </c>
      <c r="D688">
        <v>2</v>
      </c>
      <c r="E688">
        <v>1</v>
      </c>
      <c r="F688" s="7">
        <v>41868</v>
      </c>
      <c r="G688" s="5">
        <v>0.54305555555555551</v>
      </c>
      <c r="H688" t="str">
        <f t="shared" si="10"/>
        <v>Day</v>
      </c>
      <c r="I688" t="s">
        <v>47</v>
      </c>
      <c r="J688" t="s">
        <v>26</v>
      </c>
      <c r="K688" t="s">
        <v>26</v>
      </c>
      <c r="L688">
        <v>24</v>
      </c>
      <c r="M688">
        <v>1</v>
      </c>
      <c r="N688">
        <v>960</v>
      </c>
      <c r="O688">
        <v>20</v>
      </c>
      <c r="P688">
        <v>0</v>
      </c>
      <c r="Q688" t="s">
        <v>24</v>
      </c>
      <c r="R688" t="s">
        <v>221</v>
      </c>
      <c r="S688" t="s">
        <v>219</v>
      </c>
      <c r="T688" t="s">
        <v>25</v>
      </c>
      <c r="U688" t="s">
        <v>64</v>
      </c>
      <c r="V688" t="s">
        <v>2652</v>
      </c>
      <c r="W688" t="s">
        <v>138</v>
      </c>
      <c r="X688" t="s">
        <v>1664</v>
      </c>
      <c r="Y688" t="s">
        <v>220</v>
      </c>
      <c r="Z688">
        <v>213874</v>
      </c>
    </row>
    <row r="689" spans="1:26" x14ac:dyDescent="0.25">
      <c r="A689" t="s">
        <v>927</v>
      </c>
      <c r="B689" t="s">
        <v>92</v>
      </c>
      <c r="C689" t="s">
        <v>21</v>
      </c>
      <c r="D689">
        <v>2</v>
      </c>
      <c r="E689">
        <v>1</v>
      </c>
      <c r="F689" s="7">
        <v>37872</v>
      </c>
      <c r="G689" s="5">
        <v>0.95833333333333337</v>
      </c>
      <c r="H689" t="str">
        <f t="shared" si="10"/>
        <v>Night</v>
      </c>
      <c r="I689" t="s">
        <v>47</v>
      </c>
      <c r="J689" t="s">
        <v>26</v>
      </c>
      <c r="K689" t="s">
        <v>26</v>
      </c>
      <c r="L689">
        <v>24</v>
      </c>
      <c r="M689">
        <v>1</v>
      </c>
      <c r="N689" s="2">
        <v>432916</v>
      </c>
      <c r="O689" s="2">
        <v>2500</v>
      </c>
      <c r="P689">
        <v>4</v>
      </c>
      <c r="Q689" t="s">
        <v>24</v>
      </c>
      <c r="R689" t="s">
        <v>2667</v>
      </c>
      <c r="S689" t="s">
        <v>570</v>
      </c>
      <c r="T689" t="s">
        <v>25</v>
      </c>
      <c r="U689" t="s">
        <v>64</v>
      </c>
      <c r="V689" t="s">
        <v>2665</v>
      </c>
      <c r="W689" t="s">
        <v>99</v>
      </c>
      <c r="X689" t="s">
        <v>365</v>
      </c>
      <c r="Y689" t="s">
        <v>571</v>
      </c>
      <c r="Z689">
        <v>314625</v>
      </c>
    </row>
    <row r="690" spans="1:26" x14ac:dyDescent="0.25">
      <c r="A690" t="s">
        <v>927</v>
      </c>
      <c r="B690" t="s">
        <v>92</v>
      </c>
      <c r="C690" t="s">
        <v>21</v>
      </c>
      <c r="D690">
        <v>0</v>
      </c>
      <c r="E690">
        <v>1</v>
      </c>
      <c r="F690" s="7">
        <v>39653</v>
      </c>
      <c r="G690" s="5">
        <v>0.9604166666666667</v>
      </c>
      <c r="H690" t="str">
        <f t="shared" si="10"/>
        <v>Night</v>
      </c>
      <c r="I690" t="s">
        <v>30</v>
      </c>
      <c r="J690" t="s">
        <v>26</v>
      </c>
      <c r="K690" t="s">
        <v>26</v>
      </c>
      <c r="L690">
        <v>24</v>
      </c>
      <c r="M690">
        <v>1</v>
      </c>
      <c r="N690" s="2">
        <v>411618</v>
      </c>
      <c r="O690" s="2">
        <v>1700</v>
      </c>
      <c r="P690">
        <v>5</v>
      </c>
      <c r="Q690" t="s">
        <v>24</v>
      </c>
      <c r="R690" t="s">
        <v>2667</v>
      </c>
      <c r="S690" t="s">
        <v>570</v>
      </c>
      <c r="T690" t="s">
        <v>25</v>
      </c>
      <c r="U690" t="s">
        <v>64</v>
      </c>
      <c r="V690" t="s">
        <v>2665</v>
      </c>
      <c r="W690" t="s">
        <v>99</v>
      </c>
      <c r="X690" t="s">
        <v>365</v>
      </c>
      <c r="Y690" t="s">
        <v>571</v>
      </c>
      <c r="Z690">
        <v>211220</v>
      </c>
    </row>
    <row r="691" spans="1:26" x14ac:dyDescent="0.25">
      <c r="A691" t="s">
        <v>927</v>
      </c>
      <c r="B691" t="s">
        <v>92</v>
      </c>
      <c r="C691" t="s">
        <v>21</v>
      </c>
      <c r="D691">
        <v>2</v>
      </c>
      <c r="E691">
        <v>1</v>
      </c>
      <c r="F691" s="7">
        <v>41555</v>
      </c>
      <c r="G691" s="5">
        <v>0.96527777777777779</v>
      </c>
      <c r="H691" t="str">
        <f t="shared" si="10"/>
        <v>Night</v>
      </c>
      <c r="I691" t="s">
        <v>30</v>
      </c>
      <c r="J691" t="s">
        <v>26</v>
      </c>
      <c r="K691" t="s">
        <v>26</v>
      </c>
      <c r="L691">
        <v>24</v>
      </c>
      <c r="M691">
        <v>1</v>
      </c>
      <c r="N691" s="2">
        <v>75760</v>
      </c>
      <c r="O691" s="2">
        <v>1000</v>
      </c>
      <c r="P691">
        <v>0</v>
      </c>
      <c r="Q691" t="s">
        <v>24</v>
      </c>
      <c r="R691" t="s">
        <v>2666</v>
      </c>
      <c r="S691" t="s">
        <v>481</v>
      </c>
      <c r="T691" t="s">
        <v>25</v>
      </c>
      <c r="U691" t="s">
        <v>64</v>
      </c>
      <c r="V691" t="s">
        <v>2665</v>
      </c>
      <c r="W691" t="s">
        <v>99</v>
      </c>
      <c r="X691" t="s">
        <v>365</v>
      </c>
      <c r="Y691" t="s">
        <v>482</v>
      </c>
      <c r="Z691">
        <v>316011</v>
      </c>
    </row>
    <row r="692" spans="1:26" x14ac:dyDescent="0.25">
      <c r="A692" t="s">
        <v>927</v>
      </c>
      <c r="B692" t="s">
        <v>92</v>
      </c>
      <c r="C692" t="s">
        <v>21</v>
      </c>
      <c r="D692">
        <v>2</v>
      </c>
      <c r="E692">
        <v>1</v>
      </c>
      <c r="F692" s="7">
        <v>41928</v>
      </c>
      <c r="G692" s="5">
        <v>0.97222222222222221</v>
      </c>
      <c r="H692" t="str">
        <f t="shared" si="10"/>
        <v>Night</v>
      </c>
      <c r="I692" t="s">
        <v>30</v>
      </c>
      <c r="J692" t="s">
        <v>26</v>
      </c>
      <c r="K692" t="s">
        <v>26</v>
      </c>
      <c r="L692">
        <v>24</v>
      </c>
      <c r="M692">
        <v>1</v>
      </c>
      <c r="N692" s="2">
        <v>3644</v>
      </c>
      <c r="O692" s="2">
        <v>1500</v>
      </c>
      <c r="P692">
        <v>20</v>
      </c>
      <c r="Q692" t="s">
        <v>24</v>
      </c>
      <c r="R692" t="s">
        <v>1216</v>
      </c>
      <c r="S692" t="s">
        <v>1214</v>
      </c>
      <c r="T692" t="s">
        <v>25</v>
      </c>
      <c r="U692" t="s">
        <v>64</v>
      </c>
      <c r="V692" t="s">
        <v>2650</v>
      </c>
      <c r="W692" t="s">
        <v>99</v>
      </c>
      <c r="X692" t="s">
        <v>365</v>
      </c>
      <c r="Y692" t="s">
        <v>1215</v>
      </c>
      <c r="Z692">
        <v>333633</v>
      </c>
    </row>
    <row r="693" spans="1:26" x14ac:dyDescent="0.25">
      <c r="A693" t="s">
        <v>399</v>
      </c>
      <c r="B693" t="s">
        <v>146</v>
      </c>
      <c r="C693" t="s">
        <v>21</v>
      </c>
      <c r="D693">
        <v>2</v>
      </c>
      <c r="E693">
        <v>1</v>
      </c>
      <c r="F693" s="7">
        <v>37420</v>
      </c>
      <c r="G693" s="5">
        <v>4.027777777777778E-2</v>
      </c>
      <c r="H693" t="str">
        <f t="shared" si="10"/>
        <v>Night</v>
      </c>
      <c r="I693" t="s">
        <v>30</v>
      </c>
      <c r="J693" t="s">
        <v>114</v>
      </c>
      <c r="K693" t="s">
        <v>26</v>
      </c>
      <c r="L693">
        <v>24</v>
      </c>
      <c r="M693">
        <v>1</v>
      </c>
      <c r="N693">
        <v>668</v>
      </c>
      <c r="O693">
        <v>350</v>
      </c>
      <c r="P693">
        <v>0</v>
      </c>
      <c r="Q693" t="s">
        <v>24</v>
      </c>
      <c r="R693" t="s">
        <v>166</v>
      </c>
      <c r="S693" t="s">
        <v>438</v>
      </c>
      <c r="T693" t="s">
        <v>25</v>
      </c>
      <c r="U693" t="s">
        <v>64</v>
      </c>
      <c r="V693" t="s">
        <v>2653</v>
      </c>
      <c r="W693" t="s">
        <v>175</v>
      </c>
      <c r="X693" t="s">
        <v>276</v>
      </c>
      <c r="Y693" t="s">
        <v>439</v>
      </c>
      <c r="Z693">
        <v>221504</v>
      </c>
    </row>
    <row r="694" spans="1:26" x14ac:dyDescent="0.25">
      <c r="A694" t="s">
        <v>399</v>
      </c>
      <c r="B694" t="s">
        <v>146</v>
      </c>
      <c r="C694" t="s">
        <v>21</v>
      </c>
      <c r="D694">
        <v>2</v>
      </c>
      <c r="E694">
        <v>1</v>
      </c>
      <c r="F694" s="7">
        <v>36535</v>
      </c>
      <c r="G694" s="5">
        <v>0.56944444444444442</v>
      </c>
      <c r="H694" t="str">
        <f t="shared" si="10"/>
        <v>Day</v>
      </c>
      <c r="I694" t="s">
        <v>36</v>
      </c>
      <c r="J694" t="s">
        <v>26</v>
      </c>
      <c r="K694" t="s">
        <v>26</v>
      </c>
      <c r="L694">
        <v>24</v>
      </c>
      <c r="M694">
        <v>1</v>
      </c>
      <c r="N694">
        <v>0</v>
      </c>
      <c r="O694">
        <v>0</v>
      </c>
      <c r="P694">
        <v>0</v>
      </c>
      <c r="Q694" t="s">
        <v>24</v>
      </c>
      <c r="R694" t="s">
        <v>166</v>
      </c>
      <c r="S694" t="s">
        <v>1492</v>
      </c>
      <c r="T694" t="s">
        <v>25</v>
      </c>
      <c r="U694" t="s">
        <v>64</v>
      </c>
      <c r="V694" t="s">
        <v>2653</v>
      </c>
      <c r="W694" t="s">
        <v>535</v>
      </c>
      <c r="X694" t="s">
        <v>1108</v>
      </c>
      <c r="Y694" t="s">
        <v>1493</v>
      </c>
      <c r="Z694">
        <v>322945</v>
      </c>
    </row>
    <row r="695" spans="1:26" x14ac:dyDescent="0.25">
      <c r="A695" t="s">
        <v>320</v>
      </c>
      <c r="B695" t="s">
        <v>195</v>
      </c>
      <c r="C695" t="s">
        <v>21</v>
      </c>
      <c r="D695">
        <v>2</v>
      </c>
      <c r="E695">
        <v>1</v>
      </c>
      <c r="F695" s="7">
        <v>39607</v>
      </c>
      <c r="G695" s="5">
        <v>0.40486111111111112</v>
      </c>
      <c r="H695" t="str">
        <f t="shared" si="10"/>
        <v>Day</v>
      </c>
      <c r="I695" t="s">
        <v>30</v>
      </c>
      <c r="J695" t="s">
        <v>26</v>
      </c>
      <c r="K695" t="s">
        <v>143</v>
      </c>
      <c r="L695">
        <v>24</v>
      </c>
      <c r="M695">
        <v>1</v>
      </c>
      <c r="N695" s="2">
        <v>8658</v>
      </c>
      <c r="O695">
        <v>0</v>
      </c>
      <c r="P695">
        <v>0</v>
      </c>
      <c r="Q695" t="s">
        <v>24</v>
      </c>
      <c r="R695" t="s">
        <v>2671</v>
      </c>
      <c r="S695" t="s">
        <v>383</v>
      </c>
      <c r="T695" t="s">
        <v>25</v>
      </c>
      <c r="U695" t="s">
        <v>27</v>
      </c>
      <c r="V695" t="s">
        <v>2650</v>
      </c>
      <c r="W695" t="s">
        <v>147</v>
      </c>
      <c r="X695" t="s">
        <v>398</v>
      </c>
      <c r="Y695" t="s">
        <v>384</v>
      </c>
      <c r="Z695">
        <v>315418</v>
      </c>
    </row>
    <row r="696" spans="1:26" x14ac:dyDescent="0.25">
      <c r="A696" t="s">
        <v>320</v>
      </c>
      <c r="B696" t="s">
        <v>195</v>
      </c>
      <c r="C696" t="s">
        <v>21</v>
      </c>
      <c r="D696">
        <v>2</v>
      </c>
      <c r="E696">
        <v>1</v>
      </c>
      <c r="F696" s="7">
        <v>41529</v>
      </c>
      <c r="G696" s="5">
        <v>0.68055555555555547</v>
      </c>
      <c r="H696" t="str">
        <f t="shared" si="10"/>
        <v>Day</v>
      </c>
      <c r="I696" t="s">
        <v>36</v>
      </c>
      <c r="J696" t="s">
        <v>26</v>
      </c>
      <c r="K696" t="s">
        <v>212</v>
      </c>
      <c r="L696">
        <v>24</v>
      </c>
      <c r="M696">
        <v>1</v>
      </c>
      <c r="N696" s="2">
        <v>18522</v>
      </c>
      <c r="O696">
        <v>10</v>
      </c>
      <c r="P696">
        <v>0</v>
      </c>
      <c r="Q696" t="s">
        <v>24</v>
      </c>
      <c r="R696" t="s">
        <v>720</v>
      </c>
      <c r="S696" t="s">
        <v>123</v>
      </c>
      <c r="T696" t="s">
        <v>25</v>
      </c>
      <c r="U696" t="s">
        <v>64</v>
      </c>
      <c r="V696" t="s">
        <v>2653</v>
      </c>
      <c r="W696" t="s">
        <v>147</v>
      </c>
      <c r="X696" t="s">
        <v>398</v>
      </c>
      <c r="Y696" t="s">
        <v>124</v>
      </c>
      <c r="Z696">
        <v>242671</v>
      </c>
    </row>
    <row r="697" spans="1:26" x14ac:dyDescent="0.25">
      <c r="A697" t="s">
        <v>894</v>
      </c>
      <c r="B697" t="s">
        <v>458</v>
      </c>
      <c r="C697" t="s">
        <v>21</v>
      </c>
      <c r="D697">
        <v>2</v>
      </c>
      <c r="E697">
        <v>1</v>
      </c>
      <c r="F697" s="7">
        <v>41415</v>
      </c>
      <c r="G697" s="5">
        <v>0.69791666666666663</v>
      </c>
      <c r="H697" t="str">
        <f t="shared" si="10"/>
        <v>Day</v>
      </c>
      <c r="I697" t="s">
        <v>56</v>
      </c>
      <c r="J697" t="s">
        <v>26</v>
      </c>
      <c r="K697" t="s">
        <v>26</v>
      </c>
      <c r="L697">
        <v>24</v>
      </c>
      <c r="M697">
        <v>1</v>
      </c>
      <c r="N697" s="2">
        <v>4685</v>
      </c>
      <c r="O697">
        <v>0</v>
      </c>
      <c r="P697">
        <v>0</v>
      </c>
      <c r="Q697" t="s">
        <v>24</v>
      </c>
      <c r="R697" t="s">
        <v>86</v>
      </c>
      <c r="S697" t="s">
        <v>522</v>
      </c>
      <c r="T697" t="s">
        <v>25</v>
      </c>
      <c r="U697" t="s">
        <v>64</v>
      </c>
      <c r="V697" t="s">
        <v>2654</v>
      </c>
      <c r="W697" t="s">
        <v>459</v>
      </c>
      <c r="X697" t="s">
        <v>893</v>
      </c>
      <c r="Y697" t="s">
        <v>523</v>
      </c>
      <c r="Z697">
        <v>260572</v>
      </c>
    </row>
    <row r="698" spans="1:26" x14ac:dyDescent="0.25">
      <c r="A698" t="s">
        <v>894</v>
      </c>
      <c r="B698" t="s">
        <v>458</v>
      </c>
      <c r="C698" t="s">
        <v>21</v>
      </c>
      <c r="D698">
        <v>2</v>
      </c>
      <c r="E698">
        <v>1</v>
      </c>
      <c r="F698" s="7">
        <v>41491</v>
      </c>
      <c r="G698" s="5">
        <v>0.3611111111111111</v>
      </c>
      <c r="H698" t="str">
        <f t="shared" si="10"/>
        <v>Day</v>
      </c>
      <c r="I698" t="s">
        <v>47</v>
      </c>
      <c r="J698" t="s">
        <v>26</v>
      </c>
      <c r="K698" t="s">
        <v>26</v>
      </c>
      <c r="L698">
        <v>24</v>
      </c>
      <c r="M698">
        <v>1</v>
      </c>
      <c r="N698">
        <v>0</v>
      </c>
      <c r="O698">
        <v>0</v>
      </c>
      <c r="P698">
        <v>0</v>
      </c>
      <c r="Q698" t="s">
        <v>24</v>
      </c>
      <c r="R698" t="s">
        <v>2669</v>
      </c>
      <c r="S698" t="s">
        <v>1662</v>
      </c>
      <c r="T698" t="s">
        <v>25</v>
      </c>
      <c r="U698" t="s">
        <v>64</v>
      </c>
      <c r="V698" t="s">
        <v>2654</v>
      </c>
      <c r="W698" t="s">
        <v>459</v>
      </c>
      <c r="X698" t="s">
        <v>893</v>
      </c>
      <c r="Y698" t="s">
        <v>1663</v>
      </c>
      <c r="Z698">
        <v>215484</v>
      </c>
    </row>
    <row r="699" spans="1:26" x14ac:dyDescent="0.25">
      <c r="A699" t="s">
        <v>894</v>
      </c>
      <c r="B699" t="s">
        <v>458</v>
      </c>
      <c r="C699" t="s">
        <v>21</v>
      </c>
      <c r="D699">
        <v>2</v>
      </c>
      <c r="E699">
        <v>1</v>
      </c>
      <c r="F699" s="7">
        <v>41509</v>
      </c>
      <c r="G699" s="5">
        <v>0.58333333333333337</v>
      </c>
      <c r="H699" t="str">
        <f t="shared" si="10"/>
        <v>Day</v>
      </c>
      <c r="I699" t="s">
        <v>47</v>
      </c>
      <c r="J699" t="s">
        <v>26</v>
      </c>
      <c r="K699" t="s">
        <v>26</v>
      </c>
      <c r="L699">
        <v>24</v>
      </c>
      <c r="M699">
        <v>1</v>
      </c>
      <c r="N699">
        <v>0</v>
      </c>
      <c r="O699">
        <v>50</v>
      </c>
      <c r="P699">
        <v>0</v>
      </c>
      <c r="Q699" t="s">
        <v>24</v>
      </c>
      <c r="R699" t="s">
        <v>561</v>
      </c>
      <c r="S699" t="s">
        <v>559</v>
      </c>
      <c r="T699" t="s">
        <v>25</v>
      </c>
      <c r="U699" t="s">
        <v>27</v>
      </c>
      <c r="V699" t="s">
        <v>2655</v>
      </c>
      <c r="W699" t="s">
        <v>459</v>
      </c>
      <c r="X699" t="s">
        <v>893</v>
      </c>
      <c r="Y699" t="s">
        <v>560</v>
      </c>
      <c r="Z699">
        <v>329904</v>
      </c>
    </row>
    <row r="700" spans="1:26" x14ac:dyDescent="0.25">
      <c r="A700" t="s">
        <v>894</v>
      </c>
      <c r="B700" t="s">
        <v>458</v>
      </c>
      <c r="C700" t="s">
        <v>21</v>
      </c>
      <c r="D700">
        <v>2</v>
      </c>
      <c r="E700">
        <v>1</v>
      </c>
      <c r="F700" s="7">
        <v>41842</v>
      </c>
      <c r="G700" s="5">
        <v>0.72569444444444453</v>
      </c>
      <c r="H700" t="str">
        <f t="shared" si="10"/>
        <v>Day</v>
      </c>
      <c r="I700" t="s">
        <v>56</v>
      </c>
      <c r="J700" t="s">
        <v>26</v>
      </c>
      <c r="K700" t="s">
        <v>26</v>
      </c>
      <c r="L700">
        <v>24</v>
      </c>
      <c r="M700">
        <v>1</v>
      </c>
      <c r="N700">
        <v>0</v>
      </c>
      <c r="O700">
        <v>100</v>
      </c>
      <c r="P700">
        <v>0</v>
      </c>
      <c r="Q700" t="s">
        <v>24</v>
      </c>
      <c r="R700" t="s">
        <v>86</v>
      </c>
      <c r="S700" t="s">
        <v>489</v>
      </c>
      <c r="T700" t="s">
        <v>25</v>
      </c>
      <c r="U700" t="s">
        <v>64</v>
      </c>
      <c r="V700" t="s">
        <v>2654</v>
      </c>
      <c r="W700" t="s">
        <v>459</v>
      </c>
      <c r="X700" t="s">
        <v>893</v>
      </c>
      <c r="Y700" t="s">
        <v>490</v>
      </c>
      <c r="Z700">
        <v>351431</v>
      </c>
    </row>
    <row r="701" spans="1:26" x14ac:dyDescent="0.25">
      <c r="A701" t="s">
        <v>894</v>
      </c>
      <c r="B701" t="s">
        <v>458</v>
      </c>
      <c r="C701" t="s">
        <v>21</v>
      </c>
      <c r="D701">
        <v>2</v>
      </c>
      <c r="E701">
        <v>1</v>
      </c>
      <c r="F701" s="7">
        <v>41846</v>
      </c>
      <c r="G701" s="5">
        <v>0.74722222222222223</v>
      </c>
      <c r="H701" t="str">
        <f t="shared" si="10"/>
        <v>Day</v>
      </c>
      <c r="I701" t="s">
        <v>47</v>
      </c>
      <c r="J701" t="s">
        <v>26</v>
      </c>
      <c r="K701" t="s">
        <v>26</v>
      </c>
      <c r="L701">
        <v>24</v>
      </c>
      <c r="M701">
        <v>1</v>
      </c>
      <c r="N701">
        <v>0</v>
      </c>
      <c r="O701" s="2">
        <v>1000</v>
      </c>
      <c r="P701">
        <v>0</v>
      </c>
      <c r="Q701" t="s">
        <v>24</v>
      </c>
      <c r="R701" t="s">
        <v>720</v>
      </c>
      <c r="S701" t="s">
        <v>123</v>
      </c>
      <c r="T701" t="s">
        <v>25</v>
      </c>
      <c r="U701" t="s">
        <v>64</v>
      </c>
      <c r="V701" t="s">
        <v>2653</v>
      </c>
      <c r="W701" t="s">
        <v>459</v>
      </c>
      <c r="X701" t="s">
        <v>893</v>
      </c>
      <c r="Y701" t="s">
        <v>124</v>
      </c>
      <c r="Z701">
        <v>266857</v>
      </c>
    </row>
    <row r="702" spans="1:26" x14ac:dyDescent="0.25">
      <c r="A702" t="s">
        <v>267</v>
      </c>
      <c r="B702" t="s">
        <v>82</v>
      </c>
      <c r="C702" t="s">
        <v>21</v>
      </c>
      <c r="D702">
        <v>2</v>
      </c>
      <c r="E702">
        <v>1</v>
      </c>
      <c r="F702" s="7">
        <v>41861</v>
      </c>
      <c r="G702" s="5">
        <v>6.9444444444444441E-3</v>
      </c>
      <c r="H702" t="str">
        <f t="shared" si="10"/>
        <v>Night</v>
      </c>
      <c r="I702" t="s">
        <v>47</v>
      </c>
      <c r="J702" t="s">
        <v>26</v>
      </c>
      <c r="K702" t="s">
        <v>26</v>
      </c>
      <c r="L702">
        <v>24</v>
      </c>
      <c r="M702">
        <v>1</v>
      </c>
      <c r="N702">
        <v>0</v>
      </c>
      <c r="O702">
        <v>0</v>
      </c>
      <c r="P702">
        <v>0</v>
      </c>
      <c r="Q702" t="s">
        <v>24</v>
      </c>
      <c r="R702" t="s">
        <v>221</v>
      </c>
      <c r="S702" t="s">
        <v>219</v>
      </c>
      <c r="T702" t="s">
        <v>25</v>
      </c>
      <c r="U702" t="s">
        <v>64</v>
      </c>
      <c r="V702" t="s">
        <v>2652</v>
      </c>
      <c r="W702" t="s">
        <v>83</v>
      </c>
      <c r="X702" t="s">
        <v>266</v>
      </c>
      <c r="Y702" t="s">
        <v>220</v>
      </c>
      <c r="Z702">
        <v>213700</v>
      </c>
    </row>
    <row r="703" spans="1:26" x14ac:dyDescent="0.25">
      <c r="A703" t="s">
        <v>843</v>
      </c>
      <c r="B703" t="s">
        <v>120</v>
      </c>
      <c r="C703" t="s">
        <v>21</v>
      </c>
      <c r="D703">
        <v>2</v>
      </c>
      <c r="E703">
        <v>1</v>
      </c>
      <c r="F703" s="7">
        <v>38565</v>
      </c>
      <c r="G703" s="5">
        <v>0.30208333333333331</v>
      </c>
      <c r="H703" t="str">
        <f t="shared" si="10"/>
        <v>Day</v>
      </c>
      <c r="I703" t="s">
        <v>47</v>
      </c>
      <c r="J703" t="s">
        <v>26</v>
      </c>
      <c r="K703" t="s">
        <v>26</v>
      </c>
      <c r="L703">
        <v>24</v>
      </c>
      <c r="M703">
        <v>1</v>
      </c>
      <c r="N703" s="2">
        <v>3593</v>
      </c>
      <c r="O703">
        <v>500</v>
      </c>
      <c r="P703">
        <v>0</v>
      </c>
      <c r="Q703" t="s">
        <v>24</v>
      </c>
      <c r="R703" t="s">
        <v>86</v>
      </c>
      <c r="S703" t="s">
        <v>96</v>
      </c>
      <c r="T703" t="s">
        <v>25</v>
      </c>
      <c r="U703" t="s">
        <v>64</v>
      </c>
      <c r="V703" t="s">
        <v>2654</v>
      </c>
      <c r="W703" t="s">
        <v>132</v>
      </c>
      <c r="X703" t="s">
        <v>2556</v>
      </c>
      <c r="Y703" t="s">
        <v>97</v>
      </c>
      <c r="Z703">
        <v>336709</v>
      </c>
    </row>
    <row r="704" spans="1:26" x14ac:dyDescent="0.25">
      <c r="A704" t="s">
        <v>425</v>
      </c>
      <c r="B704" t="s">
        <v>420</v>
      </c>
      <c r="C704" t="s">
        <v>21</v>
      </c>
      <c r="D704">
        <v>2</v>
      </c>
      <c r="E704">
        <v>1</v>
      </c>
      <c r="F704" s="7">
        <v>37883</v>
      </c>
      <c r="G704" s="5">
        <v>0.625</v>
      </c>
      <c r="H704" t="str">
        <f t="shared" si="10"/>
        <v>Day</v>
      </c>
      <c r="I704" t="s">
        <v>56</v>
      </c>
      <c r="J704" t="s">
        <v>26</v>
      </c>
      <c r="K704" t="s">
        <v>26</v>
      </c>
      <c r="L704">
        <v>24</v>
      </c>
      <c r="M704">
        <v>1</v>
      </c>
      <c r="N704">
        <v>0</v>
      </c>
      <c r="O704">
        <v>20</v>
      </c>
      <c r="P704">
        <v>0</v>
      </c>
      <c r="Q704" t="s">
        <v>24</v>
      </c>
      <c r="R704" t="s">
        <v>197</v>
      </c>
      <c r="S704" t="s">
        <v>406</v>
      </c>
      <c r="T704" t="s">
        <v>25</v>
      </c>
      <c r="U704" t="s">
        <v>64</v>
      </c>
      <c r="V704" t="s">
        <v>2650</v>
      </c>
      <c r="W704" t="s">
        <v>421</v>
      </c>
      <c r="X704" t="s">
        <v>424</v>
      </c>
      <c r="Y704" t="s">
        <v>407</v>
      </c>
      <c r="Z704">
        <v>257386</v>
      </c>
    </row>
    <row r="705" spans="1:26" x14ac:dyDescent="0.25">
      <c r="A705" t="s">
        <v>727</v>
      </c>
      <c r="B705" t="s">
        <v>34</v>
      </c>
      <c r="C705" t="s">
        <v>21</v>
      </c>
      <c r="D705">
        <v>2</v>
      </c>
      <c r="E705">
        <v>1</v>
      </c>
      <c r="F705" s="7">
        <v>39697</v>
      </c>
      <c r="G705" s="5">
        <v>0.47569444444444442</v>
      </c>
      <c r="H705" t="str">
        <f t="shared" si="10"/>
        <v>Day</v>
      </c>
      <c r="I705" t="s">
        <v>30</v>
      </c>
      <c r="J705" t="s">
        <v>114</v>
      </c>
      <c r="K705" t="s">
        <v>26</v>
      </c>
      <c r="L705">
        <v>24</v>
      </c>
      <c r="M705">
        <v>1</v>
      </c>
      <c r="N705">
        <v>617</v>
      </c>
      <c r="O705" s="2">
        <v>2000</v>
      </c>
      <c r="P705">
        <v>0</v>
      </c>
      <c r="Q705" t="s">
        <v>24</v>
      </c>
      <c r="R705" t="s">
        <v>2667</v>
      </c>
      <c r="S705" t="s">
        <v>67</v>
      </c>
      <c r="T705" t="s">
        <v>25</v>
      </c>
      <c r="U705" t="s">
        <v>64</v>
      </c>
      <c r="V705" t="s">
        <v>2665</v>
      </c>
      <c r="W705" t="s">
        <v>35</v>
      </c>
      <c r="X705" t="s">
        <v>726</v>
      </c>
      <c r="Y705" t="s">
        <v>68</v>
      </c>
      <c r="Z705">
        <v>216075</v>
      </c>
    </row>
    <row r="706" spans="1:26" x14ac:dyDescent="0.25">
      <c r="A706" t="s">
        <v>1015</v>
      </c>
      <c r="B706" t="s">
        <v>146</v>
      </c>
      <c r="C706" t="s">
        <v>21</v>
      </c>
      <c r="D706">
        <v>2</v>
      </c>
      <c r="E706">
        <v>1</v>
      </c>
      <c r="F706" s="7">
        <v>40253</v>
      </c>
      <c r="G706" s="5">
        <v>0.79166666666666663</v>
      </c>
      <c r="H706" t="str">
        <f t="shared" si="10"/>
        <v>Night</v>
      </c>
      <c r="I706" t="s">
        <v>47</v>
      </c>
      <c r="J706" t="s">
        <v>26</v>
      </c>
      <c r="K706" t="s">
        <v>26</v>
      </c>
      <c r="L706">
        <v>24</v>
      </c>
      <c r="M706">
        <v>1</v>
      </c>
      <c r="N706">
        <v>274</v>
      </c>
      <c r="O706" s="2">
        <v>2720</v>
      </c>
      <c r="P706">
        <v>0</v>
      </c>
      <c r="Q706" t="s">
        <v>24</v>
      </c>
      <c r="R706" t="s">
        <v>154</v>
      </c>
      <c r="S706" t="s">
        <v>154</v>
      </c>
      <c r="T706" t="s">
        <v>25</v>
      </c>
      <c r="U706" t="s">
        <v>64</v>
      </c>
      <c r="V706" t="s">
        <v>2650</v>
      </c>
      <c r="W706" t="s">
        <v>362</v>
      </c>
      <c r="X706" t="s">
        <v>1591</v>
      </c>
      <c r="Y706" t="s">
        <v>155</v>
      </c>
      <c r="Z706">
        <v>211612</v>
      </c>
    </row>
    <row r="707" spans="1:26" x14ac:dyDescent="0.25">
      <c r="A707" t="s">
        <v>957</v>
      </c>
      <c r="B707" t="s">
        <v>224</v>
      </c>
      <c r="C707" t="s">
        <v>21</v>
      </c>
      <c r="D707">
        <v>2</v>
      </c>
      <c r="E707">
        <v>1</v>
      </c>
      <c r="F707" s="7">
        <v>41234</v>
      </c>
      <c r="G707" s="5">
        <v>0.85</v>
      </c>
      <c r="H707" t="str">
        <f t="shared" ref="H707:H770" si="11">IF(AND(G707&gt;=TIME(6,0,0),G707&lt;TIME(18,0,0)),"Day","Night")</f>
        <v>Night</v>
      </c>
      <c r="I707" t="s">
        <v>36</v>
      </c>
      <c r="J707" t="s">
        <v>26</v>
      </c>
      <c r="K707" t="s">
        <v>143</v>
      </c>
      <c r="L707">
        <v>24</v>
      </c>
      <c r="M707">
        <v>1</v>
      </c>
      <c r="N707">
        <v>0</v>
      </c>
      <c r="O707">
        <v>0</v>
      </c>
      <c r="P707">
        <v>0</v>
      </c>
      <c r="Q707" t="s">
        <v>24</v>
      </c>
      <c r="R707" t="s">
        <v>2666</v>
      </c>
      <c r="S707" t="s">
        <v>2138</v>
      </c>
      <c r="T707" t="s">
        <v>25</v>
      </c>
      <c r="U707" t="s">
        <v>27</v>
      </c>
      <c r="V707" t="s">
        <v>2665</v>
      </c>
      <c r="W707" t="s">
        <v>225</v>
      </c>
      <c r="X707" t="s">
        <v>956</v>
      </c>
      <c r="Y707" t="s">
        <v>2139</v>
      </c>
      <c r="Z707">
        <v>348397</v>
      </c>
    </row>
    <row r="708" spans="1:26" x14ac:dyDescent="0.25">
      <c r="A708" t="s">
        <v>957</v>
      </c>
      <c r="B708" t="s">
        <v>224</v>
      </c>
      <c r="C708" t="s">
        <v>21</v>
      </c>
      <c r="D708">
        <v>2</v>
      </c>
      <c r="E708">
        <v>1</v>
      </c>
      <c r="F708" s="7">
        <v>41899</v>
      </c>
      <c r="G708" s="5">
        <v>0.87569444444444444</v>
      </c>
      <c r="H708" t="str">
        <f t="shared" si="11"/>
        <v>Night</v>
      </c>
      <c r="I708" t="s">
        <v>47</v>
      </c>
      <c r="J708" t="s">
        <v>2697</v>
      </c>
      <c r="K708" t="s">
        <v>212</v>
      </c>
      <c r="L708">
        <v>24</v>
      </c>
      <c r="M708">
        <v>1</v>
      </c>
      <c r="N708">
        <v>0</v>
      </c>
      <c r="O708">
        <v>100</v>
      </c>
      <c r="P708">
        <v>0</v>
      </c>
      <c r="Q708" t="s">
        <v>24</v>
      </c>
      <c r="R708" t="s">
        <v>795</v>
      </c>
      <c r="S708" t="s">
        <v>1073</v>
      </c>
      <c r="T708" t="s">
        <v>25</v>
      </c>
      <c r="U708" t="s">
        <v>27</v>
      </c>
      <c r="V708" t="s">
        <v>2650</v>
      </c>
      <c r="W708" t="s">
        <v>225</v>
      </c>
      <c r="X708" t="s">
        <v>956</v>
      </c>
      <c r="Y708" t="s">
        <v>1074</v>
      </c>
      <c r="Z708">
        <v>329814</v>
      </c>
    </row>
    <row r="709" spans="1:26" x14ac:dyDescent="0.25">
      <c r="A709" t="s">
        <v>957</v>
      </c>
      <c r="B709" t="s">
        <v>224</v>
      </c>
      <c r="C709" t="s">
        <v>21</v>
      </c>
      <c r="D709">
        <v>2</v>
      </c>
      <c r="E709">
        <v>1</v>
      </c>
      <c r="F709" s="7">
        <v>41533</v>
      </c>
      <c r="G709" s="5">
        <v>0.29166666666666669</v>
      </c>
      <c r="H709" t="str">
        <f t="shared" si="11"/>
        <v>Day</v>
      </c>
      <c r="I709" t="s">
        <v>165</v>
      </c>
      <c r="J709" t="s">
        <v>26</v>
      </c>
      <c r="K709" t="s">
        <v>26</v>
      </c>
      <c r="L709">
        <v>24</v>
      </c>
      <c r="M709">
        <v>1</v>
      </c>
      <c r="N709" s="2">
        <v>29750</v>
      </c>
      <c r="O709" s="2">
        <v>4600</v>
      </c>
      <c r="P709">
        <v>0</v>
      </c>
      <c r="Q709" t="s">
        <v>24</v>
      </c>
      <c r="R709" t="s">
        <v>86</v>
      </c>
      <c r="S709" t="s">
        <v>1043</v>
      </c>
      <c r="T709" t="s">
        <v>25</v>
      </c>
      <c r="U709" t="s">
        <v>64</v>
      </c>
      <c r="V709" t="s">
        <v>2654</v>
      </c>
      <c r="W709" t="s">
        <v>225</v>
      </c>
      <c r="X709" t="s">
        <v>956</v>
      </c>
      <c r="Y709" t="s">
        <v>1044</v>
      </c>
      <c r="Z709">
        <v>353217</v>
      </c>
    </row>
    <row r="710" spans="1:26" x14ac:dyDescent="0.25">
      <c r="A710" t="s">
        <v>957</v>
      </c>
      <c r="B710" t="s">
        <v>224</v>
      </c>
      <c r="C710" t="s">
        <v>21</v>
      </c>
      <c r="D710">
        <v>2</v>
      </c>
      <c r="E710">
        <v>1</v>
      </c>
      <c r="F710" s="7">
        <v>40828</v>
      </c>
      <c r="G710" s="5">
        <v>0.62708333333333333</v>
      </c>
      <c r="H710" t="str">
        <f t="shared" si="11"/>
        <v>Day</v>
      </c>
      <c r="I710" t="s">
        <v>30</v>
      </c>
      <c r="J710" t="s">
        <v>26</v>
      </c>
      <c r="K710" t="s">
        <v>113</v>
      </c>
      <c r="L710">
        <v>24</v>
      </c>
      <c r="M710">
        <v>1</v>
      </c>
      <c r="N710" s="2">
        <v>52707</v>
      </c>
      <c r="O710">
        <v>500</v>
      </c>
      <c r="P710">
        <v>0</v>
      </c>
      <c r="Q710" t="s">
        <v>24</v>
      </c>
      <c r="R710" t="s">
        <v>208</v>
      </c>
      <c r="S710" t="s">
        <v>1583</v>
      </c>
      <c r="T710" t="s">
        <v>25</v>
      </c>
      <c r="U710" t="s">
        <v>64</v>
      </c>
      <c r="V710" t="s">
        <v>208</v>
      </c>
      <c r="W710" t="s">
        <v>225</v>
      </c>
      <c r="X710" t="s">
        <v>956</v>
      </c>
      <c r="Y710" t="s">
        <v>1584</v>
      </c>
      <c r="Z710">
        <v>329869</v>
      </c>
    </row>
    <row r="711" spans="1:26" x14ac:dyDescent="0.25">
      <c r="A711" t="s">
        <v>957</v>
      </c>
      <c r="B711" t="s">
        <v>224</v>
      </c>
      <c r="C711" t="s">
        <v>21</v>
      </c>
      <c r="D711">
        <v>2</v>
      </c>
      <c r="E711">
        <v>1</v>
      </c>
      <c r="F711" s="7">
        <v>39939</v>
      </c>
      <c r="G711" s="5">
        <v>0.95624999999999993</v>
      </c>
      <c r="H711" t="str">
        <f t="shared" si="11"/>
        <v>Night</v>
      </c>
      <c r="I711" t="s">
        <v>36</v>
      </c>
      <c r="J711" t="s">
        <v>26</v>
      </c>
      <c r="K711" t="s">
        <v>26</v>
      </c>
      <c r="L711">
        <v>24</v>
      </c>
      <c r="M711">
        <v>1</v>
      </c>
      <c r="N711" s="2">
        <v>70435</v>
      </c>
      <c r="O711">
        <v>0</v>
      </c>
      <c r="P711">
        <v>0</v>
      </c>
      <c r="Q711" t="s">
        <v>24</v>
      </c>
      <c r="R711" t="s">
        <v>295</v>
      </c>
      <c r="S711" t="s">
        <v>293</v>
      </c>
      <c r="T711" t="s">
        <v>25</v>
      </c>
      <c r="U711" t="s">
        <v>64</v>
      </c>
      <c r="V711" t="s">
        <v>2652</v>
      </c>
      <c r="W711" t="s">
        <v>99</v>
      </c>
      <c r="X711" t="s">
        <v>180</v>
      </c>
      <c r="Y711" t="s">
        <v>294</v>
      </c>
      <c r="Z711">
        <v>210692</v>
      </c>
    </row>
    <row r="712" spans="1:26" x14ac:dyDescent="0.25">
      <c r="A712" t="s">
        <v>957</v>
      </c>
      <c r="B712" t="s">
        <v>224</v>
      </c>
      <c r="C712" t="s">
        <v>21</v>
      </c>
      <c r="D712">
        <v>2</v>
      </c>
      <c r="E712">
        <v>1</v>
      </c>
      <c r="F712" s="7">
        <v>42040</v>
      </c>
      <c r="G712" s="5">
        <v>0.74652777777777779</v>
      </c>
      <c r="H712" t="str">
        <f t="shared" si="11"/>
        <v>Day</v>
      </c>
      <c r="I712" t="s">
        <v>30</v>
      </c>
      <c r="J712" t="s">
        <v>2697</v>
      </c>
      <c r="K712" t="s">
        <v>212</v>
      </c>
      <c r="L712">
        <v>24</v>
      </c>
      <c r="M712">
        <v>1</v>
      </c>
      <c r="N712" s="2">
        <v>195240</v>
      </c>
      <c r="O712" s="2">
        <v>6000</v>
      </c>
      <c r="P712">
        <v>0</v>
      </c>
      <c r="Q712" t="s">
        <v>24</v>
      </c>
      <c r="R712" t="s">
        <v>720</v>
      </c>
      <c r="S712" t="s">
        <v>724</v>
      </c>
      <c r="T712" t="s">
        <v>25</v>
      </c>
      <c r="U712" t="s">
        <v>64</v>
      </c>
      <c r="V712" t="s">
        <v>2653</v>
      </c>
      <c r="W712" t="s">
        <v>99</v>
      </c>
      <c r="X712" t="s">
        <v>180</v>
      </c>
      <c r="Y712" t="s">
        <v>725</v>
      </c>
      <c r="Z712">
        <v>223996</v>
      </c>
    </row>
    <row r="713" spans="1:26" x14ac:dyDescent="0.25">
      <c r="A713" t="s">
        <v>1817</v>
      </c>
      <c r="B713" t="s">
        <v>92</v>
      </c>
      <c r="C713" t="s">
        <v>21</v>
      </c>
      <c r="D713">
        <v>2</v>
      </c>
      <c r="E713">
        <v>1</v>
      </c>
      <c r="F713" s="7">
        <v>40025</v>
      </c>
      <c r="G713" s="5">
        <v>0.55902777777777779</v>
      </c>
      <c r="H713" t="str">
        <f t="shared" si="11"/>
        <v>Day</v>
      </c>
      <c r="I713" t="s">
        <v>30</v>
      </c>
      <c r="J713" t="s">
        <v>26</v>
      </c>
      <c r="K713" t="s">
        <v>26</v>
      </c>
      <c r="L713">
        <v>24</v>
      </c>
      <c r="M713">
        <v>1</v>
      </c>
      <c r="N713">
        <v>0</v>
      </c>
      <c r="O713">
        <v>0</v>
      </c>
      <c r="P713">
        <v>0</v>
      </c>
      <c r="Q713" t="s">
        <v>24</v>
      </c>
      <c r="R713" t="s">
        <v>245</v>
      </c>
      <c r="S713" t="s">
        <v>243</v>
      </c>
      <c r="T713" t="s">
        <v>25</v>
      </c>
      <c r="U713" t="s">
        <v>27</v>
      </c>
      <c r="V713" t="s">
        <v>2654</v>
      </c>
      <c r="W713" t="s">
        <v>99</v>
      </c>
      <c r="X713" t="s">
        <v>1647</v>
      </c>
      <c r="Y713" t="s">
        <v>244</v>
      </c>
      <c r="Z713">
        <v>337973</v>
      </c>
    </row>
    <row r="714" spans="1:26" x14ac:dyDescent="0.25">
      <c r="A714" t="s">
        <v>1817</v>
      </c>
      <c r="B714" t="s">
        <v>92</v>
      </c>
      <c r="C714" t="s">
        <v>21</v>
      </c>
      <c r="D714">
        <v>2</v>
      </c>
      <c r="E714">
        <v>1</v>
      </c>
      <c r="F714" s="7">
        <v>41536</v>
      </c>
      <c r="G714" s="5">
        <v>0.84930555555555554</v>
      </c>
      <c r="H714" t="str">
        <f t="shared" si="11"/>
        <v>Night</v>
      </c>
      <c r="I714" t="s">
        <v>30</v>
      </c>
      <c r="J714" t="s">
        <v>26</v>
      </c>
      <c r="K714" t="s">
        <v>26</v>
      </c>
      <c r="L714">
        <v>24</v>
      </c>
      <c r="M714">
        <v>1</v>
      </c>
      <c r="N714" s="2">
        <v>83277</v>
      </c>
      <c r="O714" s="2">
        <v>1100</v>
      </c>
      <c r="P714">
        <v>0</v>
      </c>
      <c r="Q714" t="s">
        <v>24</v>
      </c>
      <c r="R714" t="s">
        <v>2671</v>
      </c>
      <c r="S714" t="s">
        <v>639</v>
      </c>
      <c r="T714" t="s">
        <v>25</v>
      </c>
      <c r="U714" t="s">
        <v>64</v>
      </c>
      <c r="V714" t="s">
        <v>2650</v>
      </c>
      <c r="W714" t="s">
        <v>99</v>
      </c>
      <c r="X714" t="s">
        <v>1647</v>
      </c>
      <c r="Y714" t="s">
        <v>640</v>
      </c>
      <c r="Z714">
        <v>322489</v>
      </c>
    </row>
    <row r="715" spans="1:26" x14ac:dyDescent="0.25">
      <c r="A715" t="s">
        <v>872</v>
      </c>
      <c r="B715" t="s">
        <v>256</v>
      </c>
      <c r="C715" t="s">
        <v>21</v>
      </c>
      <c r="D715">
        <v>2</v>
      </c>
      <c r="E715">
        <v>1</v>
      </c>
      <c r="F715" s="7">
        <v>41939</v>
      </c>
      <c r="G715" s="5">
        <v>0.86041666666666661</v>
      </c>
      <c r="H715" t="str">
        <f t="shared" si="11"/>
        <v>Night</v>
      </c>
      <c r="I715" t="s">
        <v>30</v>
      </c>
      <c r="J715" t="s">
        <v>26</v>
      </c>
      <c r="K715" t="s">
        <v>26</v>
      </c>
      <c r="L715">
        <v>24</v>
      </c>
      <c r="M715">
        <v>1</v>
      </c>
      <c r="N715" s="2">
        <v>175288</v>
      </c>
      <c r="O715" s="2">
        <v>2500</v>
      </c>
      <c r="P715">
        <v>0</v>
      </c>
      <c r="Q715" t="s">
        <v>24</v>
      </c>
      <c r="R715" t="s">
        <v>561</v>
      </c>
      <c r="S715" t="s">
        <v>559</v>
      </c>
      <c r="T715" t="s">
        <v>25</v>
      </c>
      <c r="U715" t="s">
        <v>64</v>
      </c>
      <c r="V715" t="s">
        <v>2655</v>
      </c>
      <c r="W715" t="s">
        <v>343</v>
      </c>
      <c r="X715" t="s">
        <v>389</v>
      </c>
      <c r="Y715" t="s">
        <v>560</v>
      </c>
      <c r="Z715">
        <v>331630</v>
      </c>
    </row>
    <row r="716" spans="1:26" x14ac:dyDescent="0.25">
      <c r="A716" t="s">
        <v>872</v>
      </c>
      <c r="B716" t="s">
        <v>256</v>
      </c>
      <c r="C716" t="s">
        <v>21</v>
      </c>
      <c r="D716">
        <v>2</v>
      </c>
      <c r="E716">
        <v>1</v>
      </c>
      <c r="F716" s="7">
        <v>39351</v>
      </c>
      <c r="G716" s="5">
        <v>0.82430555555555562</v>
      </c>
      <c r="H716" t="str">
        <f t="shared" si="11"/>
        <v>Night</v>
      </c>
      <c r="I716" t="s">
        <v>30</v>
      </c>
      <c r="J716" t="s">
        <v>26</v>
      </c>
      <c r="K716" t="s">
        <v>143</v>
      </c>
      <c r="L716">
        <v>24</v>
      </c>
      <c r="M716">
        <v>1</v>
      </c>
      <c r="N716">
        <v>0</v>
      </c>
      <c r="O716" s="2">
        <v>3000</v>
      </c>
      <c r="P716">
        <v>20</v>
      </c>
      <c r="Q716" t="s">
        <v>24</v>
      </c>
      <c r="R716" t="s">
        <v>795</v>
      </c>
      <c r="S716" t="s">
        <v>1432</v>
      </c>
      <c r="T716" t="s">
        <v>25</v>
      </c>
      <c r="U716" t="s">
        <v>64</v>
      </c>
      <c r="V716" t="s">
        <v>2650</v>
      </c>
      <c r="W716" t="s">
        <v>343</v>
      </c>
      <c r="X716" t="s">
        <v>389</v>
      </c>
      <c r="Y716" t="s">
        <v>1433</v>
      </c>
      <c r="Z716">
        <v>308486</v>
      </c>
    </row>
    <row r="717" spans="1:26" x14ac:dyDescent="0.25">
      <c r="A717" t="s">
        <v>872</v>
      </c>
      <c r="B717" t="s">
        <v>256</v>
      </c>
      <c r="C717" t="s">
        <v>21</v>
      </c>
      <c r="D717">
        <v>2</v>
      </c>
      <c r="E717">
        <v>1</v>
      </c>
      <c r="F717" s="7">
        <v>36886</v>
      </c>
      <c r="G717" s="5">
        <v>0.96875</v>
      </c>
      <c r="H717" t="str">
        <f t="shared" si="11"/>
        <v>Night</v>
      </c>
      <c r="I717" t="s">
        <v>30</v>
      </c>
      <c r="J717" t="s">
        <v>26</v>
      </c>
      <c r="K717" t="s">
        <v>212</v>
      </c>
      <c r="L717">
        <v>24</v>
      </c>
      <c r="M717">
        <v>1</v>
      </c>
      <c r="N717">
        <v>0</v>
      </c>
      <c r="O717" s="2">
        <v>3500</v>
      </c>
      <c r="P717">
        <v>0</v>
      </c>
      <c r="Q717" t="s">
        <v>24</v>
      </c>
      <c r="R717" t="s">
        <v>720</v>
      </c>
      <c r="S717" t="s">
        <v>720</v>
      </c>
      <c r="T717" t="s">
        <v>25</v>
      </c>
      <c r="U717" t="s">
        <v>64</v>
      </c>
      <c r="V717" t="s">
        <v>2653</v>
      </c>
      <c r="W717" t="s">
        <v>343</v>
      </c>
      <c r="X717" t="s">
        <v>389</v>
      </c>
      <c r="Y717" t="s">
        <v>721</v>
      </c>
      <c r="Z717">
        <v>258533</v>
      </c>
    </row>
    <row r="718" spans="1:26" x14ac:dyDescent="0.25">
      <c r="A718" t="s">
        <v>872</v>
      </c>
      <c r="B718" t="s">
        <v>256</v>
      </c>
      <c r="C718" t="s">
        <v>21</v>
      </c>
      <c r="D718">
        <v>2</v>
      </c>
      <c r="E718">
        <v>1</v>
      </c>
      <c r="F718" s="7">
        <v>41760</v>
      </c>
      <c r="G718" s="5">
        <v>0.90972222222222221</v>
      </c>
      <c r="H718" t="str">
        <f t="shared" si="11"/>
        <v>Night</v>
      </c>
      <c r="I718" t="s">
        <v>30</v>
      </c>
      <c r="J718" t="s">
        <v>26</v>
      </c>
      <c r="K718" t="s">
        <v>26</v>
      </c>
      <c r="L718">
        <v>24</v>
      </c>
      <c r="M718">
        <v>1</v>
      </c>
      <c r="N718" s="2">
        <v>184473</v>
      </c>
      <c r="O718">
        <v>0</v>
      </c>
      <c r="P718">
        <v>0</v>
      </c>
      <c r="Q718" t="s">
        <v>24</v>
      </c>
      <c r="R718" t="s">
        <v>160</v>
      </c>
      <c r="S718" t="s">
        <v>158</v>
      </c>
      <c r="T718" t="s">
        <v>25</v>
      </c>
      <c r="U718" t="s">
        <v>64</v>
      </c>
      <c r="V718" t="s">
        <v>2650</v>
      </c>
      <c r="W718" t="s">
        <v>343</v>
      </c>
      <c r="X718" t="s">
        <v>389</v>
      </c>
      <c r="Y718" t="s">
        <v>159</v>
      </c>
      <c r="Z718">
        <v>328652</v>
      </c>
    </row>
    <row r="719" spans="1:26" x14ac:dyDescent="0.25">
      <c r="A719" t="s">
        <v>533</v>
      </c>
      <c r="B719" t="s">
        <v>534</v>
      </c>
      <c r="C719" t="s">
        <v>21</v>
      </c>
      <c r="D719">
        <v>2</v>
      </c>
      <c r="E719">
        <v>1</v>
      </c>
      <c r="F719" s="7">
        <v>38977</v>
      </c>
      <c r="G719" s="5">
        <v>0.4916666666666667</v>
      </c>
      <c r="H719" t="str">
        <f t="shared" si="11"/>
        <v>Day</v>
      </c>
      <c r="J719" t="s">
        <v>26</v>
      </c>
      <c r="K719" t="s">
        <v>26</v>
      </c>
      <c r="L719">
        <v>24</v>
      </c>
      <c r="M719">
        <v>1</v>
      </c>
      <c r="N719" s="2">
        <v>20534</v>
      </c>
      <c r="O719">
        <v>0</v>
      </c>
      <c r="P719">
        <v>0</v>
      </c>
      <c r="Q719" t="s">
        <v>24</v>
      </c>
      <c r="R719" t="s">
        <v>2666</v>
      </c>
      <c r="S719" t="s">
        <v>481</v>
      </c>
      <c r="T719" t="s">
        <v>25</v>
      </c>
      <c r="U719" t="s">
        <v>64</v>
      </c>
      <c r="V719" t="s">
        <v>2665</v>
      </c>
      <c r="W719" t="s">
        <v>60</v>
      </c>
      <c r="X719" t="s">
        <v>1041</v>
      </c>
      <c r="Y719" t="s">
        <v>482</v>
      </c>
      <c r="Z719">
        <v>336778</v>
      </c>
    </row>
    <row r="720" spans="1:26" x14ac:dyDescent="0.25">
      <c r="A720" t="s">
        <v>533</v>
      </c>
      <c r="B720" t="s">
        <v>534</v>
      </c>
      <c r="C720" t="s">
        <v>21</v>
      </c>
      <c r="D720">
        <v>2</v>
      </c>
      <c r="E720">
        <v>1</v>
      </c>
      <c r="F720" s="7">
        <v>37539</v>
      </c>
      <c r="G720" s="5">
        <v>0.33263888888888887</v>
      </c>
      <c r="H720" t="str">
        <f t="shared" si="11"/>
        <v>Day</v>
      </c>
      <c r="I720" t="s">
        <v>36</v>
      </c>
      <c r="J720" t="s">
        <v>26</v>
      </c>
      <c r="K720" t="s">
        <v>26</v>
      </c>
      <c r="L720">
        <v>24</v>
      </c>
      <c r="M720">
        <v>1</v>
      </c>
      <c r="N720">
        <v>0</v>
      </c>
      <c r="O720">
        <v>800</v>
      </c>
      <c r="P720">
        <v>1</v>
      </c>
      <c r="Q720" t="s">
        <v>24</v>
      </c>
      <c r="R720" t="s">
        <v>2667</v>
      </c>
      <c r="S720" t="s">
        <v>67</v>
      </c>
      <c r="T720" t="s">
        <v>25</v>
      </c>
      <c r="U720" t="s">
        <v>64</v>
      </c>
      <c r="V720" t="s">
        <v>2665</v>
      </c>
      <c r="W720" t="s">
        <v>35</v>
      </c>
      <c r="X720" t="s">
        <v>337</v>
      </c>
      <c r="Y720" t="s">
        <v>68</v>
      </c>
      <c r="Z720">
        <v>320159</v>
      </c>
    </row>
    <row r="721" spans="1:26" x14ac:dyDescent="0.25">
      <c r="A721" t="s">
        <v>605</v>
      </c>
      <c r="B721" t="s">
        <v>50</v>
      </c>
      <c r="C721" t="s">
        <v>21</v>
      </c>
      <c r="D721">
        <v>0</v>
      </c>
      <c r="E721">
        <v>1</v>
      </c>
      <c r="F721" s="7">
        <v>37392</v>
      </c>
      <c r="G721" s="5">
        <v>0.56111111111111112</v>
      </c>
      <c r="H721" t="str">
        <f t="shared" si="11"/>
        <v>Day</v>
      </c>
      <c r="I721" t="s">
        <v>56</v>
      </c>
      <c r="J721" t="s">
        <v>26</v>
      </c>
      <c r="K721" t="s">
        <v>26</v>
      </c>
      <c r="L721">
        <v>24</v>
      </c>
      <c r="M721">
        <v>1</v>
      </c>
      <c r="N721">
        <v>0</v>
      </c>
      <c r="O721" s="2">
        <v>2000</v>
      </c>
      <c r="P721">
        <v>0</v>
      </c>
      <c r="Q721" t="s">
        <v>24</v>
      </c>
      <c r="R721" t="s">
        <v>128</v>
      </c>
      <c r="S721" t="s">
        <v>1319</v>
      </c>
      <c r="T721" t="s">
        <v>25</v>
      </c>
      <c r="U721" t="s">
        <v>64</v>
      </c>
      <c r="V721" t="s">
        <v>2657</v>
      </c>
      <c r="W721" t="s">
        <v>35</v>
      </c>
      <c r="X721" t="s">
        <v>337</v>
      </c>
      <c r="Y721" t="s">
        <v>1320</v>
      </c>
      <c r="Z721">
        <v>306245</v>
      </c>
    </row>
    <row r="722" spans="1:26" x14ac:dyDescent="0.25">
      <c r="A722" t="s">
        <v>338</v>
      </c>
      <c r="B722" t="s">
        <v>34</v>
      </c>
      <c r="C722" t="s">
        <v>21</v>
      </c>
      <c r="D722">
        <v>2</v>
      </c>
      <c r="E722">
        <v>1</v>
      </c>
      <c r="F722" s="7">
        <v>41805</v>
      </c>
      <c r="G722" s="5">
        <v>0.58333333333333337</v>
      </c>
      <c r="H722" t="str">
        <f t="shared" si="11"/>
        <v>Day</v>
      </c>
      <c r="I722" t="s">
        <v>30</v>
      </c>
      <c r="J722" t="s">
        <v>26</v>
      </c>
      <c r="K722" t="s">
        <v>26</v>
      </c>
      <c r="L722">
        <v>24</v>
      </c>
      <c r="M722">
        <v>1</v>
      </c>
      <c r="N722" s="2">
        <v>1000</v>
      </c>
      <c r="O722">
        <v>500</v>
      </c>
      <c r="P722">
        <v>0</v>
      </c>
      <c r="Q722" t="s">
        <v>24</v>
      </c>
      <c r="R722" t="s">
        <v>221</v>
      </c>
      <c r="S722" t="s">
        <v>2452</v>
      </c>
      <c r="T722" t="s">
        <v>25</v>
      </c>
      <c r="U722" t="s">
        <v>27</v>
      </c>
      <c r="V722" t="s">
        <v>2652</v>
      </c>
      <c r="W722" t="s">
        <v>225</v>
      </c>
      <c r="X722" t="s">
        <v>222</v>
      </c>
      <c r="Y722" t="s">
        <v>2453</v>
      </c>
      <c r="Z722">
        <v>348560</v>
      </c>
    </row>
    <row r="723" spans="1:26" x14ac:dyDescent="0.25">
      <c r="A723" t="s">
        <v>338</v>
      </c>
      <c r="B723" t="s">
        <v>34</v>
      </c>
      <c r="C723" t="s">
        <v>21</v>
      </c>
      <c r="D723">
        <v>2</v>
      </c>
      <c r="E723">
        <v>1</v>
      </c>
      <c r="F723" s="7">
        <v>41555</v>
      </c>
      <c r="G723" s="5">
        <v>0.4548611111111111</v>
      </c>
      <c r="H723" t="str">
        <f t="shared" si="11"/>
        <v>Day</v>
      </c>
      <c r="I723" t="s">
        <v>30</v>
      </c>
      <c r="J723" t="s">
        <v>125</v>
      </c>
      <c r="K723" t="s">
        <v>26</v>
      </c>
      <c r="L723">
        <v>24</v>
      </c>
      <c r="M723">
        <v>1</v>
      </c>
      <c r="N723" s="2">
        <v>38695</v>
      </c>
      <c r="O723">
        <v>0</v>
      </c>
      <c r="P723">
        <v>0</v>
      </c>
      <c r="Q723" t="s">
        <v>24</v>
      </c>
      <c r="R723" t="s">
        <v>86</v>
      </c>
      <c r="S723" t="s">
        <v>489</v>
      </c>
      <c r="T723" t="s">
        <v>25</v>
      </c>
      <c r="U723" t="s">
        <v>64</v>
      </c>
      <c r="V723" t="s">
        <v>2654</v>
      </c>
      <c r="W723" t="s">
        <v>132</v>
      </c>
      <c r="X723" t="s">
        <v>1346</v>
      </c>
      <c r="Y723" t="s">
        <v>490</v>
      </c>
      <c r="Z723">
        <v>338459</v>
      </c>
    </row>
    <row r="724" spans="1:26" x14ac:dyDescent="0.25">
      <c r="A724" t="s">
        <v>338</v>
      </c>
      <c r="B724" t="s">
        <v>34</v>
      </c>
      <c r="C724" t="s">
        <v>21</v>
      </c>
      <c r="D724">
        <v>2</v>
      </c>
      <c r="E724">
        <v>1</v>
      </c>
      <c r="F724" s="7">
        <v>40927</v>
      </c>
      <c r="G724" s="5">
        <v>0.98958333333333337</v>
      </c>
      <c r="H724" t="str">
        <f t="shared" si="11"/>
        <v>Night</v>
      </c>
      <c r="I724" t="s">
        <v>30</v>
      </c>
      <c r="J724" t="s">
        <v>26</v>
      </c>
      <c r="K724" t="s">
        <v>26</v>
      </c>
      <c r="L724">
        <v>24</v>
      </c>
      <c r="M724">
        <v>1</v>
      </c>
      <c r="N724">
        <v>0</v>
      </c>
      <c r="O724">
        <v>0</v>
      </c>
      <c r="P724">
        <v>0</v>
      </c>
      <c r="Q724" t="s">
        <v>24</v>
      </c>
      <c r="R724" t="s">
        <v>39</v>
      </c>
      <c r="S724" t="s">
        <v>657</v>
      </c>
      <c r="T724" t="s">
        <v>25</v>
      </c>
      <c r="U724" t="s">
        <v>27</v>
      </c>
      <c r="V724" t="s">
        <v>2650</v>
      </c>
      <c r="W724" t="s">
        <v>218</v>
      </c>
      <c r="X724" t="s">
        <v>215</v>
      </c>
      <c r="Y724" t="s">
        <v>658</v>
      </c>
      <c r="Z724">
        <v>5794</v>
      </c>
    </row>
    <row r="725" spans="1:26" x14ac:dyDescent="0.25">
      <c r="A725" t="s">
        <v>216</v>
      </c>
      <c r="B725" t="s">
        <v>217</v>
      </c>
      <c r="C725" t="s">
        <v>21</v>
      </c>
      <c r="D725">
        <v>0</v>
      </c>
      <c r="E725">
        <v>1</v>
      </c>
      <c r="F725" s="7">
        <v>38441</v>
      </c>
      <c r="G725" s="5">
        <v>3.7499999999999999E-2</v>
      </c>
      <c r="H725" t="str">
        <f t="shared" si="11"/>
        <v>Night</v>
      </c>
      <c r="I725" t="s">
        <v>47</v>
      </c>
      <c r="J725" t="s">
        <v>26</v>
      </c>
      <c r="K725" t="s">
        <v>26</v>
      </c>
      <c r="L725">
        <v>24</v>
      </c>
      <c r="M725">
        <v>1</v>
      </c>
      <c r="N725">
        <v>0</v>
      </c>
      <c r="O725">
        <v>300</v>
      </c>
      <c r="P725">
        <v>0</v>
      </c>
      <c r="Q725" t="s">
        <v>24</v>
      </c>
      <c r="R725" t="s">
        <v>2671</v>
      </c>
      <c r="S725" t="s">
        <v>1000</v>
      </c>
      <c r="T725" t="s">
        <v>25</v>
      </c>
      <c r="U725" t="s">
        <v>27</v>
      </c>
      <c r="V725" t="s">
        <v>2650</v>
      </c>
      <c r="W725" t="s">
        <v>654</v>
      </c>
      <c r="X725" t="s">
        <v>651</v>
      </c>
      <c r="Y725" t="s">
        <v>1001</v>
      </c>
      <c r="Z725">
        <v>7018</v>
      </c>
    </row>
    <row r="726" spans="1:26" x14ac:dyDescent="0.25">
      <c r="A726" t="s">
        <v>216</v>
      </c>
      <c r="B726" t="s">
        <v>217</v>
      </c>
      <c r="C726" t="s">
        <v>21</v>
      </c>
      <c r="D726">
        <v>0</v>
      </c>
      <c r="E726">
        <v>1</v>
      </c>
      <c r="F726" s="7">
        <v>36726</v>
      </c>
      <c r="G726" s="5">
        <v>0.70138888888888884</v>
      </c>
      <c r="H726" t="str">
        <f t="shared" si="11"/>
        <v>Day</v>
      </c>
      <c r="I726" t="s">
        <v>56</v>
      </c>
      <c r="J726" t="s">
        <v>122</v>
      </c>
      <c r="K726" t="s">
        <v>26</v>
      </c>
      <c r="L726">
        <v>24</v>
      </c>
      <c r="M726">
        <v>1</v>
      </c>
      <c r="N726">
        <v>0</v>
      </c>
      <c r="O726">
        <v>0</v>
      </c>
      <c r="P726">
        <v>0</v>
      </c>
      <c r="Q726" t="s">
        <v>24</v>
      </c>
      <c r="R726" t="s">
        <v>2671</v>
      </c>
      <c r="S726" t="s">
        <v>383</v>
      </c>
      <c r="T726" t="s">
        <v>25</v>
      </c>
      <c r="U726" t="s">
        <v>27</v>
      </c>
      <c r="V726" t="s">
        <v>2650</v>
      </c>
      <c r="W726" t="s">
        <v>654</v>
      </c>
      <c r="X726" t="s">
        <v>651</v>
      </c>
      <c r="Y726" t="s">
        <v>384</v>
      </c>
      <c r="Z726">
        <v>7506</v>
      </c>
    </row>
    <row r="727" spans="1:26" x14ac:dyDescent="0.25">
      <c r="A727" t="s">
        <v>216</v>
      </c>
      <c r="B727" t="s">
        <v>217</v>
      </c>
      <c r="C727" t="s">
        <v>21</v>
      </c>
      <c r="D727">
        <v>0</v>
      </c>
      <c r="E727">
        <v>1</v>
      </c>
      <c r="F727" s="7">
        <v>37412</v>
      </c>
      <c r="G727" s="5">
        <v>0.41666666666666669</v>
      </c>
      <c r="H727" t="str">
        <f t="shared" si="11"/>
        <v>Day</v>
      </c>
      <c r="I727" t="s">
        <v>56</v>
      </c>
      <c r="J727" t="s">
        <v>26</v>
      </c>
      <c r="K727" t="s">
        <v>26</v>
      </c>
      <c r="L727">
        <v>24</v>
      </c>
      <c r="M727">
        <v>1</v>
      </c>
      <c r="N727" s="2">
        <v>20284</v>
      </c>
      <c r="O727" s="2">
        <v>1800</v>
      </c>
      <c r="P727">
        <v>0</v>
      </c>
      <c r="Q727" t="s">
        <v>24</v>
      </c>
      <c r="R727" t="s">
        <v>720</v>
      </c>
      <c r="S727" t="s">
        <v>123</v>
      </c>
      <c r="T727" t="s">
        <v>25</v>
      </c>
      <c r="U727" t="s">
        <v>64</v>
      </c>
      <c r="V727" t="s">
        <v>2653</v>
      </c>
      <c r="W727" t="s">
        <v>654</v>
      </c>
      <c r="X727" t="s">
        <v>651</v>
      </c>
      <c r="Y727" t="s">
        <v>124</v>
      </c>
      <c r="Z727">
        <v>242244</v>
      </c>
    </row>
    <row r="728" spans="1:26" x14ac:dyDescent="0.25">
      <c r="A728" t="s">
        <v>216</v>
      </c>
      <c r="B728" t="s">
        <v>217</v>
      </c>
      <c r="C728" t="s">
        <v>21</v>
      </c>
      <c r="D728">
        <v>0</v>
      </c>
      <c r="E728">
        <v>1</v>
      </c>
      <c r="F728" s="7">
        <v>40772</v>
      </c>
      <c r="G728" s="5">
        <v>0.70138888888888884</v>
      </c>
      <c r="H728" t="str">
        <f t="shared" si="11"/>
        <v>Day</v>
      </c>
      <c r="I728" t="s">
        <v>30</v>
      </c>
      <c r="J728" t="s">
        <v>26</v>
      </c>
      <c r="K728" t="s">
        <v>26</v>
      </c>
      <c r="L728">
        <v>24</v>
      </c>
      <c r="M728">
        <v>1</v>
      </c>
      <c r="N728">
        <v>0</v>
      </c>
      <c r="O728">
        <v>500</v>
      </c>
      <c r="P728">
        <v>0</v>
      </c>
      <c r="Q728" t="s">
        <v>24</v>
      </c>
      <c r="R728" t="s">
        <v>245</v>
      </c>
      <c r="S728" t="s">
        <v>243</v>
      </c>
      <c r="T728" t="s">
        <v>25</v>
      </c>
      <c r="U728" t="s">
        <v>27</v>
      </c>
      <c r="V728" t="s">
        <v>2654</v>
      </c>
      <c r="W728" t="s">
        <v>43</v>
      </c>
      <c r="X728" t="s">
        <v>40</v>
      </c>
      <c r="Y728" t="s">
        <v>244</v>
      </c>
      <c r="Z728">
        <v>5190</v>
      </c>
    </row>
    <row r="729" spans="1:26" x14ac:dyDescent="0.25">
      <c r="A729" t="s">
        <v>1159</v>
      </c>
      <c r="B729" t="s">
        <v>34</v>
      </c>
      <c r="C729" t="s">
        <v>21</v>
      </c>
      <c r="D729">
        <v>2</v>
      </c>
      <c r="E729">
        <v>1</v>
      </c>
      <c r="F729" s="7">
        <v>37720</v>
      </c>
      <c r="G729" s="5">
        <v>0.4069444444444445</v>
      </c>
      <c r="H729" t="str">
        <f t="shared" si="11"/>
        <v>Day</v>
      </c>
      <c r="I729" t="s">
        <v>56</v>
      </c>
      <c r="J729" t="s">
        <v>125</v>
      </c>
      <c r="K729" t="s">
        <v>26</v>
      </c>
      <c r="L729">
        <v>24</v>
      </c>
      <c r="M729">
        <v>1</v>
      </c>
      <c r="N729" s="2">
        <v>55000</v>
      </c>
      <c r="O729" s="2">
        <v>2400</v>
      </c>
      <c r="P729">
        <v>0</v>
      </c>
      <c r="Q729" t="s">
        <v>24</v>
      </c>
      <c r="R729" t="s">
        <v>2666</v>
      </c>
      <c r="S729" t="s">
        <v>1731</v>
      </c>
      <c r="T729" t="s">
        <v>25</v>
      </c>
      <c r="U729" t="s">
        <v>64</v>
      </c>
      <c r="V729" t="s">
        <v>2665</v>
      </c>
      <c r="W729" t="s">
        <v>99</v>
      </c>
      <c r="X729" t="s">
        <v>1156</v>
      </c>
      <c r="Y729" t="s">
        <v>1732</v>
      </c>
      <c r="Z729">
        <v>345592</v>
      </c>
    </row>
    <row r="730" spans="1:26" x14ac:dyDescent="0.25">
      <c r="A730" t="s">
        <v>835</v>
      </c>
      <c r="B730" t="s">
        <v>369</v>
      </c>
      <c r="C730" t="s">
        <v>21</v>
      </c>
      <c r="D730">
        <v>2</v>
      </c>
      <c r="E730">
        <v>1</v>
      </c>
      <c r="F730" s="7">
        <v>41563</v>
      </c>
      <c r="G730" s="5">
        <v>0.40625</v>
      </c>
      <c r="H730" t="str">
        <f t="shared" si="11"/>
        <v>Day</v>
      </c>
      <c r="I730" t="s">
        <v>47</v>
      </c>
      <c r="J730" t="s">
        <v>26</v>
      </c>
      <c r="K730" t="s">
        <v>26</v>
      </c>
      <c r="L730">
        <v>24</v>
      </c>
      <c r="M730">
        <v>1</v>
      </c>
      <c r="N730">
        <v>0</v>
      </c>
      <c r="O730">
        <v>3</v>
      </c>
      <c r="P730">
        <v>0</v>
      </c>
      <c r="Q730" t="s">
        <v>24</v>
      </c>
      <c r="R730" t="s">
        <v>474</v>
      </c>
      <c r="S730" t="s">
        <v>472</v>
      </c>
      <c r="T730" t="s">
        <v>25</v>
      </c>
      <c r="U730" t="s">
        <v>27</v>
      </c>
      <c r="V730" t="s">
        <v>2650</v>
      </c>
      <c r="W730" t="s">
        <v>236</v>
      </c>
      <c r="X730" t="s">
        <v>1249</v>
      </c>
      <c r="Y730" t="s">
        <v>473</v>
      </c>
      <c r="Z730">
        <v>308817</v>
      </c>
    </row>
    <row r="731" spans="1:26" x14ac:dyDescent="0.25">
      <c r="A731" t="s">
        <v>1250</v>
      </c>
      <c r="B731" t="s">
        <v>235</v>
      </c>
      <c r="C731" t="s">
        <v>21</v>
      </c>
      <c r="D731">
        <v>1</v>
      </c>
      <c r="E731">
        <v>1</v>
      </c>
      <c r="F731" s="7">
        <v>39731</v>
      </c>
      <c r="G731" s="5">
        <v>0.67361111111111116</v>
      </c>
      <c r="H731" t="str">
        <f t="shared" si="11"/>
        <v>Day</v>
      </c>
      <c r="I731" t="s">
        <v>36</v>
      </c>
      <c r="J731" t="s">
        <v>26</v>
      </c>
      <c r="K731" t="s">
        <v>26</v>
      </c>
      <c r="L731">
        <v>24</v>
      </c>
      <c r="M731">
        <v>1</v>
      </c>
      <c r="N731">
        <v>0</v>
      </c>
      <c r="O731">
        <v>400</v>
      </c>
      <c r="P731">
        <v>0</v>
      </c>
      <c r="Q731" t="s">
        <v>24</v>
      </c>
      <c r="R731" t="s">
        <v>208</v>
      </c>
      <c r="S731" t="s">
        <v>1311</v>
      </c>
      <c r="T731" t="s">
        <v>25</v>
      </c>
      <c r="U731" t="s">
        <v>27</v>
      </c>
      <c r="V731" t="s">
        <v>208</v>
      </c>
      <c r="W731" t="s">
        <v>132</v>
      </c>
      <c r="X731" t="s">
        <v>1075</v>
      </c>
      <c r="Y731" t="s">
        <v>1312</v>
      </c>
      <c r="Z731">
        <v>7357</v>
      </c>
    </row>
    <row r="732" spans="1:26" x14ac:dyDescent="0.25">
      <c r="A732" t="s">
        <v>1396</v>
      </c>
      <c r="B732" t="s">
        <v>28</v>
      </c>
      <c r="C732" t="s">
        <v>21</v>
      </c>
      <c r="D732">
        <v>2</v>
      </c>
      <c r="E732">
        <v>1</v>
      </c>
      <c r="F732" s="7">
        <v>41917</v>
      </c>
      <c r="G732" s="5">
        <v>0.81944444444444453</v>
      </c>
      <c r="H732" t="str">
        <f t="shared" si="11"/>
        <v>Night</v>
      </c>
      <c r="I732" t="s">
        <v>30</v>
      </c>
      <c r="J732" t="s">
        <v>26</v>
      </c>
      <c r="K732" t="s">
        <v>26</v>
      </c>
      <c r="L732">
        <v>24</v>
      </c>
      <c r="M732">
        <v>1</v>
      </c>
      <c r="N732">
        <v>0</v>
      </c>
      <c r="O732">
        <v>0</v>
      </c>
      <c r="P732">
        <v>0</v>
      </c>
      <c r="Q732" t="s">
        <v>24</v>
      </c>
      <c r="R732" t="s">
        <v>166</v>
      </c>
      <c r="S732" t="s">
        <v>438</v>
      </c>
      <c r="T732" t="s">
        <v>25</v>
      </c>
      <c r="U732" t="s">
        <v>27</v>
      </c>
      <c r="V732" t="s">
        <v>2653</v>
      </c>
      <c r="W732" t="s">
        <v>257</v>
      </c>
      <c r="X732" t="s">
        <v>499</v>
      </c>
      <c r="Y732" t="s">
        <v>439</v>
      </c>
      <c r="Z732">
        <v>227506</v>
      </c>
    </row>
    <row r="733" spans="1:26" x14ac:dyDescent="0.25">
      <c r="A733" t="s">
        <v>173</v>
      </c>
      <c r="B733" t="s">
        <v>174</v>
      </c>
      <c r="C733" t="s">
        <v>21</v>
      </c>
      <c r="D733">
        <v>2</v>
      </c>
      <c r="E733">
        <v>1</v>
      </c>
      <c r="F733" s="7">
        <v>37610</v>
      </c>
      <c r="G733" s="5">
        <v>0.77777777777777779</v>
      </c>
      <c r="H733" t="str">
        <f t="shared" si="11"/>
        <v>Night</v>
      </c>
      <c r="I733" t="s">
        <v>36</v>
      </c>
      <c r="J733" t="s">
        <v>26</v>
      </c>
      <c r="K733" t="s">
        <v>143</v>
      </c>
      <c r="L733">
        <v>24</v>
      </c>
      <c r="M733">
        <v>1</v>
      </c>
      <c r="N733">
        <v>0</v>
      </c>
      <c r="O733">
        <v>0</v>
      </c>
      <c r="P733">
        <v>0</v>
      </c>
      <c r="Q733" t="s">
        <v>24</v>
      </c>
      <c r="R733" t="s">
        <v>245</v>
      </c>
      <c r="S733" t="s">
        <v>243</v>
      </c>
      <c r="T733" t="s">
        <v>25</v>
      </c>
      <c r="U733" t="s">
        <v>27</v>
      </c>
      <c r="V733" t="s">
        <v>2654</v>
      </c>
      <c r="W733" t="s">
        <v>257</v>
      </c>
      <c r="X733" t="s">
        <v>499</v>
      </c>
      <c r="Y733" t="s">
        <v>244</v>
      </c>
      <c r="Z733">
        <v>261100</v>
      </c>
    </row>
    <row r="734" spans="1:26" x14ac:dyDescent="0.25">
      <c r="A734" t="s">
        <v>1766</v>
      </c>
      <c r="B734" t="s">
        <v>75</v>
      </c>
      <c r="C734" t="s">
        <v>21</v>
      </c>
      <c r="D734">
        <v>2</v>
      </c>
      <c r="E734">
        <v>1</v>
      </c>
      <c r="F734" s="7">
        <v>40438</v>
      </c>
      <c r="G734" s="5">
        <v>0.63124999999999998</v>
      </c>
      <c r="H734" t="str">
        <f t="shared" si="11"/>
        <v>Day</v>
      </c>
      <c r="I734" t="s">
        <v>47</v>
      </c>
      <c r="J734" t="s">
        <v>26</v>
      </c>
      <c r="K734" t="s">
        <v>26</v>
      </c>
      <c r="L734">
        <v>24</v>
      </c>
      <c r="M734">
        <v>1</v>
      </c>
      <c r="N734">
        <v>0</v>
      </c>
      <c r="O734">
        <v>0</v>
      </c>
      <c r="P734">
        <v>0</v>
      </c>
      <c r="Q734" t="s">
        <v>24</v>
      </c>
      <c r="R734" t="s">
        <v>221</v>
      </c>
      <c r="S734" t="s">
        <v>221</v>
      </c>
      <c r="T734" t="s">
        <v>25</v>
      </c>
      <c r="U734" t="s">
        <v>64</v>
      </c>
      <c r="V734" t="s">
        <v>2652</v>
      </c>
      <c r="W734" t="s">
        <v>99</v>
      </c>
      <c r="X734" t="s">
        <v>661</v>
      </c>
      <c r="Y734" t="s">
        <v>339</v>
      </c>
      <c r="Z734">
        <v>221934</v>
      </c>
    </row>
    <row r="735" spans="1:26" x14ac:dyDescent="0.25">
      <c r="A735" t="s">
        <v>662</v>
      </c>
      <c r="B735" t="s">
        <v>98</v>
      </c>
      <c r="C735" t="s">
        <v>21</v>
      </c>
      <c r="D735">
        <v>2</v>
      </c>
      <c r="E735">
        <v>1</v>
      </c>
      <c r="F735" s="7">
        <v>40632</v>
      </c>
      <c r="G735" s="5">
        <v>0.68055555555555547</v>
      </c>
      <c r="H735" t="str">
        <f t="shared" si="11"/>
        <v>Day</v>
      </c>
      <c r="I735" t="s">
        <v>56</v>
      </c>
      <c r="J735" t="s">
        <v>26</v>
      </c>
      <c r="K735" t="s">
        <v>26</v>
      </c>
      <c r="L735">
        <v>24</v>
      </c>
      <c r="M735">
        <v>1</v>
      </c>
      <c r="N735">
        <v>0</v>
      </c>
      <c r="O735">
        <v>0</v>
      </c>
      <c r="P735">
        <v>7</v>
      </c>
      <c r="Q735" t="s">
        <v>24</v>
      </c>
      <c r="R735" t="s">
        <v>2666</v>
      </c>
      <c r="S735" t="s">
        <v>286</v>
      </c>
      <c r="T735" t="s">
        <v>25</v>
      </c>
      <c r="U735" t="s">
        <v>64</v>
      </c>
      <c r="V735" t="s">
        <v>2665</v>
      </c>
      <c r="W735" t="s">
        <v>99</v>
      </c>
      <c r="X735" t="s">
        <v>400</v>
      </c>
      <c r="Y735" t="s">
        <v>287</v>
      </c>
      <c r="Z735">
        <v>321408</v>
      </c>
    </row>
    <row r="736" spans="1:26" x14ac:dyDescent="0.25">
      <c r="A736" t="s">
        <v>401</v>
      </c>
      <c r="B736" t="s">
        <v>98</v>
      </c>
      <c r="C736" t="s">
        <v>21</v>
      </c>
      <c r="D736">
        <v>2</v>
      </c>
      <c r="E736">
        <v>1</v>
      </c>
      <c r="F736" s="7">
        <v>37902</v>
      </c>
      <c r="G736" s="5">
        <v>0.5625</v>
      </c>
      <c r="H736" t="str">
        <f t="shared" si="11"/>
        <v>Day</v>
      </c>
      <c r="I736" t="s">
        <v>56</v>
      </c>
      <c r="J736" t="s">
        <v>26</v>
      </c>
      <c r="K736" t="s">
        <v>26</v>
      </c>
      <c r="L736">
        <v>24</v>
      </c>
      <c r="M736">
        <v>1</v>
      </c>
      <c r="N736">
        <v>0</v>
      </c>
      <c r="O736">
        <v>100</v>
      </c>
      <c r="P736">
        <v>0</v>
      </c>
      <c r="Q736" t="s">
        <v>24</v>
      </c>
      <c r="R736" t="s">
        <v>197</v>
      </c>
      <c r="S736" t="s">
        <v>406</v>
      </c>
      <c r="T736" t="s">
        <v>25</v>
      </c>
      <c r="U736" t="s">
        <v>27</v>
      </c>
      <c r="V736" t="s">
        <v>2650</v>
      </c>
      <c r="W736" t="s">
        <v>459</v>
      </c>
      <c r="X736" t="s">
        <v>1235</v>
      </c>
      <c r="Y736" t="s">
        <v>407</v>
      </c>
      <c r="Z736">
        <v>250168</v>
      </c>
    </row>
    <row r="737" spans="1:26" x14ac:dyDescent="0.25">
      <c r="A737" t="s">
        <v>401</v>
      </c>
      <c r="B737" t="s">
        <v>98</v>
      </c>
      <c r="C737" t="s">
        <v>21</v>
      </c>
      <c r="D737">
        <v>2</v>
      </c>
      <c r="E737">
        <v>1</v>
      </c>
      <c r="F737" s="7">
        <v>42138</v>
      </c>
      <c r="G737" s="5">
        <v>0.88194444444444453</v>
      </c>
      <c r="H737" t="str">
        <f t="shared" si="11"/>
        <v>Night</v>
      </c>
      <c r="I737" t="s">
        <v>30</v>
      </c>
      <c r="J737" t="s">
        <v>26</v>
      </c>
      <c r="K737" t="s">
        <v>26</v>
      </c>
      <c r="L737">
        <v>24</v>
      </c>
      <c r="M737">
        <v>1</v>
      </c>
      <c r="N737">
        <v>0</v>
      </c>
      <c r="O737">
        <v>0</v>
      </c>
      <c r="P737">
        <v>0</v>
      </c>
      <c r="Q737" t="s">
        <v>24</v>
      </c>
      <c r="R737" t="s">
        <v>1112</v>
      </c>
      <c r="S737" t="s">
        <v>1110</v>
      </c>
      <c r="T737" t="s">
        <v>25</v>
      </c>
      <c r="U737" t="s">
        <v>64</v>
      </c>
      <c r="V737" t="s">
        <v>1112</v>
      </c>
      <c r="W737" t="s">
        <v>89</v>
      </c>
      <c r="X737" t="s">
        <v>94</v>
      </c>
      <c r="Y737" t="s">
        <v>1111</v>
      </c>
      <c r="Z737">
        <v>330008</v>
      </c>
    </row>
    <row r="738" spans="1:26" x14ac:dyDescent="0.25">
      <c r="A738" t="s">
        <v>401</v>
      </c>
      <c r="B738" t="s">
        <v>98</v>
      </c>
      <c r="C738" t="s">
        <v>21</v>
      </c>
      <c r="D738">
        <v>3</v>
      </c>
      <c r="E738">
        <v>1</v>
      </c>
      <c r="F738" s="7">
        <v>38128</v>
      </c>
      <c r="G738" s="5">
        <v>0.88194444444444453</v>
      </c>
      <c r="H738" t="str">
        <f t="shared" si="11"/>
        <v>Night</v>
      </c>
      <c r="I738" t="s">
        <v>30</v>
      </c>
      <c r="J738" t="s">
        <v>26</v>
      </c>
      <c r="K738" t="s">
        <v>26</v>
      </c>
      <c r="L738">
        <v>24</v>
      </c>
      <c r="M738">
        <v>1</v>
      </c>
      <c r="N738" s="2">
        <v>1605187</v>
      </c>
      <c r="O738">
        <v>100</v>
      </c>
      <c r="P738">
        <v>0</v>
      </c>
      <c r="Q738" t="s">
        <v>24</v>
      </c>
      <c r="R738" t="s">
        <v>197</v>
      </c>
      <c r="S738" t="s">
        <v>406</v>
      </c>
      <c r="T738" t="s">
        <v>25</v>
      </c>
      <c r="U738" t="s">
        <v>64</v>
      </c>
      <c r="V738" t="s">
        <v>2650</v>
      </c>
      <c r="W738" t="s">
        <v>89</v>
      </c>
      <c r="X738" t="s">
        <v>94</v>
      </c>
      <c r="Y738" t="s">
        <v>407</v>
      </c>
      <c r="Z738">
        <v>236635</v>
      </c>
    </row>
    <row r="739" spans="1:26" x14ac:dyDescent="0.25">
      <c r="A739" t="s">
        <v>95</v>
      </c>
      <c r="B739" t="s">
        <v>89</v>
      </c>
      <c r="C739" t="s">
        <v>21</v>
      </c>
      <c r="D739">
        <v>2</v>
      </c>
      <c r="E739">
        <v>1</v>
      </c>
      <c r="F739" s="7">
        <v>41468</v>
      </c>
      <c r="G739" s="5">
        <v>0.3125</v>
      </c>
      <c r="H739" t="str">
        <f t="shared" si="11"/>
        <v>Day</v>
      </c>
      <c r="I739" t="s">
        <v>47</v>
      </c>
      <c r="J739" t="s">
        <v>26</v>
      </c>
      <c r="K739" t="s">
        <v>26</v>
      </c>
      <c r="L739">
        <v>24</v>
      </c>
      <c r="M739">
        <v>1</v>
      </c>
      <c r="N739">
        <v>0</v>
      </c>
      <c r="O739">
        <v>0</v>
      </c>
      <c r="P739">
        <v>0</v>
      </c>
      <c r="Q739" t="s">
        <v>24</v>
      </c>
      <c r="R739" t="s">
        <v>2667</v>
      </c>
      <c r="S739" t="s">
        <v>67</v>
      </c>
      <c r="T739" t="s">
        <v>25</v>
      </c>
      <c r="U739" t="s">
        <v>64</v>
      </c>
      <c r="V739" t="s">
        <v>2665</v>
      </c>
      <c r="W739" t="s">
        <v>99</v>
      </c>
      <c r="X739" t="s">
        <v>822</v>
      </c>
      <c r="Y739" t="s">
        <v>68</v>
      </c>
      <c r="Z739">
        <v>344073</v>
      </c>
    </row>
    <row r="740" spans="1:26" x14ac:dyDescent="0.25">
      <c r="A740" t="s">
        <v>162</v>
      </c>
      <c r="B740" t="s">
        <v>163</v>
      </c>
      <c r="C740" t="s">
        <v>21</v>
      </c>
      <c r="D740">
        <v>2</v>
      </c>
      <c r="E740">
        <v>1</v>
      </c>
      <c r="F740" s="7">
        <v>40300</v>
      </c>
      <c r="G740" s="5">
        <v>0.2638888888888889</v>
      </c>
      <c r="H740" t="str">
        <f t="shared" si="11"/>
        <v>Day</v>
      </c>
      <c r="I740" t="s">
        <v>56</v>
      </c>
      <c r="J740" t="s">
        <v>26</v>
      </c>
      <c r="K740" t="s">
        <v>26</v>
      </c>
      <c r="L740">
        <v>24</v>
      </c>
      <c r="M740">
        <v>1</v>
      </c>
      <c r="N740" s="2">
        <v>1012</v>
      </c>
      <c r="O740">
        <v>0</v>
      </c>
      <c r="P740">
        <v>0</v>
      </c>
      <c r="Q740" t="s">
        <v>24</v>
      </c>
      <c r="R740" t="s">
        <v>245</v>
      </c>
      <c r="S740" t="s">
        <v>243</v>
      </c>
      <c r="T740" t="s">
        <v>25</v>
      </c>
      <c r="U740" t="s">
        <v>27</v>
      </c>
      <c r="V740" t="s">
        <v>2654</v>
      </c>
      <c r="W740" t="s">
        <v>55</v>
      </c>
      <c r="X740" t="s">
        <v>446</v>
      </c>
      <c r="Y740" t="s">
        <v>244</v>
      </c>
      <c r="Z740">
        <v>208112</v>
      </c>
    </row>
    <row r="741" spans="1:26" x14ac:dyDescent="0.25">
      <c r="A741" t="s">
        <v>162</v>
      </c>
      <c r="B741" t="s">
        <v>163</v>
      </c>
      <c r="C741" t="s">
        <v>21</v>
      </c>
      <c r="D741">
        <v>2</v>
      </c>
      <c r="E741">
        <v>1</v>
      </c>
      <c r="F741" s="7">
        <v>38052</v>
      </c>
      <c r="G741" s="5">
        <v>1.0416666666666666E-2</v>
      </c>
      <c r="H741" t="str">
        <f t="shared" si="11"/>
        <v>Night</v>
      </c>
      <c r="I741" t="s">
        <v>56</v>
      </c>
      <c r="J741" t="s">
        <v>26</v>
      </c>
      <c r="K741" t="s">
        <v>26</v>
      </c>
      <c r="L741">
        <v>24</v>
      </c>
      <c r="M741">
        <v>1</v>
      </c>
      <c r="N741" s="2">
        <v>14610</v>
      </c>
      <c r="O741">
        <v>30</v>
      </c>
      <c r="P741">
        <v>0</v>
      </c>
      <c r="Q741" t="s">
        <v>24</v>
      </c>
      <c r="R741" t="s">
        <v>208</v>
      </c>
      <c r="S741" t="s">
        <v>698</v>
      </c>
      <c r="T741" t="s">
        <v>25</v>
      </c>
      <c r="U741" t="s">
        <v>64</v>
      </c>
      <c r="V741" t="s">
        <v>208</v>
      </c>
      <c r="W741" t="s">
        <v>630</v>
      </c>
      <c r="X741" t="s">
        <v>1597</v>
      </c>
      <c r="Y741" t="s">
        <v>699</v>
      </c>
      <c r="Z741">
        <v>358660</v>
      </c>
    </row>
    <row r="742" spans="1:26" x14ac:dyDescent="0.25">
      <c r="A742" t="s">
        <v>162</v>
      </c>
      <c r="B742" t="s">
        <v>163</v>
      </c>
      <c r="C742" t="s">
        <v>21</v>
      </c>
      <c r="D742">
        <v>2</v>
      </c>
      <c r="E742">
        <v>1</v>
      </c>
      <c r="F742" s="7">
        <v>41035</v>
      </c>
      <c r="G742" s="5">
        <v>0.41666666666666669</v>
      </c>
      <c r="H742" t="str">
        <f t="shared" si="11"/>
        <v>Day</v>
      </c>
      <c r="I742" t="s">
        <v>30</v>
      </c>
      <c r="J742" t="s">
        <v>26</v>
      </c>
      <c r="K742" t="s">
        <v>26</v>
      </c>
      <c r="L742">
        <v>24</v>
      </c>
      <c r="M742">
        <v>1</v>
      </c>
      <c r="N742">
        <v>0</v>
      </c>
      <c r="O742">
        <v>0</v>
      </c>
      <c r="P742">
        <v>0</v>
      </c>
      <c r="Q742" t="s">
        <v>24</v>
      </c>
      <c r="R742" t="s">
        <v>221</v>
      </c>
      <c r="S742" t="s">
        <v>219</v>
      </c>
      <c r="T742" t="s">
        <v>25</v>
      </c>
      <c r="U742" t="s">
        <v>27</v>
      </c>
      <c r="V742" t="s">
        <v>2652</v>
      </c>
      <c r="W742" t="s">
        <v>76</v>
      </c>
      <c r="X742" t="s">
        <v>363</v>
      </c>
      <c r="Y742" t="s">
        <v>220</v>
      </c>
      <c r="Z742">
        <v>5287</v>
      </c>
    </row>
    <row r="743" spans="1:26" x14ac:dyDescent="0.25">
      <c r="A743" t="s">
        <v>205</v>
      </c>
      <c r="B743" t="s">
        <v>54</v>
      </c>
      <c r="C743" t="s">
        <v>21</v>
      </c>
      <c r="D743">
        <v>2</v>
      </c>
      <c r="E743">
        <v>1</v>
      </c>
      <c r="F743" s="7">
        <v>39561</v>
      </c>
      <c r="G743" s="5">
        <v>0.26319444444444445</v>
      </c>
      <c r="H743" t="str">
        <f t="shared" si="11"/>
        <v>Day</v>
      </c>
      <c r="I743" t="s">
        <v>30</v>
      </c>
      <c r="J743" t="s">
        <v>26</v>
      </c>
      <c r="K743" t="s">
        <v>26</v>
      </c>
      <c r="L743">
        <v>24</v>
      </c>
      <c r="M743">
        <v>1</v>
      </c>
      <c r="N743" s="2">
        <v>54000</v>
      </c>
      <c r="O743" s="2">
        <v>6000</v>
      </c>
      <c r="P743">
        <v>0</v>
      </c>
      <c r="Q743" t="s">
        <v>24</v>
      </c>
      <c r="R743" t="s">
        <v>166</v>
      </c>
      <c r="S743" t="s">
        <v>1426</v>
      </c>
      <c r="T743" t="s">
        <v>25</v>
      </c>
      <c r="U743" t="s">
        <v>64</v>
      </c>
      <c r="V743" t="s">
        <v>2653</v>
      </c>
      <c r="W743" t="s">
        <v>551</v>
      </c>
      <c r="X743" t="s">
        <v>806</v>
      </c>
      <c r="Y743" t="s">
        <v>1427</v>
      </c>
      <c r="Z743">
        <v>343771</v>
      </c>
    </row>
    <row r="744" spans="1:26" x14ac:dyDescent="0.25">
      <c r="A744" t="s">
        <v>205</v>
      </c>
      <c r="B744" t="s">
        <v>54</v>
      </c>
      <c r="C744" t="s">
        <v>21</v>
      </c>
      <c r="D744">
        <v>2</v>
      </c>
      <c r="E744">
        <v>1</v>
      </c>
      <c r="F744" s="7">
        <v>41484</v>
      </c>
      <c r="G744" s="5">
        <v>0.84722222222222221</v>
      </c>
      <c r="H744" t="str">
        <f t="shared" si="11"/>
        <v>Night</v>
      </c>
      <c r="I744" t="s">
        <v>30</v>
      </c>
      <c r="J744" t="s">
        <v>26</v>
      </c>
      <c r="K744" t="s">
        <v>26</v>
      </c>
      <c r="L744">
        <v>24</v>
      </c>
      <c r="M744">
        <v>1</v>
      </c>
      <c r="N744">
        <v>0</v>
      </c>
      <c r="O744">
        <v>500</v>
      </c>
      <c r="P744">
        <v>0</v>
      </c>
      <c r="Q744" t="s">
        <v>24</v>
      </c>
      <c r="R744" t="s">
        <v>2666</v>
      </c>
      <c r="S744" t="s">
        <v>481</v>
      </c>
      <c r="T744" t="s">
        <v>25</v>
      </c>
      <c r="U744" t="s">
        <v>27</v>
      </c>
      <c r="V744" t="s">
        <v>2665</v>
      </c>
      <c r="W744" t="s">
        <v>51</v>
      </c>
      <c r="X744" t="s">
        <v>434</v>
      </c>
      <c r="Y744" t="s">
        <v>482</v>
      </c>
      <c r="Z744">
        <v>330487</v>
      </c>
    </row>
    <row r="745" spans="1:26" x14ac:dyDescent="0.25">
      <c r="A745" t="s">
        <v>205</v>
      </c>
      <c r="B745" t="s">
        <v>54</v>
      </c>
      <c r="C745" t="s">
        <v>21</v>
      </c>
      <c r="D745">
        <v>4</v>
      </c>
      <c r="E745">
        <v>1</v>
      </c>
      <c r="F745" s="7">
        <v>38161</v>
      </c>
      <c r="G745" s="5">
        <v>0.84375</v>
      </c>
      <c r="H745" t="str">
        <f t="shared" si="11"/>
        <v>Night</v>
      </c>
      <c r="I745" t="s">
        <v>30</v>
      </c>
      <c r="J745" t="s">
        <v>26</v>
      </c>
      <c r="K745" t="s">
        <v>26</v>
      </c>
      <c r="L745">
        <v>24</v>
      </c>
      <c r="M745">
        <v>1</v>
      </c>
      <c r="N745" s="2">
        <v>13387</v>
      </c>
      <c r="O745">
        <v>0</v>
      </c>
      <c r="P745">
        <v>0</v>
      </c>
      <c r="Q745" t="s">
        <v>24</v>
      </c>
      <c r="R745" t="s">
        <v>86</v>
      </c>
      <c r="S745" t="s">
        <v>96</v>
      </c>
      <c r="T745" t="s">
        <v>25</v>
      </c>
      <c r="U745" t="s">
        <v>64</v>
      </c>
      <c r="V745" t="s">
        <v>2654</v>
      </c>
      <c r="W745" t="s">
        <v>51</v>
      </c>
      <c r="X745" t="s">
        <v>434</v>
      </c>
      <c r="Y745" t="s">
        <v>97</v>
      </c>
      <c r="Z745">
        <v>320725</v>
      </c>
    </row>
    <row r="746" spans="1:26" x14ac:dyDescent="0.25">
      <c r="A746" t="s">
        <v>205</v>
      </c>
      <c r="B746" t="s">
        <v>54</v>
      </c>
      <c r="C746" t="s">
        <v>21</v>
      </c>
      <c r="D746">
        <v>2</v>
      </c>
      <c r="E746">
        <v>1</v>
      </c>
      <c r="F746" s="7">
        <v>41939</v>
      </c>
      <c r="G746" s="5">
        <v>0.83263888888888893</v>
      </c>
      <c r="H746" t="str">
        <f t="shared" si="11"/>
        <v>Night</v>
      </c>
      <c r="I746" t="s">
        <v>30</v>
      </c>
      <c r="J746" t="s">
        <v>26</v>
      </c>
      <c r="K746" t="s">
        <v>26</v>
      </c>
      <c r="L746">
        <v>24</v>
      </c>
      <c r="M746">
        <v>1</v>
      </c>
      <c r="N746">
        <v>0</v>
      </c>
      <c r="O746">
        <v>0</v>
      </c>
      <c r="P746">
        <v>0</v>
      </c>
      <c r="Q746" t="s">
        <v>24</v>
      </c>
      <c r="R746" t="s">
        <v>295</v>
      </c>
      <c r="S746" t="s">
        <v>293</v>
      </c>
      <c r="T746" t="s">
        <v>25</v>
      </c>
      <c r="U746" t="s">
        <v>27</v>
      </c>
      <c r="V746" t="s">
        <v>2652</v>
      </c>
      <c r="W746" t="s">
        <v>51</v>
      </c>
      <c r="X746" t="s">
        <v>434</v>
      </c>
      <c r="Y746" t="s">
        <v>294</v>
      </c>
      <c r="Z746">
        <v>268232</v>
      </c>
    </row>
    <row r="747" spans="1:26" x14ac:dyDescent="0.25">
      <c r="A747" t="s">
        <v>205</v>
      </c>
      <c r="B747" t="s">
        <v>54</v>
      </c>
      <c r="C747" t="s">
        <v>21</v>
      </c>
      <c r="D747">
        <v>4</v>
      </c>
      <c r="E747">
        <v>1</v>
      </c>
      <c r="F747" s="7">
        <v>41198</v>
      </c>
      <c r="G747" s="5">
        <v>0.82986111111111116</v>
      </c>
      <c r="H747" t="str">
        <f t="shared" si="11"/>
        <v>Night</v>
      </c>
      <c r="I747" t="s">
        <v>30</v>
      </c>
      <c r="J747" t="s">
        <v>26</v>
      </c>
      <c r="K747" t="s">
        <v>26</v>
      </c>
      <c r="L747">
        <v>24</v>
      </c>
      <c r="M747">
        <v>1</v>
      </c>
      <c r="N747" s="2">
        <v>88741</v>
      </c>
      <c r="O747">
        <v>0</v>
      </c>
      <c r="P747">
        <v>0</v>
      </c>
      <c r="Q747" t="s">
        <v>24</v>
      </c>
      <c r="R747" t="s">
        <v>2666</v>
      </c>
      <c r="S747" t="s">
        <v>481</v>
      </c>
      <c r="T747" t="s">
        <v>25</v>
      </c>
      <c r="U747" t="s">
        <v>64</v>
      </c>
      <c r="V747" t="s">
        <v>2665</v>
      </c>
      <c r="W747" t="s">
        <v>51</v>
      </c>
      <c r="X747" t="s">
        <v>434</v>
      </c>
      <c r="Y747" t="s">
        <v>482</v>
      </c>
      <c r="Z747">
        <v>235636</v>
      </c>
    </row>
    <row r="748" spans="1:26" x14ac:dyDescent="0.25">
      <c r="A748" t="s">
        <v>435</v>
      </c>
      <c r="B748" t="s">
        <v>50</v>
      </c>
      <c r="C748" t="s">
        <v>21</v>
      </c>
      <c r="D748">
        <v>2</v>
      </c>
      <c r="E748">
        <v>1</v>
      </c>
      <c r="F748" s="7">
        <v>41553</v>
      </c>
      <c r="G748" s="5">
        <v>0.89583333333333337</v>
      </c>
      <c r="H748" t="str">
        <f t="shared" si="11"/>
        <v>Night</v>
      </c>
      <c r="I748" t="s">
        <v>30</v>
      </c>
      <c r="J748" t="s">
        <v>26</v>
      </c>
      <c r="K748" t="s">
        <v>26</v>
      </c>
      <c r="L748">
        <v>24</v>
      </c>
      <c r="M748">
        <v>1</v>
      </c>
      <c r="N748" s="2">
        <v>570439</v>
      </c>
      <c r="O748">
        <v>50</v>
      </c>
      <c r="P748">
        <v>0</v>
      </c>
      <c r="Q748" t="s">
        <v>24</v>
      </c>
      <c r="R748" t="s">
        <v>561</v>
      </c>
      <c r="S748" t="s">
        <v>559</v>
      </c>
      <c r="T748" t="s">
        <v>25</v>
      </c>
      <c r="U748" t="s">
        <v>64</v>
      </c>
      <c r="V748" t="s">
        <v>2655</v>
      </c>
      <c r="W748" t="s">
        <v>55</v>
      </c>
      <c r="X748" t="s">
        <v>52</v>
      </c>
      <c r="Y748" t="s">
        <v>560</v>
      </c>
      <c r="Z748">
        <v>267225</v>
      </c>
    </row>
    <row r="749" spans="1:26" x14ac:dyDescent="0.25">
      <c r="A749" t="s">
        <v>867</v>
      </c>
      <c r="B749" t="s">
        <v>50</v>
      </c>
      <c r="C749" t="s">
        <v>21</v>
      </c>
      <c r="D749">
        <v>2</v>
      </c>
      <c r="E749">
        <v>1</v>
      </c>
      <c r="F749" s="7">
        <v>39938</v>
      </c>
      <c r="G749" s="5">
        <v>0.73541666666666661</v>
      </c>
      <c r="H749" t="str">
        <f t="shared" si="11"/>
        <v>Day</v>
      </c>
      <c r="I749" t="s">
        <v>30</v>
      </c>
      <c r="J749" t="s">
        <v>26</v>
      </c>
      <c r="K749" t="s">
        <v>26</v>
      </c>
      <c r="L749">
        <v>24</v>
      </c>
      <c r="M749">
        <v>1</v>
      </c>
      <c r="N749" s="2">
        <v>18481</v>
      </c>
      <c r="O749">
        <v>20</v>
      </c>
      <c r="P749">
        <v>0</v>
      </c>
      <c r="Q749" t="s">
        <v>24</v>
      </c>
      <c r="R749" t="s">
        <v>295</v>
      </c>
      <c r="S749" t="s">
        <v>293</v>
      </c>
      <c r="T749" t="s">
        <v>25</v>
      </c>
      <c r="U749" t="s">
        <v>64</v>
      </c>
      <c r="V749" t="s">
        <v>2652</v>
      </c>
      <c r="W749" t="s">
        <v>51</v>
      </c>
      <c r="X749" t="s">
        <v>2554</v>
      </c>
      <c r="Y749" t="s">
        <v>294</v>
      </c>
      <c r="Z749">
        <v>336986</v>
      </c>
    </row>
    <row r="750" spans="1:26" x14ac:dyDescent="0.25">
      <c r="A750" t="s">
        <v>169</v>
      </c>
      <c r="B750" t="s">
        <v>170</v>
      </c>
      <c r="C750" t="s">
        <v>21</v>
      </c>
      <c r="D750">
        <v>2</v>
      </c>
      <c r="E750">
        <v>1</v>
      </c>
      <c r="F750" s="7">
        <v>37862</v>
      </c>
      <c r="G750" s="5">
        <v>0.41388888888888892</v>
      </c>
      <c r="H750" t="str">
        <f t="shared" si="11"/>
        <v>Day</v>
      </c>
      <c r="I750" t="s">
        <v>56</v>
      </c>
      <c r="J750" t="s">
        <v>26</v>
      </c>
      <c r="K750" t="s">
        <v>26</v>
      </c>
      <c r="L750">
        <v>24</v>
      </c>
      <c r="M750">
        <v>1</v>
      </c>
      <c r="N750">
        <v>0</v>
      </c>
      <c r="O750">
        <v>0</v>
      </c>
      <c r="P750">
        <v>0</v>
      </c>
      <c r="Q750" t="s">
        <v>24</v>
      </c>
      <c r="R750" t="s">
        <v>821</v>
      </c>
      <c r="S750" t="s">
        <v>819</v>
      </c>
      <c r="T750" t="s">
        <v>25</v>
      </c>
      <c r="U750" t="s">
        <v>64</v>
      </c>
      <c r="V750" t="s">
        <v>2651</v>
      </c>
      <c r="W750" t="s">
        <v>35</v>
      </c>
      <c r="X750" t="s">
        <v>402</v>
      </c>
      <c r="Y750" t="s">
        <v>820</v>
      </c>
      <c r="Z750">
        <v>234800</v>
      </c>
    </row>
    <row r="751" spans="1:26" x14ac:dyDescent="0.25">
      <c r="A751" t="s">
        <v>169</v>
      </c>
      <c r="B751" t="s">
        <v>170</v>
      </c>
      <c r="C751" t="s">
        <v>21</v>
      </c>
      <c r="D751">
        <v>2</v>
      </c>
      <c r="E751">
        <v>1</v>
      </c>
      <c r="F751" s="7">
        <v>37895</v>
      </c>
      <c r="G751" s="5">
        <v>0.75694444444444453</v>
      </c>
      <c r="H751" t="str">
        <f t="shared" si="11"/>
        <v>Night</v>
      </c>
      <c r="I751" t="s">
        <v>47</v>
      </c>
      <c r="J751" t="s">
        <v>26</v>
      </c>
      <c r="K751" t="s">
        <v>26</v>
      </c>
      <c r="L751">
        <v>24</v>
      </c>
      <c r="M751">
        <v>1</v>
      </c>
      <c r="N751">
        <v>0</v>
      </c>
      <c r="O751">
        <v>700</v>
      </c>
      <c r="P751">
        <v>2</v>
      </c>
      <c r="Q751" t="s">
        <v>24</v>
      </c>
      <c r="R751" t="s">
        <v>2667</v>
      </c>
      <c r="S751" t="s">
        <v>570</v>
      </c>
      <c r="T751" t="s">
        <v>25</v>
      </c>
      <c r="U751" t="s">
        <v>64</v>
      </c>
      <c r="V751" t="s">
        <v>2665</v>
      </c>
      <c r="W751" t="s">
        <v>35</v>
      </c>
      <c r="X751" t="s">
        <v>402</v>
      </c>
      <c r="Y751" t="s">
        <v>571</v>
      </c>
      <c r="Z751">
        <v>322000</v>
      </c>
    </row>
    <row r="752" spans="1:26" x14ac:dyDescent="0.25">
      <c r="A752" t="s">
        <v>169</v>
      </c>
      <c r="B752" t="s">
        <v>170</v>
      </c>
      <c r="C752" t="s">
        <v>21</v>
      </c>
      <c r="D752">
        <v>2</v>
      </c>
      <c r="E752">
        <v>1</v>
      </c>
      <c r="F752" s="7">
        <v>38955</v>
      </c>
      <c r="G752" s="5">
        <v>0.35555555555555557</v>
      </c>
      <c r="H752" t="str">
        <f t="shared" si="11"/>
        <v>Day</v>
      </c>
      <c r="I752" t="s">
        <v>47</v>
      </c>
      <c r="J752" t="s">
        <v>26</v>
      </c>
      <c r="K752" t="s">
        <v>26</v>
      </c>
      <c r="L752">
        <v>24</v>
      </c>
      <c r="M752">
        <v>1</v>
      </c>
      <c r="N752">
        <v>0</v>
      </c>
      <c r="O752" s="2">
        <v>1800</v>
      </c>
      <c r="P752">
        <v>0</v>
      </c>
      <c r="Q752" t="s">
        <v>24</v>
      </c>
      <c r="R752" t="s">
        <v>2667</v>
      </c>
      <c r="S752" t="s">
        <v>570</v>
      </c>
      <c r="T752" t="s">
        <v>25</v>
      </c>
      <c r="U752" t="s">
        <v>64</v>
      </c>
      <c r="V752" t="s">
        <v>2665</v>
      </c>
      <c r="W752" t="s">
        <v>35</v>
      </c>
      <c r="X752" t="s">
        <v>402</v>
      </c>
      <c r="Y752" t="s">
        <v>571</v>
      </c>
      <c r="Z752">
        <v>320679</v>
      </c>
    </row>
    <row r="753" spans="1:26" x14ac:dyDescent="0.25">
      <c r="A753" t="s">
        <v>169</v>
      </c>
      <c r="B753" t="s">
        <v>170</v>
      </c>
      <c r="C753" t="s">
        <v>21</v>
      </c>
      <c r="D753">
        <v>2</v>
      </c>
      <c r="E753">
        <v>1</v>
      </c>
      <c r="F753" s="7">
        <v>38983</v>
      </c>
      <c r="G753" s="5">
        <v>0.4375</v>
      </c>
      <c r="H753" t="str">
        <f t="shared" si="11"/>
        <v>Day</v>
      </c>
      <c r="I753" t="s">
        <v>56</v>
      </c>
      <c r="J753" t="s">
        <v>26</v>
      </c>
      <c r="K753" t="s">
        <v>26</v>
      </c>
      <c r="L753">
        <v>24</v>
      </c>
      <c r="M753">
        <v>1</v>
      </c>
      <c r="N753">
        <v>0</v>
      </c>
      <c r="O753" s="2">
        <v>6000</v>
      </c>
      <c r="P753">
        <v>0</v>
      </c>
      <c r="Q753" t="s">
        <v>24</v>
      </c>
      <c r="R753" t="s">
        <v>2667</v>
      </c>
      <c r="S753" t="s">
        <v>716</v>
      </c>
      <c r="T753" t="s">
        <v>25</v>
      </c>
      <c r="U753" t="s">
        <v>64</v>
      </c>
      <c r="V753" t="s">
        <v>2665</v>
      </c>
      <c r="W753" t="s">
        <v>35</v>
      </c>
      <c r="X753" t="s">
        <v>402</v>
      </c>
      <c r="Y753" t="s">
        <v>717</v>
      </c>
      <c r="Z753">
        <v>231493</v>
      </c>
    </row>
    <row r="754" spans="1:26" x14ac:dyDescent="0.25">
      <c r="A754" t="s">
        <v>169</v>
      </c>
      <c r="B754" t="s">
        <v>170</v>
      </c>
      <c r="C754" t="s">
        <v>21</v>
      </c>
      <c r="D754">
        <v>2</v>
      </c>
      <c r="E754">
        <v>1</v>
      </c>
      <c r="F754" s="7">
        <v>39602</v>
      </c>
      <c r="G754" s="5">
        <v>0.54861111111111105</v>
      </c>
      <c r="H754" t="str">
        <f t="shared" si="11"/>
        <v>Day</v>
      </c>
      <c r="I754" t="s">
        <v>47</v>
      </c>
      <c r="J754" t="s">
        <v>26</v>
      </c>
      <c r="K754" t="s">
        <v>26</v>
      </c>
      <c r="L754">
        <v>24</v>
      </c>
      <c r="M754">
        <v>1</v>
      </c>
      <c r="N754">
        <v>0</v>
      </c>
      <c r="O754">
        <v>0</v>
      </c>
      <c r="P754">
        <v>0</v>
      </c>
      <c r="Q754" t="s">
        <v>24</v>
      </c>
      <c r="R754" t="s">
        <v>821</v>
      </c>
      <c r="S754" t="s">
        <v>819</v>
      </c>
      <c r="T754" t="s">
        <v>25</v>
      </c>
      <c r="U754" t="s">
        <v>64</v>
      </c>
      <c r="V754" t="s">
        <v>2651</v>
      </c>
      <c r="W754" t="s">
        <v>35</v>
      </c>
      <c r="X754" t="s">
        <v>402</v>
      </c>
      <c r="Y754" t="s">
        <v>820</v>
      </c>
      <c r="Z754">
        <v>311703</v>
      </c>
    </row>
    <row r="755" spans="1:26" x14ac:dyDescent="0.25">
      <c r="A755" t="s">
        <v>403</v>
      </c>
      <c r="B755" t="s">
        <v>34</v>
      </c>
      <c r="C755" t="s">
        <v>21</v>
      </c>
      <c r="D755">
        <v>2</v>
      </c>
      <c r="E755">
        <v>1</v>
      </c>
      <c r="F755" s="7">
        <v>41493</v>
      </c>
      <c r="G755" s="5">
        <v>0.31666666666666665</v>
      </c>
      <c r="H755" t="str">
        <f t="shared" si="11"/>
        <v>Day</v>
      </c>
      <c r="I755" t="s">
        <v>36</v>
      </c>
      <c r="J755" t="s">
        <v>26</v>
      </c>
      <c r="K755" t="s">
        <v>26</v>
      </c>
      <c r="L755">
        <v>24</v>
      </c>
      <c r="M755">
        <v>1</v>
      </c>
      <c r="N755">
        <v>0</v>
      </c>
      <c r="O755">
        <v>400</v>
      </c>
      <c r="P755">
        <v>0</v>
      </c>
      <c r="Q755" t="s">
        <v>24</v>
      </c>
      <c r="R755" t="s">
        <v>208</v>
      </c>
      <c r="S755" t="s">
        <v>1094</v>
      </c>
      <c r="T755" t="s">
        <v>25</v>
      </c>
      <c r="U755" t="s">
        <v>64</v>
      </c>
      <c r="V755" t="s">
        <v>208</v>
      </c>
      <c r="W755" t="s">
        <v>196</v>
      </c>
      <c r="X755" t="s">
        <v>323</v>
      </c>
      <c r="Y755" t="s">
        <v>1095</v>
      </c>
      <c r="Z755">
        <v>240351</v>
      </c>
    </row>
    <row r="756" spans="1:26" x14ac:dyDescent="0.25">
      <c r="A756" t="s">
        <v>701</v>
      </c>
      <c r="B756" t="s">
        <v>92</v>
      </c>
      <c r="C756" t="s">
        <v>21</v>
      </c>
      <c r="D756">
        <v>2</v>
      </c>
      <c r="E756">
        <v>1</v>
      </c>
      <c r="F756" s="7">
        <v>37124</v>
      </c>
      <c r="G756" s="5">
        <v>0.36805555555555558</v>
      </c>
      <c r="H756" t="str">
        <f t="shared" si="11"/>
        <v>Day</v>
      </c>
      <c r="I756" t="s">
        <v>56</v>
      </c>
      <c r="J756" t="s">
        <v>26</v>
      </c>
      <c r="K756" t="s">
        <v>26</v>
      </c>
      <c r="L756">
        <v>24</v>
      </c>
      <c r="M756">
        <v>1</v>
      </c>
      <c r="N756" s="2">
        <v>28813</v>
      </c>
      <c r="O756" s="2">
        <v>5000</v>
      </c>
      <c r="P756">
        <v>25</v>
      </c>
      <c r="Q756" t="s">
        <v>24</v>
      </c>
      <c r="R756" t="s">
        <v>720</v>
      </c>
      <c r="S756" t="s">
        <v>123</v>
      </c>
      <c r="T756" t="s">
        <v>25</v>
      </c>
      <c r="U756" t="s">
        <v>64</v>
      </c>
      <c r="V756" t="s">
        <v>2653</v>
      </c>
      <c r="W756" t="s">
        <v>121</v>
      </c>
      <c r="X756" t="s">
        <v>470</v>
      </c>
      <c r="Y756" t="s">
        <v>124</v>
      </c>
      <c r="Z756">
        <v>213114</v>
      </c>
    </row>
    <row r="757" spans="1:26" x14ac:dyDescent="0.25">
      <c r="A757" t="s">
        <v>701</v>
      </c>
      <c r="B757" t="s">
        <v>92</v>
      </c>
      <c r="C757" t="s">
        <v>21</v>
      </c>
      <c r="D757">
        <v>2</v>
      </c>
      <c r="E757">
        <v>1</v>
      </c>
      <c r="F757" s="7">
        <v>37127</v>
      </c>
      <c r="G757" s="5">
        <v>0.35416666666666669</v>
      </c>
      <c r="H757" t="str">
        <f t="shared" si="11"/>
        <v>Day</v>
      </c>
      <c r="I757" t="s">
        <v>47</v>
      </c>
      <c r="J757" t="s">
        <v>26</v>
      </c>
      <c r="K757" t="s">
        <v>26</v>
      </c>
      <c r="L757">
        <v>24</v>
      </c>
      <c r="M757">
        <v>1</v>
      </c>
      <c r="N757" s="2">
        <v>14463</v>
      </c>
      <c r="O757">
        <v>100</v>
      </c>
      <c r="P757">
        <v>0</v>
      </c>
      <c r="Q757" t="s">
        <v>24</v>
      </c>
      <c r="R757" t="s">
        <v>720</v>
      </c>
      <c r="S757" t="s">
        <v>123</v>
      </c>
      <c r="T757" t="s">
        <v>25</v>
      </c>
      <c r="U757" t="s">
        <v>64</v>
      </c>
      <c r="V757" t="s">
        <v>2653</v>
      </c>
      <c r="W757" t="s">
        <v>121</v>
      </c>
      <c r="X757" t="s">
        <v>470</v>
      </c>
      <c r="Y757" t="s">
        <v>124</v>
      </c>
      <c r="Z757">
        <v>204679</v>
      </c>
    </row>
    <row r="758" spans="1:26" x14ac:dyDescent="0.25">
      <c r="A758" t="s">
        <v>701</v>
      </c>
      <c r="B758" t="s">
        <v>92</v>
      </c>
      <c r="C758" t="s">
        <v>21</v>
      </c>
      <c r="D758">
        <v>2</v>
      </c>
      <c r="E758">
        <v>1</v>
      </c>
      <c r="F758" s="7">
        <v>37477</v>
      </c>
      <c r="G758" s="5">
        <v>0.375</v>
      </c>
      <c r="H758" t="str">
        <f t="shared" si="11"/>
        <v>Day</v>
      </c>
      <c r="I758" t="s">
        <v>56</v>
      </c>
      <c r="J758" t="s">
        <v>26</v>
      </c>
      <c r="K758" t="s">
        <v>26</v>
      </c>
      <c r="L758">
        <v>24</v>
      </c>
      <c r="M758">
        <v>1</v>
      </c>
      <c r="N758" s="2">
        <v>1111</v>
      </c>
      <c r="O758" s="2">
        <v>2700</v>
      </c>
      <c r="P758">
        <v>0</v>
      </c>
      <c r="Q758" t="s">
        <v>24</v>
      </c>
      <c r="R758" t="s">
        <v>160</v>
      </c>
      <c r="S758" t="s">
        <v>158</v>
      </c>
      <c r="T758" t="s">
        <v>25</v>
      </c>
      <c r="U758" t="s">
        <v>64</v>
      </c>
      <c r="V758" t="s">
        <v>2650</v>
      </c>
      <c r="W758" t="s">
        <v>121</v>
      </c>
      <c r="X758" t="s">
        <v>470</v>
      </c>
      <c r="Y758" t="s">
        <v>159</v>
      </c>
      <c r="Z758">
        <v>300887</v>
      </c>
    </row>
    <row r="759" spans="1:26" x14ac:dyDescent="0.25">
      <c r="A759" t="s">
        <v>567</v>
      </c>
      <c r="B759" t="s">
        <v>75</v>
      </c>
      <c r="C759" t="s">
        <v>21</v>
      </c>
      <c r="D759">
        <v>0</v>
      </c>
      <c r="E759">
        <v>1</v>
      </c>
      <c r="F759" s="7">
        <v>38473</v>
      </c>
      <c r="G759" s="5">
        <v>0.41666666666666669</v>
      </c>
      <c r="H759" t="str">
        <f t="shared" si="11"/>
        <v>Day</v>
      </c>
      <c r="I759" t="s">
        <v>56</v>
      </c>
      <c r="J759" t="s">
        <v>26</v>
      </c>
      <c r="K759" t="s">
        <v>26</v>
      </c>
      <c r="L759">
        <v>24</v>
      </c>
      <c r="M759">
        <v>1</v>
      </c>
      <c r="N759">
        <v>0</v>
      </c>
      <c r="O759">
        <v>0</v>
      </c>
      <c r="P759">
        <v>0</v>
      </c>
      <c r="Q759" t="s">
        <v>24</v>
      </c>
      <c r="R759" t="s">
        <v>2671</v>
      </c>
      <c r="S759" t="s">
        <v>383</v>
      </c>
      <c r="T759" t="s">
        <v>25</v>
      </c>
      <c r="U759" t="s">
        <v>27</v>
      </c>
      <c r="V759" t="s">
        <v>2650</v>
      </c>
      <c r="W759" t="s">
        <v>51</v>
      </c>
      <c r="X759" t="s">
        <v>1104</v>
      </c>
      <c r="Y759" t="s">
        <v>384</v>
      </c>
      <c r="Z759">
        <v>322957</v>
      </c>
    </row>
    <row r="760" spans="1:26" x14ac:dyDescent="0.25">
      <c r="A760" t="s">
        <v>567</v>
      </c>
      <c r="B760" t="s">
        <v>75</v>
      </c>
      <c r="C760" t="s">
        <v>21</v>
      </c>
      <c r="D760">
        <v>2</v>
      </c>
      <c r="E760">
        <v>1</v>
      </c>
      <c r="F760" s="7">
        <v>40801</v>
      </c>
      <c r="G760" s="5">
        <v>0.83333333333333337</v>
      </c>
      <c r="H760" t="str">
        <f t="shared" si="11"/>
        <v>Night</v>
      </c>
      <c r="I760" t="s">
        <v>30</v>
      </c>
      <c r="J760" t="s">
        <v>26</v>
      </c>
      <c r="K760" t="s">
        <v>26</v>
      </c>
      <c r="L760">
        <v>24</v>
      </c>
      <c r="M760">
        <v>1</v>
      </c>
      <c r="N760" s="2">
        <v>6160</v>
      </c>
      <c r="O760">
        <v>100</v>
      </c>
      <c r="P760">
        <v>0</v>
      </c>
      <c r="Q760" t="s">
        <v>24</v>
      </c>
      <c r="R760" t="s">
        <v>474</v>
      </c>
      <c r="S760" t="s">
        <v>472</v>
      </c>
      <c r="T760" t="s">
        <v>25</v>
      </c>
      <c r="U760" t="s">
        <v>27</v>
      </c>
      <c r="V760" t="s">
        <v>2650</v>
      </c>
      <c r="W760" t="s">
        <v>515</v>
      </c>
      <c r="X760" t="s">
        <v>1055</v>
      </c>
      <c r="Y760" t="s">
        <v>473</v>
      </c>
      <c r="Z760">
        <v>342269</v>
      </c>
    </row>
    <row r="761" spans="1:26" x14ac:dyDescent="0.25">
      <c r="A761" t="s">
        <v>471</v>
      </c>
      <c r="B761" t="s">
        <v>120</v>
      </c>
      <c r="C761" t="s">
        <v>21</v>
      </c>
      <c r="D761">
        <v>2</v>
      </c>
      <c r="E761">
        <v>1</v>
      </c>
      <c r="F761" s="7">
        <v>41856</v>
      </c>
      <c r="G761" s="5">
        <v>0.32291666666666669</v>
      </c>
      <c r="H761" t="str">
        <f t="shared" si="11"/>
        <v>Day</v>
      </c>
      <c r="I761" t="s">
        <v>47</v>
      </c>
      <c r="J761" t="s">
        <v>26</v>
      </c>
      <c r="K761" t="s">
        <v>26</v>
      </c>
      <c r="L761">
        <v>24</v>
      </c>
      <c r="M761">
        <v>1</v>
      </c>
      <c r="N761" s="2">
        <v>26727</v>
      </c>
      <c r="O761">
        <v>0</v>
      </c>
      <c r="P761">
        <v>0</v>
      </c>
      <c r="Q761" t="s">
        <v>24</v>
      </c>
      <c r="R761" t="s">
        <v>128</v>
      </c>
      <c r="S761" t="s">
        <v>663</v>
      </c>
      <c r="T761" t="s">
        <v>25</v>
      </c>
      <c r="U761" t="s">
        <v>27</v>
      </c>
      <c r="V761" t="s">
        <v>2657</v>
      </c>
      <c r="W761" t="s">
        <v>35</v>
      </c>
      <c r="X761" t="s">
        <v>416</v>
      </c>
      <c r="Y761" t="s">
        <v>664</v>
      </c>
      <c r="Z761">
        <v>211246</v>
      </c>
    </row>
    <row r="762" spans="1:26" x14ac:dyDescent="0.25">
      <c r="A762" t="s">
        <v>471</v>
      </c>
      <c r="B762" t="s">
        <v>120</v>
      </c>
      <c r="C762" t="s">
        <v>21</v>
      </c>
      <c r="D762">
        <v>2</v>
      </c>
      <c r="E762">
        <v>1</v>
      </c>
      <c r="F762" s="7">
        <v>40950</v>
      </c>
      <c r="G762" s="5">
        <v>0.4375</v>
      </c>
      <c r="H762" t="str">
        <f t="shared" si="11"/>
        <v>Day</v>
      </c>
      <c r="I762" t="s">
        <v>56</v>
      </c>
      <c r="J762" t="s">
        <v>26</v>
      </c>
      <c r="K762" t="s">
        <v>26</v>
      </c>
      <c r="L762">
        <v>24</v>
      </c>
      <c r="M762">
        <v>1</v>
      </c>
      <c r="N762" s="2">
        <v>22818</v>
      </c>
      <c r="O762" s="2">
        <v>2000</v>
      </c>
      <c r="P762">
        <v>5</v>
      </c>
      <c r="Q762" t="s">
        <v>24</v>
      </c>
      <c r="R762" t="s">
        <v>1915</v>
      </c>
      <c r="S762" t="s">
        <v>1913</v>
      </c>
      <c r="T762" t="s">
        <v>25</v>
      </c>
      <c r="U762" t="s">
        <v>64</v>
      </c>
      <c r="V762" t="s">
        <v>1915</v>
      </c>
      <c r="W762" t="s">
        <v>35</v>
      </c>
      <c r="X762" t="s">
        <v>416</v>
      </c>
      <c r="Y762" t="s">
        <v>1914</v>
      </c>
      <c r="Z762">
        <v>265841</v>
      </c>
    </row>
    <row r="763" spans="1:26" x14ac:dyDescent="0.25">
      <c r="A763" t="s">
        <v>981</v>
      </c>
      <c r="B763" t="s">
        <v>256</v>
      </c>
      <c r="C763" t="s">
        <v>21</v>
      </c>
      <c r="D763">
        <v>2</v>
      </c>
      <c r="E763">
        <v>1</v>
      </c>
      <c r="F763" s="7">
        <v>39932</v>
      </c>
      <c r="G763" s="5">
        <v>0.65347222222222223</v>
      </c>
      <c r="H763" t="str">
        <f t="shared" si="11"/>
        <v>Day</v>
      </c>
      <c r="I763" t="s">
        <v>30</v>
      </c>
      <c r="J763" t="s">
        <v>26</v>
      </c>
      <c r="K763" t="s">
        <v>26</v>
      </c>
      <c r="L763">
        <v>24</v>
      </c>
      <c r="M763">
        <v>1</v>
      </c>
      <c r="N763" s="2">
        <v>1300</v>
      </c>
      <c r="O763" s="2">
        <v>4000</v>
      </c>
      <c r="P763">
        <v>0</v>
      </c>
      <c r="Q763" t="s">
        <v>24</v>
      </c>
      <c r="R763" t="s">
        <v>166</v>
      </c>
      <c r="S763" t="s">
        <v>166</v>
      </c>
      <c r="T763" t="s">
        <v>25</v>
      </c>
      <c r="U763" t="s">
        <v>64</v>
      </c>
      <c r="V763" t="s">
        <v>2653</v>
      </c>
      <c r="W763" t="s">
        <v>171</v>
      </c>
      <c r="X763" t="s">
        <v>1008</v>
      </c>
      <c r="Y763" t="s">
        <v>167</v>
      </c>
      <c r="Z763">
        <v>355641</v>
      </c>
    </row>
    <row r="764" spans="1:26" x14ac:dyDescent="0.25">
      <c r="A764" t="s">
        <v>577</v>
      </c>
      <c r="B764" t="s">
        <v>137</v>
      </c>
      <c r="C764" t="s">
        <v>21</v>
      </c>
      <c r="D764">
        <v>2</v>
      </c>
      <c r="E764">
        <v>1</v>
      </c>
      <c r="F764" s="7">
        <v>37055</v>
      </c>
      <c r="G764" s="5">
        <v>0.37708333333333338</v>
      </c>
      <c r="H764" t="str">
        <f t="shared" si="11"/>
        <v>Day</v>
      </c>
      <c r="I764" t="s">
        <v>47</v>
      </c>
      <c r="J764" t="s">
        <v>26</v>
      </c>
      <c r="K764" t="s">
        <v>26</v>
      </c>
      <c r="L764">
        <v>24</v>
      </c>
      <c r="M764">
        <v>1</v>
      </c>
      <c r="N764">
        <v>0</v>
      </c>
      <c r="O764">
        <v>0</v>
      </c>
      <c r="P764">
        <v>0</v>
      </c>
      <c r="Q764" t="s">
        <v>24</v>
      </c>
      <c r="R764" t="s">
        <v>86</v>
      </c>
      <c r="S764" t="s">
        <v>96</v>
      </c>
      <c r="T764" t="s">
        <v>25</v>
      </c>
      <c r="U764" t="s">
        <v>64</v>
      </c>
      <c r="V764" t="s">
        <v>2654</v>
      </c>
      <c r="W764" t="s">
        <v>328</v>
      </c>
      <c r="X764" t="s">
        <v>325</v>
      </c>
      <c r="Y764" t="s">
        <v>97</v>
      </c>
      <c r="Z764">
        <v>226206</v>
      </c>
    </row>
    <row r="765" spans="1:26" x14ac:dyDescent="0.25">
      <c r="A765" t="s">
        <v>417</v>
      </c>
      <c r="B765" t="s">
        <v>34</v>
      </c>
      <c r="C765" t="s">
        <v>21</v>
      </c>
      <c r="D765">
        <v>2</v>
      </c>
      <c r="E765">
        <v>1</v>
      </c>
      <c r="F765" s="7">
        <v>37604</v>
      </c>
      <c r="G765" s="5">
        <v>0.3611111111111111</v>
      </c>
      <c r="H765" t="str">
        <f t="shared" si="11"/>
        <v>Day</v>
      </c>
      <c r="I765" t="s">
        <v>56</v>
      </c>
      <c r="J765" t="s">
        <v>122</v>
      </c>
      <c r="K765" t="s">
        <v>26</v>
      </c>
      <c r="L765">
        <v>24</v>
      </c>
      <c r="M765">
        <v>1</v>
      </c>
      <c r="N765" s="2">
        <v>49390</v>
      </c>
      <c r="O765">
        <v>250</v>
      </c>
      <c r="P765">
        <v>0</v>
      </c>
      <c r="Q765" t="s">
        <v>24</v>
      </c>
      <c r="R765" t="s">
        <v>720</v>
      </c>
      <c r="S765" t="s">
        <v>123</v>
      </c>
      <c r="T765" t="s">
        <v>25</v>
      </c>
      <c r="U765" t="s">
        <v>64</v>
      </c>
      <c r="V765" t="s">
        <v>2653</v>
      </c>
      <c r="W765" t="s">
        <v>196</v>
      </c>
      <c r="X765" t="s">
        <v>375</v>
      </c>
      <c r="Y765" t="s">
        <v>124</v>
      </c>
      <c r="Z765">
        <v>241795</v>
      </c>
    </row>
    <row r="766" spans="1:26" x14ac:dyDescent="0.25">
      <c r="A766" t="s">
        <v>326</v>
      </c>
      <c r="B766" t="s">
        <v>327</v>
      </c>
      <c r="C766" t="s">
        <v>21</v>
      </c>
      <c r="D766">
        <v>2</v>
      </c>
      <c r="E766">
        <v>1</v>
      </c>
      <c r="F766" s="7">
        <v>41116</v>
      </c>
      <c r="G766" s="5">
        <v>0.3611111111111111</v>
      </c>
      <c r="H766" t="str">
        <f t="shared" si="11"/>
        <v>Day</v>
      </c>
      <c r="I766" t="s">
        <v>56</v>
      </c>
      <c r="J766" t="s">
        <v>26</v>
      </c>
      <c r="K766" t="s">
        <v>26</v>
      </c>
      <c r="L766">
        <v>24</v>
      </c>
      <c r="M766">
        <v>1</v>
      </c>
      <c r="N766" s="2">
        <v>1381</v>
      </c>
      <c r="O766">
        <v>0</v>
      </c>
      <c r="P766">
        <v>0</v>
      </c>
      <c r="Q766" t="s">
        <v>24</v>
      </c>
      <c r="R766" t="s">
        <v>86</v>
      </c>
      <c r="S766" t="s">
        <v>96</v>
      </c>
      <c r="T766" t="s">
        <v>25</v>
      </c>
      <c r="U766" t="s">
        <v>64</v>
      </c>
      <c r="V766" t="s">
        <v>2654</v>
      </c>
      <c r="W766" t="s">
        <v>328</v>
      </c>
      <c r="X766" t="s">
        <v>509</v>
      </c>
      <c r="Y766" t="s">
        <v>97</v>
      </c>
      <c r="Z766">
        <v>204200</v>
      </c>
    </row>
    <row r="767" spans="1:26" x14ac:dyDescent="0.25">
      <c r="A767" t="s">
        <v>326</v>
      </c>
      <c r="B767" t="s">
        <v>327</v>
      </c>
      <c r="C767" t="s">
        <v>21</v>
      </c>
      <c r="D767">
        <v>2</v>
      </c>
      <c r="E767">
        <v>1</v>
      </c>
      <c r="F767" s="7">
        <v>38980</v>
      </c>
      <c r="G767" s="5">
        <v>0.8930555555555556</v>
      </c>
      <c r="H767" t="str">
        <f t="shared" si="11"/>
        <v>Night</v>
      </c>
      <c r="I767" t="s">
        <v>30</v>
      </c>
      <c r="J767" t="s">
        <v>26</v>
      </c>
      <c r="K767" t="s">
        <v>26</v>
      </c>
      <c r="L767">
        <v>24</v>
      </c>
      <c r="M767">
        <v>1</v>
      </c>
      <c r="N767" s="2">
        <v>8890</v>
      </c>
      <c r="O767">
        <v>50</v>
      </c>
      <c r="P767">
        <v>0</v>
      </c>
      <c r="Q767" t="s">
        <v>24</v>
      </c>
      <c r="R767" t="s">
        <v>2666</v>
      </c>
      <c r="S767" t="s">
        <v>1786</v>
      </c>
      <c r="T767" t="s">
        <v>25</v>
      </c>
      <c r="U767" t="s">
        <v>64</v>
      </c>
      <c r="V767" t="s">
        <v>2665</v>
      </c>
      <c r="W767" t="s">
        <v>175</v>
      </c>
      <c r="X767" t="s">
        <v>1206</v>
      </c>
      <c r="Y767" t="s">
        <v>1787</v>
      </c>
      <c r="Z767">
        <v>344127</v>
      </c>
    </row>
    <row r="768" spans="1:26" x14ac:dyDescent="0.25">
      <c r="A768" t="s">
        <v>853</v>
      </c>
      <c r="B768" t="s">
        <v>34</v>
      </c>
      <c r="C768" t="s">
        <v>21</v>
      </c>
      <c r="D768">
        <v>2</v>
      </c>
      <c r="E768">
        <v>1</v>
      </c>
      <c r="F768" s="7">
        <v>41934</v>
      </c>
      <c r="G768" s="5">
        <v>0.71388888888888891</v>
      </c>
      <c r="H768" t="str">
        <f t="shared" si="11"/>
        <v>Day</v>
      </c>
      <c r="I768" t="s">
        <v>47</v>
      </c>
      <c r="J768" t="s">
        <v>26</v>
      </c>
      <c r="K768" t="s">
        <v>26</v>
      </c>
      <c r="L768">
        <v>24</v>
      </c>
      <c r="M768">
        <v>1</v>
      </c>
      <c r="N768">
        <v>0</v>
      </c>
      <c r="O768">
        <v>100</v>
      </c>
      <c r="P768">
        <v>0</v>
      </c>
      <c r="Q768" t="s">
        <v>24</v>
      </c>
      <c r="R768" t="s">
        <v>295</v>
      </c>
      <c r="S768" t="s">
        <v>293</v>
      </c>
      <c r="T768" t="s">
        <v>25</v>
      </c>
      <c r="U768" t="s">
        <v>64</v>
      </c>
      <c r="V768" t="s">
        <v>2652</v>
      </c>
      <c r="W768" t="s">
        <v>316</v>
      </c>
      <c r="X768" t="s">
        <v>373</v>
      </c>
      <c r="Y768" t="s">
        <v>294</v>
      </c>
      <c r="Z768">
        <v>267598</v>
      </c>
    </row>
    <row r="769" spans="1:26" x14ac:dyDescent="0.25">
      <c r="A769" t="s">
        <v>510</v>
      </c>
      <c r="B769" t="s">
        <v>327</v>
      </c>
      <c r="C769" t="s">
        <v>21</v>
      </c>
      <c r="D769">
        <v>2</v>
      </c>
      <c r="E769">
        <v>1</v>
      </c>
      <c r="F769" s="7">
        <v>40753</v>
      </c>
      <c r="G769" s="5">
        <v>0.28472222222222221</v>
      </c>
      <c r="H769" t="str">
        <f t="shared" si="11"/>
        <v>Day</v>
      </c>
      <c r="I769" t="s">
        <v>56</v>
      </c>
      <c r="J769" t="s">
        <v>26</v>
      </c>
      <c r="K769" t="s">
        <v>26</v>
      </c>
      <c r="L769">
        <v>24</v>
      </c>
      <c r="M769">
        <v>1</v>
      </c>
      <c r="N769">
        <v>0</v>
      </c>
      <c r="O769">
        <v>0</v>
      </c>
      <c r="P769">
        <v>0</v>
      </c>
      <c r="Q769" t="s">
        <v>24</v>
      </c>
      <c r="R769" t="s">
        <v>86</v>
      </c>
      <c r="S769" t="s">
        <v>489</v>
      </c>
      <c r="T769" t="s">
        <v>25</v>
      </c>
      <c r="U769" t="s">
        <v>64</v>
      </c>
      <c r="V769" t="s">
        <v>2654</v>
      </c>
      <c r="W769" t="s">
        <v>66</v>
      </c>
      <c r="X769" t="s">
        <v>152</v>
      </c>
      <c r="Y769" t="s">
        <v>490</v>
      </c>
      <c r="Z769">
        <v>263115</v>
      </c>
    </row>
    <row r="770" spans="1:26" x14ac:dyDescent="0.25">
      <c r="A770" t="s">
        <v>510</v>
      </c>
      <c r="B770" t="s">
        <v>327</v>
      </c>
      <c r="C770" t="s">
        <v>21</v>
      </c>
      <c r="D770">
        <v>0</v>
      </c>
      <c r="E770">
        <v>1</v>
      </c>
      <c r="F770" s="7">
        <v>38187</v>
      </c>
      <c r="G770" s="5">
        <v>3.8194444444444441E-2</v>
      </c>
      <c r="H770" t="str">
        <f t="shared" si="11"/>
        <v>Night</v>
      </c>
      <c r="I770" t="s">
        <v>56</v>
      </c>
      <c r="J770" t="s">
        <v>125</v>
      </c>
      <c r="K770" t="s">
        <v>26</v>
      </c>
      <c r="L770">
        <v>24</v>
      </c>
      <c r="M770">
        <v>1</v>
      </c>
      <c r="N770">
        <v>0</v>
      </c>
      <c r="O770">
        <v>400</v>
      </c>
      <c r="P770">
        <v>0</v>
      </c>
      <c r="Q770" t="s">
        <v>24</v>
      </c>
      <c r="R770" t="s">
        <v>295</v>
      </c>
      <c r="S770" t="s">
        <v>293</v>
      </c>
      <c r="T770" t="s">
        <v>25</v>
      </c>
      <c r="U770" t="s">
        <v>64</v>
      </c>
      <c r="V770" t="s">
        <v>2652</v>
      </c>
      <c r="W770" t="s">
        <v>66</v>
      </c>
      <c r="X770" t="s">
        <v>152</v>
      </c>
      <c r="Y770" t="s">
        <v>294</v>
      </c>
      <c r="Z770">
        <v>213824</v>
      </c>
    </row>
    <row r="771" spans="1:26" x14ac:dyDescent="0.25">
      <c r="A771" t="s">
        <v>374</v>
      </c>
      <c r="B771" t="s">
        <v>315</v>
      </c>
      <c r="C771" t="s">
        <v>21</v>
      </c>
      <c r="D771">
        <v>2</v>
      </c>
      <c r="E771">
        <v>1</v>
      </c>
      <c r="F771" s="7">
        <v>41350</v>
      </c>
      <c r="G771" s="5">
        <v>0.85416666666666663</v>
      </c>
      <c r="H771" t="str">
        <f t="shared" ref="H771:H834" si="12">IF(AND(G771&gt;=TIME(6,0,0),G771&lt;TIME(18,0,0)),"Day","Night")</f>
        <v>Night</v>
      </c>
      <c r="I771" t="s">
        <v>30</v>
      </c>
      <c r="J771" t="s">
        <v>26</v>
      </c>
      <c r="K771" t="s">
        <v>26</v>
      </c>
      <c r="L771">
        <v>24</v>
      </c>
      <c r="M771">
        <v>1</v>
      </c>
      <c r="N771">
        <v>0</v>
      </c>
      <c r="O771">
        <v>0</v>
      </c>
      <c r="P771">
        <v>0</v>
      </c>
      <c r="Q771" t="s">
        <v>24</v>
      </c>
      <c r="R771" t="s">
        <v>720</v>
      </c>
      <c r="S771" t="s">
        <v>123</v>
      </c>
      <c r="T771" t="s">
        <v>25</v>
      </c>
      <c r="U771" t="s">
        <v>64</v>
      </c>
      <c r="V771" t="s">
        <v>2653</v>
      </c>
      <c r="W771" t="s">
        <v>51</v>
      </c>
      <c r="X771" t="s">
        <v>958</v>
      </c>
      <c r="Y771" t="s">
        <v>124</v>
      </c>
      <c r="Z771">
        <v>225967</v>
      </c>
    </row>
    <row r="772" spans="1:26" x14ac:dyDescent="0.25">
      <c r="A772" t="s">
        <v>374</v>
      </c>
      <c r="B772" t="s">
        <v>315</v>
      </c>
      <c r="C772" t="s">
        <v>21</v>
      </c>
      <c r="D772">
        <v>2</v>
      </c>
      <c r="E772">
        <v>1</v>
      </c>
      <c r="F772" s="7">
        <v>40278</v>
      </c>
      <c r="G772" s="5">
        <v>0.84722222222222221</v>
      </c>
      <c r="H772" t="str">
        <f t="shared" si="12"/>
        <v>Night</v>
      </c>
      <c r="I772" t="s">
        <v>30</v>
      </c>
      <c r="J772" t="s">
        <v>26</v>
      </c>
      <c r="K772" t="s">
        <v>26</v>
      </c>
      <c r="L772">
        <v>24</v>
      </c>
      <c r="M772">
        <v>1</v>
      </c>
      <c r="N772">
        <v>0</v>
      </c>
      <c r="O772">
        <v>0</v>
      </c>
      <c r="P772">
        <v>0</v>
      </c>
      <c r="Q772" t="s">
        <v>24</v>
      </c>
      <c r="R772" t="s">
        <v>166</v>
      </c>
      <c r="S772" t="s">
        <v>1389</v>
      </c>
      <c r="T772" t="s">
        <v>25</v>
      </c>
      <c r="U772" t="s">
        <v>27</v>
      </c>
      <c r="V772" t="s">
        <v>2653</v>
      </c>
      <c r="W772" t="s">
        <v>51</v>
      </c>
      <c r="X772" t="s">
        <v>958</v>
      </c>
      <c r="Y772" t="s">
        <v>1390</v>
      </c>
      <c r="Z772">
        <v>332857</v>
      </c>
    </row>
    <row r="773" spans="1:26" x14ac:dyDescent="0.25">
      <c r="A773" t="s">
        <v>437</v>
      </c>
      <c r="B773" t="s">
        <v>369</v>
      </c>
      <c r="C773" t="s">
        <v>21</v>
      </c>
      <c r="D773">
        <v>0</v>
      </c>
      <c r="E773">
        <v>1</v>
      </c>
      <c r="F773" s="7">
        <v>39007</v>
      </c>
      <c r="G773" s="5">
        <v>0.90277777777777779</v>
      </c>
      <c r="H773" t="str">
        <f t="shared" si="12"/>
        <v>Night</v>
      </c>
      <c r="I773" t="s">
        <v>30</v>
      </c>
      <c r="J773" t="s">
        <v>26</v>
      </c>
      <c r="K773" t="s">
        <v>26</v>
      </c>
      <c r="L773">
        <v>24</v>
      </c>
      <c r="M773">
        <v>1</v>
      </c>
      <c r="N773">
        <v>0</v>
      </c>
      <c r="O773" s="2">
        <v>1000</v>
      </c>
      <c r="P773">
        <v>0</v>
      </c>
      <c r="Q773" t="s">
        <v>24</v>
      </c>
      <c r="R773" t="s">
        <v>86</v>
      </c>
      <c r="S773" t="s">
        <v>522</v>
      </c>
      <c r="T773" t="s">
        <v>25</v>
      </c>
      <c r="U773" t="s">
        <v>64</v>
      </c>
      <c r="V773" t="s">
        <v>2654</v>
      </c>
      <c r="W773" t="s">
        <v>306</v>
      </c>
      <c r="X773" t="s">
        <v>303</v>
      </c>
      <c r="Y773" t="s">
        <v>523</v>
      </c>
      <c r="Z773">
        <v>308598</v>
      </c>
    </row>
    <row r="774" spans="1:26" x14ac:dyDescent="0.25">
      <c r="A774" t="s">
        <v>959</v>
      </c>
      <c r="B774" t="s">
        <v>50</v>
      </c>
      <c r="C774" t="s">
        <v>21</v>
      </c>
      <c r="D774">
        <v>2</v>
      </c>
      <c r="E774">
        <v>1</v>
      </c>
      <c r="F774" s="7">
        <v>41735</v>
      </c>
      <c r="G774" s="5">
        <v>0.8569444444444444</v>
      </c>
      <c r="H774" t="str">
        <f t="shared" si="12"/>
        <v>Night</v>
      </c>
      <c r="I774" t="s">
        <v>47</v>
      </c>
      <c r="J774" t="s">
        <v>26</v>
      </c>
      <c r="K774" t="s">
        <v>26</v>
      </c>
      <c r="L774">
        <v>24</v>
      </c>
      <c r="M774">
        <v>1</v>
      </c>
      <c r="N774">
        <v>0</v>
      </c>
      <c r="O774">
        <v>400</v>
      </c>
      <c r="P774">
        <v>0</v>
      </c>
      <c r="Q774" t="s">
        <v>24</v>
      </c>
      <c r="R774" t="s">
        <v>2666</v>
      </c>
      <c r="S774" t="s">
        <v>2138</v>
      </c>
      <c r="T774" t="s">
        <v>25</v>
      </c>
      <c r="U774" t="s">
        <v>27</v>
      </c>
      <c r="V774" t="s">
        <v>2665</v>
      </c>
      <c r="W774" t="s">
        <v>51</v>
      </c>
      <c r="X774" t="s">
        <v>448</v>
      </c>
      <c r="Y774" t="s">
        <v>2139</v>
      </c>
      <c r="Z774">
        <v>250864</v>
      </c>
    </row>
    <row r="775" spans="1:26" x14ac:dyDescent="0.25">
      <c r="A775" t="s">
        <v>792</v>
      </c>
      <c r="B775" t="s">
        <v>752</v>
      </c>
      <c r="C775" t="s">
        <v>21</v>
      </c>
      <c r="D775">
        <v>2</v>
      </c>
      <c r="E775">
        <v>1</v>
      </c>
      <c r="F775" s="7">
        <v>40787</v>
      </c>
      <c r="G775" s="5">
        <v>0.7104166666666667</v>
      </c>
      <c r="H775" t="str">
        <f t="shared" si="12"/>
        <v>Day</v>
      </c>
      <c r="I775" t="s">
        <v>36</v>
      </c>
      <c r="J775" t="s">
        <v>26</v>
      </c>
      <c r="K775" t="s">
        <v>26</v>
      </c>
      <c r="L775">
        <v>24</v>
      </c>
      <c r="M775">
        <v>1</v>
      </c>
      <c r="N775">
        <v>0</v>
      </c>
      <c r="O775">
        <v>0</v>
      </c>
      <c r="P775">
        <v>0</v>
      </c>
      <c r="Q775" t="s">
        <v>24</v>
      </c>
      <c r="R775" t="s">
        <v>86</v>
      </c>
      <c r="S775" t="s">
        <v>489</v>
      </c>
      <c r="T775" t="s">
        <v>25</v>
      </c>
      <c r="U775" t="s">
        <v>64</v>
      </c>
      <c r="V775" t="s">
        <v>2654</v>
      </c>
      <c r="W775" t="s">
        <v>281</v>
      </c>
      <c r="X775" t="s">
        <v>634</v>
      </c>
      <c r="Y775" t="s">
        <v>490</v>
      </c>
      <c r="Z775">
        <v>360423</v>
      </c>
    </row>
    <row r="776" spans="1:26" x14ac:dyDescent="0.25">
      <c r="A776" t="s">
        <v>304</v>
      </c>
      <c r="B776" t="s">
        <v>305</v>
      </c>
      <c r="C776" t="s">
        <v>21</v>
      </c>
      <c r="D776">
        <v>1</v>
      </c>
      <c r="E776">
        <v>1</v>
      </c>
      <c r="F776" s="7">
        <v>36597</v>
      </c>
      <c r="G776" s="5">
        <v>0.90625</v>
      </c>
      <c r="H776" t="str">
        <f t="shared" si="12"/>
        <v>Night</v>
      </c>
      <c r="I776" t="s">
        <v>30</v>
      </c>
      <c r="J776" t="s">
        <v>26</v>
      </c>
      <c r="K776" t="s">
        <v>143</v>
      </c>
      <c r="L776">
        <v>24</v>
      </c>
      <c r="M776">
        <v>1</v>
      </c>
      <c r="N776">
        <v>0</v>
      </c>
      <c r="O776">
        <v>0</v>
      </c>
      <c r="P776">
        <v>0</v>
      </c>
      <c r="Q776" t="s">
        <v>24</v>
      </c>
      <c r="R776" t="s">
        <v>166</v>
      </c>
      <c r="S776" t="s">
        <v>1146</v>
      </c>
      <c r="T776" t="s">
        <v>25</v>
      </c>
      <c r="U776" t="s">
        <v>64</v>
      </c>
      <c r="V776" t="s">
        <v>2653</v>
      </c>
      <c r="W776" t="s">
        <v>196</v>
      </c>
      <c r="X776" t="s">
        <v>193</v>
      </c>
      <c r="Y776" t="s">
        <v>1147</v>
      </c>
      <c r="Z776">
        <v>214525</v>
      </c>
    </row>
    <row r="777" spans="1:26" x14ac:dyDescent="0.25">
      <c r="A777" t="s">
        <v>304</v>
      </c>
      <c r="B777" t="s">
        <v>305</v>
      </c>
      <c r="C777" t="s">
        <v>21</v>
      </c>
      <c r="D777">
        <v>2</v>
      </c>
      <c r="E777">
        <v>1</v>
      </c>
      <c r="F777" s="7">
        <v>38685</v>
      </c>
      <c r="G777" s="5">
        <v>0.3576388888888889</v>
      </c>
      <c r="H777" t="str">
        <f t="shared" si="12"/>
        <v>Day</v>
      </c>
      <c r="I777" t="s">
        <v>36</v>
      </c>
      <c r="J777" t="s">
        <v>2649</v>
      </c>
      <c r="K777" t="s">
        <v>113</v>
      </c>
      <c r="L777">
        <v>24</v>
      </c>
      <c r="M777">
        <v>1</v>
      </c>
      <c r="N777">
        <v>0</v>
      </c>
      <c r="O777" s="2">
        <v>5100</v>
      </c>
      <c r="P777">
        <v>0</v>
      </c>
      <c r="Q777" t="s">
        <v>24</v>
      </c>
      <c r="R777" t="s">
        <v>166</v>
      </c>
      <c r="S777" t="s">
        <v>438</v>
      </c>
      <c r="T777" t="s">
        <v>25</v>
      </c>
      <c r="U777" t="s">
        <v>64</v>
      </c>
      <c r="V777" t="s">
        <v>2653</v>
      </c>
      <c r="W777" t="s">
        <v>196</v>
      </c>
      <c r="X777" t="s">
        <v>193</v>
      </c>
      <c r="Y777" t="s">
        <v>439</v>
      </c>
      <c r="Z777">
        <v>253859</v>
      </c>
    </row>
    <row r="778" spans="1:26" x14ac:dyDescent="0.25">
      <c r="A778" t="s">
        <v>304</v>
      </c>
      <c r="B778" t="s">
        <v>305</v>
      </c>
      <c r="C778" t="s">
        <v>21</v>
      </c>
      <c r="D778">
        <v>2</v>
      </c>
      <c r="E778">
        <v>1</v>
      </c>
      <c r="F778" s="7">
        <v>41219</v>
      </c>
      <c r="G778" s="5">
        <v>0.21180555555555555</v>
      </c>
      <c r="H778" t="str">
        <f t="shared" si="12"/>
        <v>Night</v>
      </c>
      <c r="I778" t="s">
        <v>30</v>
      </c>
      <c r="J778" t="s">
        <v>26</v>
      </c>
      <c r="K778" t="s">
        <v>212</v>
      </c>
      <c r="L778">
        <v>24</v>
      </c>
      <c r="M778">
        <v>1</v>
      </c>
      <c r="N778">
        <v>0</v>
      </c>
      <c r="O778" s="2">
        <v>2000</v>
      </c>
      <c r="P778">
        <v>0</v>
      </c>
      <c r="Q778" t="s">
        <v>24</v>
      </c>
      <c r="R778" t="s">
        <v>86</v>
      </c>
      <c r="S778" t="s">
        <v>96</v>
      </c>
      <c r="T778" t="s">
        <v>25</v>
      </c>
      <c r="U778" t="s">
        <v>64</v>
      </c>
      <c r="V778" t="s">
        <v>2654</v>
      </c>
      <c r="W778" t="s">
        <v>196</v>
      </c>
      <c r="X778" t="s">
        <v>193</v>
      </c>
      <c r="Y778" t="s">
        <v>97</v>
      </c>
      <c r="Z778">
        <v>310279</v>
      </c>
    </row>
    <row r="779" spans="1:26" x14ac:dyDescent="0.25">
      <c r="A779" t="s">
        <v>194</v>
      </c>
      <c r="B779" t="s">
        <v>195</v>
      </c>
      <c r="C779" t="s">
        <v>21</v>
      </c>
      <c r="D779">
        <v>2</v>
      </c>
      <c r="E779">
        <v>1</v>
      </c>
      <c r="F779" s="7">
        <v>41778</v>
      </c>
      <c r="G779" s="5">
        <v>0.80069444444444438</v>
      </c>
      <c r="H779" t="str">
        <f t="shared" si="12"/>
        <v>Night</v>
      </c>
      <c r="I779" t="s">
        <v>30</v>
      </c>
      <c r="J779" t="s">
        <v>26</v>
      </c>
      <c r="K779" t="s">
        <v>26</v>
      </c>
      <c r="L779">
        <v>24</v>
      </c>
      <c r="M779">
        <v>1</v>
      </c>
      <c r="N779" s="2">
        <v>1065</v>
      </c>
      <c r="O779">
        <v>0</v>
      </c>
      <c r="P779">
        <v>0</v>
      </c>
      <c r="Q779" t="s">
        <v>24</v>
      </c>
      <c r="R779" t="s">
        <v>128</v>
      </c>
      <c r="S779" t="s">
        <v>587</v>
      </c>
      <c r="T779" t="s">
        <v>25</v>
      </c>
      <c r="U779" t="s">
        <v>64</v>
      </c>
      <c r="V779" t="s">
        <v>2657</v>
      </c>
      <c r="W779" t="s">
        <v>257</v>
      </c>
      <c r="X779" t="s">
        <v>430</v>
      </c>
      <c r="Y779" t="s">
        <v>588</v>
      </c>
      <c r="Z779">
        <v>255338</v>
      </c>
    </row>
    <row r="780" spans="1:26" x14ac:dyDescent="0.25">
      <c r="A780" t="s">
        <v>194</v>
      </c>
      <c r="B780" t="s">
        <v>195</v>
      </c>
      <c r="C780" t="s">
        <v>21</v>
      </c>
      <c r="D780">
        <v>2</v>
      </c>
      <c r="E780">
        <v>1</v>
      </c>
      <c r="F780" s="7">
        <v>40097</v>
      </c>
      <c r="G780" s="5">
        <v>0.64374999999999993</v>
      </c>
      <c r="H780" t="str">
        <f t="shared" si="12"/>
        <v>Day</v>
      </c>
      <c r="I780" t="s">
        <v>30</v>
      </c>
      <c r="J780" t="s">
        <v>26</v>
      </c>
      <c r="K780" t="s">
        <v>26</v>
      </c>
      <c r="L780">
        <v>24</v>
      </c>
      <c r="M780">
        <v>1</v>
      </c>
      <c r="N780">
        <v>0</v>
      </c>
      <c r="O780">
        <v>0</v>
      </c>
      <c r="P780">
        <v>0</v>
      </c>
      <c r="Q780" t="s">
        <v>24</v>
      </c>
      <c r="R780" t="s">
        <v>160</v>
      </c>
      <c r="S780" t="s">
        <v>787</v>
      </c>
      <c r="T780" t="s">
        <v>25</v>
      </c>
      <c r="U780" t="s">
        <v>64</v>
      </c>
      <c r="V780" t="s">
        <v>2650</v>
      </c>
      <c r="W780" t="s">
        <v>257</v>
      </c>
      <c r="X780" t="s">
        <v>430</v>
      </c>
      <c r="Y780" t="s">
        <v>788</v>
      </c>
      <c r="Z780">
        <v>307440</v>
      </c>
    </row>
    <row r="781" spans="1:26" x14ac:dyDescent="0.25">
      <c r="A781" t="s">
        <v>194</v>
      </c>
      <c r="B781" t="s">
        <v>195</v>
      </c>
      <c r="C781" t="s">
        <v>21</v>
      </c>
      <c r="D781">
        <v>2</v>
      </c>
      <c r="E781">
        <v>1</v>
      </c>
      <c r="F781" s="7">
        <v>39056</v>
      </c>
      <c r="G781" s="5">
        <v>0.44444444444444442</v>
      </c>
      <c r="H781" t="str">
        <f t="shared" si="12"/>
        <v>Day</v>
      </c>
      <c r="I781" t="s">
        <v>30</v>
      </c>
      <c r="J781" t="s">
        <v>114</v>
      </c>
      <c r="K781" t="s">
        <v>26</v>
      </c>
      <c r="L781">
        <v>24</v>
      </c>
      <c r="M781">
        <v>1</v>
      </c>
      <c r="N781" s="2">
        <v>895555</v>
      </c>
      <c r="O781">
        <v>0</v>
      </c>
      <c r="P781">
        <v>1</v>
      </c>
      <c r="Q781" t="s">
        <v>24</v>
      </c>
      <c r="R781" t="s">
        <v>720</v>
      </c>
      <c r="S781" t="s">
        <v>1589</v>
      </c>
      <c r="T781" t="s">
        <v>25</v>
      </c>
      <c r="U781" t="s">
        <v>64</v>
      </c>
      <c r="V781" t="s">
        <v>2653</v>
      </c>
      <c r="W781" t="s">
        <v>257</v>
      </c>
      <c r="X781" t="s">
        <v>430</v>
      </c>
      <c r="Y781" t="s">
        <v>1590</v>
      </c>
      <c r="Z781">
        <v>241923</v>
      </c>
    </row>
    <row r="782" spans="1:26" x14ac:dyDescent="0.25">
      <c r="A782" t="s">
        <v>194</v>
      </c>
      <c r="B782" t="s">
        <v>195</v>
      </c>
      <c r="C782" t="s">
        <v>21</v>
      </c>
      <c r="D782">
        <v>2</v>
      </c>
      <c r="E782">
        <v>1</v>
      </c>
      <c r="F782" s="7">
        <v>40144</v>
      </c>
      <c r="G782" s="5">
        <v>0.58333333333333337</v>
      </c>
      <c r="H782" t="str">
        <f t="shared" si="12"/>
        <v>Day</v>
      </c>
      <c r="I782" t="s">
        <v>36</v>
      </c>
      <c r="J782" t="s">
        <v>26</v>
      </c>
      <c r="K782" t="s">
        <v>143</v>
      </c>
      <c r="L782">
        <v>24</v>
      </c>
      <c r="M782">
        <v>1</v>
      </c>
      <c r="N782">
        <v>500</v>
      </c>
      <c r="O782">
        <v>0</v>
      </c>
      <c r="P782">
        <v>0</v>
      </c>
      <c r="Q782" t="s">
        <v>24</v>
      </c>
      <c r="R782" t="s">
        <v>208</v>
      </c>
      <c r="S782" t="s">
        <v>479</v>
      </c>
      <c r="T782" t="s">
        <v>25</v>
      </c>
      <c r="U782" t="s">
        <v>64</v>
      </c>
      <c r="V782" t="s">
        <v>208</v>
      </c>
      <c r="W782" t="s">
        <v>257</v>
      </c>
      <c r="X782" t="s">
        <v>430</v>
      </c>
      <c r="Y782" t="s">
        <v>480</v>
      </c>
      <c r="Z782">
        <v>352022</v>
      </c>
    </row>
    <row r="783" spans="1:26" x14ac:dyDescent="0.25">
      <c r="A783" t="s">
        <v>431</v>
      </c>
      <c r="B783" t="s">
        <v>256</v>
      </c>
      <c r="C783" t="s">
        <v>21</v>
      </c>
      <c r="D783">
        <v>0</v>
      </c>
      <c r="E783">
        <v>1</v>
      </c>
      <c r="F783" s="7">
        <v>38950</v>
      </c>
      <c r="G783" s="5">
        <v>3.0555555555555555E-2</v>
      </c>
      <c r="H783" t="str">
        <f t="shared" si="12"/>
        <v>Night</v>
      </c>
      <c r="I783" t="s">
        <v>36</v>
      </c>
      <c r="J783" t="s">
        <v>26</v>
      </c>
      <c r="K783" t="s">
        <v>26</v>
      </c>
      <c r="L783">
        <v>24</v>
      </c>
      <c r="M783">
        <v>1</v>
      </c>
      <c r="N783">
        <v>0</v>
      </c>
      <c r="O783">
        <v>0</v>
      </c>
      <c r="P783">
        <v>0</v>
      </c>
      <c r="Q783" t="s">
        <v>24</v>
      </c>
      <c r="R783" t="s">
        <v>2666</v>
      </c>
      <c r="S783" t="s">
        <v>481</v>
      </c>
      <c r="T783" t="s">
        <v>25</v>
      </c>
      <c r="U783" t="s">
        <v>64</v>
      </c>
      <c r="V783" t="s">
        <v>2665</v>
      </c>
      <c r="W783" t="s">
        <v>362</v>
      </c>
      <c r="X783" t="s">
        <v>359</v>
      </c>
      <c r="Y783" t="s">
        <v>482</v>
      </c>
      <c r="Z783">
        <v>246738</v>
      </c>
    </row>
    <row r="784" spans="1:26" x14ac:dyDescent="0.25">
      <c r="A784" t="s">
        <v>431</v>
      </c>
      <c r="B784" t="s">
        <v>256</v>
      </c>
      <c r="C784" t="s">
        <v>21</v>
      </c>
      <c r="D784">
        <v>2</v>
      </c>
      <c r="E784">
        <v>1</v>
      </c>
      <c r="F784" s="7">
        <v>36962</v>
      </c>
      <c r="G784" s="5">
        <v>0.34236111111111112</v>
      </c>
      <c r="H784" t="str">
        <f t="shared" si="12"/>
        <v>Day</v>
      </c>
      <c r="I784" t="s">
        <v>56</v>
      </c>
      <c r="J784" t="s">
        <v>26</v>
      </c>
      <c r="K784" t="s">
        <v>26</v>
      </c>
      <c r="L784">
        <v>24</v>
      </c>
      <c r="M784">
        <v>1</v>
      </c>
      <c r="N784">
        <v>0</v>
      </c>
      <c r="O784">
        <v>0</v>
      </c>
      <c r="P784">
        <v>0</v>
      </c>
      <c r="Q784" t="s">
        <v>24</v>
      </c>
      <c r="R784" t="s">
        <v>86</v>
      </c>
      <c r="S784" t="s">
        <v>522</v>
      </c>
      <c r="T784" t="s">
        <v>25</v>
      </c>
      <c r="U784" t="s">
        <v>27</v>
      </c>
      <c r="V784" t="s">
        <v>2654</v>
      </c>
      <c r="W784" t="s">
        <v>93</v>
      </c>
      <c r="X784" t="s">
        <v>347</v>
      </c>
      <c r="Y784" t="s">
        <v>523</v>
      </c>
      <c r="Z784">
        <v>245448</v>
      </c>
    </row>
    <row r="785" spans="1:26" x14ac:dyDescent="0.25">
      <c r="A785" t="s">
        <v>431</v>
      </c>
      <c r="B785" t="s">
        <v>256</v>
      </c>
      <c r="C785" t="s">
        <v>21</v>
      </c>
      <c r="D785">
        <v>2</v>
      </c>
      <c r="E785">
        <v>1</v>
      </c>
      <c r="F785" s="7">
        <v>37055</v>
      </c>
      <c r="G785" s="5">
        <v>0.57291666666666663</v>
      </c>
      <c r="H785" t="str">
        <f t="shared" si="12"/>
        <v>Day</v>
      </c>
      <c r="I785" t="s">
        <v>56</v>
      </c>
      <c r="J785" t="s">
        <v>26</v>
      </c>
      <c r="K785" t="s">
        <v>26</v>
      </c>
      <c r="L785">
        <v>24</v>
      </c>
      <c r="M785">
        <v>1</v>
      </c>
      <c r="N785" s="2">
        <v>3655</v>
      </c>
      <c r="O785" s="2">
        <v>1000</v>
      </c>
      <c r="P785">
        <v>0</v>
      </c>
      <c r="Q785" t="s">
        <v>24</v>
      </c>
      <c r="R785" t="s">
        <v>783</v>
      </c>
      <c r="S785" t="s">
        <v>783</v>
      </c>
      <c r="T785" t="s">
        <v>25</v>
      </c>
      <c r="U785" t="s">
        <v>64</v>
      </c>
      <c r="V785" t="s">
        <v>2665</v>
      </c>
      <c r="W785" t="s">
        <v>93</v>
      </c>
      <c r="X785" t="s">
        <v>347</v>
      </c>
      <c r="Y785" t="s">
        <v>784</v>
      </c>
      <c r="Z785">
        <v>253848</v>
      </c>
    </row>
    <row r="786" spans="1:26" x14ac:dyDescent="0.25">
      <c r="A786" t="s">
        <v>348</v>
      </c>
      <c r="B786" t="s">
        <v>92</v>
      </c>
      <c r="C786" t="s">
        <v>21</v>
      </c>
      <c r="D786">
        <v>2</v>
      </c>
      <c r="E786">
        <v>1</v>
      </c>
      <c r="F786" s="7">
        <v>41446</v>
      </c>
      <c r="G786" s="5">
        <v>0.84375</v>
      </c>
      <c r="H786" t="str">
        <f t="shared" si="12"/>
        <v>Night</v>
      </c>
      <c r="I786" t="s">
        <v>30</v>
      </c>
      <c r="J786" t="s">
        <v>26</v>
      </c>
      <c r="K786" t="s">
        <v>26</v>
      </c>
      <c r="L786">
        <v>24</v>
      </c>
      <c r="M786">
        <v>1</v>
      </c>
      <c r="N786" s="2">
        <v>26032</v>
      </c>
      <c r="O786">
        <v>0</v>
      </c>
      <c r="P786">
        <v>0</v>
      </c>
      <c r="Q786" t="s">
        <v>24</v>
      </c>
      <c r="R786" t="s">
        <v>208</v>
      </c>
      <c r="S786" t="s">
        <v>698</v>
      </c>
      <c r="T786" t="s">
        <v>25</v>
      </c>
      <c r="U786" t="s">
        <v>64</v>
      </c>
      <c r="V786" t="s">
        <v>208</v>
      </c>
      <c r="W786" t="s">
        <v>93</v>
      </c>
      <c r="X786" t="s">
        <v>404</v>
      </c>
      <c r="Y786" t="s">
        <v>699</v>
      </c>
      <c r="Z786">
        <v>224587</v>
      </c>
    </row>
    <row r="787" spans="1:26" x14ac:dyDescent="0.25">
      <c r="A787" t="s">
        <v>348</v>
      </c>
      <c r="B787" t="s">
        <v>92</v>
      </c>
      <c r="C787" t="s">
        <v>21</v>
      </c>
      <c r="D787">
        <v>2</v>
      </c>
      <c r="E787">
        <v>1</v>
      </c>
      <c r="F787" s="7">
        <v>37527</v>
      </c>
      <c r="G787" s="5">
        <v>0.83333333333333337</v>
      </c>
      <c r="H787" t="str">
        <f t="shared" si="12"/>
        <v>Night</v>
      </c>
      <c r="I787" t="s">
        <v>30</v>
      </c>
      <c r="J787" t="s">
        <v>26</v>
      </c>
      <c r="K787" t="s">
        <v>26</v>
      </c>
      <c r="L787">
        <v>24</v>
      </c>
      <c r="M787">
        <v>1</v>
      </c>
      <c r="N787" s="2">
        <v>27334</v>
      </c>
      <c r="O787">
        <v>20</v>
      </c>
      <c r="P787">
        <v>0</v>
      </c>
      <c r="Q787" t="s">
        <v>24</v>
      </c>
      <c r="R787" t="s">
        <v>197</v>
      </c>
      <c r="S787" t="s">
        <v>406</v>
      </c>
      <c r="T787" t="s">
        <v>25</v>
      </c>
      <c r="U787" t="s">
        <v>64</v>
      </c>
      <c r="V787" t="s">
        <v>2650</v>
      </c>
      <c r="W787" t="s">
        <v>93</v>
      </c>
      <c r="X787" t="s">
        <v>992</v>
      </c>
      <c r="Y787" t="s">
        <v>407</v>
      </c>
      <c r="Z787">
        <v>227231</v>
      </c>
    </row>
    <row r="788" spans="1:26" x14ac:dyDescent="0.25">
      <c r="A788" t="s">
        <v>975</v>
      </c>
      <c r="B788" t="s">
        <v>34</v>
      </c>
      <c r="C788" t="s">
        <v>21</v>
      </c>
      <c r="D788">
        <v>2</v>
      </c>
      <c r="E788">
        <v>1</v>
      </c>
      <c r="F788" s="7">
        <v>38299</v>
      </c>
      <c r="G788" s="5">
        <v>0.46527777777777773</v>
      </c>
      <c r="H788" t="str">
        <f t="shared" si="12"/>
        <v>Day</v>
      </c>
      <c r="I788" t="s">
        <v>30</v>
      </c>
      <c r="J788" t="s">
        <v>26</v>
      </c>
      <c r="K788" t="s">
        <v>26</v>
      </c>
      <c r="L788">
        <v>24</v>
      </c>
      <c r="M788">
        <v>1</v>
      </c>
      <c r="N788">
        <v>0</v>
      </c>
      <c r="O788">
        <v>500</v>
      </c>
      <c r="P788">
        <v>0</v>
      </c>
      <c r="Q788" t="s">
        <v>24</v>
      </c>
      <c r="R788" t="s">
        <v>86</v>
      </c>
      <c r="S788" t="s">
        <v>96</v>
      </c>
      <c r="T788" t="s">
        <v>25</v>
      </c>
      <c r="U788" t="s">
        <v>64</v>
      </c>
      <c r="V788" t="s">
        <v>2654</v>
      </c>
      <c r="W788" t="s">
        <v>459</v>
      </c>
      <c r="X788" t="s">
        <v>1434</v>
      </c>
      <c r="Y788" t="s">
        <v>97</v>
      </c>
      <c r="Z788">
        <v>314390</v>
      </c>
    </row>
    <row r="789" spans="1:26" x14ac:dyDescent="0.25">
      <c r="A789" t="s">
        <v>759</v>
      </c>
      <c r="B789" t="s">
        <v>361</v>
      </c>
      <c r="C789" t="s">
        <v>21</v>
      </c>
      <c r="D789">
        <v>2</v>
      </c>
      <c r="E789">
        <v>1</v>
      </c>
      <c r="F789" s="7">
        <v>41065</v>
      </c>
      <c r="G789" s="5">
        <v>0.67361111111111116</v>
      </c>
      <c r="H789" t="str">
        <f t="shared" si="12"/>
        <v>Day</v>
      </c>
      <c r="I789" t="s">
        <v>36</v>
      </c>
      <c r="J789" t="s">
        <v>26</v>
      </c>
      <c r="K789" t="s">
        <v>26</v>
      </c>
      <c r="L789">
        <v>24</v>
      </c>
      <c r="M789">
        <v>1</v>
      </c>
      <c r="N789" s="2">
        <v>226913</v>
      </c>
      <c r="O789">
        <v>0</v>
      </c>
      <c r="P789">
        <v>0</v>
      </c>
      <c r="Q789" t="s">
        <v>24</v>
      </c>
      <c r="R789" t="s">
        <v>86</v>
      </c>
      <c r="S789" t="s">
        <v>96</v>
      </c>
      <c r="T789" t="s">
        <v>25</v>
      </c>
      <c r="U789" t="s">
        <v>64</v>
      </c>
      <c r="V789" t="s">
        <v>2654</v>
      </c>
      <c r="W789" t="s">
        <v>51</v>
      </c>
      <c r="X789" t="s">
        <v>978</v>
      </c>
      <c r="Y789" t="s">
        <v>97</v>
      </c>
      <c r="Z789">
        <v>201600</v>
      </c>
    </row>
    <row r="790" spans="1:26" x14ac:dyDescent="0.25">
      <c r="A790" t="s">
        <v>394</v>
      </c>
      <c r="B790" t="s">
        <v>34</v>
      </c>
      <c r="C790" t="s">
        <v>21</v>
      </c>
      <c r="D790">
        <v>2</v>
      </c>
      <c r="E790">
        <v>1</v>
      </c>
      <c r="F790" s="7">
        <v>38082</v>
      </c>
      <c r="G790" s="5">
        <v>0.3298611111111111</v>
      </c>
      <c r="H790" t="str">
        <f t="shared" si="12"/>
        <v>Day</v>
      </c>
      <c r="I790" t="s">
        <v>56</v>
      </c>
      <c r="J790" t="s">
        <v>125</v>
      </c>
      <c r="K790" t="s">
        <v>26</v>
      </c>
      <c r="L790">
        <v>24</v>
      </c>
      <c r="M790">
        <v>1</v>
      </c>
      <c r="N790">
        <v>719</v>
      </c>
      <c r="O790">
        <v>100</v>
      </c>
      <c r="P790">
        <v>0</v>
      </c>
      <c r="Q790" t="s">
        <v>24</v>
      </c>
      <c r="R790" t="s">
        <v>2666</v>
      </c>
      <c r="S790" t="s">
        <v>481</v>
      </c>
      <c r="T790" t="s">
        <v>25</v>
      </c>
      <c r="U790" t="s">
        <v>64</v>
      </c>
      <c r="V790" t="s">
        <v>2665</v>
      </c>
      <c r="W790" t="s">
        <v>51</v>
      </c>
      <c r="X790" t="s">
        <v>442</v>
      </c>
      <c r="Y790" t="s">
        <v>482</v>
      </c>
      <c r="Z790">
        <v>331095</v>
      </c>
    </row>
    <row r="791" spans="1:26" x14ac:dyDescent="0.25">
      <c r="A791" t="s">
        <v>394</v>
      </c>
      <c r="B791" t="s">
        <v>34</v>
      </c>
      <c r="C791" t="s">
        <v>21</v>
      </c>
      <c r="D791">
        <v>2</v>
      </c>
      <c r="E791">
        <v>1</v>
      </c>
      <c r="F791" s="7">
        <v>38545</v>
      </c>
      <c r="G791" s="5">
        <v>0.95833333333333337</v>
      </c>
      <c r="H791" t="str">
        <f t="shared" si="12"/>
        <v>Night</v>
      </c>
      <c r="I791" t="s">
        <v>47</v>
      </c>
      <c r="J791" t="s">
        <v>26</v>
      </c>
      <c r="K791" t="s">
        <v>26</v>
      </c>
      <c r="L791">
        <v>24</v>
      </c>
      <c r="M791">
        <v>1</v>
      </c>
      <c r="N791" s="2">
        <v>1711</v>
      </c>
      <c r="O791" s="2">
        <v>2500</v>
      </c>
      <c r="P791">
        <v>8</v>
      </c>
      <c r="Q791" t="s">
        <v>24</v>
      </c>
      <c r="R791" t="s">
        <v>160</v>
      </c>
      <c r="S791" t="s">
        <v>899</v>
      </c>
      <c r="T791" t="s">
        <v>25</v>
      </c>
      <c r="U791" t="s">
        <v>64</v>
      </c>
      <c r="V791" t="s">
        <v>2650</v>
      </c>
      <c r="W791" t="s">
        <v>51</v>
      </c>
      <c r="X791" t="s">
        <v>442</v>
      </c>
      <c r="Y791" t="s">
        <v>900</v>
      </c>
      <c r="Z791">
        <v>265868</v>
      </c>
    </row>
    <row r="792" spans="1:26" x14ac:dyDescent="0.25">
      <c r="A792" t="s">
        <v>979</v>
      </c>
      <c r="B792" t="s">
        <v>50</v>
      </c>
      <c r="C792" t="s">
        <v>21</v>
      </c>
      <c r="D792">
        <v>2</v>
      </c>
      <c r="E792">
        <v>1</v>
      </c>
      <c r="F792" s="7">
        <v>37014</v>
      </c>
      <c r="G792" s="5">
        <v>0.29166666666666669</v>
      </c>
      <c r="H792" t="str">
        <f t="shared" si="12"/>
        <v>Day</v>
      </c>
      <c r="I792" t="s">
        <v>36</v>
      </c>
      <c r="J792" t="s">
        <v>125</v>
      </c>
      <c r="K792" t="s">
        <v>113</v>
      </c>
      <c r="L792">
        <v>24</v>
      </c>
      <c r="M792">
        <v>1</v>
      </c>
      <c r="N792">
        <v>0</v>
      </c>
      <c r="O792">
        <v>0</v>
      </c>
      <c r="P792">
        <v>0</v>
      </c>
      <c r="Q792" t="s">
        <v>24</v>
      </c>
      <c r="R792" t="s">
        <v>295</v>
      </c>
      <c r="S792" t="s">
        <v>293</v>
      </c>
      <c r="T792" t="s">
        <v>25</v>
      </c>
      <c r="U792" t="s">
        <v>27</v>
      </c>
      <c r="V792" t="s">
        <v>2652</v>
      </c>
      <c r="W792" t="s">
        <v>370</v>
      </c>
      <c r="X792" t="s">
        <v>690</v>
      </c>
      <c r="Y792" t="s">
        <v>294</v>
      </c>
      <c r="Z792">
        <v>233687</v>
      </c>
    </row>
    <row r="793" spans="1:26" x14ac:dyDescent="0.25">
      <c r="A793" t="s">
        <v>979</v>
      </c>
      <c r="B793" t="s">
        <v>50</v>
      </c>
      <c r="C793" t="s">
        <v>21</v>
      </c>
      <c r="D793">
        <v>2</v>
      </c>
      <c r="E793">
        <v>1</v>
      </c>
      <c r="F793" s="7">
        <v>41067</v>
      </c>
      <c r="G793" s="5">
        <v>3.472222222222222E-3</v>
      </c>
      <c r="H793" t="str">
        <f t="shared" si="12"/>
        <v>Night</v>
      </c>
      <c r="I793" t="s">
        <v>30</v>
      </c>
      <c r="J793" t="s">
        <v>26</v>
      </c>
      <c r="K793" t="s">
        <v>26</v>
      </c>
      <c r="L793">
        <v>24</v>
      </c>
      <c r="M793">
        <v>1</v>
      </c>
      <c r="N793">
        <v>0</v>
      </c>
      <c r="O793">
        <v>0</v>
      </c>
      <c r="P793">
        <v>0</v>
      </c>
      <c r="Q793" t="s">
        <v>24</v>
      </c>
      <c r="R793" t="s">
        <v>295</v>
      </c>
      <c r="S793" t="s">
        <v>293</v>
      </c>
      <c r="T793" t="s">
        <v>25</v>
      </c>
      <c r="U793" t="s">
        <v>64</v>
      </c>
      <c r="V793" t="s">
        <v>2652</v>
      </c>
      <c r="W793" t="s">
        <v>370</v>
      </c>
      <c r="X793" t="s">
        <v>690</v>
      </c>
      <c r="Y793" t="s">
        <v>294</v>
      </c>
      <c r="Z793">
        <v>306091</v>
      </c>
    </row>
    <row r="794" spans="1:26" x14ac:dyDescent="0.25">
      <c r="A794" t="s">
        <v>979</v>
      </c>
      <c r="B794" t="s">
        <v>50</v>
      </c>
      <c r="C794" t="s">
        <v>21</v>
      </c>
      <c r="D794">
        <v>2</v>
      </c>
      <c r="E794">
        <v>1</v>
      </c>
      <c r="F794" s="7">
        <v>40093</v>
      </c>
      <c r="G794" s="5">
        <v>0.2722222222222222</v>
      </c>
      <c r="H794" t="str">
        <f t="shared" si="12"/>
        <v>Day</v>
      </c>
      <c r="I794" t="s">
        <v>56</v>
      </c>
      <c r="J794" t="s">
        <v>26</v>
      </c>
      <c r="K794" t="s">
        <v>26</v>
      </c>
      <c r="L794">
        <v>24</v>
      </c>
      <c r="M794">
        <v>1</v>
      </c>
      <c r="N794">
        <v>0</v>
      </c>
      <c r="O794">
        <v>0</v>
      </c>
      <c r="P794">
        <v>0</v>
      </c>
      <c r="Q794" t="s">
        <v>24</v>
      </c>
      <c r="R794" t="s">
        <v>2666</v>
      </c>
      <c r="S794" t="s">
        <v>284</v>
      </c>
      <c r="T794" t="s">
        <v>25</v>
      </c>
      <c r="U794" t="s">
        <v>64</v>
      </c>
      <c r="V794" t="s">
        <v>2665</v>
      </c>
      <c r="W794" t="s">
        <v>370</v>
      </c>
      <c r="X794" t="s">
        <v>690</v>
      </c>
      <c r="Y794" t="s">
        <v>285</v>
      </c>
      <c r="Z794">
        <v>333786</v>
      </c>
    </row>
    <row r="795" spans="1:26" x14ac:dyDescent="0.25">
      <c r="A795" t="s">
        <v>443</v>
      </c>
      <c r="B795" t="s">
        <v>50</v>
      </c>
      <c r="C795" t="s">
        <v>21</v>
      </c>
      <c r="D795">
        <v>2</v>
      </c>
      <c r="E795">
        <v>1</v>
      </c>
      <c r="F795" s="7">
        <v>36956</v>
      </c>
      <c r="G795" s="5">
        <v>0.30763888888888891</v>
      </c>
      <c r="H795" t="str">
        <f t="shared" si="12"/>
        <v>Day</v>
      </c>
      <c r="I795" t="s">
        <v>56</v>
      </c>
      <c r="J795" t="s">
        <v>26</v>
      </c>
      <c r="K795" t="s">
        <v>26</v>
      </c>
      <c r="L795">
        <v>24</v>
      </c>
      <c r="M795">
        <v>1</v>
      </c>
      <c r="N795" s="2">
        <v>229801</v>
      </c>
      <c r="O795" s="2">
        <v>2000</v>
      </c>
      <c r="P795">
        <v>7</v>
      </c>
      <c r="Q795" t="s">
        <v>24</v>
      </c>
      <c r="R795" t="s">
        <v>166</v>
      </c>
      <c r="S795" t="s">
        <v>692</v>
      </c>
      <c r="T795" t="s">
        <v>25</v>
      </c>
      <c r="U795" t="s">
        <v>64</v>
      </c>
      <c r="V795" t="s">
        <v>2653</v>
      </c>
      <c r="W795" t="s">
        <v>35</v>
      </c>
      <c r="X795" t="s">
        <v>612</v>
      </c>
      <c r="Y795" t="s">
        <v>693</v>
      </c>
      <c r="Z795">
        <v>321040</v>
      </c>
    </row>
    <row r="796" spans="1:26" x14ac:dyDescent="0.25">
      <c r="A796" t="s">
        <v>423</v>
      </c>
      <c r="B796" t="s">
        <v>163</v>
      </c>
      <c r="C796" t="s">
        <v>21</v>
      </c>
      <c r="D796">
        <v>2</v>
      </c>
      <c r="E796">
        <v>1</v>
      </c>
      <c r="F796" s="7">
        <v>38937</v>
      </c>
      <c r="G796" s="5">
        <v>0.78819444444444453</v>
      </c>
      <c r="H796" t="str">
        <f t="shared" si="12"/>
        <v>Night</v>
      </c>
      <c r="I796" t="s">
        <v>56</v>
      </c>
      <c r="J796" t="s">
        <v>26</v>
      </c>
      <c r="K796" t="s">
        <v>26</v>
      </c>
      <c r="L796">
        <v>24</v>
      </c>
      <c r="M796">
        <v>1</v>
      </c>
      <c r="N796">
        <v>0</v>
      </c>
      <c r="O796">
        <v>0</v>
      </c>
      <c r="P796">
        <v>0</v>
      </c>
      <c r="Q796" t="s">
        <v>24</v>
      </c>
      <c r="R796" t="s">
        <v>2669</v>
      </c>
      <c r="S796" t="s">
        <v>1021</v>
      </c>
      <c r="T796" t="s">
        <v>25</v>
      </c>
      <c r="U796" t="s">
        <v>27</v>
      </c>
      <c r="V796" t="s">
        <v>2654</v>
      </c>
      <c r="W796" t="s">
        <v>51</v>
      </c>
      <c r="X796" t="s">
        <v>396</v>
      </c>
      <c r="Y796" t="s">
        <v>1022</v>
      </c>
      <c r="Z796">
        <v>357815</v>
      </c>
    </row>
    <row r="797" spans="1:26" x14ac:dyDescent="0.25">
      <c r="A797" t="s">
        <v>423</v>
      </c>
      <c r="B797" t="s">
        <v>163</v>
      </c>
      <c r="C797" t="s">
        <v>21</v>
      </c>
      <c r="D797">
        <v>2</v>
      </c>
      <c r="E797">
        <v>1</v>
      </c>
      <c r="F797" s="7">
        <v>40389</v>
      </c>
      <c r="G797" s="5">
        <v>0.45833333333333331</v>
      </c>
      <c r="H797" t="str">
        <f t="shared" si="12"/>
        <v>Day</v>
      </c>
      <c r="I797" t="s">
        <v>56</v>
      </c>
      <c r="J797" t="s">
        <v>125</v>
      </c>
      <c r="K797" t="s">
        <v>26</v>
      </c>
      <c r="L797">
        <v>24</v>
      </c>
      <c r="M797">
        <v>1</v>
      </c>
      <c r="N797">
        <v>0</v>
      </c>
      <c r="O797">
        <v>50</v>
      </c>
      <c r="P797">
        <v>0</v>
      </c>
      <c r="Q797" t="s">
        <v>24</v>
      </c>
      <c r="R797" t="s">
        <v>2666</v>
      </c>
      <c r="S797" t="s">
        <v>481</v>
      </c>
      <c r="T797" t="s">
        <v>25</v>
      </c>
      <c r="U797" t="s">
        <v>27</v>
      </c>
      <c r="V797" t="s">
        <v>2665</v>
      </c>
      <c r="W797" t="s">
        <v>51</v>
      </c>
      <c r="X797" t="s">
        <v>396</v>
      </c>
      <c r="Y797" t="s">
        <v>482</v>
      </c>
      <c r="Z797">
        <v>318842</v>
      </c>
    </row>
    <row r="798" spans="1:26" x14ac:dyDescent="0.25">
      <c r="A798" t="s">
        <v>423</v>
      </c>
      <c r="B798" t="s">
        <v>163</v>
      </c>
      <c r="C798" t="s">
        <v>21</v>
      </c>
      <c r="D798">
        <v>2</v>
      </c>
      <c r="E798">
        <v>1</v>
      </c>
      <c r="F798" s="7">
        <v>41774</v>
      </c>
      <c r="G798" s="5">
        <v>0.78680555555555554</v>
      </c>
      <c r="H798" t="str">
        <f t="shared" si="12"/>
        <v>Night</v>
      </c>
      <c r="I798" t="s">
        <v>47</v>
      </c>
      <c r="J798" t="s">
        <v>26</v>
      </c>
      <c r="K798" t="s">
        <v>26</v>
      </c>
      <c r="L798">
        <v>24</v>
      </c>
      <c r="M798">
        <v>1</v>
      </c>
      <c r="N798" s="2">
        <v>1302</v>
      </c>
      <c r="O798">
        <v>0</v>
      </c>
      <c r="P798">
        <v>0</v>
      </c>
      <c r="Q798" t="s">
        <v>24</v>
      </c>
      <c r="R798" t="s">
        <v>2669</v>
      </c>
      <c r="S798" t="s">
        <v>1021</v>
      </c>
      <c r="T798" t="s">
        <v>25</v>
      </c>
      <c r="U798" t="s">
        <v>27</v>
      </c>
      <c r="V798" t="s">
        <v>2654</v>
      </c>
      <c r="W798" t="s">
        <v>51</v>
      </c>
      <c r="X798" t="s">
        <v>396</v>
      </c>
      <c r="Y798" t="s">
        <v>1022</v>
      </c>
      <c r="Z798">
        <v>205524</v>
      </c>
    </row>
    <row r="799" spans="1:26" x14ac:dyDescent="0.25">
      <c r="A799" t="s">
        <v>423</v>
      </c>
      <c r="B799" t="s">
        <v>163</v>
      </c>
      <c r="C799" t="s">
        <v>21</v>
      </c>
      <c r="D799">
        <v>2</v>
      </c>
      <c r="E799">
        <v>1</v>
      </c>
      <c r="F799" s="7">
        <v>41888</v>
      </c>
      <c r="G799" s="5">
        <v>0.82638888888888884</v>
      </c>
      <c r="H799" t="str">
        <f t="shared" si="12"/>
        <v>Night</v>
      </c>
      <c r="I799" t="s">
        <v>30</v>
      </c>
      <c r="J799" t="s">
        <v>26</v>
      </c>
      <c r="K799" t="s">
        <v>26</v>
      </c>
      <c r="L799">
        <v>24</v>
      </c>
      <c r="M799">
        <v>1</v>
      </c>
      <c r="N799">
        <v>0</v>
      </c>
      <c r="O799">
        <v>10</v>
      </c>
      <c r="P799">
        <v>0</v>
      </c>
      <c r="Q799" t="s">
        <v>24</v>
      </c>
      <c r="R799" t="s">
        <v>295</v>
      </c>
      <c r="S799" t="s">
        <v>293</v>
      </c>
      <c r="T799" t="s">
        <v>25</v>
      </c>
      <c r="U799" t="s">
        <v>64</v>
      </c>
      <c r="V799" t="s">
        <v>2652</v>
      </c>
      <c r="W799" t="s">
        <v>51</v>
      </c>
      <c r="X799" t="s">
        <v>396</v>
      </c>
      <c r="Y799" t="s">
        <v>294</v>
      </c>
      <c r="Z799">
        <v>213351</v>
      </c>
    </row>
    <row r="800" spans="1:26" x14ac:dyDescent="0.25">
      <c r="A800" t="s">
        <v>423</v>
      </c>
      <c r="B800" t="s">
        <v>163</v>
      </c>
      <c r="C800" t="s">
        <v>21</v>
      </c>
      <c r="D800">
        <v>2</v>
      </c>
      <c r="E800">
        <v>1</v>
      </c>
      <c r="F800" s="7">
        <v>40053</v>
      </c>
      <c r="G800" s="5">
        <v>0.2951388888888889</v>
      </c>
      <c r="H800" t="str">
        <f t="shared" si="12"/>
        <v>Day</v>
      </c>
      <c r="I800" t="s">
        <v>36</v>
      </c>
      <c r="J800" t="s">
        <v>26</v>
      </c>
      <c r="K800" t="s">
        <v>26</v>
      </c>
      <c r="L800">
        <v>24</v>
      </c>
      <c r="M800">
        <v>1</v>
      </c>
      <c r="N800">
        <v>0</v>
      </c>
      <c r="O800">
        <v>800</v>
      </c>
      <c r="P800">
        <v>0</v>
      </c>
      <c r="Q800" t="s">
        <v>24</v>
      </c>
      <c r="R800" t="s">
        <v>561</v>
      </c>
      <c r="S800" t="s">
        <v>2512</v>
      </c>
      <c r="T800" t="s">
        <v>25</v>
      </c>
      <c r="U800" t="s">
        <v>64</v>
      </c>
      <c r="V800" t="s">
        <v>2655</v>
      </c>
      <c r="W800" t="s">
        <v>51</v>
      </c>
      <c r="X800" t="s">
        <v>396</v>
      </c>
      <c r="Y800" t="s">
        <v>2513</v>
      </c>
      <c r="Z800">
        <v>327143</v>
      </c>
    </row>
    <row r="801" spans="1:26" x14ac:dyDescent="0.25">
      <c r="A801" t="s">
        <v>691</v>
      </c>
      <c r="B801" t="s">
        <v>369</v>
      </c>
      <c r="C801" t="s">
        <v>21</v>
      </c>
      <c r="D801">
        <v>2</v>
      </c>
      <c r="E801">
        <v>1</v>
      </c>
      <c r="F801" s="7">
        <v>41455</v>
      </c>
      <c r="G801" s="5">
        <v>2.7777777777777776E-2</v>
      </c>
      <c r="H801" t="str">
        <f t="shared" si="12"/>
        <v>Night</v>
      </c>
      <c r="I801" t="s">
        <v>30</v>
      </c>
      <c r="J801" t="s">
        <v>26</v>
      </c>
      <c r="K801" t="s">
        <v>26</v>
      </c>
      <c r="L801">
        <v>24</v>
      </c>
      <c r="M801">
        <v>1</v>
      </c>
      <c r="N801" s="2">
        <v>53444</v>
      </c>
      <c r="O801">
        <v>50</v>
      </c>
      <c r="P801">
        <v>0</v>
      </c>
      <c r="Q801" t="s">
        <v>24</v>
      </c>
      <c r="R801" t="s">
        <v>86</v>
      </c>
      <c r="S801" t="s">
        <v>96</v>
      </c>
      <c r="T801" t="s">
        <v>25</v>
      </c>
      <c r="U801" t="s">
        <v>64</v>
      </c>
      <c r="V801" t="s">
        <v>2654</v>
      </c>
      <c r="W801" t="s">
        <v>35</v>
      </c>
      <c r="X801" t="s">
        <v>1269</v>
      </c>
      <c r="Y801" t="s">
        <v>97</v>
      </c>
      <c r="Z801">
        <v>322968</v>
      </c>
    </row>
    <row r="802" spans="1:26" x14ac:dyDescent="0.25">
      <c r="A802" t="s">
        <v>397</v>
      </c>
      <c r="B802" t="s">
        <v>50</v>
      </c>
      <c r="C802" t="s">
        <v>21</v>
      </c>
      <c r="D802">
        <v>2</v>
      </c>
      <c r="E802">
        <v>1</v>
      </c>
      <c r="F802" s="7">
        <v>41432</v>
      </c>
      <c r="G802" s="5">
        <v>0.44166666666666665</v>
      </c>
      <c r="H802" t="str">
        <f t="shared" si="12"/>
        <v>Day</v>
      </c>
      <c r="I802" t="s">
        <v>47</v>
      </c>
      <c r="J802" t="s">
        <v>26</v>
      </c>
      <c r="K802" t="s">
        <v>26</v>
      </c>
      <c r="L802">
        <v>24</v>
      </c>
      <c r="M802">
        <v>1</v>
      </c>
      <c r="N802" s="2">
        <v>9621</v>
      </c>
      <c r="O802">
        <v>0</v>
      </c>
      <c r="P802">
        <v>0</v>
      </c>
      <c r="Q802" t="s">
        <v>24</v>
      </c>
      <c r="R802" t="s">
        <v>2671</v>
      </c>
      <c r="S802" t="s">
        <v>383</v>
      </c>
      <c r="T802" t="s">
        <v>25</v>
      </c>
      <c r="U802" t="s">
        <v>27</v>
      </c>
      <c r="V802" t="s">
        <v>2650</v>
      </c>
      <c r="W802" t="s">
        <v>99</v>
      </c>
      <c r="X802" t="s">
        <v>530</v>
      </c>
      <c r="Y802" t="s">
        <v>384</v>
      </c>
      <c r="Z802">
        <v>266383</v>
      </c>
    </row>
    <row r="803" spans="1:26" x14ac:dyDescent="0.25">
      <c r="A803" t="s">
        <v>397</v>
      </c>
      <c r="B803" t="s">
        <v>50</v>
      </c>
      <c r="C803" t="s">
        <v>21</v>
      </c>
      <c r="D803">
        <v>4</v>
      </c>
      <c r="E803">
        <v>1</v>
      </c>
      <c r="F803" s="7">
        <v>39684</v>
      </c>
      <c r="G803" s="5">
        <v>0.70486111111111116</v>
      </c>
      <c r="H803" t="str">
        <f t="shared" si="12"/>
        <v>Day</v>
      </c>
      <c r="I803" t="s">
        <v>47</v>
      </c>
      <c r="J803" t="s">
        <v>26</v>
      </c>
      <c r="K803" t="s">
        <v>143</v>
      </c>
      <c r="L803">
        <v>24</v>
      </c>
      <c r="M803">
        <v>1</v>
      </c>
      <c r="N803">
        <v>0</v>
      </c>
      <c r="O803">
        <v>150</v>
      </c>
      <c r="P803">
        <v>0</v>
      </c>
      <c r="Q803" t="s">
        <v>24</v>
      </c>
      <c r="R803" t="s">
        <v>166</v>
      </c>
      <c r="S803" t="s">
        <v>1424</v>
      </c>
      <c r="T803" t="s">
        <v>25</v>
      </c>
      <c r="U803" t="s">
        <v>27</v>
      </c>
      <c r="V803" t="s">
        <v>2653</v>
      </c>
      <c r="W803" t="s">
        <v>99</v>
      </c>
      <c r="X803" t="s">
        <v>530</v>
      </c>
      <c r="Y803" t="s">
        <v>1425</v>
      </c>
      <c r="Z803">
        <v>2575</v>
      </c>
    </row>
    <row r="804" spans="1:26" x14ac:dyDescent="0.25">
      <c r="A804" t="s">
        <v>397</v>
      </c>
      <c r="B804" t="s">
        <v>50</v>
      </c>
      <c r="C804" t="s">
        <v>21</v>
      </c>
      <c r="D804">
        <v>2</v>
      </c>
      <c r="E804">
        <v>1</v>
      </c>
      <c r="F804" s="7">
        <v>38886</v>
      </c>
      <c r="G804" s="5">
        <v>0.8125</v>
      </c>
      <c r="H804" t="str">
        <f t="shared" si="12"/>
        <v>Night</v>
      </c>
      <c r="I804" t="s">
        <v>47</v>
      </c>
      <c r="J804" t="s">
        <v>26</v>
      </c>
      <c r="K804" t="s">
        <v>212</v>
      </c>
      <c r="L804">
        <v>24</v>
      </c>
      <c r="M804">
        <v>1</v>
      </c>
      <c r="N804" s="2">
        <v>3748321</v>
      </c>
      <c r="O804">
        <v>0</v>
      </c>
      <c r="P804">
        <v>0</v>
      </c>
      <c r="Q804" t="s">
        <v>24</v>
      </c>
      <c r="R804" t="s">
        <v>2666</v>
      </c>
      <c r="S804" t="s">
        <v>1786</v>
      </c>
      <c r="T804" t="s">
        <v>25</v>
      </c>
      <c r="U804" t="s">
        <v>64</v>
      </c>
      <c r="V804" t="s">
        <v>2665</v>
      </c>
      <c r="W804" t="s">
        <v>189</v>
      </c>
      <c r="X804" t="s">
        <v>186</v>
      </c>
      <c r="Y804" t="s">
        <v>1787</v>
      </c>
      <c r="Z804">
        <v>257747</v>
      </c>
    </row>
    <row r="805" spans="1:26" x14ac:dyDescent="0.25">
      <c r="A805" t="s">
        <v>397</v>
      </c>
      <c r="B805" t="s">
        <v>50</v>
      </c>
      <c r="C805" t="s">
        <v>21</v>
      </c>
      <c r="D805">
        <v>2</v>
      </c>
      <c r="E805">
        <v>1</v>
      </c>
      <c r="F805" s="7">
        <v>40483</v>
      </c>
      <c r="G805" s="5">
        <v>0.54722222222222217</v>
      </c>
      <c r="H805" t="str">
        <f t="shared" si="12"/>
        <v>Day</v>
      </c>
      <c r="I805" t="s">
        <v>47</v>
      </c>
      <c r="J805" t="s">
        <v>26</v>
      </c>
      <c r="K805" t="s">
        <v>26</v>
      </c>
      <c r="L805">
        <v>24</v>
      </c>
      <c r="M805">
        <v>1</v>
      </c>
      <c r="N805">
        <v>0</v>
      </c>
      <c r="O805">
        <v>200</v>
      </c>
      <c r="P805">
        <v>0</v>
      </c>
      <c r="Q805" t="s">
        <v>24</v>
      </c>
      <c r="R805" t="s">
        <v>166</v>
      </c>
      <c r="S805" t="s">
        <v>1911</v>
      </c>
      <c r="T805" t="s">
        <v>25</v>
      </c>
      <c r="U805" t="s">
        <v>27</v>
      </c>
      <c r="V805" t="s">
        <v>2653</v>
      </c>
      <c r="W805" t="s">
        <v>189</v>
      </c>
      <c r="X805" t="s">
        <v>186</v>
      </c>
      <c r="Y805" t="s">
        <v>1912</v>
      </c>
      <c r="Z805">
        <v>341072</v>
      </c>
    </row>
    <row r="806" spans="1:26" x14ac:dyDescent="0.25">
      <c r="A806" t="s">
        <v>397</v>
      </c>
      <c r="B806" t="s">
        <v>50</v>
      </c>
      <c r="C806" t="s">
        <v>21</v>
      </c>
      <c r="D806">
        <v>2</v>
      </c>
      <c r="E806">
        <v>1</v>
      </c>
      <c r="F806" s="7">
        <v>42048</v>
      </c>
      <c r="G806" s="5">
        <v>0.43124999999999997</v>
      </c>
      <c r="H806" t="str">
        <f t="shared" si="12"/>
        <v>Day</v>
      </c>
      <c r="I806" t="s">
        <v>47</v>
      </c>
      <c r="J806" t="s">
        <v>26</v>
      </c>
      <c r="K806" t="s">
        <v>26</v>
      </c>
      <c r="L806">
        <v>24</v>
      </c>
      <c r="M806">
        <v>1</v>
      </c>
      <c r="N806" s="2">
        <v>1002409</v>
      </c>
      <c r="O806">
        <v>500</v>
      </c>
      <c r="P806">
        <v>0</v>
      </c>
      <c r="Q806" t="s">
        <v>24</v>
      </c>
      <c r="R806" t="s">
        <v>166</v>
      </c>
      <c r="S806" t="s">
        <v>1426</v>
      </c>
      <c r="T806" t="s">
        <v>25</v>
      </c>
      <c r="U806" t="s">
        <v>64</v>
      </c>
      <c r="V806" t="s">
        <v>2653</v>
      </c>
      <c r="W806" t="s">
        <v>189</v>
      </c>
      <c r="X806" t="s">
        <v>186</v>
      </c>
      <c r="Y806" t="s">
        <v>1427</v>
      </c>
      <c r="Z806">
        <v>242157</v>
      </c>
    </row>
    <row r="807" spans="1:26" x14ac:dyDescent="0.25">
      <c r="A807" t="s">
        <v>397</v>
      </c>
      <c r="B807" t="s">
        <v>50</v>
      </c>
      <c r="C807" t="s">
        <v>21</v>
      </c>
      <c r="D807">
        <v>2</v>
      </c>
      <c r="E807">
        <v>1</v>
      </c>
      <c r="F807" s="7">
        <v>42057</v>
      </c>
      <c r="G807" s="5">
        <v>0.4368055555555555</v>
      </c>
      <c r="H807" t="str">
        <f t="shared" si="12"/>
        <v>Day</v>
      </c>
      <c r="I807" t="s">
        <v>56</v>
      </c>
      <c r="J807" t="s">
        <v>26</v>
      </c>
      <c r="K807" t="s">
        <v>26</v>
      </c>
      <c r="L807">
        <v>24</v>
      </c>
      <c r="M807">
        <v>1</v>
      </c>
      <c r="N807" s="2">
        <v>15523</v>
      </c>
      <c r="O807">
        <v>650</v>
      </c>
      <c r="P807">
        <v>0</v>
      </c>
      <c r="Q807" t="s">
        <v>24</v>
      </c>
      <c r="R807" t="s">
        <v>166</v>
      </c>
      <c r="S807" t="s">
        <v>438</v>
      </c>
      <c r="T807" t="s">
        <v>25</v>
      </c>
      <c r="U807" t="s">
        <v>64</v>
      </c>
      <c r="V807" t="s">
        <v>2653</v>
      </c>
      <c r="W807" t="s">
        <v>189</v>
      </c>
      <c r="X807" t="s">
        <v>186</v>
      </c>
      <c r="Y807" t="s">
        <v>439</v>
      </c>
      <c r="Z807">
        <v>356009</v>
      </c>
    </row>
    <row r="808" spans="1:26" x14ac:dyDescent="0.25">
      <c r="A808" t="s">
        <v>397</v>
      </c>
      <c r="B808" t="s">
        <v>50</v>
      </c>
      <c r="C808" t="s">
        <v>21</v>
      </c>
      <c r="D808">
        <v>2</v>
      </c>
      <c r="E808">
        <v>1</v>
      </c>
      <c r="F808" s="7">
        <v>36744</v>
      </c>
      <c r="G808" s="5">
        <v>0.59305555555555556</v>
      </c>
      <c r="H808" t="str">
        <f t="shared" si="12"/>
        <v>Day</v>
      </c>
      <c r="I808" t="s">
        <v>56</v>
      </c>
      <c r="J808" t="s">
        <v>26</v>
      </c>
      <c r="K808" t="s">
        <v>26</v>
      </c>
      <c r="L808">
        <v>24</v>
      </c>
      <c r="M808">
        <v>1</v>
      </c>
      <c r="N808">
        <v>0</v>
      </c>
      <c r="O808" s="2">
        <v>1000</v>
      </c>
      <c r="P808">
        <v>0</v>
      </c>
      <c r="Q808" t="s">
        <v>24</v>
      </c>
      <c r="R808" t="s">
        <v>166</v>
      </c>
      <c r="S808" t="s">
        <v>1424</v>
      </c>
      <c r="T808" t="s">
        <v>25</v>
      </c>
      <c r="U808" t="s">
        <v>64</v>
      </c>
      <c r="V808" t="s">
        <v>2653</v>
      </c>
      <c r="W808" t="s">
        <v>189</v>
      </c>
      <c r="X808" t="s">
        <v>186</v>
      </c>
      <c r="Y808" t="s">
        <v>1425</v>
      </c>
      <c r="Z808">
        <v>230140</v>
      </c>
    </row>
    <row r="809" spans="1:26" x14ac:dyDescent="0.25">
      <c r="A809" t="s">
        <v>397</v>
      </c>
      <c r="B809" t="s">
        <v>50</v>
      </c>
      <c r="C809" t="s">
        <v>21</v>
      </c>
      <c r="D809">
        <v>2</v>
      </c>
      <c r="E809">
        <v>1</v>
      </c>
      <c r="F809" s="7">
        <v>40689</v>
      </c>
      <c r="G809" s="5">
        <v>0.72083333333333333</v>
      </c>
      <c r="H809" t="str">
        <f t="shared" si="12"/>
        <v>Day</v>
      </c>
      <c r="I809" t="s">
        <v>56</v>
      </c>
      <c r="J809" t="s">
        <v>125</v>
      </c>
      <c r="K809" t="s">
        <v>26</v>
      </c>
      <c r="L809">
        <v>24</v>
      </c>
      <c r="M809">
        <v>1</v>
      </c>
      <c r="N809">
        <v>0</v>
      </c>
      <c r="O809" s="2">
        <v>2000</v>
      </c>
      <c r="P809">
        <v>0</v>
      </c>
      <c r="Q809" t="s">
        <v>24</v>
      </c>
      <c r="R809" t="s">
        <v>166</v>
      </c>
      <c r="S809" t="s">
        <v>1327</v>
      </c>
      <c r="T809" t="s">
        <v>25</v>
      </c>
      <c r="U809" t="s">
        <v>64</v>
      </c>
      <c r="V809" t="s">
        <v>2653</v>
      </c>
      <c r="W809" t="s">
        <v>189</v>
      </c>
      <c r="X809" t="s">
        <v>186</v>
      </c>
      <c r="Y809" t="s">
        <v>1328</v>
      </c>
      <c r="Z809">
        <v>241420</v>
      </c>
    </row>
    <row r="810" spans="1:26" x14ac:dyDescent="0.25">
      <c r="A810" t="s">
        <v>397</v>
      </c>
      <c r="B810" t="s">
        <v>50</v>
      </c>
      <c r="C810" t="s">
        <v>21</v>
      </c>
      <c r="D810">
        <v>2</v>
      </c>
      <c r="E810">
        <v>1</v>
      </c>
      <c r="F810" s="7">
        <v>40894</v>
      </c>
      <c r="G810" s="5">
        <v>0.39027777777777778</v>
      </c>
      <c r="H810" t="str">
        <f t="shared" si="12"/>
        <v>Day</v>
      </c>
      <c r="I810" t="s">
        <v>56</v>
      </c>
      <c r="J810" t="s">
        <v>122</v>
      </c>
      <c r="K810" t="s">
        <v>113</v>
      </c>
      <c r="L810">
        <v>24</v>
      </c>
      <c r="M810">
        <v>1</v>
      </c>
      <c r="N810" s="2">
        <v>35141</v>
      </c>
      <c r="O810" s="2">
        <v>8000</v>
      </c>
      <c r="P810">
        <v>0</v>
      </c>
      <c r="Q810" t="s">
        <v>24</v>
      </c>
      <c r="R810" t="s">
        <v>166</v>
      </c>
      <c r="S810" t="s">
        <v>1424</v>
      </c>
      <c r="T810" t="s">
        <v>25</v>
      </c>
      <c r="U810" t="s">
        <v>64</v>
      </c>
      <c r="V810" t="s">
        <v>2653</v>
      </c>
      <c r="W810" t="s">
        <v>189</v>
      </c>
      <c r="X810" t="s">
        <v>186</v>
      </c>
      <c r="Y810" t="s">
        <v>1425</v>
      </c>
      <c r="Z810">
        <v>259008</v>
      </c>
    </row>
    <row r="811" spans="1:26" x14ac:dyDescent="0.25">
      <c r="A811" t="s">
        <v>531</v>
      </c>
      <c r="B811" t="s">
        <v>98</v>
      </c>
      <c r="C811" t="s">
        <v>21</v>
      </c>
      <c r="D811">
        <v>0</v>
      </c>
      <c r="E811">
        <v>1</v>
      </c>
      <c r="F811" s="7">
        <v>38552</v>
      </c>
      <c r="G811" s="5">
        <v>0.45833333333333331</v>
      </c>
      <c r="H811" t="str">
        <f t="shared" si="12"/>
        <v>Day</v>
      </c>
      <c r="I811" t="s">
        <v>30</v>
      </c>
      <c r="J811" t="s">
        <v>26</v>
      </c>
      <c r="K811" t="s">
        <v>26</v>
      </c>
      <c r="L811">
        <v>24</v>
      </c>
      <c r="M811">
        <v>1</v>
      </c>
      <c r="N811" s="2">
        <v>190161</v>
      </c>
      <c r="O811" s="2">
        <v>1500</v>
      </c>
      <c r="P811">
        <v>0</v>
      </c>
      <c r="Q811" t="s">
        <v>24</v>
      </c>
      <c r="R811" t="s">
        <v>166</v>
      </c>
      <c r="S811" t="s">
        <v>1426</v>
      </c>
      <c r="T811" t="s">
        <v>25</v>
      </c>
      <c r="U811" t="s">
        <v>64</v>
      </c>
      <c r="V811" t="s">
        <v>2653</v>
      </c>
      <c r="W811" t="s">
        <v>51</v>
      </c>
      <c r="X811" t="s">
        <v>261</v>
      </c>
      <c r="Y811" t="s">
        <v>1427</v>
      </c>
      <c r="Z811">
        <v>235555</v>
      </c>
    </row>
    <row r="812" spans="1:26" x14ac:dyDescent="0.25">
      <c r="A812" t="s">
        <v>531</v>
      </c>
      <c r="B812" t="s">
        <v>98</v>
      </c>
      <c r="C812" t="s">
        <v>21</v>
      </c>
      <c r="D812">
        <v>0</v>
      </c>
      <c r="E812">
        <v>1</v>
      </c>
      <c r="F812" s="7">
        <v>37909</v>
      </c>
      <c r="G812" s="5">
        <v>2.0833333333333332E-2</v>
      </c>
      <c r="H812" t="str">
        <f t="shared" si="12"/>
        <v>Night</v>
      </c>
      <c r="I812" t="s">
        <v>30</v>
      </c>
      <c r="J812" t="s">
        <v>26</v>
      </c>
      <c r="K812" t="s">
        <v>26</v>
      </c>
      <c r="L812">
        <v>24</v>
      </c>
      <c r="M812">
        <v>1</v>
      </c>
      <c r="N812">
        <v>0</v>
      </c>
      <c r="O812">
        <v>0</v>
      </c>
      <c r="P812">
        <v>0</v>
      </c>
      <c r="Q812" t="s">
        <v>24</v>
      </c>
      <c r="R812" t="s">
        <v>2671</v>
      </c>
      <c r="S812" t="s">
        <v>383</v>
      </c>
      <c r="T812" t="s">
        <v>25</v>
      </c>
      <c r="U812" t="s">
        <v>64</v>
      </c>
      <c r="V812" t="s">
        <v>2650</v>
      </c>
      <c r="W812" t="s">
        <v>51</v>
      </c>
      <c r="X812" t="s">
        <v>261</v>
      </c>
      <c r="Y812" t="s">
        <v>384</v>
      </c>
      <c r="Z812">
        <v>264449</v>
      </c>
    </row>
    <row r="813" spans="1:26" x14ac:dyDescent="0.25">
      <c r="A813" t="s">
        <v>531</v>
      </c>
      <c r="B813" t="s">
        <v>98</v>
      </c>
      <c r="C813" t="s">
        <v>21</v>
      </c>
      <c r="D813">
        <v>0</v>
      </c>
      <c r="E813">
        <v>1</v>
      </c>
      <c r="F813" s="7">
        <v>36983</v>
      </c>
      <c r="G813" s="5">
        <v>0.62152777777777779</v>
      </c>
      <c r="H813" t="str">
        <f t="shared" si="12"/>
        <v>Day</v>
      </c>
      <c r="I813" t="s">
        <v>36</v>
      </c>
      <c r="J813" t="s">
        <v>125</v>
      </c>
      <c r="K813" t="s">
        <v>258</v>
      </c>
      <c r="L813">
        <v>24</v>
      </c>
      <c r="M813">
        <v>1</v>
      </c>
      <c r="N813" s="2">
        <v>11112</v>
      </c>
      <c r="O813">
        <v>400</v>
      </c>
      <c r="P813">
        <v>2</v>
      </c>
      <c r="Q813" t="s">
        <v>24</v>
      </c>
      <c r="R813" t="s">
        <v>2666</v>
      </c>
      <c r="S813" t="s">
        <v>481</v>
      </c>
      <c r="T813" t="s">
        <v>25</v>
      </c>
      <c r="U813" t="s">
        <v>64</v>
      </c>
      <c r="V813" t="s">
        <v>2665</v>
      </c>
      <c r="W813" t="s">
        <v>51</v>
      </c>
      <c r="X813" t="s">
        <v>261</v>
      </c>
      <c r="Y813" t="s">
        <v>482</v>
      </c>
      <c r="Z813">
        <v>308515</v>
      </c>
    </row>
    <row r="814" spans="1:26" x14ac:dyDescent="0.25">
      <c r="A814" t="s">
        <v>531</v>
      </c>
      <c r="B814" t="s">
        <v>98</v>
      </c>
      <c r="C814" t="s">
        <v>21</v>
      </c>
      <c r="D814">
        <v>0</v>
      </c>
      <c r="E814">
        <v>1</v>
      </c>
      <c r="F814" s="7">
        <v>37321</v>
      </c>
      <c r="G814" s="5">
        <v>0.42569444444444443</v>
      </c>
      <c r="H814" t="str">
        <f t="shared" si="12"/>
        <v>Day</v>
      </c>
      <c r="I814" t="s">
        <v>56</v>
      </c>
      <c r="J814" t="s">
        <v>122</v>
      </c>
      <c r="K814" t="s">
        <v>26</v>
      </c>
      <c r="L814">
        <v>24</v>
      </c>
      <c r="M814">
        <v>1</v>
      </c>
      <c r="N814" s="2">
        <v>46202</v>
      </c>
      <c r="O814" s="2">
        <v>1500</v>
      </c>
      <c r="P814">
        <v>3</v>
      </c>
      <c r="Q814" t="s">
        <v>24</v>
      </c>
      <c r="R814" t="s">
        <v>720</v>
      </c>
      <c r="S814" t="s">
        <v>724</v>
      </c>
      <c r="T814" t="s">
        <v>25</v>
      </c>
      <c r="U814" t="s">
        <v>64</v>
      </c>
      <c r="V814" t="s">
        <v>2653</v>
      </c>
      <c r="W814" t="s">
        <v>51</v>
      </c>
      <c r="X814" t="s">
        <v>261</v>
      </c>
      <c r="Y814" t="s">
        <v>725</v>
      </c>
      <c r="Z814">
        <v>330806</v>
      </c>
    </row>
    <row r="815" spans="1:26" x14ac:dyDescent="0.25">
      <c r="A815" t="s">
        <v>531</v>
      </c>
      <c r="B815" t="s">
        <v>98</v>
      </c>
      <c r="C815" t="s">
        <v>21</v>
      </c>
      <c r="D815">
        <v>0</v>
      </c>
      <c r="E815">
        <v>1</v>
      </c>
      <c r="F815" s="7">
        <v>39503</v>
      </c>
      <c r="G815" s="5">
        <v>0.59375</v>
      </c>
      <c r="H815" t="str">
        <f t="shared" si="12"/>
        <v>Day</v>
      </c>
      <c r="I815" t="s">
        <v>165</v>
      </c>
      <c r="J815" t="s">
        <v>114</v>
      </c>
      <c r="K815" t="s">
        <v>143</v>
      </c>
      <c r="L815">
        <v>24</v>
      </c>
      <c r="M815">
        <v>1</v>
      </c>
      <c r="N815">
        <v>0</v>
      </c>
      <c r="O815" s="2">
        <v>1800</v>
      </c>
      <c r="P815">
        <v>7</v>
      </c>
      <c r="Q815" t="s">
        <v>24</v>
      </c>
      <c r="R815" t="s">
        <v>720</v>
      </c>
      <c r="S815" t="s">
        <v>724</v>
      </c>
      <c r="T815" t="s">
        <v>25</v>
      </c>
      <c r="U815" t="s">
        <v>64</v>
      </c>
      <c r="V815" t="s">
        <v>2653</v>
      </c>
      <c r="W815" t="s">
        <v>51</v>
      </c>
      <c r="X815" t="s">
        <v>261</v>
      </c>
      <c r="Y815" t="s">
        <v>725</v>
      </c>
      <c r="Z815">
        <v>356237</v>
      </c>
    </row>
    <row r="816" spans="1:26" x14ac:dyDescent="0.25">
      <c r="A816" t="s">
        <v>1795</v>
      </c>
      <c r="B816" t="s">
        <v>54</v>
      </c>
      <c r="C816" t="s">
        <v>21</v>
      </c>
      <c r="D816">
        <v>2</v>
      </c>
      <c r="E816">
        <v>1</v>
      </c>
      <c r="F816" s="7">
        <v>37911</v>
      </c>
      <c r="G816" s="5">
        <v>0.54166666666666663</v>
      </c>
      <c r="H816" t="str">
        <f t="shared" si="12"/>
        <v>Day</v>
      </c>
      <c r="I816" t="s">
        <v>30</v>
      </c>
      <c r="J816" t="s">
        <v>114</v>
      </c>
      <c r="K816" t="s">
        <v>143</v>
      </c>
      <c r="L816">
        <v>24</v>
      </c>
      <c r="M816">
        <v>1</v>
      </c>
      <c r="N816" s="2">
        <v>63115</v>
      </c>
      <c r="O816">
        <v>0</v>
      </c>
      <c r="P816">
        <v>0</v>
      </c>
      <c r="Q816" t="s">
        <v>24</v>
      </c>
      <c r="R816" t="s">
        <v>295</v>
      </c>
      <c r="S816" t="s">
        <v>293</v>
      </c>
      <c r="T816" t="s">
        <v>25</v>
      </c>
      <c r="U816" t="s">
        <v>64</v>
      </c>
      <c r="V816" t="s">
        <v>2652</v>
      </c>
      <c r="W816" t="s">
        <v>51</v>
      </c>
      <c r="X816" t="s">
        <v>497</v>
      </c>
      <c r="Y816" t="s">
        <v>294</v>
      </c>
      <c r="Z816">
        <v>212665</v>
      </c>
    </row>
    <row r="817" spans="1:26" x14ac:dyDescent="0.25">
      <c r="A817" t="s">
        <v>262</v>
      </c>
      <c r="B817" t="s">
        <v>50</v>
      </c>
      <c r="C817" t="s">
        <v>21</v>
      </c>
      <c r="D817">
        <v>2</v>
      </c>
      <c r="E817">
        <v>1</v>
      </c>
      <c r="F817" s="7">
        <v>41465</v>
      </c>
      <c r="G817" s="5">
        <v>0.79861111111111116</v>
      </c>
      <c r="H817" t="str">
        <f t="shared" si="12"/>
        <v>Night</v>
      </c>
      <c r="I817" t="s">
        <v>56</v>
      </c>
      <c r="J817" t="s">
        <v>26</v>
      </c>
      <c r="K817" t="s">
        <v>26</v>
      </c>
      <c r="L817">
        <v>24</v>
      </c>
      <c r="M817">
        <v>1</v>
      </c>
      <c r="N817" s="2">
        <v>2165</v>
      </c>
      <c r="O817">
        <v>5</v>
      </c>
      <c r="P817">
        <v>0</v>
      </c>
      <c r="Q817" t="s">
        <v>24</v>
      </c>
      <c r="R817" t="s">
        <v>2666</v>
      </c>
      <c r="S817" t="s">
        <v>481</v>
      </c>
      <c r="T817" t="s">
        <v>25</v>
      </c>
      <c r="U817" t="s">
        <v>64</v>
      </c>
      <c r="V817" t="s">
        <v>2665</v>
      </c>
      <c r="W817" t="s">
        <v>171</v>
      </c>
      <c r="X817" t="s">
        <v>182</v>
      </c>
      <c r="Y817" t="s">
        <v>482</v>
      </c>
      <c r="Z817">
        <v>318889</v>
      </c>
    </row>
    <row r="818" spans="1:26" x14ac:dyDescent="0.25">
      <c r="A818" t="s">
        <v>262</v>
      </c>
      <c r="B818" t="s">
        <v>50</v>
      </c>
      <c r="C818" t="s">
        <v>21</v>
      </c>
      <c r="D818">
        <v>2</v>
      </c>
      <c r="E818">
        <v>1</v>
      </c>
      <c r="F818" s="7">
        <v>41108</v>
      </c>
      <c r="G818" s="5">
        <v>0.94444444444444453</v>
      </c>
      <c r="H818" t="str">
        <f t="shared" si="12"/>
        <v>Night</v>
      </c>
      <c r="I818" t="s">
        <v>47</v>
      </c>
      <c r="J818" t="s">
        <v>26</v>
      </c>
      <c r="K818" t="s">
        <v>26</v>
      </c>
      <c r="L818">
        <v>24</v>
      </c>
      <c r="M818">
        <v>1</v>
      </c>
      <c r="N818" s="2">
        <v>2053</v>
      </c>
      <c r="O818">
        <v>200</v>
      </c>
      <c r="P818">
        <v>1</v>
      </c>
      <c r="Q818" t="s">
        <v>24</v>
      </c>
      <c r="R818" t="s">
        <v>197</v>
      </c>
      <c r="S818" t="s">
        <v>406</v>
      </c>
      <c r="T818" t="s">
        <v>25</v>
      </c>
      <c r="U818" t="s">
        <v>64</v>
      </c>
      <c r="V818" t="s">
        <v>2650</v>
      </c>
      <c r="W818" t="s">
        <v>51</v>
      </c>
      <c r="X818" t="s">
        <v>1679</v>
      </c>
      <c r="Y818" t="s">
        <v>407</v>
      </c>
      <c r="Z818">
        <v>342947</v>
      </c>
    </row>
    <row r="819" spans="1:26" x14ac:dyDescent="0.25">
      <c r="A819" t="s">
        <v>262</v>
      </c>
      <c r="B819" t="s">
        <v>50</v>
      </c>
      <c r="C819" t="s">
        <v>21</v>
      </c>
      <c r="D819">
        <v>2</v>
      </c>
      <c r="E819">
        <v>1</v>
      </c>
      <c r="F819" s="7">
        <v>40642</v>
      </c>
      <c r="G819" s="5">
        <v>0.98055555555555562</v>
      </c>
      <c r="H819" t="str">
        <f t="shared" si="12"/>
        <v>Night</v>
      </c>
      <c r="I819" t="s">
        <v>47</v>
      </c>
      <c r="J819" t="s">
        <v>26</v>
      </c>
      <c r="K819" t="s">
        <v>26</v>
      </c>
      <c r="L819">
        <v>24</v>
      </c>
      <c r="M819">
        <v>1</v>
      </c>
      <c r="N819" s="2">
        <v>17454</v>
      </c>
      <c r="O819">
        <v>700</v>
      </c>
      <c r="P819">
        <v>0.20000000300000001</v>
      </c>
      <c r="Q819" t="s">
        <v>24</v>
      </c>
      <c r="R819" t="s">
        <v>154</v>
      </c>
      <c r="S819" t="s">
        <v>291</v>
      </c>
      <c r="T819" t="s">
        <v>25</v>
      </c>
      <c r="U819" t="s">
        <v>27</v>
      </c>
      <c r="V819" t="s">
        <v>2650</v>
      </c>
      <c r="W819" t="s">
        <v>171</v>
      </c>
      <c r="X819" t="s">
        <v>1253</v>
      </c>
      <c r="Y819" t="s">
        <v>292</v>
      </c>
      <c r="Z819">
        <v>341069</v>
      </c>
    </row>
    <row r="820" spans="1:26" x14ac:dyDescent="0.25">
      <c r="A820" t="s">
        <v>262</v>
      </c>
      <c r="B820" t="s">
        <v>50</v>
      </c>
      <c r="C820" t="s">
        <v>21</v>
      </c>
      <c r="D820">
        <v>2</v>
      </c>
      <c r="E820">
        <v>1</v>
      </c>
      <c r="F820" s="7">
        <v>40952</v>
      </c>
      <c r="G820" s="5">
        <v>0.93402777777777779</v>
      </c>
      <c r="H820" t="str">
        <f t="shared" si="12"/>
        <v>Night</v>
      </c>
      <c r="I820" t="s">
        <v>47</v>
      </c>
      <c r="J820" t="s">
        <v>26</v>
      </c>
      <c r="K820" t="s">
        <v>26</v>
      </c>
      <c r="L820">
        <v>24</v>
      </c>
      <c r="M820">
        <v>1</v>
      </c>
      <c r="N820" s="2">
        <v>1500</v>
      </c>
      <c r="O820" s="2">
        <v>3500</v>
      </c>
      <c r="P820">
        <v>5</v>
      </c>
      <c r="Q820" t="s">
        <v>24</v>
      </c>
      <c r="R820" t="s">
        <v>816</v>
      </c>
      <c r="S820" t="s">
        <v>1150</v>
      </c>
      <c r="T820" t="s">
        <v>25</v>
      </c>
      <c r="U820" t="s">
        <v>27</v>
      </c>
      <c r="V820" t="s">
        <v>2650</v>
      </c>
      <c r="W820" t="s">
        <v>171</v>
      </c>
      <c r="X820" t="s">
        <v>1253</v>
      </c>
      <c r="Y820" t="s">
        <v>1151</v>
      </c>
      <c r="Z820">
        <v>351353</v>
      </c>
    </row>
    <row r="821" spans="1:26" x14ac:dyDescent="0.25">
      <c r="A821" t="s">
        <v>262</v>
      </c>
      <c r="B821" t="s">
        <v>50</v>
      </c>
      <c r="C821" t="s">
        <v>21</v>
      </c>
      <c r="D821">
        <v>2</v>
      </c>
      <c r="E821">
        <v>1</v>
      </c>
      <c r="F821" s="7">
        <v>40748</v>
      </c>
      <c r="G821" s="5">
        <v>0.90277777777777779</v>
      </c>
      <c r="H821" t="str">
        <f t="shared" si="12"/>
        <v>Night</v>
      </c>
      <c r="I821" t="s">
        <v>30</v>
      </c>
      <c r="J821" t="s">
        <v>26</v>
      </c>
      <c r="K821" t="s">
        <v>26</v>
      </c>
      <c r="L821">
        <v>24</v>
      </c>
      <c r="M821">
        <v>1</v>
      </c>
      <c r="N821">
        <v>0</v>
      </c>
      <c r="O821">
        <v>250</v>
      </c>
      <c r="P821">
        <v>0</v>
      </c>
      <c r="Q821" t="s">
        <v>24</v>
      </c>
      <c r="R821" t="s">
        <v>197</v>
      </c>
      <c r="S821" t="s">
        <v>406</v>
      </c>
      <c r="T821" t="s">
        <v>25</v>
      </c>
      <c r="U821" t="s">
        <v>64</v>
      </c>
      <c r="V821" t="s">
        <v>2650</v>
      </c>
      <c r="W821" t="s">
        <v>343</v>
      </c>
      <c r="X821" t="s">
        <v>945</v>
      </c>
      <c r="Y821" t="s">
        <v>407</v>
      </c>
      <c r="Z821">
        <v>242348</v>
      </c>
    </row>
    <row r="822" spans="1:26" x14ac:dyDescent="0.25">
      <c r="A822" t="s">
        <v>262</v>
      </c>
      <c r="B822" t="s">
        <v>50</v>
      </c>
      <c r="C822" t="s">
        <v>21</v>
      </c>
      <c r="D822">
        <v>2</v>
      </c>
      <c r="E822">
        <v>1</v>
      </c>
      <c r="F822" s="7">
        <v>42095</v>
      </c>
      <c r="G822" s="5">
        <v>0.88541666666666663</v>
      </c>
      <c r="H822" t="str">
        <f t="shared" si="12"/>
        <v>Night</v>
      </c>
      <c r="I822" t="s">
        <v>30</v>
      </c>
      <c r="J822" t="s">
        <v>26</v>
      </c>
      <c r="K822" t="s">
        <v>26</v>
      </c>
      <c r="L822">
        <v>24</v>
      </c>
      <c r="M822">
        <v>1</v>
      </c>
      <c r="N822" s="2">
        <v>13721</v>
      </c>
      <c r="O822" s="2">
        <v>2000</v>
      </c>
      <c r="P822">
        <v>0</v>
      </c>
      <c r="Q822" t="s">
        <v>24</v>
      </c>
      <c r="R822" t="s">
        <v>720</v>
      </c>
      <c r="S822" t="s">
        <v>720</v>
      </c>
      <c r="T822" t="s">
        <v>25</v>
      </c>
      <c r="U822" t="s">
        <v>64</v>
      </c>
      <c r="V822" t="s">
        <v>2653</v>
      </c>
      <c r="W822" t="s">
        <v>343</v>
      </c>
      <c r="X822" t="s">
        <v>945</v>
      </c>
      <c r="Y822" t="s">
        <v>721</v>
      </c>
      <c r="Z822">
        <v>219164</v>
      </c>
    </row>
    <row r="823" spans="1:26" x14ac:dyDescent="0.25">
      <c r="A823" t="s">
        <v>183</v>
      </c>
      <c r="B823" t="s">
        <v>170</v>
      </c>
      <c r="C823" t="s">
        <v>21</v>
      </c>
      <c r="D823">
        <v>2</v>
      </c>
      <c r="E823">
        <v>1</v>
      </c>
      <c r="F823" s="7">
        <v>37895</v>
      </c>
      <c r="G823" s="5">
        <v>0.9784722222222223</v>
      </c>
      <c r="H823" t="str">
        <f t="shared" si="12"/>
        <v>Night</v>
      </c>
      <c r="I823" t="s">
        <v>30</v>
      </c>
      <c r="J823" t="s">
        <v>26</v>
      </c>
      <c r="K823" t="s">
        <v>26</v>
      </c>
      <c r="L823">
        <v>24</v>
      </c>
      <c r="M823">
        <v>1</v>
      </c>
      <c r="N823" s="2">
        <v>1171</v>
      </c>
      <c r="O823">
        <v>10</v>
      </c>
      <c r="P823">
        <v>0</v>
      </c>
      <c r="Q823" t="s">
        <v>24</v>
      </c>
      <c r="R823" t="s">
        <v>720</v>
      </c>
      <c r="S823" t="s">
        <v>123</v>
      </c>
      <c r="T823" t="s">
        <v>25</v>
      </c>
      <c r="U823" t="s">
        <v>64</v>
      </c>
      <c r="V823" t="s">
        <v>2653</v>
      </c>
      <c r="W823" t="s">
        <v>196</v>
      </c>
      <c r="X823" t="s">
        <v>1081</v>
      </c>
      <c r="Y823" t="s">
        <v>124</v>
      </c>
      <c r="Z823">
        <v>257587</v>
      </c>
    </row>
    <row r="824" spans="1:26" x14ac:dyDescent="0.25">
      <c r="A824" t="s">
        <v>946</v>
      </c>
      <c r="B824" t="s">
        <v>342</v>
      </c>
      <c r="C824" t="s">
        <v>21</v>
      </c>
      <c r="D824">
        <v>2</v>
      </c>
      <c r="E824">
        <v>1</v>
      </c>
      <c r="F824" s="7">
        <v>39096</v>
      </c>
      <c r="G824" s="5">
        <v>0.43541666666666662</v>
      </c>
      <c r="H824" t="str">
        <f t="shared" si="12"/>
        <v>Day</v>
      </c>
      <c r="I824" t="s">
        <v>56</v>
      </c>
      <c r="J824" t="s">
        <v>26</v>
      </c>
      <c r="K824" t="s">
        <v>26</v>
      </c>
      <c r="L824">
        <v>24</v>
      </c>
      <c r="M824">
        <v>1</v>
      </c>
      <c r="N824">
        <v>154</v>
      </c>
      <c r="O824" s="2">
        <v>1000</v>
      </c>
      <c r="P824">
        <v>1</v>
      </c>
      <c r="Q824" t="s">
        <v>24</v>
      </c>
      <c r="R824" t="s">
        <v>160</v>
      </c>
      <c r="S824" t="s">
        <v>899</v>
      </c>
      <c r="T824" t="s">
        <v>25</v>
      </c>
      <c r="U824" t="s">
        <v>27</v>
      </c>
      <c r="V824" t="s">
        <v>2650</v>
      </c>
      <c r="W824" t="s">
        <v>51</v>
      </c>
      <c r="X824" t="s">
        <v>1557</v>
      </c>
      <c r="Y824" t="s">
        <v>900</v>
      </c>
      <c r="Z824">
        <v>332861</v>
      </c>
    </row>
    <row r="825" spans="1:26" x14ac:dyDescent="0.25">
      <c r="A825" t="s">
        <v>946</v>
      </c>
      <c r="B825" t="s">
        <v>342</v>
      </c>
      <c r="C825" t="s">
        <v>21</v>
      </c>
      <c r="D825">
        <v>2</v>
      </c>
      <c r="E825">
        <v>1</v>
      </c>
      <c r="F825" s="7">
        <v>37810</v>
      </c>
      <c r="G825" s="5">
        <v>0.67847222222222225</v>
      </c>
      <c r="H825" t="str">
        <f t="shared" si="12"/>
        <v>Day</v>
      </c>
      <c r="I825" t="s">
        <v>47</v>
      </c>
      <c r="J825" t="s">
        <v>26</v>
      </c>
      <c r="K825" t="s">
        <v>26</v>
      </c>
      <c r="L825">
        <v>24</v>
      </c>
      <c r="M825">
        <v>1</v>
      </c>
      <c r="N825" s="2">
        <v>1581</v>
      </c>
      <c r="O825">
        <v>0</v>
      </c>
      <c r="P825">
        <v>0</v>
      </c>
      <c r="Q825" t="s">
        <v>24</v>
      </c>
      <c r="R825" t="s">
        <v>720</v>
      </c>
      <c r="S825" t="s">
        <v>123</v>
      </c>
      <c r="T825" t="s">
        <v>25</v>
      </c>
      <c r="U825" t="s">
        <v>64</v>
      </c>
      <c r="V825" t="s">
        <v>2653</v>
      </c>
      <c r="W825" t="s">
        <v>132</v>
      </c>
      <c r="X825" t="s">
        <v>1500</v>
      </c>
      <c r="Y825" t="s">
        <v>124</v>
      </c>
      <c r="Z825">
        <v>321094</v>
      </c>
    </row>
    <row r="826" spans="1:26" x14ac:dyDescent="0.25">
      <c r="A826" t="s">
        <v>946</v>
      </c>
      <c r="B826" t="s">
        <v>342</v>
      </c>
      <c r="C826" t="s">
        <v>21</v>
      </c>
      <c r="D826">
        <v>2</v>
      </c>
      <c r="E826">
        <v>1</v>
      </c>
      <c r="F826" s="7">
        <v>41456</v>
      </c>
      <c r="G826" s="5">
        <v>0.71666666666666667</v>
      </c>
      <c r="H826" t="str">
        <f t="shared" si="12"/>
        <v>Day</v>
      </c>
      <c r="I826" t="s">
        <v>47</v>
      </c>
      <c r="J826" t="s">
        <v>26</v>
      </c>
      <c r="K826" t="s">
        <v>26</v>
      </c>
      <c r="L826">
        <v>24</v>
      </c>
      <c r="M826">
        <v>1</v>
      </c>
      <c r="N826">
        <v>0</v>
      </c>
      <c r="O826">
        <v>200</v>
      </c>
      <c r="P826">
        <v>0</v>
      </c>
      <c r="Q826" t="s">
        <v>24</v>
      </c>
      <c r="R826" t="s">
        <v>166</v>
      </c>
      <c r="S826" t="s">
        <v>166</v>
      </c>
      <c r="T826" t="s">
        <v>25</v>
      </c>
      <c r="U826" t="s">
        <v>64</v>
      </c>
      <c r="V826" t="s">
        <v>2653</v>
      </c>
      <c r="W826" t="s">
        <v>370</v>
      </c>
      <c r="X826" t="s">
        <v>935</v>
      </c>
      <c r="Y826" t="s">
        <v>167</v>
      </c>
      <c r="Z826">
        <v>319990</v>
      </c>
    </row>
    <row r="827" spans="1:26" x14ac:dyDescent="0.25">
      <c r="A827" t="s">
        <v>1461</v>
      </c>
      <c r="B827" t="s">
        <v>137</v>
      </c>
      <c r="C827" t="s">
        <v>21</v>
      </c>
      <c r="D827">
        <v>2</v>
      </c>
      <c r="E827">
        <v>1</v>
      </c>
      <c r="F827" s="7">
        <v>36905</v>
      </c>
      <c r="G827" s="5">
        <v>0.45833333333333331</v>
      </c>
      <c r="H827" t="str">
        <f t="shared" si="12"/>
        <v>Day</v>
      </c>
      <c r="I827" t="s">
        <v>47</v>
      </c>
      <c r="J827" t="s">
        <v>114</v>
      </c>
      <c r="K827" t="s">
        <v>258</v>
      </c>
      <c r="L827">
        <v>24</v>
      </c>
      <c r="M827">
        <v>1</v>
      </c>
      <c r="N827">
        <v>0</v>
      </c>
      <c r="O827" s="2">
        <v>1000</v>
      </c>
      <c r="P827">
        <v>5</v>
      </c>
      <c r="Q827" t="s">
        <v>24</v>
      </c>
      <c r="R827" t="s">
        <v>2667</v>
      </c>
      <c r="S827" t="s">
        <v>67</v>
      </c>
      <c r="T827" t="s">
        <v>25</v>
      </c>
      <c r="U827" t="s">
        <v>64</v>
      </c>
      <c r="V827" t="s">
        <v>2665</v>
      </c>
      <c r="W827" t="s">
        <v>99</v>
      </c>
      <c r="X827" t="s">
        <v>2406</v>
      </c>
      <c r="Y827" t="s">
        <v>68</v>
      </c>
      <c r="Z827">
        <v>324176</v>
      </c>
    </row>
    <row r="828" spans="1:26" x14ac:dyDescent="0.25">
      <c r="A828" t="s">
        <v>310</v>
      </c>
      <c r="B828" t="s">
        <v>311</v>
      </c>
      <c r="D828">
        <v>0</v>
      </c>
      <c r="E828">
        <v>1</v>
      </c>
      <c r="F828" s="7">
        <v>40130</v>
      </c>
      <c r="G828" s="5">
        <v>0.59930555555555554</v>
      </c>
      <c r="H828" t="str">
        <f t="shared" si="12"/>
        <v>Day</v>
      </c>
      <c r="I828" t="s">
        <v>1885</v>
      </c>
      <c r="J828" t="s">
        <v>26</v>
      </c>
      <c r="K828" t="s">
        <v>26</v>
      </c>
      <c r="L828">
        <v>24</v>
      </c>
      <c r="M828">
        <v>1</v>
      </c>
      <c r="N828" s="2">
        <v>1562</v>
      </c>
      <c r="O828">
        <v>0</v>
      </c>
      <c r="P828">
        <v>0</v>
      </c>
      <c r="Q828" t="s">
        <v>112</v>
      </c>
      <c r="R828" t="s">
        <v>117</v>
      </c>
      <c r="S828" t="s">
        <v>516</v>
      </c>
      <c r="T828" t="s">
        <v>25</v>
      </c>
      <c r="U828" t="s">
        <v>64</v>
      </c>
      <c r="V828" t="s">
        <v>2686</v>
      </c>
      <c r="W828" t="s">
        <v>459</v>
      </c>
      <c r="X828" t="s">
        <v>1045</v>
      </c>
      <c r="Y828" t="s">
        <v>517</v>
      </c>
      <c r="Z828">
        <v>237039</v>
      </c>
    </row>
    <row r="829" spans="1:26" x14ac:dyDescent="0.25">
      <c r="A829" t="s">
        <v>310</v>
      </c>
      <c r="B829" t="s">
        <v>311</v>
      </c>
      <c r="D829">
        <v>0</v>
      </c>
      <c r="E829">
        <v>1</v>
      </c>
      <c r="F829" s="7">
        <v>40100</v>
      </c>
      <c r="G829" s="5">
        <v>0.99930555555555556</v>
      </c>
      <c r="H829" t="str">
        <f t="shared" si="12"/>
        <v>Night</v>
      </c>
      <c r="I829" t="s">
        <v>1885</v>
      </c>
      <c r="J829" t="s">
        <v>26</v>
      </c>
      <c r="K829" t="s">
        <v>26</v>
      </c>
      <c r="L829">
        <v>24</v>
      </c>
      <c r="M829">
        <v>1</v>
      </c>
      <c r="N829" s="2">
        <v>12678</v>
      </c>
      <c r="O829">
        <v>0</v>
      </c>
      <c r="P829">
        <v>0</v>
      </c>
      <c r="Q829" t="s">
        <v>112</v>
      </c>
      <c r="R829" t="s">
        <v>117</v>
      </c>
      <c r="S829" t="s">
        <v>115</v>
      </c>
      <c r="T829" t="s">
        <v>25</v>
      </c>
      <c r="U829" t="s">
        <v>64</v>
      </c>
      <c r="V829" t="s">
        <v>2686</v>
      </c>
      <c r="W829" t="s">
        <v>51</v>
      </c>
      <c r="X829" t="s">
        <v>846</v>
      </c>
      <c r="Y829" t="s">
        <v>116</v>
      </c>
      <c r="Z829">
        <v>211427</v>
      </c>
    </row>
    <row r="830" spans="1:26" x14ac:dyDescent="0.25">
      <c r="A830" t="s">
        <v>957</v>
      </c>
      <c r="B830" t="s">
        <v>224</v>
      </c>
      <c r="D830">
        <v>0</v>
      </c>
      <c r="E830">
        <v>1</v>
      </c>
      <c r="F830" s="7">
        <v>40540</v>
      </c>
      <c r="G830" s="5">
        <v>0.4291666666666667</v>
      </c>
      <c r="H830" t="str">
        <f t="shared" si="12"/>
        <v>Day</v>
      </c>
      <c r="I830" t="s">
        <v>56</v>
      </c>
      <c r="J830" t="s">
        <v>26</v>
      </c>
      <c r="K830" t="s">
        <v>26</v>
      </c>
      <c r="L830">
        <v>24</v>
      </c>
      <c r="M830">
        <v>1</v>
      </c>
      <c r="N830">
        <v>0</v>
      </c>
      <c r="O830">
        <v>0</v>
      </c>
      <c r="P830">
        <v>0</v>
      </c>
      <c r="Q830" t="s">
        <v>112</v>
      </c>
      <c r="R830" t="s">
        <v>117</v>
      </c>
      <c r="S830" t="s">
        <v>516</v>
      </c>
      <c r="T830" t="s">
        <v>25</v>
      </c>
      <c r="U830" t="s">
        <v>64</v>
      </c>
      <c r="V830" t="s">
        <v>2686</v>
      </c>
      <c r="W830" t="s">
        <v>99</v>
      </c>
      <c r="X830" t="s">
        <v>1341</v>
      </c>
      <c r="Y830" t="s">
        <v>517</v>
      </c>
      <c r="Z830">
        <v>340854</v>
      </c>
    </row>
    <row r="831" spans="1:26" x14ac:dyDescent="0.25">
      <c r="A831" t="s">
        <v>981</v>
      </c>
      <c r="B831" t="s">
        <v>256</v>
      </c>
      <c r="D831">
        <v>0</v>
      </c>
      <c r="E831">
        <v>1</v>
      </c>
      <c r="F831" s="7">
        <v>41147</v>
      </c>
      <c r="G831" s="5">
        <v>0.72916666666666663</v>
      </c>
      <c r="H831" t="str">
        <f t="shared" si="12"/>
        <v>Day</v>
      </c>
      <c r="J831" t="s">
        <v>26</v>
      </c>
      <c r="K831" t="s">
        <v>26</v>
      </c>
      <c r="L831">
        <v>24</v>
      </c>
      <c r="M831">
        <v>1</v>
      </c>
      <c r="N831" s="2">
        <v>10222</v>
      </c>
      <c r="O831">
        <v>0</v>
      </c>
      <c r="P831">
        <v>0</v>
      </c>
      <c r="Q831" t="s">
        <v>112</v>
      </c>
      <c r="R831" t="s">
        <v>117</v>
      </c>
      <c r="S831" t="s">
        <v>516</v>
      </c>
      <c r="T831" t="s">
        <v>25</v>
      </c>
      <c r="U831" t="s">
        <v>64</v>
      </c>
      <c r="V831" t="s">
        <v>2686</v>
      </c>
      <c r="W831" t="s">
        <v>93</v>
      </c>
      <c r="X831" t="s">
        <v>404</v>
      </c>
      <c r="Y831" t="s">
        <v>517</v>
      </c>
      <c r="Z831">
        <v>247046</v>
      </c>
    </row>
    <row r="832" spans="1:26" x14ac:dyDescent="0.25">
      <c r="A832" t="s">
        <v>792</v>
      </c>
      <c r="B832" t="s">
        <v>752</v>
      </c>
      <c r="D832">
        <v>0</v>
      </c>
      <c r="E832">
        <v>1</v>
      </c>
      <c r="F832" s="7">
        <v>40666</v>
      </c>
      <c r="G832" s="5">
        <v>0.3888888888888889</v>
      </c>
      <c r="H832" t="str">
        <f t="shared" si="12"/>
        <v>Day</v>
      </c>
      <c r="I832" t="s">
        <v>1885</v>
      </c>
      <c r="J832" t="s">
        <v>26</v>
      </c>
      <c r="K832" t="s">
        <v>26</v>
      </c>
      <c r="L832">
        <v>24</v>
      </c>
      <c r="M832">
        <v>1</v>
      </c>
      <c r="N832">
        <v>513</v>
      </c>
      <c r="O832">
        <v>0</v>
      </c>
      <c r="P832">
        <v>0</v>
      </c>
      <c r="Q832" t="s">
        <v>112</v>
      </c>
      <c r="R832" t="s">
        <v>117</v>
      </c>
      <c r="S832" t="s">
        <v>516</v>
      </c>
      <c r="T832" t="s">
        <v>25</v>
      </c>
      <c r="U832" t="s">
        <v>64</v>
      </c>
      <c r="V832" t="s">
        <v>2686</v>
      </c>
      <c r="W832" t="s">
        <v>271</v>
      </c>
      <c r="X832" t="s">
        <v>2352</v>
      </c>
      <c r="Y832" t="s">
        <v>517</v>
      </c>
      <c r="Z832">
        <v>338498</v>
      </c>
    </row>
    <row r="833" spans="1:26" x14ac:dyDescent="0.25">
      <c r="A833" t="s">
        <v>1226</v>
      </c>
      <c r="B833" t="s">
        <v>50</v>
      </c>
      <c r="D833">
        <v>0</v>
      </c>
      <c r="E833">
        <v>1</v>
      </c>
      <c r="F833" s="7">
        <v>40362</v>
      </c>
      <c r="G833" s="5">
        <v>0.67708333333333337</v>
      </c>
      <c r="H833" t="str">
        <f t="shared" si="12"/>
        <v>Day</v>
      </c>
      <c r="I833" t="s">
        <v>47</v>
      </c>
      <c r="J833" t="s">
        <v>26</v>
      </c>
      <c r="K833" t="s">
        <v>212</v>
      </c>
      <c r="L833">
        <v>24</v>
      </c>
      <c r="M833">
        <v>1</v>
      </c>
      <c r="N833">
        <v>0</v>
      </c>
      <c r="O833">
        <v>0</v>
      </c>
      <c r="P833">
        <v>0</v>
      </c>
      <c r="Q833" t="s">
        <v>112</v>
      </c>
      <c r="R833" t="s">
        <v>2682</v>
      </c>
      <c r="S833" t="s">
        <v>1125</v>
      </c>
      <c r="T833" t="s">
        <v>25</v>
      </c>
      <c r="U833" t="s">
        <v>27</v>
      </c>
      <c r="V833" t="s">
        <v>201</v>
      </c>
      <c r="W833" t="s">
        <v>175</v>
      </c>
      <c r="X833" t="s">
        <v>2133</v>
      </c>
      <c r="Y833" t="s">
        <v>1126</v>
      </c>
      <c r="Z833">
        <v>351787</v>
      </c>
    </row>
    <row r="834" spans="1:26" x14ac:dyDescent="0.25">
      <c r="A834" t="s">
        <v>927</v>
      </c>
      <c r="B834" t="s">
        <v>92</v>
      </c>
      <c r="C834" t="s">
        <v>21</v>
      </c>
      <c r="D834">
        <v>2</v>
      </c>
      <c r="E834">
        <v>1</v>
      </c>
      <c r="F834" s="7">
        <v>40869</v>
      </c>
      <c r="G834" s="5">
        <v>0.47916666666666669</v>
      </c>
      <c r="H834" t="str">
        <f t="shared" si="12"/>
        <v>Day</v>
      </c>
      <c r="I834" t="s">
        <v>30</v>
      </c>
      <c r="J834" t="s">
        <v>26</v>
      </c>
      <c r="K834" t="s">
        <v>212</v>
      </c>
      <c r="L834">
        <v>23</v>
      </c>
      <c r="M834">
        <v>0.95833331300000002</v>
      </c>
      <c r="N834">
        <v>0</v>
      </c>
      <c r="O834">
        <v>0</v>
      </c>
      <c r="P834">
        <v>0</v>
      </c>
      <c r="Q834" t="s">
        <v>24</v>
      </c>
      <c r="R834" t="s">
        <v>86</v>
      </c>
      <c r="S834" t="s">
        <v>96</v>
      </c>
      <c r="T834" t="s">
        <v>25</v>
      </c>
      <c r="U834" t="s">
        <v>64</v>
      </c>
      <c r="V834" t="s">
        <v>2654</v>
      </c>
      <c r="W834" t="s">
        <v>654</v>
      </c>
      <c r="X834" t="s">
        <v>1241</v>
      </c>
      <c r="Y834" t="s">
        <v>97</v>
      </c>
      <c r="Z834">
        <v>217583</v>
      </c>
    </row>
    <row r="835" spans="1:26" x14ac:dyDescent="0.25">
      <c r="A835" t="s">
        <v>525</v>
      </c>
      <c r="B835" t="s">
        <v>224</v>
      </c>
      <c r="C835" t="s">
        <v>21</v>
      </c>
      <c r="D835">
        <v>2</v>
      </c>
      <c r="E835">
        <v>1</v>
      </c>
      <c r="F835" s="7">
        <v>42026</v>
      </c>
      <c r="G835" s="5">
        <v>0.38541666666666669</v>
      </c>
      <c r="H835" t="str">
        <f t="shared" ref="H835:H898" si="13">IF(AND(G835&gt;=TIME(6,0,0),G835&lt;TIME(18,0,0)),"Day","Night")</f>
        <v>Day</v>
      </c>
      <c r="I835" t="s">
        <v>56</v>
      </c>
      <c r="J835" t="s">
        <v>26</v>
      </c>
      <c r="K835" t="s">
        <v>26</v>
      </c>
      <c r="L835">
        <v>23</v>
      </c>
      <c r="M835">
        <v>0.95833331300000002</v>
      </c>
      <c r="N835">
        <v>162</v>
      </c>
      <c r="O835">
        <v>40</v>
      </c>
      <c r="P835">
        <v>0</v>
      </c>
      <c r="Q835" t="s">
        <v>24</v>
      </c>
      <c r="R835" t="s">
        <v>783</v>
      </c>
      <c r="S835" t="s">
        <v>783</v>
      </c>
      <c r="T835" t="s">
        <v>25</v>
      </c>
      <c r="U835" t="s">
        <v>64</v>
      </c>
      <c r="V835" t="s">
        <v>2665</v>
      </c>
      <c r="W835" t="s">
        <v>35</v>
      </c>
      <c r="X835" t="s">
        <v>1981</v>
      </c>
      <c r="Y835" t="s">
        <v>784</v>
      </c>
      <c r="Z835">
        <v>318590</v>
      </c>
    </row>
    <row r="836" spans="1:26" x14ac:dyDescent="0.25">
      <c r="A836" t="s">
        <v>88</v>
      </c>
      <c r="B836" t="s">
        <v>89</v>
      </c>
      <c r="C836" t="s">
        <v>21</v>
      </c>
      <c r="D836">
        <v>2</v>
      </c>
      <c r="E836">
        <v>1</v>
      </c>
      <c r="F836" s="7">
        <v>41268</v>
      </c>
      <c r="G836" s="5">
        <v>0.31597222222222221</v>
      </c>
      <c r="H836" t="str">
        <f t="shared" si="13"/>
        <v>Day</v>
      </c>
      <c r="I836" t="s">
        <v>30</v>
      </c>
      <c r="J836" t="s">
        <v>26</v>
      </c>
      <c r="K836" t="s">
        <v>26</v>
      </c>
      <c r="L836">
        <v>23</v>
      </c>
      <c r="M836">
        <v>0.95833331300000002</v>
      </c>
      <c r="N836" s="2">
        <v>57678</v>
      </c>
      <c r="O836">
        <v>200</v>
      </c>
      <c r="P836">
        <v>0.60000002399999997</v>
      </c>
      <c r="Q836" t="s">
        <v>24</v>
      </c>
      <c r="R836" t="s">
        <v>783</v>
      </c>
      <c r="S836" t="s">
        <v>783</v>
      </c>
      <c r="T836" t="s">
        <v>25</v>
      </c>
      <c r="U836" t="s">
        <v>64</v>
      </c>
      <c r="V836" t="s">
        <v>2665</v>
      </c>
      <c r="W836" t="s">
        <v>89</v>
      </c>
      <c r="X836" t="s">
        <v>87</v>
      </c>
      <c r="Y836" t="s">
        <v>784</v>
      </c>
      <c r="Z836">
        <v>344171</v>
      </c>
    </row>
    <row r="837" spans="1:26" x14ac:dyDescent="0.25">
      <c r="A837" t="s">
        <v>205</v>
      </c>
      <c r="B837" t="s">
        <v>54</v>
      </c>
      <c r="C837" t="s">
        <v>21</v>
      </c>
      <c r="D837">
        <v>2</v>
      </c>
      <c r="E837">
        <v>1</v>
      </c>
      <c r="F837" s="7">
        <v>37049</v>
      </c>
      <c r="G837" s="5">
        <v>0.71875</v>
      </c>
      <c r="H837" t="str">
        <f t="shared" si="13"/>
        <v>Day</v>
      </c>
      <c r="I837" t="s">
        <v>30</v>
      </c>
      <c r="J837" t="s">
        <v>26</v>
      </c>
      <c r="K837" t="s">
        <v>26</v>
      </c>
      <c r="L837">
        <v>23</v>
      </c>
      <c r="M837">
        <v>0.95833331300000002</v>
      </c>
      <c r="N837">
        <v>0</v>
      </c>
      <c r="O837">
        <v>0</v>
      </c>
      <c r="P837">
        <v>0</v>
      </c>
      <c r="Q837" t="s">
        <v>24</v>
      </c>
      <c r="R837" t="s">
        <v>128</v>
      </c>
      <c r="S837" t="s">
        <v>587</v>
      </c>
      <c r="T837" t="s">
        <v>25</v>
      </c>
      <c r="U837" t="s">
        <v>64</v>
      </c>
      <c r="V837" t="s">
        <v>2657</v>
      </c>
      <c r="W837" t="s">
        <v>132</v>
      </c>
      <c r="X837" t="s">
        <v>272</v>
      </c>
      <c r="Y837" t="s">
        <v>588</v>
      </c>
      <c r="Z837">
        <v>334168</v>
      </c>
    </row>
    <row r="838" spans="1:26" x14ac:dyDescent="0.25">
      <c r="A838" t="s">
        <v>484</v>
      </c>
      <c r="B838" t="s">
        <v>235</v>
      </c>
      <c r="C838" t="s">
        <v>21</v>
      </c>
      <c r="D838">
        <v>2</v>
      </c>
      <c r="E838">
        <v>1</v>
      </c>
      <c r="F838" s="7">
        <v>38565</v>
      </c>
      <c r="G838" s="5">
        <v>0.38541666666666669</v>
      </c>
      <c r="H838" t="str">
        <f t="shared" si="13"/>
        <v>Day</v>
      </c>
      <c r="I838" t="s">
        <v>56</v>
      </c>
      <c r="J838" t="s">
        <v>26</v>
      </c>
      <c r="K838" t="s">
        <v>26</v>
      </c>
      <c r="L838">
        <v>22</v>
      </c>
      <c r="M838">
        <v>0.91666668699999998</v>
      </c>
      <c r="N838">
        <v>0</v>
      </c>
      <c r="O838" s="2">
        <v>4500</v>
      </c>
      <c r="P838">
        <v>0</v>
      </c>
      <c r="Q838" t="s">
        <v>24</v>
      </c>
      <c r="R838" t="s">
        <v>2667</v>
      </c>
      <c r="S838" t="s">
        <v>67</v>
      </c>
      <c r="T838" t="s">
        <v>25</v>
      </c>
      <c r="U838" t="s">
        <v>64</v>
      </c>
      <c r="V838" t="s">
        <v>2665</v>
      </c>
      <c r="W838" t="s">
        <v>103</v>
      </c>
      <c r="X838" t="s">
        <v>477</v>
      </c>
      <c r="Y838" t="s">
        <v>68</v>
      </c>
      <c r="Z838">
        <v>326133</v>
      </c>
    </row>
    <row r="839" spans="1:26" x14ac:dyDescent="0.25">
      <c r="A839" t="s">
        <v>894</v>
      </c>
      <c r="B839" t="s">
        <v>458</v>
      </c>
      <c r="C839" t="s">
        <v>21</v>
      </c>
      <c r="D839">
        <v>2</v>
      </c>
      <c r="E839">
        <v>1</v>
      </c>
      <c r="F839" s="7">
        <v>41896</v>
      </c>
      <c r="G839" s="5">
        <v>0.78055555555555556</v>
      </c>
      <c r="H839" t="str">
        <f t="shared" si="13"/>
        <v>Night</v>
      </c>
      <c r="I839" t="s">
        <v>56</v>
      </c>
      <c r="J839" t="s">
        <v>26</v>
      </c>
      <c r="K839" t="s">
        <v>26</v>
      </c>
      <c r="L839">
        <v>22</v>
      </c>
      <c r="M839">
        <v>0.91666668699999998</v>
      </c>
      <c r="N839" s="2">
        <v>22588</v>
      </c>
      <c r="O839">
        <v>300</v>
      </c>
      <c r="P839">
        <v>1</v>
      </c>
      <c r="Q839" t="s">
        <v>24</v>
      </c>
      <c r="R839" t="s">
        <v>86</v>
      </c>
      <c r="S839" t="s">
        <v>522</v>
      </c>
      <c r="T839" t="s">
        <v>25</v>
      </c>
      <c r="U839" t="s">
        <v>64</v>
      </c>
      <c r="V839" t="s">
        <v>2654</v>
      </c>
      <c r="W839" t="s">
        <v>459</v>
      </c>
      <c r="X839" t="s">
        <v>893</v>
      </c>
      <c r="Y839" t="s">
        <v>523</v>
      </c>
      <c r="Z839">
        <v>335202</v>
      </c>
    </row>
    <row r="840" spans="1:26" x14ac:dyDescent="0.25">
      <c r="A840" t="s">
        <v>963</v>
      </c>
      <c r="B840" t="s">
        <v>146</v>
      </c>
      <c r="C840" t="s">
        <v>21</v>
      </c>
      <c r="D840">
        <v>2</v>
      </c>
      <c r="E840">
        <v>1</v>
      </c>
      <c r="F840" s="7">
        <v>40414</v>
      </c>
      <c r="G840" s="5">
        <v>0.37708333333333338</v>
      </c>
      <c r="H840" t="str">
        <f t="shared" si="13"/>
        <v>Day</v>
      </c>
      <c r="I840" t="s">
        <v>47</v>
      </c>
      <c r="J840" t="s">
        <v>26</v>
      </c>
      <c r="K840" t="s">
        <v>26</v>
      </c>
      <c r="L840">
        <v>22</v>
      </c>
      <c r="M840">
        <v>0.91666668699999998</v>
      </c>
      <c r="N840" s="2">
        <v>231875</v>
      </c>
      <c r="O840">
        <v>50</v>
      </c>
      <c r="P840">
        <v>0</v>
      </c>
      <c r="Q840" t="s">
        <v>24</v>
      </c>
      <c r="R840" t="s">
        <v>2666</v>
      </c>
      <c r="S840" t="s">
        <v>481</v>
      </c>
      <c r="T840" t="s">
        <v>25</v>
      </c>
      <c r="U840" t="s">
        <v>64</v>
      </c>
      <c r="V840" t="s">
        <v>2665</v>
      </c>
      <c r="W840" t="s">
        <v>147</v>
      </c>
      <c r="X840" t="s">
        <v>962</v>
      </c>
      <c r="Y840" t="s">
        <v>482</v>
      </c>
      <c r="Z840">
        <v>260574</v>
      </c>
    </row>
    <row r="841" spans="1:26" x14ac:dyDescent="0.25">
      <c r="A841" t="s">
        <v>957</v>
      </c>
      <c r="B841" t="s">
        <v>224</v>
      </c>
      <c r="C841" t="s">
        <v>21</v>
      </c>
      <c r="D841">
        <v>2</v>
      </c>
      <c r="E841">
        <v>1</v>
      </c>
      <c r="F841" s="7">
        <v>41571</v>
      </c>
      <c r="G841" s="5">
        <v>0.82291666666666663</v>
      </c>
      <c r="H841" t="str">
        <f t="shared" si="13"/>
        <v>Night</v>
      </c>
      <c r="I841" t="s">
        <v>30</v>
      </c>
      <c r="J841" t="s">
        <v>26</v>
      </c>
      <c r="K841" t="s">
        <v>26</v>
      </c>
      <c r="L841">
        <v>22</v>
      </c>
      <c r="M841">
        <v>0.91666668699999998</v>
      </c>
      <c r="N841">
        <v>0</v>
      </c>
      <c r="O841">
        <v>0</v>
      </c>
      <c r="P841">
        <v>0</v>
      </c>
      <c r="Q841" t="s">
        <v>24</v>
      </c>
      <c r="R841" t="s">
        <v>295</v>
      </c>
      <c r="S841" t="s">
        <v>293</v>
      </c>
      <c r="T841" t="s">
        <v>25</v>
      </c>
      <c r="U841" t="s">
        <v>27</v>
      </c>
      <c r="V841" t="s">
        <v>2652</v>
      </c>
      <c r="W841" t="s">
        <v>99</v>
      </c>
      <c r="X841" t="s">
        <v>180</v>
      </c>
      <c r="Y841" t="s">
        <v>294</v>
      </c>
      <c r="Z841">
        <v>348484</v>
      </c>
    </row>
    <row r="842" spans="1:26" x14ac:dyDescent="0.25">
      <c r="A842" t="s">
        <v>413</v>
      </c>
      <c r="B842" t="s">
        <v>163</v>
      </c>
      <c r="C842" t="s">
        <v>21</v>
      </c>
      <c r="D842">
        <v>2</v>
      </c>
      <c r="E842">
        <v>1</v>
      </c>
      <c r="F842" s="7">
        <v>41434</v>
      </c>
      <c r="G842" s="5">
        <v>0.34583333333333338</v>
      </c>
      <c r="H842" t="str">
        <f t="shared" si="13"/>
        <v>Day</v>
      </c>
      <c r="I842" t="s">
        <v>47</v>
      </c>
      <c r="J842" t="s">
        <v>26</v>
      </c>
      <c r="K842" t="s">
        <v>26</v>
      </c>
      <c r="L842">
        <v>22</v>
      </c>
      <c r="M842">
        <v>0.91666668699999998</v>
      </c>
      <c r="N842" s="2">
        <v>81995</v>
      </c>
      <c r="O842">
        <v>350</v>
      </c>
      <c r="P842">
        <v>0</v>
      </c>
      <c r="Q842" t="s">
        <v>24</v>
      </c>
      <c r="R842" t="s">
        <v>783</v>
      </c>
      <c r="S842" t="s">
        <v>783</v>
      </c>
      <c r="T842" t="s">
        <v>25</v>
      </c>
      <c r="U842" t="s">
        <v>64</v>
      </c>
      <c r="V842" t="s">
        <v>2665</v>
      </c>
      <c r="W842" t="s">
        <v>343</v>
      </c>
      <c r="X842" t="s">
        <v>389</v>
      </c>
      <c r="Y842" t="s">
        <v>784</v>
      </c>
      <c r="Z842">
        <v>257266</v>
      </c>
    </row>
    <row r="843" spans="1:26" x14ac:dyDescent="0.25">
      <c r="A843" t="s">
        <v>194</v>
      </c>
      <c r="B843" t="s">
        <v>195</v>
      </c>
      <c r="C843" t="s">
        <v>21</v>
      </c>
      <c r="D843">
        <v>2</v>
      </c>
      <c r="E843">
        <v>1</v>
      </c>
      <c r="F843" s="7">
        <v>36803</v>
      </c>
      <c r="G843" s="5">
        <v>0.57638888888888895</v>
      </c>
      <c r="H843" t="str">
        <f t="shared" si="13"/>
        <v>Day</v>
      </c>
      <c r="I843" t="s">
        <v>30</v>
      </c>
      <c r="J843" t="s">
        <v>114</v>
      </c>
      <c r="K843" t="s">
        <v>143</v>
      </c>
      <c r="L843">
        <v>22</v>
      </c>
      <c r="M843">
        <v>0.91666668699999998</v>
      </c>
      <c r="N843" s="2">
        <v>74487</v>
      </c>
      <c r="O843">
        <v>0</v>
      </c>
      <c r="P843">
        <v>0</v>
      </c>
      <c r="Q843" t="s">
        <v>24</v>
      </c>
      <c r="R843" t="s">
        <v>166</v>
      </c>
      <c r="S843" t="s">
        <v>438</v>
      </c>
      <c r="T843" t="s">
        <v>25</v>
      </c>
      <c r="U843" t="s">
        <v>64</v>
      </c>
      <c r="V843" t="s">
        <v>2653</v>
      </c>
      <c r="W843" t="s">
        <v>257</v>
      </c>
      <c r="X843" t="s">
        <v>430</v>
      </c>
      <c r="Y843" t="s">
        <v>439</v>
      </c>
      <c r="Z843">
        <v>202046</v>
      </c>
    </row>
    <row r="844" spans="1:26" x14ac:dyDescent="0.25">
      <c r="A844" t="s">
        <v>431</v>
      </c>
      <c r="B844" t="s">
        <v>256</v>
      </c>
      <c r="C844" t="s">
        <v>21</v>
      </c>
      <c r="D844">
        <v>2</v>
      </c>
      <c r="E844">
        <v>1</v>
      </c>
      <c r="F844" s="7">
        <v>37105</v>
      </c>
      <c r="G844" s="5">
        <v>0.43194444444444446</v>
      </c>
      <c r="H844" t="str">
        <f t="shared" si="13"/>
        <v>Day</v>
      </c>
      <c r="I844" t="s">
        <v>47</v>
      </c>
      <c r="J844" t="s">
        <v>26</v>
      </c>
      <c r="K844" t="s">
        <v>26</v>
      </c>
      <c r="L844">
        <v>22</v>
      </c>
      <c r="M844">
        <v>0.91666668699999998</v>
      </c>
      <c r="N844" s="2">
        <v>106992</v>
      </c>
      <c r="O844">
        <v>4</v>
      </c>
      <c r="P844">
        <v>0</v>
      </c>
      <c r="Q844" t="s">
        <v>24</v>
      </c>
      <c r="R844" t="s">
        <v>128</v>
      </c>
      <c r="S844" t="s">
        <v>587</v>
      </c>
      <c r="T844" t="s">
        <v>25</v>
      </c>
      <c r="U844" t="s">
        <v>64</v>
      </c>
      <c r="V844" t="s">
        <v>2657</v>
      </c>
      <c r="W844" t="s">
        <v>93</v>
      </c>
      <c r="X844" t="s">
        <v>347</v>
      </c>
      <c r="Y844" t="s">
        <v>588</v>
      </c>
      <c r="Z844">
        <v>311734</v>
      </c>
    </row>
    <row r="845" spans="1:26" x14ac:dyDescent="0.25">
      <c r="A845" t="s">
        <v>423</v>
      </c>
      <c r="B845" t="s">
        <v>163</v>
      </c>
      <c r="C845" t="s">
        <v>21</v>
      </c>
      <c r="D845">
        <v>2</v>
      </c>
      <c r="E845">
        <v>1</v>
      </c>
      <c r="F845" s="7">
        <v>41504</v>
      </c>
      <c r="G845" s="5">
        <v>0.78472222222222221</v>
      </c>
      <c r="H845" t="str">
        <f t="shared" si="13"/>
        <v>Night</v>
      </c>
      <c r="I845" t="s">
        <v>30</v>
      </c>
      <c r="J845" t="s">
        <v>114</v>
      </c>
      <c r="K845" t="s">
        <v>26</v>
      </c>
      <c r="L845">
        <v>22</v>
      </c>
      <c r="M845">
        <v>0.91666668699999998</v>
      </c>
      <c r="N845">
        <v>0</v>
      </c>
      <c r="O845">
        <v>0</v>
      </c>
      <c r="P845">
        <v>0</v>
      </c>
      <c r="Q845" t="s">
        <v>24</v>
      </c>
      <c r="R845" t="s">
        <v>2669</v>
      </c>
      <c r="S845" t="s">
        <v>1021</v>
      </c>
      <c r="T845" t="s">
        <v>25</v>
      </c>
      <c r="U845" t="s">
        <v>27</v>
      </c>
      <c r="V845" t="s">
        <v>2654</v>
      </c>
      <c r="W845" t="s">
        <v>51</v>
      </c>
      <c r="X845" t="s">
        <v>396</v>
      </c>
      <c r="Y845" t="s">
        <v>1022</v>
      </c>
      <c r="Z845">
        <v>359046</v>
      </c>
    </row>
    <row r="846" spans="1:26" x14ac:dyDescent="0.25">
      <c r="A846" t="s">
        <v>262</v>
      </c>
      <c r="B846" t="s">
        <v>50</v>
      </c>
      <c r="C846" t="s">
        <v>21</v>
      </c>
      <c r="D846">
        <v>1</v>
      </c>
      <c r="E846">
        <v>1</v>
      </c>
      <c r="F846" s="7">
        <v>36537</v>
      </c>
      <c r="G846" s="5">
        <v>0.73749999999999993</v>
      </c>
      <c r="H846" t="str">
        <f t="shared" si="13"/>
        <v>Day</v>
      </c>
      <c r="I846" t="s">
        <v>30</v>
      </c>
      <c r="J846" t="s">
        <v>2697</v>
      </c>
      <c r="K846" t="s">
        <v>143</v>
      </c>
      <c r="L846">
        <v>22</v>
      </c>
      <c r="M846">
        <v>0.91666668699999998</v>
      </c>
      <c r="N846">
        <v>0</v>
      </c>
      <c r="O846">
        <v>20</v>
      </c>
      <c r="P846">
        <v>0</v>
      </c>
      <c r="Q846" t="s">
        <v>24</v>
      </c>
      <c r="R846" t="s">
        <v>720</v>
      </c>
      <c r="S846" t="s">
        <v>123</v>
      </c>
      <c r="T846" t="s">
        <v>25</v>
      </c>
      <c r="U846" t="s">
        <v>64</v>
      </c>
      <c r="V846" t="s">
        <v>2653</v>
      </c>
      <c r="W846" t="s">
        <v>55</v>
      </c>
      <c r="X846" t="s">
        <v>694</v>
      </c>
      <c r="Y846" t="s">
        <v>124</v>
      </c>
      <c r="Z846">
        <v>301956</v>
      </c>
    </row>
    <row r="847" spans="1:26" x14ac:dyDescent="0.25">
      <c r="A847" t="s">
        <v>169</v>
      </c>
      <c r="B847" t="s">
        <v>170</v>
      </c>
      <c r="C847" t="s">
        <v>21</v>
      </c>
      <c r="D847">
        <v>2</v>
      </c>
      <c r="E847">
        <v>1</v>
      </c>
      <c r="F847" s="7">
        <v>39614</v>
      </c>
      <c r="G847" s="5">
        <v>0.79861111111111116</v>
      </c>
      <c r="H847" t="str">
        <f t="shared" si="13"/>
        <v>Night</v>
      </c>
      <c r="I847" t="s">
        <v>47</v>
      </c>
      <c r="J847" t="s">
        <v>26</v>
      </c>
      <c r="K847" t="s">
        <v>26</v>
      </c>
      <c r="L847">
        <v>21</v>
      </c>
      <c r="M847">
        <v>0.875</v>
      </c>
      <c r="N847">
        <v>0</v>
      </c>
      <c r="O847">
        <v>0</v>
      </c>
      <c r="P847">
        <v>0</v>
      </c>
      <c r="Q847" t="s">
        <v>24</v>
      </c>
      <c r="R847" t="s">
        <v>2666</v>
      </c>
      <c r="S847" t="s">
        <v>481</v>
      </c>
      <c r="T847" t="s">
        <v>25</v>
      </c>
      <c r="U847" t="s">
        <v>64</v>
      </c>
      <c r="V847" t="s">
        <v>2665</v>
      </c>
      <c r="W847" t="s">
        <v>35</v>
      </c>
      <c r="X847" t="s">
        <v>402</v>
      </c>
      <c r="Y847" t="s">
        <v>482</v>
      </c>
      <c r="Z847">
        <v>222581</v>
      </c>
    </row>
    <row r="848" spans="1:26" x14ac:dyDescent="0.25">
      <c r="A848" t="s">
        <v>471</v>
      </c>
      <c r="B848" t="s">
        <v>120</v>
      </c>
      <c r="C848" t="s">
        <v>21</v>
      </c>
      <c r="D848">
        <v>2</v>
      </c>
      <c r="E848">
        <v>1</v>
      </c>
      <c r="F848" s="7">
        <v>41112</v>
      </c>
      <c r="G848" s="5">
        <v>0.60416666666666663</v>
      </c>
      <c r="H848" t="str">
        <f t="shared" si="13"/>
        <v>Day</v>
      </c>
      <c r="I848" t="s">
        <v>56</v>
      </c>
      <c r="J848" t="s">
        <v>26</v>
      </c>
      <c r="K848" t="s">
        <v>26</v>
      </c>
      <c r="L848">
        <v>21</v>
      </c>
      <c r="M848">
        <v>0.875</v>
      </c>
      <c r="N848">
        <v>0</v>
      </c>
      <c r="O848">
        <v>0</v>
      </c>
      <c r="P848">
        <v>0</v>
      </c>
      <c r="Q848" t="s">
        <v>24</v>
      </c>
      <c r="R848" t="s">
        <v>2664</v>
      </c>
      <c r="S848" t="s">
        <v>568</v>
      </c>
      <c r="T848" t="s">
        <v>25</v>
      </c>
      <c r="U848" t="s">
        <v>27</v>
      </c>
      <c r="V848" t="s">
        <v>2664</v>
      </c>
      <c r="W848" t="s">
        <v>35</v>
      </c>
      <c r="X848" t="s">
        <v>416</v>
      </c>
      <c r="Y848" t="s">
        <v>569</v>
      </c>
      <c r="Z848">
        <v>342181</v>
      </c>
    </row>
    <row r="849" spans="1:26" x14ac:dyDescent="0.25">
      <c r="A849" t="s">
        <v>360</v>
      </c>
      <c r="B849" t="s">
        <v>361</v>
      </c>
      <c r="C849" t="s">
        <v>21</v>
      </c>
      <c r="D849">
        <v>2</v>
      </c>
      <c r="E849">
        <v>1</v>
      </c>
      <c r="F849" s="7">
        <v>42149</v>
      </c>
      <c r="G849" s="5">
        <v>0.30486111111111108</v>
      </c>
      <c r="H849" t="str">
        <f t="shared" si="13"/>
        <v>Day</v>
      </c>
      <c r="I849" t="s">
        <v>36</v>
      </c>
      <c r="J849" t="s">
        <v>26</v>
      </c>
      <c r="K849" t="s">
        <v>26</v>
      </c>
      <c r="L849">
        <v>21</v>
      </c>
      <c r="M849">
        <v>0.875</v>
      </c>
      <c r="N849">
        <v>0</v>
      </c>
      <c r="O849" s="2">
        <v>4500</v>
      </c>
      <c r="P849">
        <v>0</v>
      </c>
      <c r="Q849" t="s">
        <v>24</v>
      </c>
      <c r="R849" t="s">
        <v>2666</v>
      </c>
      <c r="S849" t="s">
        <v>481</v>
      </c>
      <c r="T849" t="s">
        <v>25</v>
      </c>
      <c r="U849" t="s">
        <v>64</v>
      </c>
      <c r="V849" t="s">
        <v>2665</v>
      </c>
      <c r="W849" t="s">
        <v>60</v>
      </c>
      <c r="X849" t="s">
        <v>703</v>
      </c>
      <c r="Y849" t="s">
        <v>482</v>
      </c>
      <c r="Z849">
        <v>220205</v>
      </c>
    </row>
    <row r="850" spans="1:26" x14ac:dyDescent="0.25">
      <c r="A850" t="s">
        <v>529</v>
      </c>
      <c r="B850" t="s">
        <v>250</v>
      </c>
      <c r="C850" t="s">
        <v>21</v>
      </c>
      <c r="D850">
        <v>3</v>
      </c>
      <c r="E850">
        <v>1</v>
      </c>
      <c r="F850" s="7">
        <v>39463</v>
      </c>
      <c r="G850" s="5">
        <v>0.73958333333333337</v>
      </c>
      <c r="H850" t="str">
        <f t="shared" si="13"/>
        <v>Day</v>
      </c>
      <c r="I850" t="s">
        <v>30</v>
      </c>
      <c r="J850" t="s">
        <v>26</v>
      </c>
      <c r="K850" t="s">
        <v>26</v>
      </c>
      <c r="L850">
        <v>20</v>
      </c>
      <c r="M850">
        <v>0.83333331300000002</v>
      </c>
      <c r="N850">
        <v>57</v>
      </c>
      <c r="O850">
        <v>0</v>
      </c>
      <c r="P850">
        <v>0</v>
      </c>
      <c r="Q850" t="s">
        <v>24</v>
      </c>
      <c r="R850" t="s">
        <v>86</v>
      </c>
      <c r="S850" t="s">
        <v>96</v>
      </c>
      <c r="T850" t="s">
        <v>25</v>
      </c>
      <c r="U850" t="s">
        <v>64</v>
      </c>
      <c r="V850" t="s">
        <v>2654</v>
      </c>
      <c r="W850" t="s">
        <v>459</v>
      </c>
      <c r="X850" t="s">
        <v>1045</v>
      </c>
      <c r="Y850" t="s">
        <v>97</v>
      </c>
      <c r="Z850">
        <v>261724</v>
      </c>
    </row>
    <row r="851" spans="1:26" x14ac:dyDescent="0.25">
      <c r="A851" t="s">
        <v>366</v>
      </c>
      <c r="B851" t="s">
        <v>98</v>
      </c>
      <c r="C851" t="s">
        <v>21</v>
      </c>
      <c r="D851">
        <v>2</v>
      </c>
      <c r="E851">
        <v>1</v>
      </c>
      <c r="F851" s="7">
        <v>41194</v>
      </c>
      <c r="G851" s="5">
        <v>0.78819444444444453</v>
      </c>
      <c r="H851" t="str">
        <f t="shared" si="13"/>
        <v>Night</v>
      </c>
      <c r="I851" t="s">
        <v>30</v>
      </c>
      <c r="J851" t="s">
        <v>26</v>
      </c>
      <c r="K851" t="s">
        <v>26</v>
      </c>
      <c r="L851">
        <v>20</v>
      </c>
      <c r="M851">
        <v>0.83333331300000002</v>
      </c>
      <c r="N851" s="2">
        <v>16001</v>
      </c>
      <c r="O851" s="2">
        <v>2500</v>
      </c>
      <c r="P851">
        <v>6</v>
      </c>
      <c r="Q851" t="s">
        <v>24</v>
      </c>
      <c r="R851" t="s">
        <v>720</v>
      </c>
      <c r="S851" t="s">
        <v>123</v>
      </c>
      <c r="T851" t="s">
        <v>25</v>
      </c>
      <c r="U851" t="s">
        <v>64</v>
      </c>
      <c r="V851" t="s">
        <v>2653</v>
      </c>
      <c r="W851" t="s">
        <v>328</v>
      </c>
      <c r="X851" t="s">
        <v>887</v>
      </c>
      <c r="Y851" t="s">
        <v>124</v>
      </c>
      <c r="Z851">
        <v>306189</v>
      </c>
    </row>
    <row r="852" spans="1:26" x14ac:dyDescent="0.25">
      <c r="A852" t="s">
        <v>451</v>
      </c>
      <c r="B852" t="s">
        <v>137</v>
      </c>
      <c r="C852" t="s">
        <v>21</v>
      </c>
      <c r="D852">
        <v>2</v>
      </c>
      <c r="E852">
        <v>1</v>
      </c>
      <c r="F852" s="7">
        <v>38240</v>
      </c>
      <c r="G852" s="5">
        <v>0.60416666666666663</v>
      </c>
      <c r="H852" t="str">
        <f t="shared" si="13"/>
        <v>Day</v>
      </c>
      <c r="I852" t="s">
        <v>30</v>
      </c>
      <c r="J852" t="s">
        <v>26</v>
      </c>
      <c r="K852" t="s">
        <v>26</v>
      </c>
      <c r="L852">
        <v>20</v>
      </c>
      <c r="M852">
        <v>0.83333331300000002</v>
      </c>
      <c r="N852" s="2">
        <v>65080</v>
      </c>
      <c r="O852">
        <v>0</v>
      </c>
      <c r="P852">
        <v>0</v>
      </c>
      <c r="Q852" t="s">
        <v>24</v>
      </c>
      <c r="R852" t="s">
        <v>86</v>
      </c>
      <c r="S852" t="s">
        <v>1098</v>
      </c>
      <c r="T852" t="s">
        <v>25</v>
      </c>
      <c r="U852" t="s">
        <v>64</v>
      </c>
      <c r="V852" t="s">
        <v>2654</v>
      </c>
      <c r="W852" t="s">
        <v>370</v>
      </c>
      <c r="X852" t="s">
        <v>367</v>
      </c>
      <c r="Y852" t="s">
        <v>1099</v>
      </c>
      <c r="Z852">
        <v>218283</v>
      </c>
    </row>
    <row r="853" spans="1:26" x14ac:dyDescent="0.25">
      <c r="A853" t="s">
        <v>2014</v>
      </c>
      <c r="B853" t="s">
        <v>752</v>
      </c>
      <c r="C853" t="s">
        <v>21</v>
      </c>
      <c r="D853">
        <v>2</v>
      </c>
      <c r="E853">
        <v>1</v>
      </c>
      <c r="F853" s="7">
        <v>41022</v>
      </c>
      <c r="G853" s="5">
        <v>0.54166666666666663</v>
      </c>
      <c r="H853" t="str">
        <f t="shared" si="13"/>
        <v>Day</v>
      </c>
      <c r="I853" t="s">
        <v>56</v>
      </c>
      <c r="J853" t="s">
        <v>26</v>
      </c>
      <c r="K853" t="s">
        <v>26</v>
      </c>
      <c r="L853">
        <v>20</v>
      </c>
      <c r="M853">
        <v>0.83333331300000002</v>
      </c>
      <c r="N853" s="2">
        <v>157559</v>
      </c>
      <c r="O853">
        <v>0</v>
      </c>
      <c r="P853">
        <v>0</v>
      </c>
      <c r="Q853" t="s">
        <v>24</v>
      </c>
      <c r="R853" t="s">
        <v>2666</v>
      </c>
      <c r="S853" t="s">
        <v>481</v>
      </c>
      <c r="T853" t="s">
        <v>25</v>
      </c>
      <c r="U853" t="s">
        <v>64</v>
      </c>
      <c r="V853" t="s">
        <v>2665</v>
      </c>
      <c r="W853" t="s">
        <v>251</v>
      </c>
      <c r="X853" t="s">
        <v>1383</v>
      </c>
      <c r="Y853" t="s">
        <v>482</v>
      </c>
      <c r="Z853">
        <v>230813</v>
      </c>
    </row>
    <row r="854" spans="1:26" x14ac:dyDescent="0.25">
      <c r="A854" t="s">
        <v>1015</v>
      </c>
      <c r="B854" t="s">
        <v>146</v>
      </c>
      <c r="C854" t="s">
        <v>21</v>
      </c>
      <c r="D854">
        <v>2</v>
      </c>
      <c r="E854">
        <v>1</v>
      </c>
      <c r="F854" s="7">
        <v>37502</v>
      </c>
      <c r="G854" s="5">
        <v>0.6333333333333333</v>
      </c>
      <c r="H854" t="str">
        <f t="shared" si="13"/>
        <v>Day</v>
      </c>
      <c r="I854" t="s">
        <v>47</v>
      </c>
      <c r="J854" t="s">
        <v>26</v>
      </c>
      <c r="K854" t="s">
        <v>26</v>
      </c>
      <c r="L854">
        <v>20</v>
      </c>
      <c r="M854">
        <v>0.83333331300000002</v>
      </c>
      <c r="N854" s="2">
        <v>4789611</v>
      </c>
      <c r="O854">
        <v>50</v>
      </c>
      <c r="P854">
        <v>0</v>
      </c>
      <c r="Q854" t="s">
        <v>24</v>
      </c>
      <c r="R854" t="s">
        <v>86</v>
      </c>
      <c r="S854" t="s">
        <v>96</v>
      </c>
      <c r="T854" t="s">
        <v>25</v>
      </c>
      <c r="U854" t="s">
        <v>64</v>
      </c>
      <c r="V854" t="s">
        <v>2654</v>
      </c>
      <c r="W854" t="s">
        <v>147</v>
      </c>
      <c r="X854" t="s">
        <v>1014</v>
      </c>
      <c r="Y854" t="s">
        <v>97</v>
      </c>
      <c r="Z854">
        <v>201487</v>
      </c>
    </row>
    <row r="855" spans="1:26" x14ac:dyDescent="0.25">
      <c r="A855" t="s">
        <v>957</v>
      </c>
      <c r="B855" t="s">
        <v>224</v>
      </c>
      <c r="C855" t="s">
        <v>21</v>
      </c>
      <c r="D855">
        <v>2</v>
      </c>
      <c r="E855">
        <v>1</v>
      </c>
      <c r="F855" s="7">
        <v>39046</v>
      </c>
      <c r="G855" s="5">
        <v>0.73749999999999993</v>
      </c>
      <c r="H855" t="str">
        <f t="shared" si="13"/>
        <v>Day</v>
      </c>
      <c r="I855" t="s">
        <v>56</v>
      </c>
      <c r="J855" t="s">
        <v>2649</v>
      </c>
      <c r="K855" t="s">
        <v>113</v>
      </c>
      <c r="L855">
        <v>20</v>
      </c>
      <c r="M855">
        <v>0.83333331300000002</v>
      </c>
      <c r="N855">
        <v>0</v>
      </c>
      <c r="O855">
        <v>0</v>
      </c>
      <c r="P855">
        <v>0</v>
      </c>
      <c r="Q855" t="s">
        <v>24</v>
      </c>
      <c r="R855" t="s">
        <v>208</v>
      </c>
      <c r="S855" t="s">
        <v>698</v>
      </c>
      <c r="T855" t="s">
        <v>25</v>
      </c>
      <c r="U855" t="s">
        <v>64</v>
      </c>
      <c r="V855" t="s">
        <v>208</v>
      </c>
      <c r="W855" t="s">
        <v>225</v>
      </c>
      <c r="X855" t="s">
        <v>956</v>
      </c>
      <c r="Y855" t="s">
        <v>699</v>
      </c>
      <c r="Z855">
        <v>352436</v>
      </c>
    </row>
    <row r="856" spans="1:26" x14ac:dyDescent="0.25">
      <c r="A856" t="s">
        <v>957</v>
      </c>
      <c r="B856" t="s">
        <v>224</v>
      </c>
      <c r="C856" t="s">
        <v>21</v>
      </c>
      <c r="D856">
        <v>2</v>
      </c>
      <c r="E856">
        <v>1</v>
      </c>
      <c r="F856" s="7">
        <v>40832</v>
      </c>
      <c r="G856" s="5">
        <v>0.84027777777777779</v>
      </c>
      <c r="H856" t="str">
        <f t="shared" si="13"/>
        <v>Night</v>
      </c>
      <c r="I856" t="s">
        <v>30</v>
      </c>
      <c r="J856" t="s">
        <v>26</v>
      </c>
      <c r="K856" t="s">
        <v>26</v>
      </c>
      <c r="L856">
        <v>20</v>
      </c>
      <c r="M856">
        <v>0.83333331300000002</v>
      </c>
      <c r="N856">
        <v>0</v>
      </c>
      <c r="O856">
        <v>10</v>
      </c>
      <c r="P856">
        <v>0</v>
      </c>
      <c r="Q856" t="s">
        <v>24</v>
      </c>
      <c r="R856" t="s">
        <v>707</v>
      </c>
      <c r="S856" t="s">
        <v>1494</v>
      </c>
      <c r="T856" t="s">
        <v>25</v>
      </c>
      <c r="U856" t="s">
        <v>64</v>
      </c>
      <c r="V856" t="s">
        <v>2650</v>
      </c>
      <c r="W856" t="s">
        <v>99</v>
      </c>
      <c r="X856" t="s">
        <v>180</v>
      </c>
      <c r="Y856" t="s">
        <v>1495</v>
      </c>
      <c r="Z856">
        <v>204131</v>
      </c>
    </row>
    <row r="857" spans="1:26" x14ac:dyDescent="0.25">
      <c r="A857" t="s">
        <v>1179</v>
      </c>
      <c r="B857" t="s">
        <v>34</v>
      </c>
      <c r="C857" t="s">
        <v>21</v>
      </c>
      <c r="D857">
        <v>2</v>
      </c>
      <c r="E857">
        <v>1</v>
      </c>
      <c r="F857" s="7">
        <v>37540</v>
      </c>
      <c r="G857" s="5">
        <v>0.63263888888888886</v>
      </c>
      <c r="H857" t="str">
        <f t="shared" si="13"/>
        <v>Day</v>
      </c>
      <c r="I857" t="s">
        <v>30</v>
      </c>
      <c r="J857" t="s">
        <v>26</v>
      </c>
      <c r="K857" t="s">
        <v>212</v>
      </c>
      <c r="L857">
        <v>20</v>
      </c>
      <c r="M857">
        <v>0.83333331300000002</v>
      </c>
      <c r="N857" s="2">
        <v>5852</v>
      </c>
      <c r="O857" s="2">
        <v>1000</v>
      </c>
      <c r="P857">
        <v>1</v>
      </c>
      <c r="Q857" t="s">
        <v>24</v>
      </c>
      <c r="R857" t="s">
        <v>2667</v>
      </c>
      <c r="S857" t="s">
        <v>67</v>
      </c>
      <c r="T857" t="s">
        <v>25</v>
      </c>
      <c r="U857" t="s">
        <v>64</v>
      </c>
      <c r="V857" t="s">
        <v>2665</v>
      </c>
      <c r="W857" t="s">
        <v>35</v>
      </c>
      <c r="X857" t="s">
        <v>2442</v>
      </c>
      <c r="Y857" t="s">
        <v>68</v>
      </c>
      <c r="Z857">
        <v>342861</v>
      </c>
    </row>
    <row r="858" spans="1:26" x14ac:dyDescent="0.25">
      <c r="A858" t="s">
        <v>823</v>
      </c>
      <c r="B858" t="s">
        <v>98</v>
      </c>
      <c r="C858" t="s">
        <v>21</v>
      </c>
      <c r="D858">
        <v>2</v>
      </c>
      <c r="E858">
        <v>1</v>
      </c>
      <c r="F858" s="7">
        <v>40592</v>
      </c>
      <c r="G858" s="5">
        <v>0.64722222222222225</v>
      </c>
      <c r="H858" t="str">
        <f t="shared" si="13"/>
        <v>Day</v>
      </c>
      <c r="I858" t="s">
        <v>56</v>
      </c>
      <c r="J858" t="s">
        <v>26</v>
      </c>
      <c r="K858" t="s">
        <v>26</v>
      </c>
      <c r="L858">
        <v>20</v>
      </c>
      <c r="M858">
        <v>0.83333331300000002</v>
      </c>
      <c r="N858">
        <v>556</v>
      </c>
      <c r="O858">
        <v>0</v>
      </c>
      <c r="P858">
        <v>0</v>
      </c>
      <c r="Q858" t="s">
        <v>24</v>
      </c>
      <c r="R858" t="s">
        <v>2664</v>
      </c>
      <c r="S858" t="s">
        <v>110</v>
      </c>
      <c r="T858" t="s">
        <v>25</v>
      </c>
      <c r="U858" t="s">
        <v>27</v>
      </c>
      <c r="V858" t="s">
        <v>2664</v>
      </c>
      <c r="W858" t="s">
        <v>494</v>
      </c>
      <c r="X858" t="s">
        <v>491</v>
      </c>
      <c r="Y858" t="s">
        <v>111</v>
      </c>
      <c r="Z858">
        <v>307409</v>
      </c>
    </row>
    <row r="859" spans="1:26" x14ac:dyDescent="0.25">
      <c r="A859" t="s">
        <v>162</v>
      </c>
      <c r="B859" t="s">
        <v>163</v>
      </c>
      <c r="C859" t="s">
        <v>21</v>
      </c>
      <c r="D859">
        <v>2</v>
      </c>
      <c r="E859">
        <v>1</v>
      </c>
      <c r="F859" s="7">
        <v>40732</v>
      </c>
      <c r="G859" s="5">
        <v>0.82638888888888884</v>
      </c>
      <c r="H859" t="str">
        <f t="shared" si="13"/>
        <v>Night</v>
      </c>
      <c r="I859" t="s">
        <v>56</v>
      </c>
      <c r="J859" t="s">
        <v>26</v>
      </c>
      <c r="K859" t="s">
        <v>26</v>
      </c>
      <c r="L859">
        <v>20</v>
      </c>
      <c r="M859">
        <v>0.83333331300000002</v>
      </c>
      <c r="N859" s="2">
        <v>29220</v>
      </c>
      <c r="O859">
        <v>0</v>
      </c>
      <c r="P859">
        <v>0</v>
      </c>
      <c r="Q859" t="s">
        <v>24</v>
      </c>
      <c r="R859" t="s">
        <v>221</v>
      </c>
      <c r="S859" t="s">
        <v>219</v>
      </c>
      <c r="T859" t="s">
        <v>25</v>
      </c>
      <c r="U859" t="s">
        <v>27</v>
      </c>
      <c r="V859" t="s">
        <v>2652</v>
      </c>
      <c r="W859" t="s">
        <v>60</v>
      </c>
      <c r="X859" t="s">
        <v>108</v>
      </c>
      <c r="Y859" t="s">
        <v>220</v>
      </c>
      <c r="Z859">
        <v>358129</v>
      </c>
    </row>
    <row r="860" spans="1:26" x14ac:dyDescent="0.25">
      <c r="A860" t="s">
        <v>109</v>
      </c>
      <c r="B860" t="s">
        <v>59</v>
      </c>
      <c r="C860" t="s">
        <v>21</v>
      </c>
      <c r="D860">
        <v>2</v>
      </c>
      <c r="E860">
        <v>1</v>
      </c>
      <c r="F860" s="7">
        <v>41826</v>
      </c>
      <c r="G860" s="5">
        <v>0.70486111111111116</v>
      </c>
      <c r="H860" t="str">
        <f t="shared" si="13"/>
        <v>Day</v>
      </c>
      <c r="I860" t="s">
        <v>56</v>
      </c>
      <c r="J860" t="s">
        <v>26</v>
      </c>
      <c r="K860" t="s">
        <v>26</v>
      </c>
      <c r="L860">
        <v>20</v>
      </c>
      <c r="M860">
        <v>0.83333331300000002</v>
      </c>
      <c r="N860">
        <v>0</v>
      </c>
      <c r="O860">
        <v>300</v>
      </c>
      <c r="P860">
        <v>0</v>
      </c>
      <c r="Q860" t="s">
        <v>24</v>
      </c>
      <c r="R860" t="s">
        <v>720</v>
      </c>
      <c r="S860" t="s">
        <v>1446</v>
      </c>
      <c r="T860" t="s">
        <v>25</v>
      </c>
      <c r="U860" t="s">
        <v>64</v>
      </c>
      <c r="V860" t="s">
        <v>2653</v>
      </c>
      <c r="W860" t="s">
        <v>55</v>
      </c>
      <c r="X860" t="s">
        <v>204</v>
      </c>
      <c r="Y860" t="s">
        <v>1447</v>
      </c>
      <c r="Z860">
        <v>268001</v>
      </c>
    </row>
    <row r="861" spans="1:26" x14ac:dyDescent="0.25">
      <c r="A861" t="s">
        <v>435</v>
      </c>
      <c r="B861" t="s">
        <v>50</v>
      </c>
      <c r="C861" t="s">
        <v>21</v>
      </c>
      <c r="D861">
        <v>2</v>
      </c>
      <c r="E861">
        <v>1</v>
      </c>
      <c r="F861" s="7">
        <v>36719</v>
      </c>
      <c r="G861" s="5">
        <v>2.361111111111111E-2</v>
      </c>
      <c r="H861" t="str">
        <f t="shared" si="13"/>
        <v>Night</v>
      </c>
      <c r="I861" t="s">
        <v>47</v>
      </c>
      <c r="J861" t="s">
        <v>26</v>
      </c>
      <c r="K861" t="s">
        <v>26</v>
      </c>
      <c r="L861">
        <v>20</v>
      </c>
      <c r="M861">
        <v>0.83333331300000002</v>
      </c>
      <c r="N861">
        <v>150</v>
      </c>
      <c r="O861">
        <v>300</v>
      </c>
      <c r="P861">
        <v>0</v>
      </c>
      <c r="Q861" t="s">
        <v>24</v>
      </c>
      <c r="R861" t="s">
        <v>46</v>
      </c>
      <c r="S861" t="s">
        <v>44</v>
      </c>
      <c r="T861" t="s">
        <v>25</v>
      </c>
      <c r="U861" t="s">
        <v>27</v>
      </c>
      <c r="V861" t="s">
        <v>2650</v>
      </c>
      <c r="W861" t="s">
        <v>99</v>
      </c>
      <c r="X861" t="s">
        <v>104</v>
      </c>
      <c r="Y861" t="s">
        <v>45</v>
      </c>
      <c r="Z861">
        <v>348918</v>
      </c>
    </row>
    <row r="862" spans="1:26" x14ac:dyDescent="0.25">
      <c r="A862" t="s">
        <v>53</v>
      </c>
      <c r="B862" t="s">
        <v>54</v>
      </c>
      <c r="C862" t="s">
        <v>21</v>
      </c>
      <c r="D862">
        <v>2</v>
      </c>
      <c r="E862">
        <v>1</v>
      </c>
      <c r="F862" s="7">
        <v>41939</v>
      </c>
      <c r="G862" s="5">
        <v>0.90833333333333333</v>
      </c>
      <c r="H862" t="str">
        <f t="shared" si="13"/>
        <v>Night</v>
      </c>
      <c r="I862" t="s">
        <v>30</v>
      </c>
      <c r="J862" t="s">
        <v>26</v>
      </c>
      <c r="K862" t="s">
        <v>26</v>
      </c>
      <c r="L862">
        <v>20</v>
      </c>
      <c r="M862">
        <v>0.83333331300000002</v>
      </c>
      <c r="N862">
        <v>0</v>
      </c>
      <c r="O862">
        <v>0</v>
      </c>
      <c r="P862">
        <v>0</v>
      </c>
      <c r="Q862" t="s">
        <v>24</v>
      </c>
      <c r="R862" t="s">
        <v>2671</v>
      </c>
      <c r="S862" t="s">
        <v>639</v>
      </c>
      <c r="T862" t="s">
        <v>25</v>
      </c>
      <c r="U862" t="s">
        <v>27</v>
      </c>
      <c r="V862" t="s">
        <v>2650</v>
      </c>
      <c r="W862" t="s">
        <v>43</v>
      </c>
      <c r="X862" t="s">
        <v>357</v>
      </c>
      <c r="Y862" t="s">
        <v>640</v>
      </c>
      <c r="Z862">
        <v>325718</v>
      </c>
    </row>
    <row r="863" spans="1:26" x14ac:dyDescent="0.25">
      <c r="A863" t="s">
        <v>547</v>
      </c>
      <c r="B863" t="s">
        <v>305</v>
      </c>
      <c r="C863" t="s">
        <v>21</v>
      </c>
      <c r="D863">
        <v>2</v>
      </c>
      <c r="E863">
        <v>1</v>
      </c>
      <c r="F863" s="7">
        <v>39556</v>
      </c>
      <c r="G863" s="5">
        <v>0.28125</v>
      </c>
      <c r="H863" t="str">
        <f t="shared" si="13"/>
        <v>Day</v>
      </c>
      <c r="I863" t="s">
        <v>56</v>
      </c>
      <c r="J863" t="s">
        <v>26</v>
      </c>
      <c r="K863" t="s">
        <v>26</v>
      </c>
      <c r="L863">
        <v>20</v>
      </c>
      <c r="M863">
        <v>0.83333331300000002</v>
      </c>
      <c r="N863">
        <v>0</v>
      </c>
      <c r="O863">
        <v>550</v>
      </c>
      <c r="P863">
        <v>0</v>
      </c>
      <c r="Q863" t="s">
        <v>24</v>
      </c>
      <c r="R863" t="s">
        <v>166</v>
      </c>
      <c r="S863" t="s">
        <v>1426</v>
      </c>
      <c r="T863" t="s">
        <v>25</v>
      </c>
      <c r="U863" t="s">
        <v>64</v>
      </c>
      <c r="V863" t="s">
        <v>2653</v>
      </c>
      <c r="W863" t="s">
        <v>171</v>
      </c>
      <c r="X863" t="s">
        <v>168</v>
      </c>
      <c r="Y863" t="s">
        <v>1427</v>
      </c>
      <c r="Z863">
        <v>259923</v>
      </c>
    </row>
    <row r="864" spans="1:26" x14ac:dyDescent="0.25">
      <c r="A864" t="s">
        <v>701</v>
      </c>
      <c r="B864" t="s">
        <v>92</v>
      </c>
      <c r="C864" t="s">
        <v>21</v>
      </c>
      <c r="D864">
        <v>2</v>
      </c>
      <c r="E864">
        <v>1</v>
      </c>
      <c r="F864" s="7">
        <v>39310</v>
      </c>
      <c r="G864" s="5">
        <v>0.4826388888888889</v>
      </c>
      <c r="H864" t="str">
        <f t="shared" si="13"/>
        <v>Day</v>
      </c>
      <c r="I864" t="s">
        <v>47</v>
      </c>
      <c r="J864" t="s">
        <v>26</v>
      </c>
      <c r="K864" t="s">
        <v>26</v>
      </c>
      <c r="L864">
        <v>20</v>
      </c>
      <c r="M864">
        <v>0.83333331300000002</v>
      </c>
      <c r="N864" s="2">
        <v>84771</v>
      </c>
      <c r="O864" s="2">
        <v>5000</v>
      </c>
      <c r="P864">
        <v>0</v>
      </c>
      <c r="Q864" t="s">
        <v>24</v>
      </c>
      <c r="R864" t="s">
        <v>2666</v>
      </c>
      <c r="S864" t="s">
        <v>1731</v>
      </c>
      <c r="T864" t="s">
        <v>25</v>
      </c>
      <c r="U864" t="s">
        <v>64</v>
      </c>
      <c r="V864" t="s">
        <v>2665</v>
      </c>
      <c r="W864" t="s">
        <v>121</v>
      </c>
      <c r="X864" t="s">
        <v>470</v>
      </c>
      <c r="Y864" t="s">
        <v>1732</v>
      </c>
      <c r="Z864">
        <v>359606</v>
      </c>
    </row>
    <row r="865" spans="1:26" x14ac:dyDescent="0.25">
      <c r="A865" t="s">
        <v>510</v>
      </c>
      <c r="B865" t="s">
        <v>327</v>
      </c>
      <c r="C865" t="s">
        <v>21</v>
      </c>
      <c r="D865">
        <v>2</v>
      </c>
      <c r="E865">
        <v>1</v>
      </c>
      <c r="F865" s="7">
        <v>39683</v>
      </c>
      <c r="G865" s="5">
        <v>0.43194444444444446</v>
      </c>
      <c r="H865" t="str">
        <f t="shared" si="13"/>
        <v>Day</v>
      </c>
      <c r="I865" t="s">
        <v>56</v>
      </c>
      <c r="J865" t="s">
        <v>26</v>
      </c>
      <c r="K865" t="s">
        <v>26</v>
      </c>
      <c r="L865">
        <v>20</v>
      </c>
      <c r="M865">
        <v>0.83333331300000002</v>
      </c>
      <c r="N865" s="2">
        <v>234270</v>
      </c>
      <c r="O865">
        <v>10</v>
      </c>
      <c r="P865">
        <v>0</v>
      </c>
      <c r="Q865" t="s">
        <v>24</v>
      </c>
      <c r="R865" t="s">
        <v>295</v>
      </c>
      <c r="S865" t="s">
        <v>293</v>
      </c>
      <c r="T865" t="s">
        <v>25</v>
      </c>
      <c r="U865" t="s">
        <v>64</v>
      </c>
      <c r="V865" t="s">
        <v>2652</v>
      </c>
      <c r="W865" t="s">
        <v>66</v>
      </c>
      <c r="X865" t="s">
        <v>152</v>
      </c>
      <c r="Y865" t="s">
        <v>294</v>
      </c>
      <c r="Z865">
        <v>253866</v>
      </c>
    </row>
    <row r="866" spans="1:26" x14ac:dyDescent="0.25">
      <c r="A866" t="s">
        <v>304</v>
      </c>
      <c r="B866" t="s">
        <v>305</v>
      </c>
      <c r="C866" t="s">
        <v>21</v>
      </c>
      <c r="D866">
        <v>2</v>
      </c>
      <c r="E866">
        <v>1</v>
      </c>
      <c r="F866" s="7">
        <v>37009</v>
      </c>
      <c r="G866" s="5">
        <v>0.89861111111111114</v>
      </c>
      <c r="H866" t="str">
        <f t="shared" si="13"/>
        <v>Night</v>
      </c>
      <c r="I866" t="s">
        <v>30</v>
      </c>
      <c r="J866" t="s">
        <v>26</v>
      </c>
      <c r="K866" t="s">
        <v>113</v>
      </c>
      <c r="L866">
        <v>20</v>
      </c>
      <c r="M866">
        <v>0.83333331300000002</v>
      </c>
      <c r="N866" s="2">
        <v>48602</v>
      </c>
      <c r="O866">
        <v>0</v>
      </c>
      <c r="P866">
        <v>0</v>
      </c>
      <c r="Q866" t="s">
        <v>24</v>
      </c>
      <c r="R866" t="s">
        <v>86</v>
      </c>
      <c r="S866" t="s">
        <v>489</v>
      </c>
      <c r="T866" t="s">
        <v>25</v>
      </c>
      <c r="U866" t="s">
        <v>64</v>
      </c>
      <c r="V866" t="s">
        <v>2654</v>
      </c>
      <c r="W866" t="s">
        <v>196</v>
      </c>
      <c r="X866" t="s">
        <v>193</v>
      </c>
      <c r="Y866" t="s">
        <v>490</v>
      </c>
      <c r="Z866">
        <v>261655</v>
      </c>
    </row>
    <row r="867" spans="1:26" x14ac:dyDescent="0.25">
      <c r="A867" t="s">
        <v>194</v>
      </c>
      <c r="B867" t="s">
        <v>195</v>
      </c>
      <c r="C867" t="s">
        <v>21</v>
      </c>
      <c r="D867">
        <v>2</v>
      </c>
      <c r="E867">
        <v>1</v>
      </c>
      <c r="F867" s="7">
        <v>38190</v>
      </c>
      <c r="G867" s="5">
        <v>0.32291666666666669</v>
      </c>
      <c r="H867" t="str">
        <f t="shared" si="13"/>
        <v>Day</v>
      </c>
      <c r="I867" t="s">
        <v>30</v>
      </c>
      <c r="J867" t="s">
        <v>26</v>
      </c>
      <c r="K867" t="s">
        <v>26</v>
      </c>
      <c r="L867">
        <v>20</v>
      </c>
      <c r="M867">
        <v>0.83333331300000002</v>
      </c>
      <c r="N867">
        <v>722</v>
      </c>
      <c r="O867">
        <v>20</v>
      </c>
      <c r="P867">
        <v>0</v>
      </c>
      <c r="Q867" t="s">
        <v>24</v>
      </c>
      <c r="R867" t="s">
        <v>128</v>
      </c>
      <c r="S867" t="s">
        <v>587</v>
      </c>
      <c r="T867" t="s">
        <v>25</v>
      </c>
      <c r="U867" t="s">
        <v>64</v>
      </c>
      <c r="V867" t="s">
        <v>2657</v>
      </c>
      <c r="W867" t="s">
        <v>257</v>
      </c>
      <c r="X867" t="s">
        <v>430</v>
      </c>
      <c r="Y867" t="s">
        <v>588</v>
      </c>
      <c r="Z867">
        <v>250810</v>
      </c>
    </row>
    <row r="868" spans="1:26" x14ac:dyDescent="0.25">
      <c r="A868" t="s">
        <v>558</v>
      </c>
      <c r="B868" t="s">
        <v>224</v>
      </c>
      <c r="C868" t="s">
        <v>21</v>
      </c>
      <c r="D868">
        <v>0</v>
      </c>
      <c r="E868">
        <v>1</v>
      </c>
      <c r="F868" s="7">
        <v>37872</v>
      </c>
      <c r="G868" s="5">
        <v>0.4375</v>
      </c>
      <c r="H868" t="str">
        <f t="shared" si="13"/>
        <v>Day</v>
      </c>
      <c r="I868" t="s">
        <v>30</v>
      </c>
      <c r="J868" t="s">
        <v>125</v>
      </c>
      <c r="K868" t="s">
        <v>26</v>
      </c>
      <c r="L868">
        <v>20</v>
      </c>
      <c r="M868">
        <v>0.83333331300000002</v>
      </c>
      <c r="N868" s="2">
        <v>6735</v>
      </c>
      <c r="O868">
        <v>10</v>
      </c>
      <c r="P868">
        <v>0</v>
      </c>
      <c r="Q868" t="s">
        <v>24</v>
      </c>
      <c r="R868" t="s">
        <v>221</v>
      </c>
      <c r="S868" t="s">
        <v>219</v>
      </c>
      <c r="T868" t="s">
        <v>25</v>
      </c>
      <c r="U868" t="s">
        <v>64</v>
      </c>
      <c r="V868" t="s">
        <v>2652</v>
      </c>
      <c r="W868" t="s">
        <v>99</v>
      </c>
      <c r="X868" t="s">
        <v>2131</v>
      </c>
      <c r="Y868" t="s">
        <v>220</v>
      </c>
      <c r="Z868">
        <v>246620</v>
      </c>
    </row>
    <row r="869" spans="1:26" x14ac:dyDescent="0.25">
      <c r="A869" t="s">
        <v>1544</v>
      </c>
      <c r="B869" t="s">
        <v>188</v>
      </c>
      <c r="C869" t="s">
        <v>21</v>
      </c>
      <c r="D869">
        <v>2</v>
      </c>
      <c r="E869">
        <v>1</v>
      </c>
      <c r="F869" s="7">
        <v>39316</v>
      </c>
      <c r="G869" s="5">
        <v>4.1666666666666664E-2</v>
      </c>
      <c r="H869" t="str">
        <f t="shared" si="13"/>
        <v>Night</v>
      </c>
      <c r="I869" t="s">
        <v>47</v>
      </c>
      <c r="J869" t="s">
        <v>2697</v>
      </c>
      <c r="K869" t="s">
        <v>143</v>
      </c>
      <c r="L869">
        <v>20</v>
      </c>
      <c r="M869">
        <v>0.83333331300000002</v>
      </c>
      <c r="N869">
        <v>0</v>
      </c>
      <c r="O869">
        <v>0</v>
      </c>
      <c r="P869">
        <v>0</v>
      </c>
      <c r="Q869" t="s">
        <v>24</v>
      </c>
      <c r="R869" t="s">
        <v>128</v>
      </c>
      <c r="S869" t="s">
        <v>587</v>
      </c>
      <c r="T869" t="s">
        <v>25</v>
      </c>
      <c r="U869" t="s">
        <v>64</v>
      </c>
      <c r="V869" t="s">
        <v>2657</v>
      </c>
      <c r="W869" t="s">
        <v>35</v>
      </c>
      <c r="X869" t="s">
        <v>393</v>
      </c>
      <c r="Y869" t="s">
        <v>588</v>
      </c>
      <c r="Z869">
        <v>331129</v>
      </c>
    </row>
    <row r="870" spans="1:26" x14ac:dyDescent="0.25">
      <c r="A870" t="s">
        <v>397</v>
      </c>
      <c r="B870" t="s">
        <v>50</v>
      </c>
      <c r="C870" t="s">
        <v>21</v>
      </c>
      <c r="D870">
        <v>2</v>
      </c>
      <c r="E870">
        <v>1</v>
      </c>
      <c r="F870" s="7">
        <v>40605</v>
      </c>
      <c r="G870" s="5">
        <v>0.59375</v>
      </c>
      <c r="H870" t="str">
        <f t="shared" si="13"/>
        <v>Day</v>
      </c>
      <c r="I870" t="s">
        <v>47</v>
      </c>
      <c r="J870" t="s">
        <v>114</v>
      </c>
      <c r="K870" t="s">
        <v>113</v>
      </c>
      <c r="L870">
        <v>20</v>
      </c>
      <c r="M870">
        <v>0.83333331300000002</v>
      </c>
      <c r="N870" s="2">
        <v>80006</v>
      </c>
      <c r="O870">
        <v>800</v>
      </c>
      <c r="P870">
        <v>4</v>
      </c>
      <c r="Q870" t="s">
        <v>24</v>
      </c>
      <c r="R870" t="s">
        <v>166</v>
      </c>
      <c r="S870" t="s">
        <v>1327</v>
      </c>
      <c r="T870" t="s">
        <v>25</v>
      </c>
      <c r="U870" t="s">
        <v>64</v>
      </c>
      <c r="V870" t="s">
        <v>2653</v>
      </c>
      <c r="W870" t="s">
        <v>189</v>
      </c>
      <c r="X870" t="s">
        <v>186</v>
      </c>
      <c r="Y870" t="s">
        <v>1328</v>
      </c>
      <c r="Z870">
        <v>308062</v>
      </c>
    </row>
    <row r="871" spans="1:26" x14ac:dyDescent="0.25">
      <c r="A871" t="s">
        <v>531</v>
      </c>
      <c r="B871" t="s">
        <v>98</v>
      </c>
      <c r="C871" t="s">
        <v>21</v>
      </c>
      <c r="D871">
        <v>0</v>
      </c>
      <c r="E871">
        <v>1</v>
      </c>
      <c r="F871" s="7">
        <v>37533</v>
      </c>
      <c r="G871" s="5">
        <v>0.67083333333333339</v>
      </c>
      <c r="H871" t="str">
        <f t="shared" si="13"/>
        <v>Day</v>
      </c>
      <c r="I871" t="s">
        <v>36</v>
      </c>
      <c r="J871" t="s">
        <v>26</v>
      </c>
      <c r="K871" t="s">
        <v>26</v>
      </c>
      <c r="L871">
        <v>20</v>
      </c>
      <c r="M871">
        <v>0.83333331300000002</v>
      </c>
      <c r="N871">
        <v>0</v>
      </c>
      <c r="O871" s="2">
        <v>6800</v>
      </c>
      <c r="P871">
        <v>17</v>
      </c>
      <c r="Q871" t="s">
        <v>24</v>
      </c>
      <c r="R871" t="s">
        <v>720</v>
      </c>
      <c r="S871" t="s">
        <v>724</v>
      </c>
      <c r="T871" t="s">
        <v>25</v>
      </c>
      <c r="U871" t="s">
        <v>64</v>
      </c>
      <c r="V871" t="s">
        <v>2653</v>
      </c>
      <c r="W871" t="s">
        <v>51</v>
      </c>
      <c r="X871" t="s">
        <v>261</v>
      </c>
      <c r="Y871" t="s">
        <v>725</v>
      </c>
      <c r="Z871">
        <v>320074</v>
      </c>
    </row>
    <row r="872" spans="1:26" x14ac:dyDescent="0.25">
      <c r="A872" t="s">
        <v>334</v>
      </c>
      <c r="B872" t="s">
        <v>335</v>
      </c>
      <c r="C872" t="s">
        <v>21</v>
      </c>
      <c r="D872">
        <v>0</v>
      </c>
      <c r="E872">
        <v>1</v>
      </c>
      <c r="F872" s="7">
        <v>41366</v>
      </c>
      <c r="G872" s="5">
        <v>0.92708333333333337</v>
      </c>
      <c r="H872" t="str">
        <f t="shared" si="13"/>
        <v>Night</v>
      </c>
      <c r="I872" t="s">
        <v>30</v>
      </c>
      <c r="J872" t="s">
        <v>26</v>
      </c>
      <c r="K872" t="s">
        <v>26</v>
      </c>
      <c r="L872">
        <v>20</v>
      </c>
      <c r="M872">
        <v>0.83333331300000002</v>
      </c>
      <c r="N872" s="2">
        <v>5857</v>
      </c>
      <c r="O872">
        <v>400</v>
      </c>
      <c r="P872">
        <v>0</v>
      </c>
      <c r="Q872" t="s">
        <v>24</v>
      </c>
      <c r="R872" t="s">
        <v>295</v>
      </c>
      <c r="S872" t="s">
        <v>293</v>
      </c>
      <c r="T872" t="s">
        <v>25</v>
      </c>
      <c r="U872" t="s">
        <v>27</v>
      </c>
      <c r="V872" t="s">
        <v>2652</v>
      </c>
      <c r="W872" t="s">
        <v>551</v>
      </c>
      <c r="X872" t="s">
        <v>998</v>
      </c>
      <c r="Y872" t="s">
        <v>294</v>
      </c>
      <c r="Z872">
        <v>250671</v>
      </c>
    </row>
    <row r="873" spans="1:26" x14ac:dyDescent="0.25">
      <c r="A873" t="s">
        <v>1648</v>
      </c>
      <c r="B873" t="s">
        <v>98</v>
      </c>
      <c r="C873" t="s">
        <v>72</v>
      </c>
      <c r="D873">
        <v>0</v>
      </c>
      <c r="E873">
        <v>1</v>
      </c>
      <c r="F873" s="7">
        <v>41074</v>
      </c>
      <c r="G873" s="5">
        <v>0.35902777777777778</v>
      </c>
      <c r="H873" t="str">
        <f t="shared" si="13"/>
        <v>Day</v>
      </c>
      <c r="I873" t="s">
        <v>36</v>
      </c>
      <c r="J873" t="s">
        <v>114</v>
      </c>
      <c r="K873" t="s">
        <v>26</v>
      </c>
      <c r="L873">
        <v>20</v>
      </c>
      <c r="M873">
        <v>0.83333331300000002</v>
      </c>
      <c r="N873" s="2">
        <v>1667</v>
      </c>
      <c r="O873">
        <v>0</v>
      </c>
      <c r="P873">
        <v>0</v>
      </c>
      <c r="Q873" t="s">
        <v>24</v>
      </c>
      <c r="R873" t="s">
        <v>2664</v>
      </c>
      <c r="S873" t="s">
        <v>568</v>
      </c>
      <c r="T873" t="s">
        <v>25</v>
      </c>
      <c r="U873" t="s">
        <v>64</v>
      </c>
      <c r="V873" t="s">
        <v>2664</v>
      </c>
      <c r="W873" t="s">
        <v>51</v>
      </c>
      <c r="X873" t="s">
        <v>1225</v>
      </c>
      <c r="Y873" t="s">
        <v>569</v>
      </c>
      <c r="Z873">
        <v>303105</v>
      </c>
    </row>
    <row r="874" spans="1:26" x14ac:dyDescent="0.25">
      <c r="A874" t="s">
        <v>888</v>
      </c>
      <c r="B874" t="s">
        <v>327</v>
      </c>
      <c r="C874" t="s">
        <v>21</v>
      </c>
      <c r="D874">
        <v>2</v>
      </c>
      <c r="E874">
        <v>1</v>
      </c>
      <c r="F874" s="7">
        <v>40407</v>
      </c>
      <c r="G874" s="5">
        <v>0.36805555555555558</v>
      </c>
      <c r="H874" t="str">
        <f t="shared" si="13"/>
        <v>Day</v>
      </c>
      <c r="I874" t="s">
        <v>47</v>
      </c>
      <c r="J874" t="s">
        <v>26</v>
      </c>
      <c r="K874" t="s">
        <v>26</v>
      </c>
      <c r="L874">
        <v>19</v>
      </c>
      <c r="M874">
        <v>0.79166668699999998</v>
      </c>
      <c r="N874">
        <v>0</v>
      </c>
      <c r="O874" s="2">
        <v>8000</v>
      </c>
      <c r="P874">
        <v>0</v>
      </c>
      <c r="Q874" t="s">
        <v>24</v>
      </c>
      <c r="R874" t="s">
        <v>2669</v>
      </c>
      <c r="S874" t="s">
        <v>213</v>
      </c>
      <c r="T874" t="s">
        <v>25</v>
      </c>
      <c r="U874" t="s">
        <v>64</v>
      </c>
      <c r="V874" t="s">
        <v>2654</v>
      </c>
      <c r="W874" t="s">
        <v>251</v>
      </c>
      <c r="X874" t="s">
        <v>351</v>
      </c>
      <c r="Y874" t="s">
        <v>214</v>
      </c>
      <c r="Z874">
        <v>261368</v>
      </c>
    </row>
    <row r="875" spans="1:26" x14ac:dyDescent="0.25">
      <c r="A875" t="s">
        <v>267</v>
      </c>
      <c r="B875" t="s">
        <v>82</v>
      </c>
      <c r="C875" t="s">
        <v>21</v>
      </c>
      <c r="D875">
        <v>2</v>
      </c>
      <c r="E875">
        <v>1</v>
      </c>
      <c r="F875" s="7">
        <v>38164</v>
      </c>
      <c r="G875" s="5">
        <v>0.4826388888888889</v>
      </c>
      <c r="H875" t="str">
        <f t="shared" si="13"/>
        <v>Day</v>
      </c>
      <c r="I875" t="s">
        <v>47</v>
      </c>
      <c r="J875" t="s">
        <v>26</v>
      </c>
      <c r="K875" t="s">
        <v>26</v>
      </c>
      <c r="L875">
        <v>19</v>
      </c>
      <c r="M875">
        <v>0.79166668699999998</v>
      </c>
      <c r="N875">
        <v>0</v>
      </c>
      <c r="O875">
        <v>25</v>
      </c>
      <c r="P875">
        <v>0</v>
      </c>
      <c r="Q875" t="s">
        <v>24</v>
      </c>
      <c r="R875" t="s">
        <v>197</v>
      </c>
      <c r="S875" t="s">
        <v>406</v>
      </c>
      <c r="T875" t="s">
        <v>25</v>
      </c>
      <c r="U875" t="s">
        <v>64</v>
      </c>
      <c r="V875" t="s">
        <v>2650</v>
      </c>
      <c r="W875" t="s">
        <v>83</v>
      </c>
      <c r="X875" t="s">
        <v>266</v>
      </c>
      <c r="Y875" t="s">
        <v>407</v>
      </c>
      <c r="Z875">
        <v>264395</v>
      </c>
    </row>
    <row r="876" spans="1:26" x14ac:dyDescent="0.25">
      <c r="A876" t="s">
        <v>963</v>
      </c>
      <c r="B876" t="s">
        <v>146</v>
      </c>
      <c r="C876" t="s">
        <v>21</v>
      </c>
      <c r="D876">
        <v>2</v>
      </c>
      <c r="E876">
        <v>1</v>
      </c>
      <c r="F876" s="7">
        <v>40707</v>
      </c>
      <c r="G876" s="5">
        <v>0.34722222222222227</v>
      </c>
      <c r="H876" t="str">
        <f t="shared" si="13"/>
        <v>Day</v>
      </c>
      <c r="I876" t="s">
        <v>47</v>
      </c>
      <c r="J876" t="s">
        <v>26</v>
      </c>
      <c r="K876" t="s">
        <v>26</v>
      </c>
      <c r="L876">
        <v>19</v>
      </c>
      <c r="M876">
        <v>0.79166668699999998</v>
      </c>
      <c r="N876">
        <v>0</v>
      </c>
      <c r="O876">
        <v>0</v>
      </c>
      <c r="P876">
        <v>0</v>
      </c>
      <c r="Q876" t="s">
        <v>24</v>
      </c>
      <c r="R876" t="s">
        <v>720</v>
      </c>
      <c r="S876" t="s">
        <v>123</v>
      </c>
      <c r="T876" t="s">
        <v>25</v>
      </c>
      <c r="U876" t="s">
        <v>64</v>
      </c>
      <c r="V876" t="s">
        <v>2653</v>
      </c>
      <c r="W876" t="s">
        <v>147</v>
      </c>
      <c r="X876" t="s">
        <v>962</v>
      </c>
      <c r="Y876" t="s">
        <v>124</v>
      </c>
      <c r="Z876">
        <v>344574</v>
      </c>
    </row>
    <row r="877" spans="1:26" x14ac:dyDescent="0.25">
      <c r="A877" t="s">
        <v>957</v>
      </c>
      <c r="B877" t="s">
        <v>224</v>
      </c>
      <c r="C877" t="s">
        <v>21</v>
      </c>
      <c r="D877">
        <v>2</v>
      </c>
      <c r="E877">
        <v>1</v>
      </c>
      <c r="F877" s="7">
        <v>41664</v>
      </c>
      <c r="G877" s="5">
        <v>2.0833333333333332E-2</v>
      </c>
      <c r="H877" t="str">
        <f t="shared" si="13"/>
        <v>Night</v>
      </c>
      <c r="I877" t="s">
        <v>36</v>
      </c>
      <c r="J877" t="s">
        <v>125</v>
      </c>
      <c r="K877" t="s">
        <v>113</v>
      </c>
      <c r="L877">
        <v>19</v>
      </c>
      <c r="M877">
        <v>0.79166668699999998</v>
      </c>
      <c r="N877">
        <v>0</v>
      </c>
      <c r="O877" s="2">
        <v>13000</v>
      </c>
      <c r="P877">
        <v>0</v>
      </c>
      <c r="Q877" t="s">
        <v>24</v>
      </c>
      <c r="R877" t="s">
        <v>166</v>
      </c>
      <c r="S877" t="s">
        <v>1492</v>
      </c>
      <c r="T877" t="s">
        <v>25</v>
      </c>
      <c r="U877" t="s">
        <v>27</v>
      </c>
      <c r="V877" t="s">
        <v>2653</v>
      </c>
      <c r="W877" t="s">
        <v>225</v>
      </c>
      <c r="X877" t="s">
        <v>956</v>
      </c>
      <c r="Y877" t="s">
        <v>1493</v>
      </c>
      <c r="Z877">
        <v>338567</v>
      </c>
    </row>
    <row r="878" spans="1:26" x14ac:dyDescent="0.25">
      <c r="A878" t="s">
        <v>957</v>
      </c>
      <c r="B878" t="s">
        <v>224</v>
      </c>
      <c r="C878" t="s">
        <v>21</v>
      </c>
      <c r="D878">
        <v>2</v>
      </c>
      <c r="E878">
        <v>1</v>
      </c>
      <c r="F878" s="7">
        <v>38273</v>
      </c>
      <c r="G878" s="5">
        <v>0.83333333333333337</v>
      </c>
      <c r="H878" t="str">
        <f t="shared" si="13"/>
        <v>Night</v>
      </c>
      <c r="I878" t="s">
        <v>36</v>
      </c>
      <c r="J878" t="s">
        <v>125</v>
      </c>
      <c r="K878" t="s">
        <v>113</v>
      </c>
      <c r="L878">
        <v>19</v>
      </c>
      <c r="M878">
        <v>0.79166668699999998</v>
      </c>
      <c r="N878">
        <v>0</v>
      </c>
      <c r="O878">
        <v>0</v>
      </c>
      <c r="P878">
        <v>0</v>
      </c>
      <c r="Q878" t="s">
        <v>24</v>
      </c>
      <c r="R878" t="s">
        <v>221</v>
      </c>
      <c r="S878" t="s">
        <v>219</v>
      </c>
      <c r="T878" t="s">
        <v>25</v>
      </c>
      <c r="U878" t="s">
        <v>64</v>
      </c>
      <c r="V878" t="s">
        <v>2652</v>
      </c>
      <c r="W878" t="s">
        <v>99</v>
      </c>
      <c r="X878" t="s">
        <v>180</v>
      </c>
      <c r="Y878" t="s">
        <v>220</v>
      </c>
      <c r="Z878">
        <v>218198</v>
      </c>
    </row>
    <row r="879" spans="1:26" x14ac:dyDescent="0.25">
      <c r="A879" t="s">
        <v>957</v>
      </c>
      <c r="B879" t="s">
        <v>224</v>
      </c>
      <c r="C879" t="s">
        <v>21</v>
      </c>
      <c r="D879">
        <v>2</v>
      </c>
      <c r="E879">
        <v>1</v>
      </c>
      <c r="F879" s="7">
        <v>41551</v>
      </c>
      <c r="G879" s="5">
        <v>0.89583333333333337</v>
      </c>
      <c r="H879" t="str">
        <f t="shared" si="13"/>
        <v>Night</v>
      </c>
      <c r="I879" t="s">
        <v>30</v>
      </c>
      <c r="J879" t="s">
        <v>26</v>
      </c>
      <c r="K879" t="s">
        <v>26</v>
      </c>
      <c r="L879">
        <v>19</v>
      </c>
      <c r="M879">
        <v>0.79166668699999998</v>
      </c>
      <c r="N879" s="2">
        <v>1014</v>
      </c>
      <c r="O879">
        <v>10</v>
      </c>
      <c r="P879">
        <v>0</v>
      </c>
      <c r="Q879" t="s">
        <v>24</v>
      </c>
      <c r="R879" t="s">
        <v>295</v>
      </c>
      <c r="S879" t="s">
        <v>293</v>
      </c>
      <c r="T879" t="s">
        <v>25</v>
      </c>
      <c r="U879" t="s">
        <v>27</v>
      </c>
      <c r="V879" t="s">
        <v>2652</v>
      </c>
      <c r="W879" t="s">
        <v>99</v>
      </c>
      <c r="X879" t="s">
        <v>180</v>
      </c>
      <c r="Y879" t="s">
        <v>294</v>
      </c>
      <c r="Z879">
        <v>235213</v>
      </c>
    </row>
    <row r="880" spans="1:26" x14ac:dyDescent="0.25">
      <c r="A880" t="s">
        <v>957</v>
      </c>
      <c r="B880" t="s">
        <v>224</v>
      </c>
      <c r="C880" t="s">
        <v>21</v>
      </c>
      <c r="D880">
        <v>2</v>
      </c>
      <c r="E880">
        <v>1</v>
      </c>
      <c r="F880" s="7">
        <v>41750</v>
      </c>
      <c r="G880" s="5">
        <v>0.93888888888888899</v>
      </c>
      <c r="H880" t="str">
        <f t="shared" si="13"/>
        <v>Night</v>
      </c>
      <c r="I880" t="s">
        <v>2302</v>
      </c>
      <c r="J880" t="s">
        <v>26</v>
      </c>
      <c r="K880" t="s">
        <v>26</v>
      </c>
      <c r="L880">
        <v>19</v>
      </c>
      <c r="M880">
        <v>0.79166668699999998</v>
      </c>
      <c r="N880" s="2">
        <v>88633</v>
      </c>
      <c r="O880">
        <v>800</v>
      </c>
      <c r="P880">
        <v>0</v>
      </c>
      <c r="Q880" t="s">
        <v>24</v>
      </c>
      <c r="R880" t="s">
        <v>2669</v>
      </c>
      <c r="S880" t="s">
        <v>1896</v>
      </c>
      <c r="T880" t="s">
        <v>25</v>
      </c>
      <c r="U880" t="s">
        <v>64</v>
      </c>
      <c r="V880" t="s">
        <v>2654</v>
      </c>
      <c r="W880" t="s">
        <v>99</v>
      </c>
      <c r="X880" t="s">
        <v>180</v>
      </c>
      <c r="Y880" t="s">
        <v>1897</v>
      </c>
      <c r="Z880">
        <v>358955</v>
      </c>
    </row>
    <row r="881" spans="1:26" x14ac:dyDescent="0.25">
      <c r="A881" t="s">
        <v>957</v>
      </c>
      <c r="B881" t="s">
        <v>224</v>
      </c>
      <c r="C881" t="s">
        <v>21</v>
      </c>
      <c r="D881">
        <v>2</v>
      </c>
      <c r="E881">
        <v>1</v>
      </c>
      <c r="F881" s="7">
        <v>41774</v>
      </c>
      <c r="G881" s="5">
        <v>0.88541666666666663</v>
      </c>
      <c r="H881" t="str">
        <f t="shared" si="13"/>
        <v>Night</v>
      </c>
      <c r="I881" t="s">
        <v>30</v>
      </c>
      <c r="J881" t="s">
        <v>26</v>
      </c>
      <c r="K881" t="s">
        <v>26</v>
      </c>
      <c r="L881">
        <v>19</v>
      </c>
      <c r="M881">
        <v>0.79166668699999998</v>
      </c>
      <c r="N881">
        <v>0</v>
      </c>
      <c r="O881" s="2">
        <v>1800</v>
      </c>
      <c r="P881">
        <v>0</v>
      </c>
      <c r="Q881" t="s">
        <v>24</v>
      </c>
      <c r="R881" t="s">
        <v>1216</v>
      </c>
      <c r="S881" t="s">
        <v>1214</v>
      </c>
      <c r="T881" t="s">
        <v>25</v>
      </c>
      <c r="U881" t="s">
        <v>27</v>
      </c>
      <c r="V881" t="s">
        <v>2650</v>
      </c>
      <c r="W881" t="s">
        <v>99</v>
      </c>
      <c r="X881" t="s">
        <v>180</v>
      </c>
      <c r="Y881" t="s">
        <v>1215</v>
      </c>
      <c r="Z881">
        <v>311647</v>
      </c>
    </row>
    <row r="882" spans="1:26" x14ac:dyDescent="0.25">
      <c r="A882" t="s">
        <v>413</v>
      </c>
      <c r="B882" t="s">
        <v>163</v>
      </c>
      <c r="C882" t="s">
        <v>21</v>
      </c>
      <c r="D882">
        <v>2</v>
      </c>
      <c r="E882">
        <v>1</v>
      </c>
      <c r="F882" s="7">
        <v>41123</v>
      </c>
      <c r="G882" s="5">
        <v>0.77847222222222223</v>
      </c>
      <c r="H882" t="str">
        <f t="shared" si="13"/>
        <v>Night</v>
      </c>
      <c r="I882" t="s">
        <v>47</v>
      </c>
      <c r="J882" t="s">
        <v>26</v>
      </c>
      <c r="K882" t="s">
        <v>26</v>
      </c>
      <c r="L882">
        <v>19</v>
      </c>
      <c r="M882">
        <v>0.79166668699999998</v>
      </c>
      <c r="N882">
        <v>0</v>
      </c>
      <c r="O882">
        <v>0</v>
      </c>
      <c r="P882">
        <v>0</v>
      </c>
      <c r="Q882" t="s">
        <v>24</v>
      </c>
      <c r="R882" t="s">
        <v>166</v>
      </c>
      <c r="S882" t="s">
        <v>1327</v>
      </c>
      <c r="T882" t="s">
        <v>25</v>
      </c>
      <c r="U882" t="s">
        <v>64</v>
      </c>
      <c r="V882" t="s">
        <v>2653</v>
      </c>
      <c r="W882" t="s">
        <v>343</v>
      </c>
      <c r="X882" t="s">
        <v>389</v>
      </c>
      <c r="Y882" t="s">
        <v>1328</v>
      </c>
      <c r="Z882">
        <v>330592</v>
      </c>
    </row>
    <row r="883" spans="1:26" x14ac:dyDescent="0.25">
      <c r="A883" t="s">
        <v>109</v>
      </c>
      <c r="B883" t="s">
        <v>59</v>
      </c>
      <c r="C883" t="s">
        <v>21</v>
      </c>
      <c r="D883">
        <v>2</v>
      </c>
      <c r="E883">
        <v>1</v>
      </c>
      <c r="F883" s="7">
        <v>41707</v>
      </c>
      <c r="G883" s="5">
        <v>0.33333333333333331</v>
      </c>
      <c r="H883" t="str">
        <f t="shared" si="13"/>
        <v>Day</v>
      </c>
      <c r="I883" t="s">
        <v>702</v>
      </c>
      <c r="J883" t="s">
        <v>26</v>
      </c>
      <c r="K883" t="s">
        <v>26</v>
      </c>
      <c r="L883">
        <v>19</v>
      </c>
      <c r="M883">
        <v>0.79166668699999998</v>
      </c>
      <c r="N883">
        <v>0</v>
      </c>
      <c r="O883">
        <v>0</v>
      </c>
      <c r="P883">
        <v>0</v>
      </c>
      <c r="Q883" t="s">
        <v>24</v>
      </c>
      <c r="R883" t="s">
        <v>86</v>
      </c>
      <c r="S883" t="s">
        <v>489</v>
      </c>
      <c r="T883" t="s">
        <v>25</v>
      </c>
      <c r="U883" t="s">
        <v>64</v>
      </c>
      <c r="V883" t="s">
        <v>2654</v>
      </c>
      <c r="W883" t="s">
        <v>55</v>
      </c>
      <c r="X883" t="s">
        <v>204</v>
      </c>
      <c r="Y883" t="s">
        <v>490</v>
      </c>
      <c r="Z883">
        <v>221235</v>
      </c>
    </row>
    <row r="884" spans="1:26" x14ac:dyDescent="0.25">
      <c r="A884" t="s">
        <v>169</v>
      </c>
      <c r="B884" t="s">
        <v>170</v>
      </c>
      <c r="C884" t="s">
        <v>21</v>
      </c>
      <c r="D884">
        <v>2</v>
      </c>
      <c r="E884">
        <v>1</v>
      </c>
      <c r="F884" s="7">
        <v>40799</v>
      </c>
      <c r="G884" s="5">
        <v>0.30902777777777779</v>
      </c>
      <c r="H884" t="str">
        <f t="shared" si="13"/>
        <v>Day</v>
      </c>
      <c r="I884" t="s">
        <v>47</v>
      </c>
      <c r="J884" t="s">
        <v>26</v>
      </c>
      <c r="K884" t="s">
        <v>26</v>
      </c>
      <c r="L884">
        <v>19</v>
      </c>
      <c r="M884">
        <v>0.79166668699999998</v>
      </c>
      <c r="N884">
        <v>0</v>
      </c>
      <c r="O884">
        <v>500</v>
      </c>
      <c r="P884">
        <v>0.5</v>
      </c>
      <c r="Q884" t="s">
        <v>24</v>
      </c>
      <c r="R884" t="s">
        <v>2667</v>
      </c>
      <c r="S884" t="s">
        <v>67</v>
      </c>
      <c r="T884" t="s">
        <v>25</v>
      </c>
      <c r="U884" t="s">
        <v>64</v>
      </c>
      <c r="V884" t="s">
        <v>2665</v>
      </c>
      <c r="W884" t="s">
        <v>35</v>
      </c>
      <c r="X884" t="s">
        <v>402</v>
      </c>
      <c r="Y884" t="s">
        <v>68</v>
      </c>
      <c r="Z884">
        <v>343373</v>
      </c>
    </row>
    <row r="885" spans="1:26" x14ac:dyDescent="0.25">
      <c r="A885" t="s">
        <v>701</v>
      </c>
      <c r="B885" t="s">
        <v>92</v>
      </c>
      <c r="C885" t="s">
        <v>21</v>
      </c>
      <c r="D885">
        <v>2</v>
      </c>
      <c r="E885">
        <v>1</v>
      </c>
      <c r="F885" s="7">
        <v>40087</v>
      </c>
      <c r="G885" s="5">
        <v>0.38541666666666669</v>
      </c>
      <c r="H885" t="str">
        <f t="shared" si="13"/>
        <v>Day</v>
      </c>
      <c r="I885" t="s">
        <v>56</v>
      </c>
      <c r="J885" t="s">
        <v>26</v>
      </c>
      <c r="K885" t="s">
        <v>26</v>
      </c>
      <c r="L885">
        <v>19</v>
      </c>
      <c r="M885">
        <v>0.79166668699999998</v>
      </c>
      <c r="N885" s="2">
        <v>148188</v>
      </c>
      <c r="O885" s="2">
        <v>2000</v>
      </c>
      <c r="P885">
        <v>0</v>
      </c>
      <c r="Q885" t="s">
        <v>24</v>
      </c>
      <c r="R885" t="s">
        <v>166</v>
      </c>
      <c r="S885" t="s">
        <v>166</v>
      </c>
      <c r="T885" t="s">
        <v>25</v>
      </c>
      <c r="U885" t="s">
        <v>64</v>
      </c>
      <c r="V885" t="s">
        <v>2653</v>
      </c>
      <c r="W885" t="s">
        <v>121</v>
      </c>
      <c r="X885" t="s">
        <v>470</v>
      </c>
      <c r="Y885" t="s">
        <v>167</v>
      </c>
      <c r="Z885">
        <v>221431</v>
      </c>
    </row>
    <row r="886" spans="1:26" x14ac:dyDescent="0.25">
      <c r="A886" t="s">
        <v>471</v>
      </c>
      <c r="B886" t="s">
        <v>120</v>
      </c>
      <c r="C886" t="s">
        <v>21</v>
      </c>
      <c r="D886">
        <v>2</v>
      </c>
      <c r="E886">
        <v>1</v>
      </c>
      <c r="F886" s="7">
        <v>41889</v>
      </c>
      <c r="G886" s="5">
        <v>0.30694444444444441</v>
      </c>
      <c r="H886" t="str">
        <f t="shared" si="13"/>
        <v>Day</v>
      </c>
      <c r="I886" t="s">
        <v>56</v>
      </c>
      <c r="J886" t="s">
        <v>26</v>
      </c>
      <c r="K886" t="s">
        <v>26</v>
      </c>
      <c r="L886">
        <v>19</v>
      </c>
      <c r="M886">
        <v>0.79166668699999998</v>
      </c>
      <c r="N886">
        <v>0</v>
      </c>
      <c r="O886" s="2">
        <v>1000</v>
      </c>
      <c r="P886">
        <v>3</v>
      </c>
      <c r="Q886" t="s">
        <v>24</v>
      </c>
      <c r="R886" t="s">
        <v>783</v>
      </c>
      <c r="S886" t="s">
        <v>783</v>
      </c>
      <c r="T886" t="s">
        <v>25</v>
      </c>
      <c r="U886" t="s">
        <v>27</v>
      </c>
      <c r="V886" t="s">
        <v>2665</v>
      </c>
      <c r="W886" t="s">
        <v>35</v>
      </c>
      <c r="X886" t="s">
        <v>416</v>
      </c>
      <c r="Y886" t="s">
        <v>784</v>
      </c>
      <c r="Z886">
        <v>356862</v>
      </c>
    </row>
    <row r="887" spans="1:26" x14ac:dyDescent="0.25">
      <c r="A887" t="s">
        <v>531</v>
      </c>
      <c r="B887" t="s">
        <v>98</v>
      </c>
      <c r="C887" t="s">
        <v>21</v>
      </c>
      <c r="D887">
        <v>2</v>
      </c>
      <c r="E887">
        <v>1</v>
      </c>
      <c r="F887" s="7">
        <v>41375</v>
      </c>
      <c r="G887" s="5">
        <v>0.4777777777777778</v>
      </c>
      <c r="H887" t="str">
        <f t="shared" si="13"/>
        <v>Day</v>
      </c>
      <c r="I887" t="s">
        <v>1885</v>
      </c>
      <c r="J887" t="s">
        <v>26</v>
      </c>
      <c r="K887" t="s">
        <v>26</v>
      </c>
      <c r="L887">
        <v>19</v>
      </c>
      <c r="M887">
        <v>0.79166668699999998</v>
      </c>
      <c r="N887" s="2">
        <v>240212</v>
      </c>
      <c r="O887" s="2">
        <v>1200</v>
      </c>
      <c r="P887">
        <v>0</v>
      </c>
      <c r="Q887" t="s">
        <v>24</v>
      </c>
      <c r="R887" t="s">
        <v>166</v>
      </c>
      <c r="S887" t="s">
        <v>1426</v>
      </c>
      <c r="T887" t="s">
        <v>25</v>
      </c>
      <c r="U887" t="s">
        <v>64</v>
      </c>
      <c r="V887" t="s">
        <v>2653</v>
      </c>
      <c r="W887" t="s">
        <v>51</v>
      </c>
      <c r="X887" t="s">
        <v>261</v>
      </c>
      <c r="Y887" t="s">
        <v>1427</v>
      </c>
      <c r="Z887">
        <v>269802</v>
      </c>
    </row>
    <row r="888" spans="1:26" x14ac:dyDescent="0.25">
      <c r="A888" t="s">
        <v>531</v>
      </c>
      <c r="B888" t="s">
        <v>98</v>
      </c>
      <c r="C888" t="s">
        <v>21</v>
      </c>
      <c r="D888">
        <v>2</v>
      </c>
      <c r="E888">
        <v>1</v>
      </c>
      <c r="F888" s="7">
        <v>41610</v>
      </c>
      <c r="G888" s="5">
        <v>0.40416666666666662</v>
      </c>
      <c r="H888" t="str">
        <f t="shared" si="13"/>
        <v>Day</v>
      </c>
      <c r="I888" t="s">
        <v>1885</v>
      </c>
      <c r="J888" t="s">
        <v>26</v>
      </c>
      <c r="K888" t="s">
        <v>26</v>
      </c>
      <c r="L888">
        <v>19</v>
      </c>
      <c r="M888">
        <v>0.79166668699999998</v>
      </c>
      <c r="N888">
        <v>0</v>
      </c>
      <c r="O888" s="2">
        <v>2000</v>
      </c>
      <c r="P888">
        <v>7</v>
      </c>
      <c r="Q888" t="s">
        <v>24</v>
      </c>
      <c r="R888" t="s">
        <v>166</v>
      </c>
      <c r="S888" t="s">
        <v>1426</v>
      </c>
      <c r="T888" t="s">
        <v>25</v>
      </c>
      <c r="U888" t="s">
        <v>64</v>
      </c>
      <c r="V888" t="s">
        <v>2653</v>
      </c>
      <c r="W888" t="s">
        <v>51</v>
      </c>
      <c r="X888" t="s">
        <v>261</v>
      </c>
      <c r="Y888" t="s">
        <v>1427</v>
      </c>
      <c r="Z888">
        <v>268122</v>
      </c>
    </row>
    <row r="889" spans="1:26" x14ac:dyDescent="0.25">
      <c r="A889" t="s">
        <v>262</v>
      </c>
      <c r="B889" t="s">
        <v>50</v>
      </c>
      <c r="C889" t="s">
        <v>21</v>
      </c>
      <c r="D889">
        <v>2</v>
      </c>
      <c r="E889">
        <v>1</v>
      </c>
      <c r="F889" s="7">
        <v>41808</v>
      </c>
      <c r="G889" s="5">
        <v>0.35416666666666669</v>
      </c>
      <c r="H889" t="str">
        <f t="shared" si="13"/>
        <v>Day</v>
      </c>
      <c r="I889" t="s">
        <v>56</v>
      </c>
      <c r="J889" t="s">
        <v>26</v>
      </c>
      <c r="K889" t="s">
        <v>26</v>
      </c>
      <c r="L889">
        <v>19</v>
      </c>
      <c r="M889">
        <v>0.79166668699999998</v>
      </c>
      <c r="N889" s="2">
        <v>82324</v>
      </c>
      <c r="O889" s="2">
        <v>2500</v>
      </c>
      <c r="P889">
        <v>5</v>
      </c>
      <c r="Q889" t="s">
        <v>24</v>
      </c>
      <c r="R889" t="s">
        <v>166</v>
      </c>
      <c r="S889" t="s">
        <v>438</v>
      </c>
      <c r="T889" t="s">
        <v>25</v>
      </c>
      <c r="U889" t="s">
        <v>64</v>
      </c>
      <c r="V889" t="s">
        <v>2653</v>
      </c>
      <c r="W889" t="s">
        <v>171</v>
      </c>
      <c r="X889" t="s">
        <v>182</v>
      </c>
      <c r="Y889" t="s">
        <v>439</v>
      </c>
      <c r="Z889">
        <v>207240</v>
      </c>
    </row>
    <row r="890" spans="1:26" x14ac:dyDescent="0.25">
      <c r="A890" t="s">
        <v>946</v>
      </c>
      <c r="B890" t="s">
        <v>342</v>
      </c>
      <c r="C890" t="s">
        <v>21</v>
      </c>
      <c r="D890">
        <v>2</v>
      </c>
      <c r="E890">
        <v>1</v>
      </c>
      <c r="F890" s="7">
        <v>38954</v>
      </c>
      <c r="G890" s="5">
        <v>0.46249999999999997</v>
      </c>
      <c r="H890" t="str">
        <f t="shared" si="13"/>
        <v>Day</v>
      </c>
      <c r="I890" t="s">
        <v>36</v>
      </c>
      <c r="J890" t="s">
        <v>125</v>
      </c>
      <c r="K890" t="s">
        <v>143</v>
      </c>
      <c r="L890">
        <v>19</v>
      </c>
      <c r="M890">
        <v>0.79166668699999998</v>
      </c>
      <c r="N890" s="2">
        <v>436352</v>
      </c>
      <c r="O890">
        <v>0</v>
      </c>
      <c r="P890">
        <v>0</v>
      </c>
      <c r="Q890" t="s">
        <v>24</v>
      </c>
      <c r="R890" t="s">
        <v>228</v>
      </c>
      <c r="S890" t="s">
        <v>274</v>
      </c>
      <c r="T890" t="s">
        <v>25</v>
      </c>
      <c r="U890" t="s">
        <v>64</v>
      </c>
      <c r="V890" t="s">
        <v>2650</v>
      </c>
      <c r="W890" t="s">
        <v>35</v>
      </c>
      <c r="X890" t="s">
        <v>1824</v>
      </c>
      <c r="Y890" t="s">
        <v>275</v>
      </c>
      <c r="Z890">
        <v>331112</v>
      </c>
    </row>
    <row r="891" spans="1:26" x14ac:dyDescent="0.25">
      <c r="A891" t="s">
        <v>267</v>
      </c>
      <c r="B891" t="s">
        <v>82</v>
      </c>
      <c r="C891" t="s">
        <v>21</v>
      </c>
      <c r="D891">
        <v>2</v>
      </c>
      <c r="E891">
        <v>1</v>
      </c>
      <c r="F891" s="7">
        <v>39931</v>
      </c>
      <c r="G891" s="5">
        <v>0.35416666666666669</v>
      </c>
      <c r="H891" t="str">
        <f t="shared" si="13"/>
        <v>Day</v>
      </c>
      <c r="I891" t="s">
        <v>47</v>
      </c>
      <c r="J891" t="s">
        <v>26</v>
      </c>
      <c r="K891" t="s">
        <v>212</v>
      </c>
      <c r="L891">
        <v>18</v>
      </c>
      <c r="M891">
        <v>0.75</v>
      </c>
      <c r="N891">
        <v>0</v>
      </c>
      <c r="O891">
        <v>100</v>
      </c>
      <c r="P891">
        <v>0</v>
      </c>
      <c r="Q891" t="s">
        <v>24</v>
      </c>
      <c r="R891" t="s">
        <v>197</v>
      </c>
      <c r="S891" t="s">
        <v>406</v>
      </c>
      <c r="T891" t="s">
        <v>25</v>
      </c>
      <c r="U891" t="s">
        <v>64</v>
      </c>
      <c r="V891" t="s">
        <v>2650</v>
      </c>
      <c r="W891" t="s">
        <v>83</v>
      </c>
      <c r="X891" t="s">
        <v>266</v>
      </c>
      <c r="Y891" t="s">
        <v>407</v>
      </c>
      <c r="Z891">
        <v>217990</v>
      </c>
    </row>
    <row r="892" spans="1:26" x14ac:dyDescent="0.25">
      <c r="A892" t="s">
        <v>963</v>
      </c>
      <c r="B892" t="s">
        <v>146</v>
      </c>
      <c r="C892" t="s">
        <v>21</v>
      </c>
      <c r="D892">
        <v>2</v>
      </c>
      <c r="E892">
        <v>1</v>
      </c>
      <c r="F892" s="7">
        <v>41051</v>
      </c>
      <c r="G892" s="5">
        <v>1.5972222222222224E-2</v>
      </c>
      <c r="H892" t="str">
        <f t="shared" si="13"/>
        <v>Night</v>
      </c>
      <c r="I892" t="s">
        <v>47</v>
      </c>
      <c r="J892" t="s">
        <v>26</v>
      </c>
      <c r="K892" t="s">
        <v>26</v>
      </c>
      <c r="L892">
        <v>18</v>
      </c>
      <c r="M892">
        <v>0.75</v>
      </c>
      <c r="N892">
        <v>0</v>
      </c>
      <c r="O892">
        <v>0</v>
      </c>
      <c r="P892">
        <v>0</v>
      </c>
      <c r="Q892" t="s">
        <v>24</v>
      </c>
      <c r="R892" t="s">
        <v>2671</v>
      </c>
      <c r="S892" t="s">
        <v>383</v>
      </c>
      <c r="T892" t="s">
        <v>25</v>
      </c>
      <c r="U892" t="s">
        <v>64</v>
      </c>
      <c r="V892" t="s">
        <v>2650</v>
      </c>
      <c r="W892" t="s">
        <v>147</v>
      </c>
      <c r="X892" t="s">
        <v>962</v>
      </c>
      <c r="Y892" t="s">
        <v>384</v>
      </c>
      <c r="Z892">
        <v>205978</v>
      </c>
    </row>
    <row r="893" spans="1:26" x14ac:dyDescent="0.25">
      <c r="A893" t="s">
        <v>727</v>
      </c>
      <c r="B893" t="s">
        <v>34</v>
      </c>
      <c r="C893" t="s">
        <v>21</v>
      </c>
      <c r="D893">
        <v>2</v>
      </c>
      <c r="E893">
        <v>1</v>
      </c>
      <c r="F893" s="7">
        <v>40852</v>
      </c>
      <c r="G893" s="5">
        <v>0.4548611111111111</v>
      </c>
      <c r="H893" t="str">
        <f t="shared" si="13"/>
        <v>Day</v>
      </c>
      <c r="I893" t="s">
        <v>30</v>
      </c>
      <c r="J893" t="s">
        <v>114</v>
      </c>
      <c r="K893" t="s">
        <v>26</v>
      </c>
      <c r="L893">
        <v>18</v>
      </c>
      <c r="M893">
        <v>0.75</v>
      </c>
      <c r="N893" s="2">
        <v>19913</v>
      </c>
      <c r="O893" s="2">
        <v>6000</v>
      </c>
      <c r="P893">
        <v>15</v>
      </c>
      <c r="Q893" t="s">
        <v>24</v>
      </c>
      <c r="R893" t="s">
        <v>128</v>
      </c>
      <c r="S893" t="s">
        <v>2159</v>
      </c>
      <c r="T893" t="s">
        <v>25</v>
      </c>
      <c r="U893" t="s">
        <v>64</v>
      </c>
      <c r="V893" t="s">
        <v>2657</v>
      </c>
      <c r="W893" t="s">
        <v>35</v>
      </c>
      <c r="X893" t="s">
        <v>726</v>
      </c>
      <c r="Y893" t="s">
        <v>2160</v>
      </c>
      <c r="Z893">
        <v>251765</v>
      </c>
    </row>
    <row r="894" spans="1:26" x14ac:dyDescent="0.25">
      <c r="A894" t="s">
        <v>88</v>
      </c>
      <c r="B894" t="s">
        <v>89</v>
      </c>
      <c r="C894" t="s">
        <v>21</v>
      </c>
      <c r="D894">
        <v>2</v>
      </c>
      <c r="E894">
        <v>1</v>
      </c>
      <c r="F894" s="7">
        <v>41693</v>
      </c>
      <c r="G894" s="5">
        <v>0.2722222222222222</v>
      </c>
      <c r="H894" t="str">
        <f t="shared" si="13"/>
        <v>Day</v>
      </c>
      <c r="I894" t="s">
        <v>30</v>
      </c>
      <c r="J894" t="s">
        <v>26</v>
      </c>
      <c r="K894" t="s">
        <v>26</v>
      </c>
      <c r="L894">
        <v>18</v>
      </c>
      <c r="M894">
        <v>0.75</v>
      </c>
      <c r="N894">
        <v>0</v>
      </c>
      <c r="O894">
        <v>100</v>
      </c>
      <c r="P894">
        <v>0</v>
      </c>
      <c r="Q894" t="s">
        <v>24</v>
      </c>
      <c r="R894" t="s">
        <v>86</v>
      </c>
      <c r="S894" t="s">
        <v>522</v>
      </c>
      <c r="T894" t="s">
        <v>25</v>
      </c>
      <c r="U894" t="s">
        <v>64</v>
      </c>
      <c r="V894" t="s">
        <v>2654</v>
      </c>
      <c r="W894" t="s">
        <v>89</v>
      </c>
      <c r="X894" t="s">
        <v>87</v>
      </c>
      <c r="Y894" t="s">
        <v>523</v>
      </c>
      <c r="Z894">
        <v>203673</v>
      </c>
    </row>
    <row r="895" spans="1:26" x14ac:dyDescent="0.25">
      <c r="A895" t="s">
        <v>957</v>
      </c>
      <c r="B895" t="s">
        <v>224</v>
      </c>
      <c r="C895" t="s">
        <v>21</v>
      </c>
      <c r="D895">
        <v>2</v>
      </c>
      <c r="E895">
        <v>1</v>
      </c>
      <c r="F895" s="7">
        <v>37171</v>
      </c>
      <c r="G895" s="5">
        <v>0.3298611111111111</v>
      </c>
      <c r="H895" t="str">
        <f t="shared" si="13"/>
        <v>Day</v>
      </c>
      <c r="I895" t="s">
        <v>56</v>
      </c>
      <c r="J895" t="s">
        <v>26</v>
      </c>
      <c r="K895" t="s">
        <v>26</v>
      </c>
      <c r="L895">
        <v>18</v>
      </c>
      <c r="M895">
        <v>0.75</v>
      </c>
      <c r="N895" s="2">
        <v>57460</v>
      </c>
      <c r="O895">
        <v>0</v>
      </c>
      <c r="P895">
        <v>0</v>
      </c>
      <c r="Q895" t="s">
        <v>24</v>
      </c>
      <c r="R895" t="s">
        <v>295</v>
      </c>
      <c r="S895" t="s">
        <v>293</v>
      </c>
      <c r="T895" t="s">
        <v>25</v>
      </c>
      <c r="U895" t="s">
        <v>64</v>
      </c>
      <c r="V895" t="s">
        <v>2652</v>
      </c>
      <c r="W895" t="s">
        <v>99</v>
      </c>
      <c r="X895" t="s">
        <v>180</v>
      </c>
      <c r="Y895" t="s">
        <v>294</v>
      </c>
      <c r="Z895">
        <v>316152</v>
      </c>
    </row>
    <row r="896" spans="1:26" x14ac:dyDescent="0.25">
      <c r="A896" t="s">
        <v>181</v>
      </c>
      <c r="B896" t="s">
        <v>98</v>
      </c>
      <c r="C896" t="s">
        <v>21</v>
      </c>
      <c r="D896">
        <v>2</v>
      </c>
      <c r="E896">
        <v>1</v>
      </c>
      <c r="F896" s="7">
        <v>41943</v>
      </c>
      <c r="G896" s="5">
        <v>0.85069444444444453</v>
      </c>
      <c r="H896" t="str">
        <f t="shared" si="13"/>
        <v>Night</v>
      </c>
      <c r="I896" t="s">
        <v>30</v>
      </c>
      <c r="J896" t="s">
        <v>26</v>
      </c>
      <c r="K896" t="s">
        <v>212</v>
      </c>
      <c r="L896">
        <v>18</v>
      </c>
      <c r="M896">
        <v>0.75</v>
      </c>
      <c r="N896" s="2">
        <v>2706</v>
      </c>
      <c r="O896">
        <v>0</v>
      </c>
      <c r="P896">
        <v>0</v>
      </c>
      <c r="Q896" t="s">
        <v>24</v>
      </c>
      <c r="R896" t="s">
        <v>2660</v>
      </c>
      <c r="S896" t="s">
        <v>331</v>
      </c>
      <c r="T896" t="s">
        <v>25</v>
      </c>
      <c r="U896" t="s">
        <v>27</v>
      </c>
      <c r="V896" t="s">
        <v>2659</v>
      </c>
      <c r="W896" t="s">
        <v>257</v>
      </c>
      <c r="X896" t="s">
        <v>2382</v>
      </c>
      <c r="Y896" t="s">
        <v>332</v>
      </c>
      <c r="Z896">
        <v>310904</v>
      </c>
    </row>
    <row r="897" spans="1:26" x14ac:dyDescent="0.25">
      <c r="A897" t="s">
        <v>390</v>
      </c>
      <c r="B897" t="s">
        <v>342</v>
      </c>
      <c r="C897" t="s">
        <v>21</v>
      </c>
      <c r="D897">
        <v>2</v>
      </c>
      <c r="E897">
        <v>1</v>
      </c>
      <c r="F897" s="7">
        <v>41273</v>
      </c>
      <c r="G897" s="5">
        <v>0.73888888888888893</v>
      </c>
      <c r="H897" t="str">
        <f t="shared" si="13"/>
        <v>Day</v>
      </c>
      <c r="I897" t="s">
        <v>30</v>
      </c>
      <c r="J897" t="s">
        <v>26</v>
      </c>
      <c r="K897" t="s">
        <v>26</v>
      </c>
      <c r="L897">
        <v>18</v>
      </c>
      <c r="M897">
        <v>0.75</v>
      </c>
      <c r="N897">
        <v>0</v>
      </c>
      <c r="O897">
        <v>700</v>
      </c>
      <c r="P897">
        <v>0</v>
      </c>
      <c r="Q897" t="s">
        <v>24</v>
      </c>
      <c r="R897" t="s">
        <v>2667</v>
      </c>
      <c r="S897" t="s">
        <v>67</v>
      </c>
      <c r="T897" t="s">
        <v>25</v>
      </c>
      <c r="U897" t="s">
        <v>27</v>
      </c>
      <c r="V897" t="s">
        <v>2665</v>
      </c>
      <c r="W897" t="s">
        <v>35</v>
      </c>
      <c r="X897" t="s">
        <v>966</v>
      </c>
      <c r="Y897" t="s">
        <v>68</v>
      </c>
      <c r="Z897">
        <v>242710</v>
      </c>
    </row>
    <row r="898" spans="1:26" x14ac:dyDescent="0.25">
      <c r="A898" t="s">
        <v>533</v>
      </c>
      <c r="B898" t="s">
        <v>534</v>
      </c>
      <c r="C898" t="s">
        <v>21</v>
      </c>
      <c r="D898">
        <v>2</v>
      </c>
      <c r="E898">
        <v>1</v>
      </c>
      <c r="F898" s="7">
        <v>41553</v>
      </c>
      <c r="G898" s="5">
        <v>0.71875</v>
      </c>
      <c r="H898" t="str">
        <f t="shared" si="13"/>
        <v>Day</v>
      </c>
      <c r="I898" t="s">
        <v>56</v>
      </c>
      <c r="J898" t="s">
        <v>26</v>
      </c>
      <c r="K898" t="s">
        <v>26</v>
      </c>
      <c r="L898">
        <v>18</v>
      </c>
      <c r="M898">
        <v>0.75</v>
      </c>
      <c r="N898" s="2">
        <v>3334</v>
      </c>
      <c r="O898">
        <v>10</v>
      </c>
      <c r="P898">
        <v>0</v>
      </c>
      <c r="Q898" t="s">
        <v>24</v>
      </c>
      <c r="R898" t="s">
        <v>221</v>
      </c>
      <c r="S898" t="s">
        <v>219</v>
      </c>
      <c r="T898" t="s">
        <v>25</v>
      </c>
      <c r="U898" t="s">
        <v>27</v>
      </c>
      <c r="V898" t="s">
        <v>2652</v>
      </c>
      <c r="W898" t="s">
        <v>147</v>
      </c>
      <c r="X898" t="s">
        <v>2274</v>
      </c>
      <c r="Y898" t="s">
        <v>220</v>
      </c>
      <c r="Z898">
        <v>304316</v>
      </c>
    </row>
    <row r="899" spans="1:26" x14ac:dyDescent="0.25">
      <c r="A899" t="s">
        <v>652</v>
      </c>
      <c r="B899" t="s">
        <v>653</v>
      </c>
      <c r="C899" t="s">
        <v>21</v>
      </c>
      <c r="D899">
        <v>2</v>
      </c>
      <c r="E899">
        <v>1</v>
      </c>
      <c r="F899" s="7">
        <v>41851</v>
      </c>
      <c r="G899" s="5">
        <v>0.43055555555555558</v>
      </c>
      <c r="H899" t="str">
        <f t="shared" ref="H899:H962" si="14">IF(AND(G899&gt;=TIME(6,0,0),G899&lt;TIME(18,0,0)),"Day","Night")</f>
        <v>Day</v>
      </c>
      <c r="I899" t="s">
        <v>47</v>
      </c>
      <c r="J899" t="s">
        <v>26</v>
      </c>
      <c r="K899" t="s">
        <v>26</v>
      </c>
      <c r="L899">
        <v>18</v>
      </c>
      <c r="M899">
        <v>0.75</v>
      </c>
      <c r="N899">
        <v>634</v>
      </c>
      <c r="O899" s="2">
        <v>3000</v>
      </c>
      <c r="P899">
        <v>0</v>
      </c>
      <c r="Q899" t="s">
        <v>24</v>
      </c>
      <c r="R899" t="s">
        <v>86</v>
      </c>
      <c r="S899" t="s">
        <v>96</v>
      </c>
      <c r="T899" t="s">
        <v>25</v>
      </c>
      <c r="U899" t="s">
        <v>64</v>
      </c>
      <c r="V899" t="s">
        <v>2654</v>
      </c>
      <c r="W899" t="s">
        <v>35</v>
      </c>
      <c r="X899" t="s">
        <v>1178</v>
      </c>
      <c r="Y899" t="s">
        <v>97</v>
      </c>
      <c r="Z899">
        <v>243006</v>
      </c>
    </row>
    <row r="900" spans="1:26" x14ac:dyDescent="0.25">
      <c r="A900" t="s">
        <v>109</v>
      </c>
      <c r="B900" t="s">
        <v>59</v>
      </c>
      <c r="C900" t="s">
        <v>21</v>
      </c>
      <c r="D900">
        <v>2</v>
      </c>
      <c r="E900">
        <v>1</v>
      </c>
      <c r="F900" s="7">
        <v>39587</v>
      </c>
      <c r="G900" s="5">
        <v>0.28472222222222221</v>
      </c>
      <c r="H900" t="str">
        <f t="shared" si="14"/>
        <v>Day</v>
      </c>
      <c r="I900" t="s">
        <v>56</v>
      </c>
      <c r="J900" t="s">
        <v>26</v>
      </c>
      <c r="K900" t="s">
        <v>26</v>
      </c>
      <c r="L900">
        <v>18</v>
      </c>
      <c r="M900">
        <v>0.75</v>
      </c>
      <c r="N900">
        <v>0</v>
      </c>
      <c r="O900">
        <v>0</v>
      </c>
      <c r="P900">
        <v>0</v>
      </c>
      <c r="Q900" t="s">
        <v>24</v>
      </c>
      <c r="R900" t="s">
        <v>720</v>
      </c>
      <c r="S900" t="s">
        <v>720</v>
      </c>
      <c r="T900" t="s">
        <v>25</v>
      </c>
      <c r="U900" t="s">
        <v>64</v>
      </c>
      <c r="V900" t="s">
        <v>2653</v>
      </c>
      <c r="W900" t="s">
        <v>55</v>
      </c>
      <c r="X900" t="s">
        <v>204</v>
      </c>
      <c r="Y900" t="s">
        <v>721</v>
      </c>
      <c r="Z900">
        <v>360569</v>
      </c>
    </row>
    <row r="901" spans="1:26" x14ac:dyDescent="0.25">
      <c r="A901" t="s">
        <v>169</v>
      </c>
      <c r="B901" t="s">
        <v>170</v>
      </c>
      <c r="C901" t="s">
        <v>21</v>
      </c>
      <c r="D901">
        <v>2</v>
      </c>
      <c r="E901">
        <v>1</v>
      </c>
      <c r="F901" s="7">
        <v>38873</v>
      </c>
      <c r="G901" s="5">
        <v>0.34236111111111112</v>
      </c>
      <c r="H901" t="str">
        <f t="shared" si="14"/>
        <v>Day</v>
      </c>
      <c r="I901" t="s">
        <v>56</v>
      </c>
      <c r="J901" t="s">
        <v>26</v>
      </c>
      <c r="K901" t="s">
        <v>26</v>
      </c>
      <c r="L901">
        <v>18</v>
      </c>
      <c r="M901">
        <v>0.75</v>
      </c>
      <c r="N901" s="2">
        <v>21131</v>
      </c>
      <c r="O901">
        <v>0</v>
      </c>
      <c r="P901">
        <v>0</v>
      </c>
      <c r="Q901" t="s">
        <v>24</v>
      </c>
      <c r="R901" t="s">
        <v>221</v>
      </c>
      <c r="S901" t="s">
        <v>219</v>
      </c>
      <c r="T901" t="s">
        <v>25</v>
      </c>
      <c r="U901" t="s">
        <v>64</v>
      </c>
      <c r="V901" t="s">
        <v>2652</v>
      </c>
      <c r="W901" t="s">
        <v>35</v>
      </c>
      <c r="X901" t="s">
        <v>402</v>
      </c>
      <c r="Y901" t="s">
        <v>220</v>
      </c>
      <c r="Z901">
        <v>205386</v>
      </c>
    </row>
    <row r="902" spans="1:26" x14ac:dyDescent="0.25">
      <c r="A902" t="s">
        <v>403</v>
      </c>
      <c r="B902" t="s">
        <v>34</v>
      </c>
      <c r="C902" t="s">
        <v>21</v>
      </c>
      <c r="D902">
        <v>2</v>
      </c>
      <c r="E902">
        <v>1</v>
      </c>
      <c r="F902" s="7">
        <v>40624</v>
      </c>
      <c r="G902" s="5">
        <v>0.3888888888888889</v>
      </c>
      <c r="H902" t="str">
        <f t="shared" si="14"/>
        <v>Day</v>
      </c>
      <c r="I902" t="s">
        <v>30</v>
      </c>
      <c r="J902" t="s">
        <v>26</v>
      </c>
      <c r="K902" t="s">
        <v>26</v>
      </c>
      <c r="L902">
        <v>18</v>
      </c>
      <c r="M902">
        <v>0.75</v>
      </c>
      <c r="N902" s="2">
        <v>17920</v>
      </c>
      <c r="O902" s="2">
        <v>4000</v>
      </c>
      <c r="P902">
        <v>20</v>
      </c>
      <c r="Q902" t="s">
        <v>24</v>
      </c>
      <c r="R902" t="s">
        <v>166</v>
      </c>
      <c r="S902" t="s">
        <v>1389</v>
      </c>
      <c r="T902" t="s">
        <v>25</v>
      </c>
      <c r="U902" t="s">
        <v>64</v>
      </c>
      <c r="V902" t="s">
        <v>2653</v>
      </c>
      <c r="W902" t="s">
        <v>196</v>
      </c>
      <c r="X902" t="s">
        <v>323</v>
      </c>
      <c r="Y902" t="s">
        <v>1390</v>
      </c>
      <c r="Z902">
        <v>328828</v>
      </c>
    </row>
    <row r="903" spans="1:26" x14ac:dyDescent="0.25">
      <c r="A903" t="s">
        <v>701</v>
      </c>
      <c r="B903" t="s">
        <v>92</v>
      </c>
      <c r="C903" t="s">
        <v>21</v>
      </c>
      <c r="D903">
        <v>2</v>
      </c>
      <c r="E903">
        <v>1</v>
      </c>
      <c r="F903" s="7">
        <v>40753</v>
      </c>
      <c r="G903" s="5">
        <v>0.40138888888888885</v>
      </c>
      <c r="H903" t="str">
        <f t="shared" si="14"/>
        <v>Day</v>
      </c>
      <c r="I903" t="s">
        <v>47</v>
      </c>
      <c r="J903" t="s">
        <v>26</v>
      </c>
      <c r="K903" t="s">
        <v>26</v>
      </c>
      <c r="L903">
        <v>18</v>
      </c>
      <c r="M903">
        <v>0.75</v>
      </c>
      <c r="N903" s="2">
        <v>1825</v>
      </c>
      <c r="O903" s="2">
        <v>2000</v>
      </c>
      <c r="P903">
        <v>0</v>
      </c>
      <c r="Q903" t="s">
        <v>24</v>
      </c>
      <c r="R903" t="s">
        <v>166</v>
      </c>
      <c r="S903" t="s">
        <v>438</v>
      </c>
      <c r="T903" t="s">
        <v>25</v>
      </c>
      <c r="U903" t="s">
        <v>64</v>
      </c>
      <c r="V903" t="s">
        <v>2653</v>
      </c>
      <c r="W903" t="s">
        <v>121</v>
      </c>
      <c r="X903" t="s">
        <v>470</v>
      </c>
      <c r="Y903" t="s">
        <v>439</v>
      </c>
      <c r="Z903">
        <v>230411</v>
      </c>
    </row>
    <row r="904" spans="1:26" x14ac:dyDescent="0.25">
      <c r="A904" t="s">
        <v>471</v>
      </c>
      <c r="B904" t="s">
        <v>120</v>
      </c>
      <c r="C904" t="s">
        <v>21</v>
      </c>
      <c r="D904">
        <v>3</v>
      </c>
      <c r="E904">
        <v>1</v>
      </c>
      <c r="F904" s="7">
        <v>40480</v>
      </c>
      <c r="G904" s="5">
        <v>0.34583333333333338</v>
      </c>
      <c r="H904" t="str">
        <f t="shared" si="14"/>
        <v>Day</v>
      </c>
      <c r="I904" t="s">
        <v>47</v>
      </c>
      <c r="J904" t="s">
        <v>26</v>
      </c>
      <c r="K904" t="s">
        <v>26</v>
      </c>
      <c r="L904">
        <v>18</v>
      </c>
      <c r="M904">
        <v>0.75</v>
      </c>
      <c r="N904">
        <v>0</v>
      </c>
      <c r="O904">
        <v>0</v>
      </c>
      <c r="P904">
        <v>5</v>
      </c>
      <c r="Q904" t="s">
        <v>24</v>
      </c>
      <c r="R904" t="s">
        <v>783</v>
      </c>
      <c r="S904" t="s">
        <v>783</v>
      </c>
      <c r="T904" t="s">
        <v>25</v>
      </c>
      <c r="U904" t="s">
        <v>64</v>
      </c>
      <c r="V904" t="s">
        <v>2665</v>
      </c>
      <c r="W904" t="s">
        <v>35</v>
      </c>
      <c r="X904" t="s">
        <v>416</v>
      </c>
      <c r="Y904" t="s">
        <v>784</v>
      </c>
      <c r="Z904">
        <v>358502</v>
      </c>
    </row>
    <row r="905" spans="1:26" x14ac:dyDescent="0.25">
      <c r="A905" t="s">
        <v>153</v>
      </c>
      <c r="B905" t="s">
        <v>65</v>
      </c>
      <c r="C905" t="s">
        <v>21</v>
      </c>
      <c r="D905">
        <v>2</v>
      </c>
      <c r="E905">
        <v>1</v>
      </c>
      <c r="F905" s="7">
        <v>40542</v>
      </c>
      <c r="G905" s="5">
        <v>0.30555555555555552</v>
      </c>
      <c r="H905" t="str">
        <f t="shared" si="14"/>
        <v>Day</v>
      </c>
      <c r="I905" t="s">
        <v>30</v>
      </c>
      <c r="J905" t="s">
        <v>26</v>
      </c>
      <c r="K905" t="s">
        <v>26</v>
      </c>
      <c r="L905">
        <v>18</v>
      </c>
      <c r="M905">
        <v>0.75</v>
      </c>
      <c r="N905" s="2">
        <v>58572</v>
      </c>
      <c r="O905">
        <v>0</v>
      </c>
      <c r="P905">
        <v>0</v>
      </c>
      <c r="Q905" t="s">
        <v>24</v>
      </c>
      <c r="R905" t="s">
        <v>86</v>
      </c>
      <c r="S905" t="s">
        <v>1043</v>
      </c>
      <c r="T905" t="s">
        <v>25</v>
      </c>
      <c r="U905" t="s">
        <v>64</v>
      </c>
      <c r="V905" t="s">
        <v>2654</v>
      </c>
      <c r="W905" t="s">
        <v>753</v>
      </c>
      <c r="X905" t="s">
        <v>791</v>
      </c>
      <c r="Y905" t="s">
        <v>1044</v>
      </c>
      <c r="Z905">
        <v>221038</v>
      </c>
    </row>
    <row r="906" spans="1:26" x14ac:dyDescent="0.25">
      <c r="A906" t="s">
        <v>348</v>
      </c>
      <c r="B906" t="s">
        <v>92</v>
      </c>
      <c r="C906" t="s">
        <v>21</v>
      </c>
      <c r="D906">
        <v>2</v>
      </c>
      <c r="E906">
        <v>1</v>
      </c>
      <c r="F906" s="7">
        <v>41514</v>
      </c>
      <c r="G906" s="5">
        <v>0.57291666666666663</v>
      </c>
      <c r="H906" t="str">
        <f t="shared" si="14"/>
        <v>Day</v>
      </c>
      <c r="I906" t="s">
        <v>30</v>
      </c>
      <c r="J906" t="s">
        <v>26</v>
      </c>
      <c r="K906" t="s">
        <v>26</v>
      </c>
      <c r="L906">
        <v>18</v>
      </c>
      <c r="M906">
        <v>0.75</v>
      </c>
      <c r="N906">
        <v>0</v>
      </c>
      <c r="O906" s="2">
        <v>1500</v>
      </c>
      <c r="P906">
        <v>0</v>
      </c>
      <c r="Q906" t="s">
        <v>24</v>
      </c>
      <c r="R906" t="s">
        <v>1112</v>
      </c>
      <c r="S906" t="s">
        <v>1110</v>
      </c>
      <c r="T906" t="s">
        <v>25</v>
      </c>
      <c r="U906" t="s">
        <v>64</v>
      </c>
      <c r="V906" t="s">
        <v>1112</v>
      </c>
      <c r="W906" t="s">
        <v>93</v>
      </c>
      <c r="X906" t="s">
        <v>404</v>
      </c>
      <c r="Y906" t="s">
        <v>1111</v>
      </c>
      <c r="Z906">
        <v>267231</v>
      </c>
    </row>
    <row r="907" spans="1:26" x14ac:dyDescent="0.25">
      <c r="A907" t="s">
        <v>348</v>
      </c>
      <c r="B907" t="s">
        <v>92</v>
      </c>
      <c r="C907" t="s">
        <v>21</v>
      </c>
      <c r="D907">
        <v>2</v>
      </c>
      <c r="E907">
        <v>1</v>
      </c>
      <c r="F907" s="7">
        <v>41607</v>
      </c>
      <c r="G907" s="5">
        <v>0.22916666666666666</v>
      </c>
      <c r="H907" t="str">
        <f t="shared" si="14"/>
        <v>Night</v>
      </c>
      <c r="I907" t="s">
        <v>36</v>
      </c>
      <c r="J907" t="s">
        <v>26</v>
      </c>
      <c r="K907" t="s">
        <v>26</v>
      </c>
      <c r="L907">
        <v>18</v>
      </c>
      <c r="M907">
        <v>0.75</v>
      </c>
      <c r="N907" s="2">
        <v>25324</v>
      </c>
      <c r="O907">
        <v>25</v>
      </c>
      <c r="P907">
        <v>0</v>
      </c>
      <c r="Q907" t="s">
        <v>24</v>
      </c>
      <c r="R907" t="s">
        <v>2666</v>
      </c>
      <c r="S907" t="s">
        <v>284</v>
      </c>
      <c r="T907" t="s">
        <v>25</v>
      </c>
      <c r="U907" t="s">
        <v>64</v>
      </c>
      <c r="V907" t="s">
        <v>2665</v>
      </c>
      <c r="W907" t="s">
        <v>753</v>
      </c>
      <c r="X907" t="s">
        <v>1737</v>
      </c>
      <c r="Y907" t="s">
        <v>285</v>
      </c>
      <c r="Z907">
        <v>359584</v>
      </c>
    </row>
    <row r="908" spans="1:26" x14ac:dyDescent="0.25">
      <c r="A908" t="s">
        <v>531</v>
      </c>
      <c r="B908" t="s">
        <v>98</v>
      </c>
      <c r="C908" t="s">
        <v>21</v>
      </c>
      <c r="D908">
        <v>0</v>
      </c>
      <c r="E908">
        <v>1</v>
      </c>
      <c r="F908" s="7">
        <v>41498</v>
      </c>
      <c r="G908" s="5">
        <v>0.41666666666666669</v>
      </c>
      <c r="H908" t="str">
        <f t="shared" si="14"/>
        <v>Day</v>
      </c>
      <c r="I908" t="s">
        <v>30</v>
      </c>
      <c r="J908" t="s">
        <v>26</v>
      </c>
      <c r="K908" t="s">
        <v>26</v>
      </c>
      <c r="L908">
        <v>18</v>
      </c>
      <c r="M908">
        <v>0.75</v>
      </c>
      <c r="N908">
        <v>0</v>
      </c>
      <c r="O908">
        <v>0</v>
      </c>
      <c r="P908">
        <v>4</v>
      </c>
      <c r="Q908" t="s">
        <v>24</v>
      </c>
      <c r="R908" t="s">
        <v>720</v>
      </c>
      <c r="S908" t="s">
        <v>724</v>
      </c>
      <c r="T908" t="s">
        <v>25</v>
      </c>
      <c r="U908" t="s">
        <v>64</v>
      </c>
      <c r="V908" t="s">
        <v>2653</v>
      </c>
      <c r="W908" t="s">
        <v>51</v>
      </c>
      <c r="X908" t="s">
        <v>261</v>
      </c>
      <c r="Y908" t="s">
        <v>725</v>
      </c>
      <c r="Z908">
        <v>253685</v>
      </c>
    </row>
    <row r="909" spans="1:26" x14ac:dyDescent="0.25">
      <c r="A909" t="s">
        <v>187</v>
      </c>
      <c r="B909" t="s">
        <v>188</v>
      </c>
      <c r="C909" t="s">
        <v>21</v>
      </c>
      <c r="D909">
        <v>2</v>
      </c>
      <c r="E909">
        <v>1</v>
      </c>
      <c r="F909" s="7">
        <v>41603</v>
      </c>
      <c r="G909" s="5">
        <v>0.75208333333333333</v>
      </c>
      <c r="H909" t="str">
        <f t="shared" si="14"/>
        <v>Night</v>
      </c>
      <c r="I909" t="s">
        <v>36</v>
      </c>
      <c r="J909" t="s">
        <v>26</v>
      </c>
      <c r="K909" t="s">
        <v>113</v>
      </c>
      <c r="L909">
        <v>18</v>
      </c>
      <c r="M909">
        <v>0.75</v>
      </c>
      <c r="N909">
        <v>0</v>
      </c>
      <c r="O909" s="2">
        <v>1200</v>
      </c>
      <c r="P909">
        <v>5</v>
      </c>
      <c r="Q909" t="s">
        <v>24</v>
      </c>
      <c r="R909" t="s">
        <v>2663</v>
      </c>
      <c r="S909" t="s">
        <v>582</v>
      </c>
      <c r="T909" t="s">
        <v>25</v>
      </c>
      <c r="U909" t="s">
        <v>64</v>
      </c>
      <c r="V909" t="s">
        <v>2651</v>
      </c>
      <c r="W909" t="s">
        <v>51</v>
      </c>
      <c r="X909" t="s">
        <v>261</v>
      </c>
      <c r="Y909" t="s">
        <v>583</v>
      </c>
      <c r="Z909">
        <v>321530</v>
      </c>
    </row>
    <row r="910" spans="1:26" x14ac:dyDescent="0.25">
      <c r="A910" t="s">
        <v>262</v>
      </c>
      <c r="B910" t="s">
        <v>50</v>
      </c>
      <c r="C910" t="s">
        <v>21</v>
      </c>
      <c r="D910">
        <v>2</v>
      </c>
      <c r="E910">
        <v>1</v>
      </c>
      <c r="F910" s="7">
        <v>42145</v>
      </c>
      <c r="G910" s="5">
        <v>0.69652777777777775</v>
      </c>
      <c r="H910" t="str">
        <f t="shared" si="14"/>
        <v>Day</v>
      </c>
      <c r="I910" t="s">
        <v>56</v>
      </c>
      <c r="J910" t="s">
        <v>26</v>
      </c>
      <c r="K910" t="s">
        <v>26</v>
      </c>
      <c r="L910">
        <v>18</v>
      </c>
      <c r="M910">
        <v>0.75</v>
      </c>
      <c r="N910">
        <v>0</v>
      </c>
      <c r="O910">
        <v>400</v>
      </c>
      <c r="P910">
        <v>0</v>
      </c>
      <c r="Q910" t="s">
        <v>24</v>
      </c>
      <c r="R910" t="s">
        <v>2666</v>
      </c>
      <c r="S910" t="s">
        <v>1333</v>
      </c>
      <c r="T910" t="s">
        <v>25</v>
      </c>
      <c r="U910" t="s">
        <v>64</v>
      </c>
      <c r="V910" t="s">
        <v>2665</v>
      </c>
      <c r="W910" t="s">
        <v>171</v>
      </c>
      <c r="X910" t="s">
        <v>182</v>
      </c>
      <c r="Y910" t="s">
        <v>1334</v>
      </c>
      <c r="Z910">
        <v>331987</v>
      </c>
    </row>
    <row r="911" spans="1:26" x14ac:dyDescent="0.25">
      <c r="A911" t="s">
        <v>525</v>
      </c>
      <c r="B911" t="s">
        <v>224</v>
      </c>
      <c r="D911">
        <v>0</v>
      </c>
      <c r="E911">
        <v>1</v>
      </c>
      <c r="F911" s="7">
        <v>38246</v>
      </c>
      <c r="G911" s="5">
        <v>0.70833333333333337</v>
      </c>
      <c r="H911" t="str">
        <f t="shared" si="14"/>
        <v>Day</v>
      </c>
      <c r="I911" t="s">
        <v>47</v>
      </c>
      <c r="J911" t="s">
        <v>26</v>
      </c>
      <c r="K911" t="s">
        <v>26</v>
      </c>
      <c r="L911">
        <v>18</v>
      </c>
      <c r="M911">
        <v>0.75</v>
      </c>
      <c r="N911" s="2">
        <v>9604</v>
      </c>
      <c r="O911">
        <v>0</v>
      </c>
      <c r="P911">
        <v>0</v>
      </c>
      <c r="Q911" t="s">
        <v>112</v>
      </c>
      <c r="R911" t="s">
        <v>117</v>
      </c>
      <c r="S911" t="s">
        <v>516</v>
      </c>
      <c r="T911" t="s">
        <v>25</v>
      </c>
      <c r="U911" t="s">
        <v>64</v>
      </c>
      <c r="V911" t="s">
        <v>2686</v>
      </c>
      <c r="W911" t="s">
        <v>83</v>
      </c>
      <c r="X911" t="s">
        <v>266</v>
      </c>
      <c r="Y911" t="s">
        <v>517</v>
      </c>
      <c r="Z911">
        <v>216794</v>
      </c>
    </row>
    <row r="912" spans="1:26" x14ac:dyDescent="0.25">
      <c r="A912" t="s">
        <v>927</v>
      </c>
      <c r="B912" t="s">
        <v>92</v>
      </c>
      <c r="C912" t="s">
        <v>21</v>
      </c>
      <c r="D912">
        <v>2</v>
      </c>
      <c r="E912">
        <v>1</v>
      </c>
      <c r="F912" s="7">
        <v>41555</v>
      </c>
      <c r="G912" s="5">
        <v>0.95486111111111116</v>
      </c>
      <c r="H912" t="str">
        <f t="shared" si="14"/>
        <v>Night</v>
      </c>
      <c r="I912" t="s">
        <v>30</v>
      </c>
      <c r="J912" t="s">
        <v>26</v>
      </c>
      <c r="K912" t="s">
        <v>26</v>
      </c>
      <c r="L912">
        <v>17</v>
      </c>
      <c r="M912">
        <v>0.70833331300000002</v>
      </c>
      <c r="N912" s="2">
        <v>55560</v>
      </c>
      <c r="O912" s="2">
        <v>6000</v>
      </c>
      <c r="P912">
        <v>0</v>
      </c>
      <c r="Q912" t="s">
        <v>24</v>
      </c>
      <c r="R912" t="s">
        <v>166</v>
      </c>
      <c r="S912" t="s">
        <v>1514</v>
      </c>
      <c r="T912" t="s">
        <v>25</v>
      </c>
      <c r="U912" t="s">
        <v>64</v>
      </c>
      <c r="V912" t="s">
        <v>2653</v>
      </c>
      <c r="W912" t="s">
        <v>99</v>
      </c>
      <c r="X912" t="s">
        <v>365</v>
      </c>
      <c r="Y912" t="s">
        <v>1515</v>
      </c>
      <c r="Z912">
        <v>300303</v>
      </c>
    </row>
    <row r="913" spans="1:26" x14ac:dyDescent="0.25">
      <c r="A913" t="s">
        <v>957</v>
      </c>
      <c r="B913" t="s">
        <v>224</v>
      </c>
      <c r="C913" t="s">
        <v>21</v>
      </c>
      <c r="D913">
        <v>3</v>
      </c>
      <c r="E913">
        <v>1</v>
      </c>
      <c r="F913" s="7">
        <v>36675</v>
      </c>
      <c r="G913" s="5">
        <v>0.83194444444444438</v>
      </c>
      <c r="H913" t="str">
        <f t="shared" si="14"/>
        <v>Night</v>
      </c>
      <c r="I913" t="s">
        <v>47</v>
      </c>
      <c r="J913" t="s">
        <v>26</v>
      </c>
      <c r="K913" t="s">
        <v>26</v>
      </c>
      <c r="L913">
        <v>17</v>
      </c>
      <c r="M913">
        <v>0.70833331300000002</v>
      </c>
      <c r="N913" s="2">
        <v>57445</v>
      </c>
      <c r="O913" s="2">
        <v>1000</v>
      </c>
      <c r="P913">
        <v>2</v>
      </c>
      <c r="Q913" t="s">
        <v>24</v>
      </c>
      <c r="R913" t="s">
        <v>561</v>
      </c>
      <c r="S913" t="s">
        <v>559</v>
      </c>
      <c r="T913" t="s">
        <v>25</v>
      </c>
      <c r="U913" t="s">
        <v>64</v>
      </c>
      <c r="V913" t="s">
        <v>2655</v>
      </c>
      <c r="W913" t="s">
        <v>99</v>
      </c>
      <c r="X913" t="s">
        <v>180</v>
      </c>
      <c r="Y913" t="s">
        <v>560</v>
      </c>
      <c r="Z913">
        <v>263643</v>
      </c>
    </row>
    <row r="914" spans="1:26" x14ac:dyDescent="0.25">
      <c r="A914" t="s">
        <v>435</v>
      </c>
      <c r="B914" t="s">
        <v>50</v>
      </c>
      <c r="C914" t="s">
        <v>21</v>
      </c>
      <c r="D914">
        <v>2</v>
      </c>
      <c r="E914">
        <v>1</v>
      </c>
      <c r="F914" s="7">
        <v>41167</v>
      </c>
      <c r="G914" s="5">
        <v>0.97083333333333333</v>
      </c>
      <c r="H914" t="str">
        <f t="shared" si="14"/>
        <v>Night</v>
      </c>
      <c r="I914" t="s">
        <v>30</v>
      </c>
      <c r="J914" t="s">
        <v>26</v>
      </c>
      <c r="K914" t="s">
        <v>26</v>
      </c>
      <c r="L914">
        <v>17</v>
      </c>
      <c r="M914">
        <v>0.70833331300000002</v>
      </c>
      <c r="N914" s="2">
        <v>25722</v>
      </c>
      <c r="O914" s="2">
        <v>1000</v>
      </c>
      <c r="P914">
        <v>0</v>
      </c>
      <c r="Q914" t="s">
        <v>24</v>
      </c>
      <c r="R914" t="s">
        <v>86</v>
      </c>
      <c r="S914" t="s">
        <v>96</v>
      </c>
      <c r="T914" t="s">
        <v>25</v>
      </c>
      <c r="U914" t="s">
        <v>64</v>
      </c>
      <c r="V914" t="s">
        <v>2654</v>
      </c>
      <c r="W914" t="s">
        <v>55</v>
      </c>
      <c r="X914" t="s">
        <v>52</v>
      </c>
      <c r="Y914" t="s">
        <v>97</v>
      </c>
      <c r="Z914">
        <v>212416</v>
      </c>
    </row>
    <row r="915" spans="1:26" x14ac:dyDescent="0.25">
      <c r="A915" t="s">
        <v>471</v>
      </c>
      <c r="B915" t="s">
        <v>120</v>
      </c>
      <c r="C915" t="s">
        <v>21</v>
      </c>
      <c r="D915">
        <v>2</v>
      </c>
      <c r="E915">
        <v>1</v>
      </c>
      <c r="F915" s="7">
        <v>38969</v>
      </c>
      <c r="G915" s="5">
        <v>0.32500000000000001</v>
      </c>
      <c r="H915" t="str">
        <f t="shared" si="14"/>
        <v>Day</v>
      </c>
      <c r="I915" t="s">
        <v>56</v>
      </c>
      <c r="J915" t="s">
        <v>122</v>
      </c>
      <c r="K915" t="s">
        <v>26</v>
      </c>
      <c r="L915">
        <v>17</v>
      </c>
      <c r="M915">
        <v>0.70833331300000002</v>
      </c>
      <c r="N915">
        <v>0</v>
      </c>
      <c r="O915">
        <v>0</v>
      </c>
      <c r="P915">
        <v>0</v>
      </c>
      <c r="Q915" t="s">
        <v>24</v>
      </c>
      <c r="R915" t="s">
        <v>2664</v>
      </c>
      <c r="S915" t="s">
        <v>568</v>
      </c>
      <c r="T915" t="s">
        <v>25</v>
      </c>
      <c r="U915" t="s">
        <v>27</v>
      </c>
      <c r="V915" t="s">
        <v>2664</v>
      </c>
      <c r="W915" t="s">
        <v>35</v>
      </c>
      <c r="X915" t="s">
        <v>416</v>
      </c>
      <c r="Y915" t="s">
        <v>569</v>
      </c>
      <c r="Z915">
        <v>329416</v>
      </c>
    </row>
    <row r="916" spans="1:26" x14ac:dyDescent="0.25">
      <c r="A916" t="s">
        <v>431</v>
      </c>
      <c r="B916" t="s">
        <v>256</v>
      </c>
      <c r="C916" t="s">
        <v>21</v>
      </c>
      <c r="D916">
        <v>2</v>
      </c>
      <c r="E916">
        <v>1</v>
      </c>
      <c r="F916" s="7">
        <v>38155</v>
      </c>
      <c r="G916" s="5">
        <v>0.43958333333333338</v>
      </c>
      <c r="H916" t="str">
        <f t="shared" si="14"/>
        <v>Day</v>
      </c>
      <c r="I916" t="s">
        <v>56</v>
      </c>
      <c r="J916" t="s">
        <v>26</v>
      </c>
      <c r="K916" t="s">
        <v>26</v>
      </c>
      <c r="L916">
        <v>17</v>
      </c>
      <c r="M916">
        <v>0.70833331300000002</v>
      </c>
      <c r="N916" s="2">
        <v>7187</v>
      </c>
      <c r="O916" s="2">
        <v>3000</v>
      </c>
      <c r="P916">
        <v>0</v>
      </c>
      <c r="Q916" t="s">
        <v>24</v>
      </c>
      <c r="R916" t="s">
        <v>160</v>
      </c>
      <c r="S916" t="s">
        <v>158</v>
      </c>
      <c r="T916" t="s">
        <v>25</v>
      </c>
      <c r="U916" t="s">
        <v>64</v>
      </c>
      <c r="V916" t="s">
        <v>2650</v>
      </c>
      <c r="W916" t="s">
        <v>93</v>
      </c>
      <c r="X916" t="s">
        <v>347</v>
      </c>
      <c r="Y916" t="s">
        <v>159</v>
      </c>
      <c r="Z916">
        <v>342818</v>
      </c>
    </row>
    <row r="917" spans="1:26" x14ac:dyDescent="0.25">
      <c r="A917" t="s">
        <v>397</v>
      </c>
      <c r="B917" t="s">
        <v>50</v>
      </c>
      <c r="C917" t="s">
        <v>21</v>
      </c>
      <c r="D917">
        <v>2</v>
      </c>
      <c r="E917">
        <v>1</v>
      </c>
      <c r="F917" s="7">
        <v>41755</v>
      </c>
      <c r="G917" s="5">
        <v>0.45069444444444445</v>
      </c>
      <c r="H917" t="str">
        <f t="shared" si="14"/>
        <v>Day</v>
      </c>
      <c r="I917" t="s">
        <v>56</v>
      </c>
      <c r="J917" t="s">
        <v>26</v>
      </c>
      <c r="K917" t="s">
        <v>26</v>
      </c>
      <c r="L917">
        <v>17</v>
      </c>
      <c r="M917">
        <v>0.70833331300000002</v>
      </c>
      <c r="N917" s="2">
        <v>50868</v>
      </c>
      <c r="O917">
        <v>800</v>
      </c>
      <c r="P917">
        <v>2</v>
      </c>
      <c r="Q917" t="s">
        <v>24</v>
      </c>
      <c r="R917" t="s">
        <v>166</v>
      </c>
      <c r="S917" t="s">
        <v>1389</v>
      </c>
      <c r="T917" t="s">
        <v>25</v>
      </c>
      <c r="U917" t="s">
        <v>64</v>
      </c>
      <c r="V917" t="s">
        <v>2653</v>
      </c>
      <c r="W917" t="s">
        <v>189</v>
      </c>
      <c r="X917" t="s">
        <v>186</v>
      </c>
      <c r="Y917" t="s">
        <v>1390</v>
      </c>
      <c r="Z917">
        <v>318866</v>
      </c>
    </row>
    <row r="918" spans="1:26" x14ac:dyDescent="0.25">
      <c r="A918" t="s">
        <v>405</v>
      </c>
      <c r="B918" t="s">
        <v>92</v>
      </c>
      <c r="D918">
        <v>0</v>
      </c>
      <c r="E918">
        <v>1</v>
      </c>
      <c r="F918" s="7">
        <v>37340</v>
      </c>
      <c r="G918" s="5">
        <v>0.73749999999999993</v>
      </c>
      <c r="H918" t="str">
        <f t="shared" si="14"/>
        <v>Day</v>
      </c>
      <c r="J918" t="s">
        <v>26</v>
      </c>
      <c r="K918" t="s">
        <v>26</v>
      </c>
      <c r="L918">
        <v>17</v>
      </c>
      <c r="M918">
        <v>0.70833331300000002</v>
      </c>
      <c r="N918">
        <v>571</v>
      </c>
      <c r="O918">
        <v>0</v>
      </c>
      <c r="P918">
        <v>0</v>
      </c>
      <c r="Q918" t="s">
        <v>112</v>
      </c>
      <c r="R918" t="s">
        <v>117</v>
      </c>
      <c r="S918" t="s">
        <v>516</v>
      </c>
      <c r="T918" t="s">
        <v>25</v>
      </c>
      <c r="U918" t="s">
        <v>64</v>
      </c>
      <c r="V918" t="s">
        <v>2686</v>
      </c>
      <c r="W918" t="s">
        <v>35</v>
      </c>
      <c r="X918" t="s">
        <v>1269</v>
      </c>
      <c r="Y918" t="s">
        <v>517</v>
      </c>
      <c r="Z918">
        <v>269913</v>
      </c>
    </row>
    <row r="919" spans="1:26" x14ac:dyDescent="0.25">
      <c r="A919" t="s">
        <v>2435</v>
      </c>
      <c r="B919" t="s">
        <v>59</v>
      </c>
      <c r="C919" t="s">
        <v>21</v>
      </c>
      <c r="D919">
        <v>1</v>
      </c>
      <c r="E919">
        <v>1</v>
      </c>
      <c r="F919" s="7">
        <v>41108</v>
      </c>
      <c r="G919" s="5">
        <v>0.61805555555555558</v>
      </c>
      <c r="H919" t="str">
        <f t="shared" si="14"/>
        <v>Day</v>
      </c>
      <c r="I919" t="s">
        <v>36</v>
      </c>
      <c r="J919" t="s">
        <v>125</v>
      </c>
      <c r="K919" t="s">
        <v>113</v>
      </c>
      <c r="L919">
        <v>16</v>
      </c>
      <c r="M919">
        <v>0.66666668699999998</v>
      </c>
      <c r="N919">
        <v>0</v>
      </c>
      <c r="O919">
        <v>0</v>
      </c>
      <c r="P919">
        <v>0</v>
      </c>
      <c r="Q919" t="s">
        <v>24</v>
      </c>
      <c r="R919" t="s">
        <v>221</v>
      </c>
      <c r="S919" t="s">
        <v>219</v>
      </c>
      <c r="T919" t="s">
        <v>25</v>
      </c>
      <c r="U919" t="s">
        <v>64</v>
      </c>
      <c r="V919" t="s">
        <v>2652</v>
      </c>
      <c r="W919" t="s">
        <v>99</v>
      </c>
      <c r="X919" t="s">
        <v>365</v>
      </c>
      <c r="Y919" t="s">
        <v>220</v>
      </c>
      <c r="Z919">
        <v>342101</v>
      </c>
    </row>
    <row r="920" spans="1:26" x14ac:dyDescent="0.25">
      <c r="A920" t="s">
        <v>149</v>
      </c>
      <c r="B920" t="s">
        <v>102</v>
      </c>
      <c r="C920" t="s">
        <v>21</v>
      </c>
      <c r="D920">
        <v>2</v>
      </c>
      <c r="E920">
        <v>1</v>
      </c>
      <c r="F920" s="7">
        <v>41848</v>
      </c>
      <c r="G920" s="5">
        <v>0.34236111111111112</v>
      </c>
      <c r="H920" t="str">
        <f t="shared" si="14"/>
        <v>Day</v>
      </c>
      <c r="I920" t="s">
        <v>47</v>
      </c>
      <c r="J920" t="s">
        <v>26</v>
      </c>
      <c r="K920" t="s">
        <v>26</v>
      </c>
      <c r="L920">
        <v>16</v>
      </c>
      <c r="M920">
        <v>0.66666668699999998</v>
      </c>
      <c r="N920" s="2">
        <v>51336</v>
      </c>
      <c r="O920">
        <v>0</v>
      </c>
      <c r="P920">
        <v>0</v>
      </c>
      <c r="Q920" t="s">
        <v>24</v>
      </c>
      <c r="R920" t="s">
        <v>295</v>
      </c>
      <c r="S920" t="s">
        <v>293</v>
      </c>
      <c r="T920" t="s">
        <v>25</v>
      </c>
      <c r="U920" t="s">
        <v>64</v>
      </c>
      <c r="V920" t="s">
        <v>2652</v>
      </c>
      <c r="W920" t="s">
        <v>103</v>
      </c>
      <c r="X920" t="s">
        <v>148</v>
      </c>
      <c r="Y920" t="s">
        <v>294</v>
      </c>
      <c r="Z920">
        <v>336614</v>
      </c>
    </row>
    <row r="921" spans="1:26" x14ac:dyDescent="0.25">
      <c r="A921" t="s">
        <v>413</v>
      </c>
      <c r="B921" t="s">
        <v>163</v>
      </c>
      <c r="C921" t="s">
        <v>21</v>
      </c>
      <c r="D921">
        <v>2</v>
      </c>
      <c r="E921">
        <v>1</v>
      </c>
      <c r="F921" s="7">
        <v>41152</v>
      </c>
      <c r="G921" s="5">
        <v>0.4375</v>
      </c>
      <c r="H921" t="str">
        <f t="shared" si="14"/>
        <v>Day</v>
      </c>
      <c r="I921" t="s">
        <v>47</v>
      </c>
      <c r="J921" t="s">
        <v>26</v>
      </c>
      <c r="K921" t="s">
        <v>26</v>
      </c>
      <c r="L921">
        <v>16</v>
      </c>
      <c r="M921">
        <v>0.66666668699999998</v>
      </c>
      <c r="N921" s="2">
        <v>45767</v>
      </c>
      <c r="O921" s="2">
        <v>3000</v>
      </c>
      <c r="P921">
        <v>20</v>
      </c>
      <c r="Q921" t="s">
        <v>24</v>
      </c>
      <c r="R921" t="s">
        <v>166</v>
      </c>
      <c r="S921" t="s">
        <v>1909</v>
      </c>
      <c r="T921" t="s">
        <v>25</v>
      </c>
      <c r="U921" t="s">
        <v>64</v>
      </c>
      <c r="V921" t="s">
        <v>2653</v>
      </c>
      <c r="W921" t="s">
        <v>343</v>
      </c>
      <c r="X921" t="s">
        <v>389</v>
      </c>
      <c r="Y921" t="s">
        <v>1910</v>
      </c>
      <c r="Z921">
        <v>344658</v>
      </c>
    </row>
    <row r="922" spans="1:26" x14ac:dyDescent="0.25">
      <c r="A922" t="s">
        <v>435</v>
      </c>
      <c r="B922" t="s">
        <v>50</v>
      </c>
      <c r="C922" t="s">
        <v>21</v>
      </c>
      <c r="D922">
        <v>3</v>
      </c>
      <c r="E922">
        <v>1</v>
      </c>
      <c r="F922" s="7">
        <v>37855</v>
      </c>
      <c r="G922" s="5">
        <v>0.13541666666666666</v>
      </c>
      <c r="H922" t="str">
        <f t="shared" si="14"/>
        <v>Night</v>
      </c>
      <c r="I922" t="s">
        <v>30</v>
      </c>
      <c r="J922" t="s">
        <v>26</v>
      </c>
      <c r="K922" t="s">
        <v>26</v>
      </c>
      <c r="L922">
        <v>16</v>
      </c>
      <c r="M922">
        <v>0.66666668699999998</v>
      </c>
      <c r="N922">
        <v>0</v>
      </c>
      <c r="O922">
        <v>0</v>
      </c>
      <c r="P922">
        <v>0</v>
      </c>
      <c r="Q922" t="s">
        <v>24</v>
      </c>
      <c r="R922" t="s">
        <v>160</v>
      </c>
      <c r="S922" t="s">
        <v>158</v>
      </c>
      <c r="T922" t="s">
        <v>25</v>
      </c>
      <c r="U922" t="s">
        <v>64</v>
      </c>
      <c r="V922" t="s">
        <v>2650</v>
      </c>
      <c r="W922" t="s">
        <v>55</v>
      </c>
      <c r="X922" t="s">
        <v>52</v>
      </c>
      <c r="Y922" t="s">
        <v>159</v>
      </c>
      <c r="Z922">
        <v>359640</v>
      </c>
    </row>
    <row r="923" spans="1:26" x14ac:dyDescent="0.25">
      <c r="A923" t="s">
        <v>547</v>
      </c>
      <c r="B923" t="s">
        <v>305</v>
      </c>
      <c r="C923" t="s">
        <v>21</v>
      </c>
      <c r="D923">
        <v>2</v>
      </c>
      <c r="E923">
        <v>1</v>
      </c>
      <c r="F923" s="7">
        <v>39548</v>
      </c>
      <c r="G923" s="5">
        <v>0.66666666666666663</v>
      </c>
      <c r="H923" t="str">
        <f t="shared" si="14"/>
        <v>Day</v>
      </c>
      <c r="I923" t="s">
        <v>56</v>
      </c>
      <c r="J923" t="s">
        <v>26</v>
      </c>
      <c r="K923" t="s">
        <v>26</v>
      </c>
      <c r="L923">
        <v>16</v>
      </c>
      <c r="M923">
        <v>0.66666668699999998</v>
      </c>
      <c r="N923" s="2">
        <v>7537</v>
      </c>
      <c r="O923" s="2">
        <v>4000</v>
      </c>
      <c r="P923">
        <v>0</v>
      </c>
      <c r="Q923" t="s">
        <v>24</v>
      </c>
      <c r="R923" t="s">
        <v>166</v>
      </c>
      <c r="S923" t="s">
        <v>1377</v>
      </c>
      <c r="T923" t="s">
        <v>25</v>
      </c>
      <c r="U923" t="s">
        <v>64</v>
      </c>
      <c r="V923" t="s">
        <v>2653</v>
      </c>
      <c r="W923" t="s">
        <v>171</v>
      </c>
      <c r="X923" t="s">
        <v>168</v>
      </c>
      <c r="Y923" t="s">
        <v>1378</v>
      </c>
      <c r="Z923">
        <v>201827</v>
      </c>
    </row>
    <row r="924" spans="1:26" x14ac:dyDescent="0.25">
      <c r="A924" t="s">
        <v>701</v>
      </c>
      <c r="B924" t="s">
        <v>92</v>
      </c>
      <c r="C924" t="s">
        <v>21</v>
      </c>
      <c r="D924">
        <v>2</v>
      </c>
      <c r="E924">
        <v>1</v>
      </c>
      <c r="F924" s="7">
        <v>40759</v>
      </c>
      <c r="G924" s="5">
        <v>0.38541666666666669</v>
      </c>
      <c r="H924" t="str">
        <f t="shared" si="14"/>
        <v>Day</v>
      </c>
      <c r="I924" t="s">
        <v>56</v>
      </c>
      <c r="J924" t="s">
        <v>26</v>
      </c>
      <c r="K924" t="s">
        <v>26</v>
      </c>
      <c r="L924">
        <v>16</v>
      </c>
      <c r="M924">
        <v>0.66666668699999998</v>
      </c>
      <c r="N924" s="2">
        <v>107786</v>
      </c>
      <c r="O924">
        <v>600</v>
      </c>
      <c r="P924">
        <v>1</v>
      </c>
      <c r="Q924" t="s">
        <v>24</v>
      </c>
      <c r="R924" t="s">
        <v>2663</v>
      </c>
      <c r="S924" t="s">
        <v>582</v>
      </c>
      <c r="T924" t="s">
        <v>25</v>
      </c>
      <c r="U924" t="s">
        <v>64</v>
      </c>
      <c r="V924" t="s">
        <v>2651</v>
      </c>
      <c r="W924" t="s">
        <v>121</v>
      </c>
      <c r="X924" t="s">
        <v>470</v>
      </c>
      <c r="Y924" t="s">
        <v>583</v>
      </c>
      <c r="Z924">
        <v>308540</v>
      </c>
    </row>
    <row r="925" spans="1:26" x14ac:dyDescent="0.25">
      <c r="A925" t="s">
        <v>194</v>
      </c>
      <c r="B925" t="s">
        <v>195</v>
      </c>
      <c r="C925" t="s">
        <v>21</v>
      </c>
      <c r="D925">
        <v>2</v>
      </c>
      <c r="E925">
        <v>1</v>
      </c>
      <c r="F925" s="7">
        <v>41370</v>
      </c>
      <c r="G925" s="5">
        <v>0.57986111111111105</v>
      </c>
      <c r="H925" t="str">
        <f t="shared" si="14"/>
        <v>Day</v>
      </c>
      <c r="I925" t="s">
        <v>47</v>
      </c>
      <c r="J925" t="s">
        <v>26</v>
      </c>
      <c r="K925" t="s">
        <v>26</v>
      </c>
      <c r="L925">
        <v>16</v>
      </c>
      <c r="M925">
        <v>0.66666668699999998</v>
      </c>
      <c r="N925" s="2">
        <v>2245</v>
      </c>
      <c r="O925">
        <v>900</v>
      </c>
      <c r="P925">
        <v>0</v>
      </c>
      <c r="Q925" t="s">
        <v>24</v>
      </c>
      <c r="R925" t="s">
        <v>2666</v>
      </c>
      <c r="S925" t="s">
        <v>286</v>
      </c>
      <c r="T925" t="s">
        <v>25</v>
      </c>
      <c r="U925" t="s">
        <v>64</v>
      </c>
      <c r="V925" t="s">
        <v>2665</v>
      </c>
      <c r="W925" t="s">
        <v>147</v>
      </c>
      <c r="X925" t="s">
        <v>1029</v>
      </c>
      <c r="Y925" t="s">
        <v>287</v>
      </c>
      <c r="Z925">
        <v>208080</v>
      </c>
    </row>
    <row r="926" spans="1:26" x14ac:dyDescent="0.25">
      <c r="A926" t="s">
        <v>759</v>
      </c>
      <c r="B926" t="s">
        <v>361</v>
      </c>
      <c r="C926" t="s">
        <v>21</v>
      </c>
      <c r="D926">
        <v>2</v>
      </c>
      <c r="E926">
        <v>1</v>
      </c>
      <c r="F926" s="7">
        <v>40397</v>
      </c>
      <c r="G926" s="5">
        <v>0.71875</v>
      </c>
      <c r="H926" t="str">
        <f t="shared" si="14"/>
        <v>Day</v>
      </c>
      <c r="I926" t="s">
        <v>30</v>
      </c>
      <c r="J926" t="s">
        <v>26</v>
      </c>
      <c r="K926" t="s">
        <v>26</v>
      </c>
      <c r="L926">
        <v>16</v>
      </c>
      <c r="M926">
        <v>0.66666668699999998</v>
      </c>
      <c r="N926" s="2">
        <v>175852</v>
      </c>
      <c r="O926">
        <v>700</v>
      </c>
      <c r="P926">
        <v>0</v>
      </c>
      <c r="Q926" t="s">
        <v>24</v>
      </c>
      <c r="R926" t="s">
        <v>86</v>
      </c>
      <c r="S926" t="s">
        <v>1137</v>
      </c>
      <c r="T926" t="s">
        <v>25</v>
      </c>
      <c r="U926" t="s">
        <v>64</v>
      </c>
      <c r="V926" t="s">
        <v>2654</v>
      </c>
      <c r="W926" t="s">
        <v>51</v>
      </c>
      <c r="X926" t="s">
        <v>978</v>
      </c>
      <c r="Y926" t="s">
        <v>1138</v>
      </c>
      <c r="Z926">
        <v>211775</v>
      </c>
    </row>
    <row r="927" spans="1:26" x14ac:dyDescent="0.25">
      <c r="A927" t="s">
        <v>397</v>
      </c>
      <c r="B927" t="s">
        <v>50</v>
      </c>
      <c r="C927" t="s">
        <v>21</v>
      </c>
      <c r="D927">
        <v>2</v>
      </c>
      <c r="E927">
        <v>1</v>
      </c>
      <c r="F927" s="7">
        <v>42153</v>
      </c>
      <c r="G927" s="5">
        <v>0.39027777777777778</v>
      </c>
      <c r="H927" t="str">
        <f t="shared" si="14"/>
        <v>Day</v>
      </c>
      <c r="I927" t="s">
        <v>56</v>
      </c>
      <c r="J927" t="s">
        <v>26</v>
      </c>
      <c r="K927" t="s">
        <v>26</v>
      </c>
      <c r="L927">
        <v>16</v>
      </c>
      <c r="M927">
        <v>0.66666668699999998</v>
      </c>
      <c r="N927" s="2">
        <v>65570</v>
      </c>
      <c r="O927">
        <v>200</v>
      </c>
      <c r="P927">
        <v>0.5</v>
      </c>
      <c r="Q927" t="s">
        <v>24</v>
      </c>
      <c r="R927" t="s">
        <v>2667</v>
      </c>
      <c r="S927" t="s">
        <v>67</v>
      </c>
      <c r="T927" t="s">
        <v>25</v>
      </c>
      <c r="U927" t="s">
        <v>64</v>
      </c>
      <c r="V927" t="s">
        <v>2665</v>
      </c>
      <c r="W927" t="s">
        <v>189</v>
      </c>
      <c r="X927" t="s">
        <v>186</v>
      </c>
      <c r="Y927" t="s">
        <v>68</v>
      </c>
      <c r="Z927">
        <v>345475</v>
      </c>
    </row>
    <row r="928" spans="1:26" x14ac:dyDescent="0.25">
      <c r="A928" t="s">
        <v>187</v>
      </c>
      <c r="B928" t="s">
        <v>188</v>
      </c>
      <c r="C928" t="s">
        <v>21</v>
      </c>
      <c r="D928">
        <v>2</v>
      </c>
      <c r="E928">
        <v>1</v>
      </c>
      <c r="F928" s="7">
        <v>41580</v>
      </c>
      <c r="G928" s="5">
        <v>0.875</v>
      </c>
      <c r="H928" t="str">
        <f t="shared" si="14"/>
        <v>Night</v>
      </c>
      <c r="I928" t="s">
        <v>165</v>
      </c>
      <c r="J928" t="s">
        <v>26</v>
      </c>
      <c r="K928" t="s">
        <v>212</v>
      </c>
      <c r="L928">
        <v>16</v>
      </c>
      <c r="M928">
        <v>0.66666668699999998</v>
      </c>
      <c r="N928">
        <v>0</v>
      </c>
      <c r="O928">
        <v>0</v>
      </c>
      <c r="P928">
        <v>0</v>
      </c>
      <c r="Q928" t="s">
        <v>24</v>
      </c>
      <c r="R928" t="s">
        <v>228</v>
      </c>
      <c r="S928" t="s">
        <v>226</v>
      </c>
      <c r="T928" t="s">
        <v>25</v>
      </c>
      <c r="U928" t="s">
        <v>64</v>
      </c>
      <c r="V928" t="s">
        <v>2650</v>
      </c>
      <c r="W928" t="s">
        <v>51</v>
      </c>
      <c r="X928" t="s">
        <v>261</v>
      </c>
      <c r="Y928" t="s">
        <v>227</v>
      </c>
      <c r="Z928">
        <v>229879</v>
      </c>
    </row>
    <row r="929" spans="1:26" x14ac:dyDescent="0.25">
      <c r="A929" t="s">
        <v>187</v>
      </c>
      <c r="B929" t="s">
        <v>188</v>
      </c>
      <c r="C929" t="s">
        <v>21</v>
      </c>
      <c r="D929">
        <v>2</v>
      </c>
      <c r="E929">
        <v>1</v>
      </c>
      <c r="F929" s="7">
        <v>40400</v>
      </c>
      <c r="G929" s="5">
        <v>0.56805555555555554</v>
      </c>
      <c r="H929" t="str">
        <f t="shared" si="14"/>
        <v>Day</v>
      </c>
      <c r="I929" t="s">
        <v>30</v>
      </c>
      <c r="J929" t="s">
        <v>125</v>
      </c>
      <c r="K929" t="s">
        <v>113</v>
      </c>
      <c r="L929">
        <v>16</v>
      </c>
      <c r="M929">
        <v>0.66666668699999998</v>
      </c>
      <c r="N929" s="2">
        <v>80723</v>
      </c>
      <c r="O929" s="2">
        <v>1700</v>
      </c>
      <c r="P929">
        <v>6</v>
      </c>
      <c r="Q929" t="s">
        <v>24</v>
      </c>
      <c r="R929" t="s">
        <v>720</v>
      </c>
      <c r="S929" t="s">
        <v>1589</v>
      </c>
      <c r="T929" t="s">
        <v>25</v>
      </c>
      <c r="U929" t="s">
        <v>64</v>
      </c>
      <c r="V929" t="s">
        <v>2653</v>
      </c>
      <c r="W929" t="s">
        <v>51</v>
      </c>
      <c r="X929" t="s">
        <v>261</v>
      </c>
      <c r="Y929" t="s">
        <v>1590</v>
      </c>
      <c r="Z929">
        <v>342081</v>
      </c>
    </row>
    <row r="930" spans="1:26" x14ac:dyDescent="0.25">
      <c r="A930" t="s">
        <v>308</v>
      </c>
      <c r="B930" t="s">
        <v>217</v>
      </c>
      <c r="C930" t="s">
        <v>21</v>
      </c>
      <c r="D930">
        <v>0</v>
      </c>
      <c r="E930">
        <v>1</v>
      </c>
      <c r="F930" s="7">
        <v>37939</v>
      </c>
      <c r="G930" s="5">
        <v>0.45833333333333331</v>
      </c>
      <c r="H930" t="str">
        <f t="shared" si="14"/>
        <v>Day</v>
      </c>
      <c r="I930" t="s">
        <v>30</v>
      </c>
      <c r="J930" t="s">
        <v>122</v>
      </c>
      <c r="K930" t="s">
        <v>26</v>
      </c>
      <c r="L930">
        <v>16</v>
      </c>
      <c r="M930">
        <v>0.66666668699999998</v>
      </c>
      <c r="N930">
        <v>0</v>
      </c>
      <c r="O930">
        <v>10</v>
      </c>
      <c r="P930">
        <v>0</v>
      </c>
      <c r="Q930" t="s">
        <v>24</v>
      </c>
      <c r="R930" t="s">
        <v>221</v>
      </c>
      <c r="S930" t="s">
        <v>219</v>
      </c>
      <c r="T930" t="s">
        <v>25</v>
      </c>
      <c r="U930" t="s">
        <v>64</v>
      </c>
      <c r="V930" t="s">
        <v>2652</v>
      </c>
      <c r="W930" t="s">
        <v>51</v>
      </c>
      <c r="X930" t="s">
        <v>497</v>
      </c>
      <c r="Y930" t="s">
        <v>220</v>
      </c>
      <c r="Z930">
        <v>215994</v>
      </c>
    </row>
    <row r="931" spans="1:26" x14ac:dyDescent="0.25">
      <c r="A931" t="s">
        <v>262</v>
      </c>
      <c r="B931" t="s">
        <v>50</v>
      </c>
      <c r="C931" t="s">
        <v>21</v>
      </c>
      <c r="D931">
        <v>2</v>
      </c>
      <c r="E931">
        <v>1</v>
      </c>
      <c r="F931" s="7">
        <v>41078</v>
      </c>
      <c r="G931" s="5">
        <v>0.80208333333333337</v>
      </c>
      <c r="H931" t="str">
        <f t="shared" si="14"/>
        <v>Night</v>
      </c>
      <c r="I931" t="s">
        <v>56</v>
      </c>
      <c r="J931" t="s">
        <v>26</v>
      </c>
      <c r="K931" t="s">
        <v>26</v>
      </c>
      <c r="L931">
        <v>16</v>
      </c>
      <c r="M931">
        <v>0.66666668699999998</v>
      </c>
      <c r="N931" s="2">
        <v>39459</v>
      </c>
      <c r="O931">
        <v>0</v>
      </c>
      <c r="P931">
        <v>0</v>
      </c>
      <c r="Q931" t="s">
        <v>24</v>
      </c>
      <c r="R931" t="s">
        <v>221</v>
      </c>
      <c r="S931" t="s">
        <v>219</v>
      </c>
      <c r="T931" t="s">
        <v>25</v>
      </c>
      <c r="U931" t="s">
        <v>64</v>
      </c>
      <c r="V931" t="s">
        <v>2652</v>
      </c>
      <c r="W931" t="s">
        <v>171</v>
      </c>
      <c r="X931" t="s">
        <v>182</v>
      </c>
      <c r="Y931" t="s">
        <v>220</v>
      </c>
      <c r="Z931">
        <v>304245</v>
      </c>
    </row>
    <row r="932" spans="1:26" x14ac:dyDescent="0.25">
      <c r="A932" t="s">
        <v>525</v>
      </c>
      <c r="B932" t="s">
        <v>224</v>
      </c>
      <c r="D932">
        <v>0</v>
      </c>
      <c r="E932">
        <v>1</v>
      </c>
      <c r="F932" s="7">
        <v>39335</v>
      </c>
      <c r="G932" s="5">
        <v>0.46180555555555558</v>
      </c>
      <c r="H932" t="str">
        <f t="shared" si="14"/>
        <v>Day</v>
      </c>
      <c r="I932" t="s">
        <v>56</v>
      </c>
      <c r="J932" t="s">
        <v>26</v>
      </c>
      <c r="K932" t="s">
        <v>26</v>
      </c>
      <c r="L932">
        <v>16</v>
      </c>
      <c r="M932">
        <v>0.66666668699999998</v>
      </c>
      <c r="N932">
        <v>0</v>
      </c>
      <c r="O932">
        <v>0</v>
      </c>
      <c r="P932">
        <v>0</v>
      </c>
      <c r="Q932" t="s">
        <v>112</v>
      </c>
      <c r="R932" t="s">
        <v>117</v>
      </c>
      <c r="S932" t="s">
        <v>516</v>
      </c>
      <c r="T932" t="s">
        <v>25</v>
      </c>
      <c r="U932" t="s">
        <v>64</v>
      </c>
      <c r="V932" t="s">
        <v>2686</v>
      </c>
      <c r="W932" t="s">
        <v>83</v>
      </c>
      <c r="X932" t="s">
        <v>266</v>
      </c>
      <c r="Y932" t="s">
        <v>517</v>
      </c>
      <c r="Z932">
        <v>204548</v>
      </c>
    </row>
    <row r="933" spans="1:26" x14ac:dyDescent="0.25">
      <c r="A933" t="s">
        <v>445</v>
      </c>
      <c r="B933" t="s">
        <v>98</v>
      </c>
      <c r="C933" t="s">
        <v>21</v>
      </c>
      <c r="D933">
        <v>1</v>
      </c>
      <c r="E933">
        <v>1</v>
      </c>
      <c r="F933" s="7">
        <v>41456</v>
      </c>
      <c r="G933" s="5">
        <v>0.375</v>
      </c>
      <c r="H933" t="str">
        <f t="shared" si="14"/>
        <v>Day</v>
      </c>
      <c r="I933" t="s">
        <v>56</v>
      </c>
      <c r="J933" t="s">
        <v>122</v>
      </c>
      <c r="K933" t="s">
        <v>26</v>
      </c>
      <c r="L933">
        <v>15</v>
      </c>
      <c r="M933">
        <v>0.625</v>
      </c>
      <c r="N933">
        <v>600</v>
      </c>
      <c r="O933">
        <v>0</v>
      </c>
      <c r="P933">
        <v>0</v>
      </c>
      <c r="Q933" t="s">
        <v>24</v>
      </c>
      <c r="R933" t="s">
        <v>221</v>
      </c>
      <c r="S933" t="s">
        <v>219</v>
      </c>
      <c r="T933" t="s">
        <v>25</v>
      </c>
      <c r="U933" t="s">
        <v>27</v>
      </c>
      <c r="V933" t="s">
        <v>2652</v>
      </c>
      <c r="W933" t="s">
        <v>93</v>
      </c>
      <c r="X933" t="s">
        <v>90</v>
      </c>
      <c r="Y933" t="s">
        <v>220</v>
      </c>
      <c r="Z933">
        <v>345167</v>
      </c>
    </row>
    <row r="934" spans="1:26" x14ac:dyDescent="0.25">
      <c r="A934" t="s">
        <v>888</v>
      </c>
      <c r="B934" t="s">
        <v>327</v>
      </c>
      <c r="C934" t="s">
        <v>21</v>
      </c>
      <c r="D934">
        <v>2</v>
      </c>
      <c r="E934">
        <v>1</v>
      </c>
      <c r="F934" s="7">
        <v>41137</v>
      </c>
      <c r="G934" s="5">
        <v>0.4694444444444445</v>
      </c>
      <c r="H934" t="str">
        <f t="shared" si="14"/>
        <v>Day</v>
      </c>
      <c r="I934" t="s">
        <v>56</v>
      </c>
      <c r="J934" t="s">
        <v>26</v>
      </c>
      <c r="K934" t="s">
        <v>26</v>
      </c>
      <c r="L934">
        <v>15</v>
      </c>
      <c r="M934">
        <v>0.625</v>
      </c>
      <c r="N934" s="2">
        <v>11714</v>
      </c>
      <c r="O934" s="2">
        <v>2000</v>
      </c>
      <c r="P934">
        <v>0</v>
      </c>
      <c r="Q934" t="s">
        <v>24</v>
      </c>
      <c r="R934" t="s">
        <v>166</v>
      </c>
      <c r="S934" t="s">
        <v>1172</v>
      </c>
      <c r="T934" t="s">
        <v>25</v>
      </c>
      <c r="U934" t="s">
        <v>64</v>
      </c>
      <c r="V934" t="s">
        <v>2653</v>
      </c>
      <c r="W934" t="s">
        <v>251</v>
      </c>
      <c r="X934" t="s">
        <v>351</v>
      </c>
      <c r="Y934" t="s">
        <v>1173</v>
      </c>
      <c r="Z934">
        <v>258400</v>
      </c>
    </row>
    <row r="935" spans="1:26" x14ac:dyDescent="0.25">
      <c r="A935" t="s">
        <v>267</v>
      </c>
      <c r="B935" t="s">
        <v>82</v>
      </c>
      <c r="C935" t="s">
        <v>21</v>
      </c>
      <c r="D935">
        <v>2</v>
      </c>
      <c r="E935">
        <v>1</v>
      </c>
      <c r="F935" s="7">
        <v>37744</v>
      </c>
      <c r="G935" s="5">
        <v>0.67708333333333337</v>
      </c>
      <c r="H935" t="str">
        <f t="shared" si="14"/>
        <v>Day</v>
      </c>
      <c r="I935" t="s">
        <v>47</v>
      </c>
      <c r="J935" t="s">
        <v>26</v>
      </c>
      <c r="K935" t="s">
        <v>26</v>
      </c>
      <c r="L935">
        <v>15</v>
      </c>
      <c r="M935">
        <v>0.625</v>
      </c>
      <c r="N935" s="2">
        <v>2053</v>
      </c>
      <c r="O935">
        <v>700</v>
      </c>
      <c r="P935">
        <v>0</v>
      </c>
      <c r="Q935" t="s">
        <v>24</v>
      </c>
      <c r="R935" t="s">
        <v>86</v>
      </c>
      <c r="S935" t="s">
        <v>96</v>
      </c>
      <c r="T935" t="s">
        <v>25</v>
      </c>
      <c r="U935" t="s">
        <v>64</v>
      </c>
      <c r="V935" t="s">
        <v>2654</v>
      </c>
      <c r="W935" t="s">
        <v>83</v>
      </c>
      <c r="X935" t="s">
        <v>266</v>
      </c>
      <c r="Y935" t="s">
        <v>97</v>
      </c>
      <c r="Z935">
        <v>340556</v>
      </c>
    </row>
    <row r="936" spans="1:26" x14ac:dyDescent="0.25">
      <c r="A936" t="s">
        <v>605</v>
      </c>
      <c r="B936" t="s">
        <v>50</v>
      </c>
      <c r="C936" t="s">
        <v>21</v>
      </c>
      <c r="D936">
        <v>0</v>
      </c>
      <c r="E936">
        <v>1</v>
      </c>
      <c r="F936" s="7">
        <v>37910</v>
      </c>
      <c r="G936" s="5">
        <v>0.4375</v>
      </c>
      <c r="H936" t="str">
        <f t="shared" si="14"/>
        <v>Day</v>
      </c>
      <c r="I936" t="s">
        <v>47</v>
      </c>
      <c r="J936" t="s">
        <v>26</v>
      </c>
      <c r="K936" t="s">
        <v>26</v>
      </c>
      <c r="L936">
        <v>15</v>
      </c>
      <c r="M936">
        <v>0.625</v>
      </c>
      <c r="N936" s="2">
        <v>61266</v>
      </c>
      <c r="O936">
        <v>900</v>
      </c>
      <c r="P936">
        <v>3</v>
      </c>
      <c r="Q936" t="s">
        <v>24</v>
      </c>
      <c r="R936" t="s">
        <v>2667</v>
      </c>
      <c r="S936" t="s">
        <v>67</v>
      </c>
      <c r="T936" t="s">
        <v>25</v>
      </c>
      <c r="U936" t="s">
        <v>64</v>
      </c>
      <c r="V936" t="s">
        <v>2665</v>
      </c>
      <c r="W936" t="s">
        <v>35</v>
      </c>
      <c r="X936" t="s">
        <v>337</v>
      </c>
      <c r="Y936" t="s">
        <v>68</v>
      </c>
      <c r="Z936">
        <v>343718</v>
      </c>
    </row>
    <row r="937" spans="1:26" x14ac:dyDescent="0.25">
      <c r="A937" t="s">
        <v>1250</v>
      </c>
      <c r="B937" t="s">
        <v>235</v>
      </c>
      <c r="C937" t="s">
        <v>21</v>
      </c>
      <c r="D937">
        <v>2</v>
      </c>
      <c r="E937">
        <v>1</v>
      </c>
      <c r="F937" s="7">
        <v>37573</v>
      </c>
      <c r="G937" s="5">
        <v>0.64583333333333337</v>
      </c>
      <c r="H937" t="str">
        <f t="shared" si="14"/>
        <v>Day</v>
      </c>
      <c r="I937" t="s">
        <v>56</v>
      </c>
      <c r="J937" t="s">
        <v>122</v>
      </c>
      <c r="K937" t="s">
        <v>26</v>
      </c>
      <c r="L937">
        <v>15</v>
      </c>
      <c r="M937">
        <v>0.625</v>
      </c>
      <c r="N937">
        <v>0</v>
      </c>
      <c r="O937">
        <v>100</v>
      </c>
      <c r="P937">
        <v>0</v>
      </c>
      <c r="Q937" t="s">
        <v>24</v>
      </c>
      <c r="R937" t="s">
        <v>86</v>
      </c>
      <c r="S937" t="s">
        <v>96</v>
      </c>
      <c r="T937" t="s">
        <v>25</v>
      </c>
      <c r="U937" t="s">
        <v>64</v>
      </c>
      <c r="V937" t="s">
        <v>2654</v>
      </c>
      <c r="W937" t="s">
        <v>328</v>
      </c>
      <c r="X937" t="s">
        <v>1096</v>
      </c>
      <c r="Y937" t="s">
        <v>97</v>
      </c>
      <c r="Z937">
        <v>301585</v>
      </c>
    </row>
    <row r="938" spans="1:26" x14ac:dyDescent="0.25">
      <c r="A938" t="s">
        <v>1076</v>
      </c>
      <c r="B938" t="s">
        <v>131</v>
      </c>
      <c r="C938" t="s">
        <v>21</v>
      </c>
      <c r="D938">
        <v>3</v>
      </c>
      <c r="E938">
        <v>1</v>
      </c>
      <c r="F938" s="7">
        <v>37532</v>
      </c>
      <c r="G938" s="5">
        <v>0.68055555555555547</v>
      </c>
      <c r="H938" t="str">
        <f t="shared" si="14"/>
        <v>Day</v>
      </c>
      <c r="I938" t="s">
        <v>56</v>
      </c>
      <c r="J938" t="s">
        <v>26</v>
      </c>
      <c r="K938" t="s">
        <v>26</v>
      </c>
      <c r="L938">
        <v>15</v>
      </c>
      <c r="M938">
        <v>0.625</v>
      </c>
      <c r="N938" s="2">
        <v>3334</v>
      </c>
      <c r="O938">
        <v>0</v>
      </c>
      <c r="P938">
        <v>0</v>
      </c>
      <c r="Q938" t="s">
        <v>24</v>
      </c>
      <c r="R938" t="s">
        <v>2669</v>
      </c>
      <c r="S938" t="s">
        <v>1729</v>
      </c>
      <c r="T938" t="s">
        <v>25</v>
      </c>
      <c r="U938" t="s">
        <v>27</v>
      </c>
      <c r="V938" t="s">
        <v>2654</v>
      </c>
      <c r="W938" t="s">
        <v>76</v>
      </c>
      <c r="X938" t="s">
        <v>2372</v>
      </c>
      <c r="Y938" t="s">
        <v>1730</v>
      </c>
      <c r="Z938">
        <v>307696</v>
      </c>
    </row>
    <row r="939" spans="1:26" x14ac:dyDescent="0.25">
      <c r="A939" t="s">
        <v>95</v>
      </c>
      <c r="B939" t="s">
        <v>89</v>
      </c>
      <c r="C939" t="s">
        <v>21</v>
      </c>
      <c r="D939">
        <v>2</v>
      </c>
      <c r="E939">
        <v>1</v>
      </c>
      <c r="F939" s="7">
        <v>37655</v>
      </c>
      <c r="G939" s="5">
        <v>0.54166666666666663</v>
      </c>
      <c r="H939" t="str">
        <f t="shared" si="14"/>
        <v>Day</v>
      </c>
      <c r="I939" t="s">
        <v>56</v>
      </c>
      <c r="J939" t="s">
        <v>26</v>
      </c>
      <c r="K939" t="s">
        <v>26</v>
      </c>
      <c r="L939">
        <v>15</v>
      </c>
      <c r="M939">
        <v>0.625</v>
      </c>
      <c r="N939">
        <v>0</v>
      </c>
      <c r="O939">
        <v>900</v>
      </c>
      <c r="P939">
        <v>3</v>
      </c>
      <c r="Q939" t="s">
        <v>24</v>
      </c>
      <c r="R939" t="s">
        <v>221</v>
      </c>
      <c r="S939" t="s">
        <v>219</v>
      </c>
      <c r="T939" t="s">
        <v>25</v>
      </c>
      <c r="U939" t="s">
        <v>27</v>
      </c>
      <c r="V939" t="s">
        <v>2652</v>
      </c>
      <c r="W939" t="s">
        <v>99</v>
      </c>
      <c r="X939" t="s">
        <v>822</v>
      </c>
      <c r="Y939" t="s">
        <v>220</v>
      </c>
      <c r="Z939">
        <v>344624</v>
      </c>
    </row>
    <row r="940" spans="1:26" x14ac:dyDescent="0.25">
      <c r="A940" t="s">
        <v>205</v>
      </c>
      <c r="B940" t="s">
        <v>54</v>
      </c>
      <c r="C940" t="s">
        <v>21</v>
      </c>
      <c r="D940">
        <v>2</v>
      </c>
      <c r="E940">
        <v>1</v>
      </c>
      <c r="F940" s="7">
        <v>38840</v>
      </c>
      <c r="G940" s="5">
        <v>0.85416666666666663</v>
      </c>
      <c r="H940" t="str">
        <f t="shared" si="14"/>
        <v>Night</v>
      </c>
      <c r="I940" t="s">
        <v>30</v>
      </c>
      <c r="J940" t="s">
        <v>26</v>
      </c>
      <c r="K940" t="s">
        <v>26</v>
      </c>
      <c r="L940">
        <v>15</v>
      </c>
      <c r="M940">
        <v>0.625</v>
      </c>
      <c r="N940">
        <v>0</v>
      </c>
      <c r="O940">
        <v>0</v>
      </c>
      <c r="P940">
        <v>0</v>
      </c>
      <c r="Q940" t="s">
        <v>24</v>
      </c>
      <c r="R940" t="s">
        <v>2666</v>
      </c>
      <c r="S940" t="s">
        <v>286</v>
      </c>
      <c r="T940" t="s">
        <v>25</v>
      </c>
      <c r="U940" t="s">
        <v>64</v>
      </c>
      <c r="V940" t="s">
        <v>2665</v>
      </c>
      <c r="W940" t="s">
        <v>51</v>
      </c>
      <c r="X940" t="s">
        <v>434</v>
      </c>
      <c r="Y940" t="s">
        <v>287</v>
      </c>
      <c r="Z940">
        <v>212502</v>
      </c>
    </row>
    <row r="941" spans="1:26" x14ac:dyDescent="0.25">
      <c r="A941" t="s">
        <v>435</v>
      </c>
      <c r="B941" t="s">
        <v>50</v>
      </c>
      <c r="C941" t="s">
        <v>21</v>
      </c>
      <c r="D941">
        <v>2</v>
      </c>
      <c r="E941">
        <v>1</v>
      </c>
      <c r="F941" s="7">
        <v>41390</v>
      </c>
      <c r="G941" s="5">
        <v>0.21875</v>
      </c>
      <c r="H941" t="str">
        <f t="shared" si="14"/>
        <v>Night</v>
      </c>
      <c r="I941" t="s">
        <v>30</v>
      </c>
      <c r="J941" t="s">
        <v>26</v>
      </c>
      <c r="K941" t="s">
        <v>26</v>
      </c>
      <c r="L941">
        <v>15</v>
      </c>
      <c r="M941">
        <v>0.625</v>
      </c>
      <c r="N941">
        <v>0</v>
      </c>
      <c r="O941" s="2">
        <v>1500</v>
      </c>
      <c r="P941">
        <v>6</v>
      </c>
      <c r="Q941" t="s">
        <v>24</v>
      </c>
      <c r="R941" t="s">
        <v>166</v>
      </c>
      <c r="S941" t="s">
        <v>438</v>
      </c>
      <c r="T941" t="s">
        <v>25</v>
      </c>
      <c r="U941" t="s">
        <v>64</v>
      </c>
      <c r="V941" t="s">
        <v>2653</v>
      </c>
      <c r="W941" t="s">
        <v>55</v>
      </c>
      <c r="X941" t="s">
        <v>52</v>
      </c>
      <c r="Y941" t="s">
        <v>439</v>
      </c>
      <c r="Z941">
        <v>359430</v>
      </c>
    </row>
    <row r="942" spans="1:26" x14ac:dyDescent="0.25">
      <c r="A942" t="s">
        <v>435</v>
      </c>
      <c r="B942" t="s">
        <v>50</v>
      </c>
      <c r="C942" t="s">
        <v>21</v>
      </c>
      <c r="D942">
        <v>2</v>
      </c>
      <c r="E942">
        <v>1</v>
      </c>
      <c r="F942" s="7">
        <v>41578</v>
      </c>
      <c r="G942" s="5">
        <v>0.89583333333333337</v>
      </c>
      <c r="H942" t="str">
        <f t="shared" si="14"/>
        <v>Night</v>
      </c>
      <c r="I942" t="s">
        <v>36</v>
      </c>
      <c r="J942" t="s">
        <v>26</v>
      </c>
      <c r="K942" t="s">
        <v>212</v>
      </c>
      <c r="L942">
        <v>15</v>
      </c>
      <c r="M942">
        <v>0.625</v>
      </c>
      <c r="N942">
        <v>0</v>
      </c>
      <c r="O942" s="2">
        <v>4000</v>
      </c>
      <c r="P942">
        <v>20</v>
      </c>
      <c r="Q942" t="s">
        <v>24</v>
      </c>
      <c r="R942" t="s">
        <v>160</v>
      </c>
      <c r="S942" t="s">
        <v>1071</v>
      </c>
      <c r="T942" t="s">
        <v>25</v>
      </c>
      <c r="U942" t="s">
        <v>27</v>
      </c>
      <c r="V942" t="s">
        <v>2650</v>
      </c>
      <c r="W942" t="s">
        <v>55</v>
      </c>
      <c r="X942" t="s">
        <v>52</v>
      </c>
      <c r="Y942" t="s">
        <v>1072</v>
      </c>
      <c r="Z942">
        <v>341928</v>
      </c>
    </row>
    <row r="943" spans="1:26" x14ac:dyDescent="0.25">
      <c r="A943" t="s">
        <v>194</v>
      </c>
      <c r="B943" t="s">
        <v>195</v>
      </c>
      <c r="C943" t="s">
        <v>21</v>
      </c>
      <c r="D943">
        <v>2</v>
      </c>
      <c r="E943">
        <v>1</v>
      </c>
      <c r="F943" s="7">
        <v>41652</v>
      </c>
      <c r="G943" s="5">
        <v>0.57638888888888895</v>
      </c>
      <c r="H943" t="str">
        <f t="shared" si="14"/>
        <v>Day</v>
      </c>
      <c r="I943" t="s">
        <v>56</v>
      </c>
      <c r="J943" t="s">
        <v>26</v>
      </c>
      <c r="K943" t="s">
        <v>26</v>
      </c>
      <c r="L943">
        <v>15</v>
      </c>
      <c r="M943">
        <v>0.625</v>
      </c>
      <c r="N943" s="2">
        <v>2582</v>
      </c>
      <c r="O943">
        <v>5</v>
      </c>
      <c r="P943">
        <v>0</v>
      </c>
      <c r="Q943" t="s">
        <v>24</v>
      </c>
      <c r="R943" t="s">
        <v>86</v>
      </c>
      <c r="S943" t="s">
        <v>96</v>
      </c>
      <c r="T943" t="s">
        <v>25</v>
      </c>
      <c r="U943" t="s">
        <v>64</v>
      </c>
      <c r="V943" t="s">
        <v>2654</v>
      </c>
      <c r="W943" t="s">
        <v>147</v>
      </c>
      <c r="X943" t="s">
        <v>1029</v>
      </c>
      <c r="Y943" t="s">
        <v>97</v>
      </c>
      <c r="Z943">
        <v>202040</v>
      </c>
    </row>
    <row r="944" spans="1:26" x14ac:dyDescent="0.25">
      <c r="A944" t="s">
        <v>194</v>
      </c>
      <c r="B944" t="s">
        <v>195</v>
      </c>
      <c r="C944" t="s">
        <v>21</v>
      </c>
      <c r="D944">
        <v>2</v>
      </c>
      <c r="E944">
        <v>1</v>
      </c>
      <c r="F944" s="7">
        <v>37597</v>
      </c>
      <c r="G944" s="5">
        <v>0.38055555555555554</v>
      </c>
      <c r="H944" t="str">
        <f t="shared" si="14"/>
        <v>Day</v>
      </c>
      <c r="I944" t="s">
        <v>36</v>
      </c>
      <c r="J944" t="s">
        <v>26</v>
      </c>
      <c r="K944" t="s">
        <v>26</v>
      </c>
      <c r="L944">
        <v>15</v>
      </c>
      <c r="M944">
        <v>0.625</v>
      </c>
      <c r="N944" s="2">
        <v>301433</v>
      </c>
      <c r="O944">
        <v>100</v>
      </c>
      <c r="P944">
        <v>0</v>
      </c>
      <c r="Q944" t="s">
        <v>24</v>
      </c>
      <c r="R944" t="s">
        <v>128</v>
      </c>
      <c r="S944" t="s">
        <v>587</v>
      </c>
      <c r="T944" t="s">
        <v>25</v>
      </c>
      <c r="U944" t="s">
        <v>64</v>
      </c>
      <c r="V944" t="s">
        <v>2657</v>
      </c>
      <c r="W944" t="s">
        <v>257</v>
      </c>
      <c r="X944" t="s">
        <v>430</v>
      </c>
      <c r="Y944" t="s">
        <v>588</v>
      </c>
      <c r="Z944">
        <v>239168</v>
      </c>
    </row>
    <row r="945" spans="1:26" x14ac:dyDescent="0.25">
      <c r="A945" t="s">
        <v>397</v>
      </c>
      <c r="B945" t="s">
        <v>50</v>
      </c>
      <c r="C945" t="s">
        <v>21</v>
      </c>
      <c r="D945">
        <v>2</v>
      </c>
      <c r="E945">
        <v>1</v>
      </c>
      <c r="F945" s="7">
        <v>39006</v>
      </c>
      <c r="G945" s="5">
        <v>0.4069444444444445</v>
      </c>
      <c r="H945" t="str">
        <f t="shared" si="14"/>
        <v>Day</v>
      </c>
      <c r="I945" t="s">
        <v>47</v>
      </c>
      <c r="J945" t="s">
        <v>26</v>
      </c>
      <c r="K945" t="s">
        <v>26</v>
      </c>
      <c r="L945">
        <v>15</v>
      </c>
      <c r="M945">
        <v>0.625</v>
      </c>
      <c r="N945" s="2">
        <v>20000</v>
      </c>
      <c r="O945">
        <v>0</v>
      </c>
      <c r="P945">
        <v>0</v>
      </c>
      <c r="Q945" t="s">
        <v>24</v>
      </c>
      <c r="R945" t="s">
        <v>2666</v>
      </c>
      <c r="S945" t="s">
        <v>1608</v>
      </c>
      <c r="T945" t="s">
        <v>25</v>
      </c>
      <c r="U945" t="s">
        <v>64</v>
      </c>
      <c r="V945" t="s">
        <v>2665</v>
      </c>
      <c r="W945" t="s">
        <v>189</v>
      </c>
      <c r="X945" t="s">
        <v>186</v>
      </c>
      <c r="Y945" t="s">
        <v>1609</v>
      </c>
      <c r="Z945">
        <v>344057</v>
      </c>
    </row>
    <row r="946" spans="1:26" x14ac:dyDescent="0.25">
      <c r="A946" t="s">
        <v>397</v>
      </c>
      <c r="B946" t="s">
        <v>50</v>
      </c>
      <c r="C946" t="s">
        <v>21</v>
      </c>
      <c r="D946">
        <v>2</v>
      </c>
      <c r="E946">
        <v>1</v>
      </c>
      <c r="F946" s="7">
        <v>40819</v>
      </c>
      <c r="G946" s="5">
        <v>0.36458333333333331</v>
      </c>
      <c r="H946" t="str">
        <f t="shared" si="14"/>
        <v>Day</v>
      </c>
      <c r="I946" t="s">
        <v>56</v>
      </c>
      <c r="J946" t="s">
        <v>26</v>
      </c>
      <c r="K946" t="s">
        <v>26</v>
      </c>
      <c r="L946">
        <v>15</v>
      </c>
      <c r="M946">
        <v>0.625</v>
      </c>
      <c r="N946" s="2">
        <v>12276</v>
      </c>
      <c r="O946">
        <v>400</v>
      </c>
      <c r="P946">
        <v>1.5</v>
      </c>
      <c r="Q946" t="s">
        <v>24</v>
      </c>
      <c r="R946" t="s">
        <v>2663</v>
      </c>
      <c r="S946" t="s">
        <v>582</v>
      </c>
      <c r="T946" t="s">
        <v>25</v>
      </c>
      <c r="U946" t="s">
        <v>64</v>
      </c>
      <c r="V946" t="s">
        <v>2651</v>
      </c>
      <c r="W946" t="s">
        <v>189</v>
      </c>
      <c r="X946" t="s">
        <v>186</v>
      </c>
      <c r="Y946" t="s">
        <v>583</v>
      </c>
      <c r="Z946">
        <v>217266</v>
      </c>
    </row>
    <row r="947" spans="1:26" x14ac:dyDescent="0.25">
      <c r="A947" t="s">
        <v>187</v>
      </c>
      <c r="B947" t="s">
        <v>188</v>
      </c>
      <c r="C947" t="s">
        <v>21</v>
      </c>
      <c r="D947">
        <v>2</v>
      </c>
      <c r="E947">
        <v>1</v>
      </c>
      <c r="F947" s="7">
        <v>41860</v>
      </c>
      <c r="G947" s="5">
        <v>0.30208333333333331</v>
      </c>
      <c r="H947" t="str">
        <f t="shared" si="14"/>
        <v>Day</v>
      </c>
      <c r="I947" t="s">
        <v>36</v>
      </c>
      <c r="J947" t="s">
        <v>26</v>
      </c>
      <c r="K947" t="s">
        <v>113</v>
      </c>
      <c r="L947">
        <v>15</v>
      </c>
      <c r="M947">
        <v>0.625</v>
      </c>
      <c r="N947">
        <v>0</v>
      </c>
      <c r="O947" s="2">
        <v>3000</v>
      </c>
      <c r="P947">
        <v>10</v>
      </c>
      <c r="Q947" t="s">
        <v>24</v>
      </c>
      <c r="R947" t="s">
        <v>184</v>
      </c>
      <c r="S947" t="s">
        <v>2144</v>
      </c>
      <c r="T947" t="s">
        <v>25</v>
      </c>
      <c r="U947" t="s">
        <v>27</v>
      </c>
      <c r="V947" t="s">
        <v>2650</v>
      </c>
      <c r="W947" t="s">
        <v>51</v>
      </c>
      <c r="X947" t="s">
        <v>261</v>
      </c>
      <c r="Y947" t="s">
        <v>2145</v>
      </c>
      <c r="Z947">
        <v>310980</v>
      </c>
    </row>
    <row r="948" spans="1:26" x14ac:dyDescent="0.25">
      <c r="A948" t="s">
        <v>946</v>
      </c>
      <c r="B948" t="s">
        <v>342</v>
      </c>
      <c r="D948">
        <v>0</v>
      </c>
      <c r="E948">
        <v>1</v>
      </c>
      <c r="F948" s="7">
        <v>38633</v>
      </c>
      <c r="G948" s="5">
        <v>0.73611111111111116</v>
      </c>
      <c r="H948" t="str">
        <f t="shared" si="14"/>
        <v>Day</v>
      </c>
      <c r="I948" t="s">
        <v>30</v>
      </c>
      <c r="J948" t="s">
        <v>26</v>
      </c>
      <c r="K948" t="s">
        <v>26</v>
      </c>
      <c r="L948">
        <v>15</v>
      </c>
      <c r="M948">
        <v>0.625</v>
      </c>
      <c r="N948" s="2">
        <v>2485</v>
      </c>
      <c r="O948">
        <v>0</v>
      </c>
      <c r="P948">
        <v>0</v>
      </c>
      <c r="Q948" t="s">
        <v>112</v>
      </c>
      <c r="R948" t="s">
        <v>117</v>
      </c>
      <c r="S948" t="s">
        <v>516</v>
      </c>
      <c r="T948" t="s">
        <v>25</v>
      </c>
      <c r="U948" t="s">
        <v>27</v>
      </c>
      <c r="V948" t="s">
        <v>2686</v>
      </c>
      <c r="W948" t="s">
        <v>35</v>
      </c>
      <c r="X948" t="s">
        <v>1824</v>
      </c>
      <c r="Y948" t="s">
        <v>517</v>
      </c>
      <c r="Z948">
        <v>330872</v>
      </c>
    </row>
    <row r="949" spans="1:26" x14ac:dyDescent="0.25">
      <c r="A949" t="s">
        <v>1941</v>
      </c>
      <c r="B949" t="s">
        <v>65</v>
      </c>
      <c r="C949" t="s">
        <v>21</v>
      </c>
      <c r="D949">
        <v>0</v>
      </c>
      <c r="E949">
        <v>1</v>
      </c>
      <c r="F949" s="7">
        <v>38581</v>
      </c>
      <c r="G949" s="5">
        <v>2.0833333333333332E-2</v>
      </c>
      <c r="H949" t="str">
        <f t="shared" si="14"/>
        <v>Night</v>
      </c>
      <c r="I949" t="s">
        <v>47</v>
      </c>
      <c r="J949" t="s">
        <v>26</v>
      </c>
      <c r="K949" t="s">
        <v>26</v>
      </c>
      <c r="L949">
        <v>14</v>
      </c>
      <c r="M949">
        <v>0.58333331300000002</v>
      </c>
      <c r="N949">
        <v>0</v>
      </c>
      <c r="O949" s="2">
        <v>4000</v>
      </c>
      <c r="P949">
        <v>0</v>
      </c>
      <c r="Q949" t="s">
        <v>24</v>
      </c>
      <c r="R949" t="s">
        <v>160</v>
      </c>
      <c r="S949" t="s">
        <v>1071</v>
      </c>
      <c r="T949" t="s">
        <v>25</v>
      </c>
      <c r="U949" t="s">
        <v>27</v>
      </c>
      <c r="V949" t="s">
        <v>2650</v>
      </c>
      <c r="W949" t="s">
        <v>55</v>
      </c>
      <c r="X949" t="s">
        <v>414</v>
      </c>
      <c r="Y949" t="s">
        <v>1072</v>
      </c>
      <c r="Z949">
        <v>245761</v>
      </c>
    </row>
    <row r="950" spans="1:26" x14ac:dyDescent="0.25">
      <c r="A950" t="s">
        <v>894</v>
      </c>
      <c r="B950" t="s">
        <v>458</v>
      </c>
      <c r="C950" t="s">
        <v>21</v>
      </c>
      <c r="D950">
        <v>2</v>
      </c>
      <c r="E950">
        <v>1</v>
      </c>
      <c r="F950" s="7">
        <v>39654</v>
      </c>
      <c r="G950" s="5">
        <v>0.45833333333333331</v>
      </c>
      <c r="H950" t="str">
        <f t="shared" si="14"/>
        <v>Day</v>
      </c>
      <c r="I950" t="s">
        <v>47</v>
      </c>
      <c r="J950" t="s">
        <v>26</v>
      </c>
      <c r="K950" t="s">
        <v>26</v>
      </c>
      <c r="L950">
        <v>14</v>
      </c>
      <c r="M950">
        <v>0.58333331300000002</v>
      </c>
      <c r="N950">
        <v>0</v>
      </c>
      <c r="O950">
        <v>20</v>
      </c>
      <c r="P950">
        <v>0</v>
      </c>
      <c r="Q950" t="s">
        <v>24</v>
      </c>
      <c r="R950" t="s">
        <v>197</v>
      </c>
      <c r="S950" t="s">
        <v>406</v>
      </c>
      <c r="T950" t="s">
        <v>25</v>
      </c>
      <c r="U950" t="s">
        <v>27</v>
      </c>
      <c r="V950" t="s">
        <v>2650</v>
      </c>
      <c r="W950" t="s">
        <v>459</v>
      </c>
      <c r="X950" t="s">
        <v>893</v>
      </c>
      <c r="Y950" t="s">
        <v>407</v>
      </c>
      <c r="Z950">
        <v>215447</v>
      </c>
    </row>
    <row r="951" spans="1:26" x14ac:dyDescent="0.25">
      <c r="A951" t="s">
        <v>957</v>
      </c>
      <c r="B951" t="s">
        <v>224</v>
      </c>
      <c r="C951" t="s">
        <v>21</v>
      </c>
      <c r="D951">
        <v>2</v>
      </c>
      <c r="E951">
        <v>1</v>
      </c>
      <c r="F951" s="7">
        <v>41560</v>
      </c>
      <c r="G951" s="5">
        <v>0.4826388888888889</v>
      </c>
      <c r="H951" t="str">
        <f t="shared" si="14"/>
        <v>Day</v>
      </c>
      <c r="I951" t="s">
        <v>30</v>
      </c>
      <c r="J951" t="s">
        <v>26</v>
      </c>
      <c r="K951" t="s">
        <v>143</v>
      </c>
      <c r="L951">
        <v>14</v>
      </c>
      <c r="M951">
        <v>0.58333331300000002</v>
      </c>
      <c r="N951" s="2">
        <v>3247</v>
      </c>
      <c r="O951">
        <v>0</v>
      </c>
      <c r="P951">
        <v>0</v>
      </c>
      <c r="Q951" t="s">
        <v>24</v>
      </c>
      <c r="R951" t="s">
        <v>2666</v>
      </c>
      <c r="S951" t="s">
        <v>481</v>
      </c>
      <c r="T951" t="s">
        <v>25</v>
      </c>
      <c r="U951" t="s">
        <v>64</v>
      </c>
      <c r="V951" t="s">
        <v>2665</v>
      </c>
      <c r="W951" t="s">
        <v>225</v>
      </c>
      <c r="X951" t="s">
        <v>956</v>
      </c>
      <c r="Y951" t="s">
        <v>482</v>
      </c>
      <c r="Z951">
        <v>317539</v>
      </c>
    </row>
    <row r="952" spans="1:26" x14ac:dyDescent="0.25">
      <c r="A952" t="s">
        <v>378</v>
      </c>
      <c r="B952" t="s">
        <v>131</v>
      </c>
      <c r="C952" t="s">
        <v>21</v>
      </c>
      <c r="D952">
        <v>2</v>
      </c>
      <c r="E952">
        <v>1</v>
      </c>
      <c r="F952" s="7">
        <v>40152</v>
      </c>
      <c r="G952" s="5">
        <v>0.79375000000000007</v>
      </c>
      <c r="H952" t="str">
        <f t="shared" si="14"/>
        <v>Night</v>
      </c>
      <c r="I952" t="s">
        <v>47</v>
      </c>
      <c r="J952" t="s">
        <v>26</v>
      </c>
      <c r="K952" t="s">
        <v>26</v>
      </c>
      <c r="L952">
        <v>14</v>
      </c>
      <c r="M952">
        <v>0.58333331300000002</v>
      </c>
      <c r="N952">
        <v>0</v>
      </c>
      <c r="O952">
        <v>0</v>
      </c>
      <c r="P952">
        <v>0</v>
      </c>
      <c r="Q952" t="s">
        <v>24</v>
      </c>
      <c r="R952" t="s">
        <v>46</v>
      </c>
      <c r="S952" t="s">
        <v>44</v>
      </c>
      <c r="T952" t="s">
        <v>25</v>
      </c>
      <c r="U952" t="s">
        <v>64</v>
      </c>
      <c r="V952" t="s">
        <v>2650</v>
      </c>
      <c r="W952" t="s">
        <v>370</v>
      </c>
      <c r="X952" t="s">
        <v>1814</v>
      </c>
      <c r="Y952" t="s">
        <v>45</v>
      </c>
      <c r="Z952">
        <v>247307</v>
      </c>
    </row>
    <row r="953" spans="1:26" x14ac:dyDescent="0.25">
      <c r="A953" t="s">
        <v>53</v>
      </c>
      <c r="B953" t="s">
        <v>54</v>
      </c>
      <c r="C953" t="s">
        <v>21</v>
      </c>
      <c r="D953">
        <v>2</v>
      </c>
      <c r="E953">
        <v>1</v>
      </c>
      <c r="F953" s="7">
        <v>41590</v>
      </c>
      <c r="G953" s="5">
        <v>0.91319444444444453</v>
      </c>
      <c r="H953" t="str">
        <f t="shared" si="14"/>
        <v>Night</v>
      </c>
      <c r="I953" t="s">
        <v>30</v>
      </c>
      <c r="J953" t="s">
        <v>26</v>
      </c>
      <c r="K953" t="s">
        <v>26</v>
      </c>
      <c r="L953">
        <v>14</v>
      </c>
      <c r="M953">
        <v>0.58333331300000002</v>
      </c>
      <c r="N953" s="2">
        <v>19139</v>
      </c>
      <c r="O953">
        <v>5</v>
      </c>
      <c r="P953">
        <v>0</v>
      </c>
      <c r="Q953" t="s">
        <v>24</v>
      </c>
      <c r="R953" t="s">
        <v>2666</v>
      </c>
      <c r="S953" t="s">
        <v>481</v>
      </c>
      <c r="T953" t="s">
        <v>25</v>
      </c>
      <c r="U953" t="s">
        <v>64</v>
      </c>
      <c r="V953" t="s">
        <v>2665</v>
      </c>
      <c r="W953" t="s">
        <v>51</v>
      </c>
      <c r="X953" t="s">
        <v>866</v>
      </c>
      <c r="Y953" t="s">
        <v>482</v>
      </c>
      <c r="Z953">
        <v>238458</v>
      </c>
    </row>
    <row r="954" spans="1:26" x14ac:dyDescent="0.25">
      <c r="A954" t="s">
        <v>547</v>
      </c>
      <c r="B954" t="s">
        <v>305</v>
      </c>
      <c r="C954" t="s">
        <v>21</v>
      </c>
      <c r="D954">
        <v>2</v>
      </c>
      <c r="E954">
        <v>1</v>
      </c>
      <c r="F954" s="7">
        <v>39736</v>
      </c>
      <c r="G954" s="5">
        <v>0.42708333333333331</v>
      </c>
      <c r="H954" t="str">
        <f t="shared" si="14"/>
        <v>Day</v>
      </c>
      <c r="I954" t="s">
        <v>47</v>
      </c>
      <c r="J954" t="s">
        <v>26</v>
      </c>
      <c r="K954" t="s">
        <v>26</v>
      </c>
      <c r="L954">
        <v>14</v>
      </c>
      <c r="M954">
        <v>0.58333331300000002</v>
      </c>
      <c r="N954">
        <v>0</v>
      </c>
      <c r="O954">
        <v>0</v>
      </c>
      <c r="P954">
        <v>0</v>
      </c>
      <c r="Q954" t="s">
        <v>24</v>
      </c>
      <c r="R954" t="s">
        <v>2663</v>
      </c>
      <c r="S954" t="s">
        <v>582</v>
      </c>
      <c r="T954" t="s">
        <v>25</v>
      </c>
      <c r="U954" t="s">
        <v>64</v>
      </c>
      <c r="V954" t="s">
        <v>2651</v>
      </c>
      <c r="W954" t="s">
        <v>171</v>
      </c>
      <c r="X954" t="s">
        <v>168</v>
      </c>
      <c r="Y954" t="s">
        <v>583</v>
      </c>
      <c r="Z954">
        <v>253358</v>
      </c>
    </row>
    <row r="955" spans="1:26" x14ac:dyDescent="0.25">
      <c r="A955" t="s">
        <v>488</v>
      </c>
      <c r="B955" t="s">
        <v>195</v>
      </c>
      <c r="C955" t="s">
        <v>21</v>
      </c>
      <c r="D955">
        <v>2</v>
      </c>
      <c r="E955">
        <v>1</v>
      </c>
      <c r="F955" s="7">
        <v>40359</v>
      </c>
      <c r="G955" s="5">
        <v>0.9916666666666667</v>
      </c>
      <c r="H955" t="str">
        <f t="shared" si="14"/>
        <v>Night</v>
      </c>
      <c r="I955" t="s">
        <v>47</v>
      </c>
      <c r="J955" t="s">
        <v>26</v>
      </c>
      <c r="K955" t="s">
        <v>212</v>
      </c>
      <c r="L955">
        <v>14</v>
      </c>
      <c r="M955">
        <v>0.58333331300000002</v>
      </c>
      <c r="N955">
        <v>63</v>
      </c>
      <c r="O955">
        <v>0</v>
      </c>
      <c r="P955">
        <v>0</v>
      </c>
      <c r="Q955" t="s">
        <v>24</v>
      </c>
      <c r="R955" t="s">
        <v>221</v>
      </c>
      <c r="S955" t="s">
        <v>219</v>
      </c>
      <c r="T955" t="s">
        <v>25</v>
      </c>
      <c r="U955" t="s">
        <v>27</v>
      </c>
      <c r="V955" t="s">
        <v>2652</v>
      </c>
      <c r="W955" t="s">
        <v>753</v>
      </c>
      <c r="X955" t="s">
        <v>994</v>
      </c>
      <c r="Y955" t="s">
        <v>220</v>
      </c>
      <c r="Z955">
        <v>325711</v>
      </c>
    </row>
    <row r="956" spans="1:26" x14ac:dyDescent="0.25">
      <c r="A956" t="s">
        <v>187</v>
      </c>
      <c r="B956" t="s">
        <v>188</v>
      </c>
      <c r="C956" t="s">
        <v>21</v>
      </c>
      <c r="D956">
        <v>2</v>
      </c>
      <c r="E956">
        <v>1</v>
      </c>
      <c r="F956" s="7">
        <v>40854</v>
      </c>
      <c r="G956" s="5">
        <v>0.77083333333333337</v>
      </c>
      <c r="H956" t="str">
        <f t="shared" si="14"/>
        <v>Night</v>
      </c>
      <c r="I956" t="s">
        <v>30</v>
      </c>
      <c r="J956" t="s">
        <v>26</v>
      </c>
      <c r="K956" t="s">
        <v>113</v>
      </c>
      <c r="L956">
        <v>14</v>
      </c>
      <c r="M956">
        <v>0.58333331300000002</v>
      </c>
      <c r="N956" s="2">
        <v>3800</v>
      </c>
      <c r="O956" s="2">
        <v>2000</v>
      </c>
      <c r="P956">
        <v>0</v>
      </c>
      <c r="Q956" t="s">
        <v>24</v>
      </c>
      <c r="R956" t="s">
        <v>720</v>
      </c>
      <c r="S956" t="s">
        <v>1589</v>
      </c>
      <c r="T956" t="s">
        <v>25</v>
      </c>
      <c r="U956" t="s">
        <v>64</v>
      </c>
      <c r="V956" t="s">
        <v>2653</v>
      </c>
      <c r="W956" t="s">
        <v>51</v>
      </c>
      <c r="X956" t="s">
        <v>261</v>
      </c>
      <c r="Y956" t="s">
        <v>1590</v>
      </c>
      <c r="Z956">
        <v>355894</v>
      </c>
    </row>
    <row r="957" spans="1:26" x14ac:dyDescent="0.25">
      <c r="A957" t="s">
        <v>946</v>
      </c>
      <c r="B957" t="s">
        <v>342</v>
      </c>
      <c r="C957" t="s">
        <v>21</v>
      </c>
      <c r="D957">
        <v>2</v>
      </c>
      <c r="E957">
        <v>1</v>
      </c>
      <c r="F957" s="7">
        <v>39365</v>
      </c>
      <c r="G957" s="5">
        <v>0.91666666666666663</v>
      </c>
      <c r="H957" t="str">
        <f t="shared" si="14"/>
        <v>Night</v>
      </c>
      <c r="I957" t="s">
        <v>56</v>
      </c>
      <c r="J957" t="s">
        <v>26</v>
      </c>
      <c r="K957" t="s">
        <v>26</v>
      </c>
      <c r="L957">
        <v>14</v>
      </c>
      <c r="M957">
        <v>0.58333331300000002</v>
      </c>
      <c r="N957">
        <v>0</v>
      </c>
      <c r="O957">
        <v>300</v>
      </c>
      <c r="P957">
        <v>0</v>
      </c>
      <c r="Q957" t="s">
        <v>24</v>
      </c>
      <c r="R957" t="s">
        <v>86</v>
      </c>
      <c r="S957" t="s">
        <v>96</v>
      </c>
      <c r="T957" t="s">
        <v>25</v>
      </c>
      <c r="U957" t="s">
        <v>64</v>
      </c>
      <c r="V957" t="s">
        <v>2654</v>
      </c>
      <c r="W957" t="s">
        <v>99</v>
      </c>
      <c r="X957" t="s">
        <v>1237</v>
      </c>
      <c r="Y957" t="s">
        <v>97</v>
      </c>
      <c r="Z957">
        <v>218001</v>
      </c>
    </row>
    <row r="958" spans="1:26" x14ac:dyDescent="0.25">
      <c r="A958" t="s">
        <v>888</v>
      </c>
      <c r="B958" t="s">
        <v>327</v>
      </c>
      <c r="C958" t="s">
        <v>21</v>
      </c>
      <c r="D958">
        <v>2</v>
      </c>
      <c r="E958">
        <v>1</v>
      </c>
      <c r="F958" s="7">
        <v>38931</v>
      </c>
      <c r="G958" s="5">
        <v>0.44444444444444442</v>
      </c>
      <c r="H958" t="str">
        <f t="shared" si="14"/>
        <v>Day</v>
      </c>
      <c r="I958" t="s">
        <v>56</v>
      </c>
      <c r="J958" t="s">
        <v>26</v>
      </c>
      <c r="K958" t="s">
        <v>26</v>
      </c>
      <c r="L958">
        <v>13</v>
      </c>
      <c r="M958">
        <v>0.54166668699999998</v>
      </c>
      <c r="N958">
        <v>0</v>
      </c>
      <c r="O958" s="2">
        <v>3000</v>
      </c>
      <c r="P958">
        <v>0</v>
      </c>
      <c r="Q958" t="s">
        <v>24</v>
      </c>
      <c r="R958" t="s">
        <v>166</v>
      </c>
      <c r="S958" t="s">
        <v>1492</v>
      </c>
      <c r="T958" t="s">
        <v>25</v>
      </c>
      <c r="U958" t="s">
        <v>64</v>
      </c>
      <c r="V958" t="s">
        <v>2653</v>
      </c>
      <c r="W958" t="s">
        <v>251</v>
      </c>
      <c r="X958" t="s">
        <v>351</v>
      </c>
      <c r="Y958" t="s">
        <v>1493</v>
      </c>
      <c r="Z958">
        <v>358826</v>
      </c>
    </row>
    <row r="959" spans="1:26" x14ac:dyDescent="0.25">
      <c r="A959" t="s">
        <v>207</v>
      </c>
      <c r="B959" t="s">
        <v>54</v>
      </c>
      <c r="C959" t="s">
        <v>21</v>
      </c>
      <c r="D959">
        <v>2</v>
      </c>
      <c r="E959">
        <v>1</v>
      </c>
      <c r="F959" s="7">
        <v>39970</v>
      </c>
      <c r="G959" s="5">
        <v>0.29166666666666669</v>
      </c>
      <c r="H959" t="str">
        <f t="shared" si="14"/>
        <v>Day</v>
      </c>
      <c r="I959" t="s">
        <v>56</v>
      </c>
      <c r="J959" t="s">
        <v>26</v>
      </c>
      <c r="K959" t="s">
        <v>26</v>
      </c>
      <c r="L959">
        <v>13</v>
      </c>
      <c r="M959">
        <v>0.54166668699999998</v>
      </c>
      <c r="N959">
        <v>0</v>
      </c>
      <c r="O959">
        <v>0</v>
      </c>
      <c r="P959">
        <v>0</v>
      </c>
      <c r="Q959" t="s">
        <v>24</v>
      </c>
      <c r="R959" t="s">
        <v>795</v>
      </c>
      <c r="S959" t="s">
        <v>793</v>
      </c>
      <c r="T959" t="s">
        <v>25</v>
      </c>
      <c r="U959" t="s">
        <v>64</v>
      </c>
      <c r="V959" t="s">
        <v>2650</v>
      </c>
      <c r="W959" t="s">
        <v>232</v>
      </c>
      <c r="X959" t="s">
        <v>229</v>
      </c>
      <c r="Y959" t="s">
        <v>794</v>
      </c>
      <c r="Z959">
        <v>332344</v>
      </c>
    </row>
    <row r="960" spans="1:26" x14ac:dyDescent="0.25">
      <c r="A960" t="s">
        <v>957</v>
      </c>
      <c r="B960" t="s">
        <v>224</v>
      </c>
      <c r="C960" t="s">
        <v>21</v>
      </c>
      <c r="D960">
        <v>2</v>
      </c>
      <c r="E960">
        <v>1</v>
      </c>
      <c r="F960" s="7">
        <v>41129</v>
      </c>
      <c r="G960" s="5">
        <v>0.83333333333333337</v>
      </c>
      <c r="H960" t="str">
        <f t="shared" si="14"/>
        <v>Night</v>
      </c>
      <c r="I960" t="s">
        <v>56</v>
      </c>
      <c r="J960" t="s">
        <v>125</v>
      </c>
      <c r="K960" t="s">
        <v>212</v>
      </c>
      <c r="L960">
        <v>13</v>
      </c>
      <c r="M960">
        <v>0.54166668699999998</v>
      </c>
      <c r="N960" s="2">
        <v>61738</v>
      </c>
      <c r="O960">
        <v>0</v>
      </c>
      <c r="P960">
        <v>0</v>
      </c>
      <c r="Q960" t="s">
        <v>24</v>
      </c>
      <c r="R960" t="s">
        <v>208</v>
      </c>
      <c r="S960" t="s">
        <v>698</v>
      </c>
      <c r="T960" t="s">
        <v>25</v>
      </c>
      <c r="U960" t="s">
        <v>64</v>
      </c>
      <c r="V960" t="s">
        <v>208</v>
      </c>
      <c r="W960" t="s">
        <v>225</v>
      </c>
      <c r="X960" t="s">
        <v>956</v>
      </c>
      <c r="Y960" t="s">
        <v>699</v>
      </c>
      <c r="Z960">
        <v>243055</v>
      </c>
    </row>
    <row r="961" spans="1:26" x14ac:dyDescent="0.25">
      <c r="A961" t="s">
        <v>872</v>
      </c>
      <c r="B961" t="s">
        <v>256</v>
      </c>
      <c r="C961" t="s">
        <v>21</v>
      </c>
      <c r="D961">
        <v>2</v>
      </c>
      <c r="E961">
        <v>1</v>
      </c>
      <c r="F961" s="7">
        <v>40094</v>
      </c>
      <c r="G961" s="5">
        <v>0.74444444444444446</v>
      </c>
      <c r="H961" t="str">
        <f t="shared" si="14"/>
        <v>Day</v>
      </c>
      <c r="I961" t="s">
        <v>47</v>
      </c>
      <c r="J961" t="s">
        <v>2697</v>
      </c>
      <c r="K961" t="s">
        <v>212</v>
      </c>
      <c r="L961">
        <v>13</v>
      </c>
      <c r="M961">
        <v>0.54166668699999998</v>
      </c>
      <c r="N961">
        <v>512</v>
      </c>
      <c r="O961">
        <v>20</v>
      </c>
      <c r="P961">
        <v>0</v>
      </c>
      <c r="Q961" t="s">
        <v>24</v>
      </c>
      <c r="R961" t="s">
        <v>720</v>
      </c>
      <c r="S961" t="s">
        <v>123</v>
      </c>
      <c r="T961" t="s">
        <v>25</v>
      </c>
      <c r="U961" t="s">
        <v>64</v>
      </c>
      <c r="V961" t="s">
        <v>2653</v>
      </c>
      <c r="W961" t="s">
        <v>459</v>
      </c>
      <c r="X961" t="s">
        <v>501</v>
      </c>
      <c r="Y961" t="s">
        <v>124</v>
      </c>
      <c r="Z961">
        <v>338512</v>
      </c>
    </row>
    <row r="962" spans="1:26" x14ac:dyDescent="0.25">
      <c r="A962" t="s">
        <v>413</v>
      </c>
      <c r="B962" t="s">
        <v>163</v>
      </c>
      <c r="C962" t="s">
        <v>21</v>
      </c>
      <c r="D962">
        <v>2</v>
      </c>
      <c r="E962">
        <v>1</v>
      </c>
      <c r="F962" s="7">
        <v>41513</v>
      </c>
      <c r="G962" s="5">
        <v>0.70624999999999993</v>
      </c>
      <c r="H962" t="str">
        <f t="shared" si="14"/>
        <v>Day</v>
      </c>
      <c r="I962" t="s">
        <v>30</v>
      </c>
      <c r="J962" t="s">
        <v>26</v>
      </c>
      <c r="K962" t="s">
        <v>26</v>
      </c>
      <c r="L962">
        <v>13</v>
      </c>
      <c r="M962">
        <v>0.54166668699999998</v>
      </c>
      <c r="N962">
        <v>0</v>
      </c>
      <c r="O962">
        <v>300</v>
      </c>
      <c r="P962">
        <v>0</v>
      </c>
      <c r="Q962" t="s">
        <v>24</v>
      </c>
      <c r="R962" t="s">
        <v>2664</v>
      </c>
      <c r="S962" t="s">
        <v>568</v>
      </c>
      <c r="T962" t="s">
        <v>25</v>
      </c>
      <c r="U962" t="s">
        <v>27</v>
      </c>
      <c r="V962" t="s">
        <v>2664</v>
      </c>
      <c r="W962" t="s">
        <v>343</v>
      </c>
      <c r="X962" t="s">
        <v>389</v>
      </c>
      <c r="Y962" t="s">
        <v>569</v>
      </c>
      <c r="Z962">
        <v>358488</v>
      </c>
    </row>
    <row r="963" spans="1:26" x14ac:dyDescent="0.25">
      <c r="A963" t="s">
        <v>991</v>
      </c>
      <c r="B963" t="s">
        <v>54</v>
      </c>
      <c r="C963" t="s">
        <v>21</v>
      </c>
      <c r="D963">
        <v>2</v>
      </c>
      <c r="E963">
        <v>1</v>
      </c>
      <c r="F963" s="7">
        <v>38279</v>
      </c>
      <c r="G963" s="5">
        <v>0.37986111111111115</v>
      </c>
      <c r="H963" t="str">
        <f t="shared" ref="H963:H1026" si="15">IF(AND(G963&gt;=TIME(6,0,0),G963&lt;TIME(18,0,0)),"Day","Night")</f>
        <v>Day</v>
      </c>
      <c r="I963" t="s">
        <v>36</v>
      </c>
      <c r="J963" t="s">
        <v>114</v>
      </c>
      <c r="K963" t="s">
        <v>212</v>
      </c>
      <c r="L963">
        <v>13</v>
      </c>
      <c r="M963">
        <v>0.54166668699999998</v>
      </c>
      <c r="N963" s="2">
        <v>194796</v>
      </c>
      <c r="O963">
        <v>0</v>
      </c>
      <c r="P963">
        <v>0</v>
      </c>
      <c r="Q963" t="s">
        <v>24</v>
      </c>
      <c r="R963" t="s">
        <v>221</v>
      </c>
      <c r="S963" t="s">
        <v>219</v>
      </c>
      <c r="T963" t="s">
        <v>25</v>
      </c>
      <c r="U963" t="s">
        <v>64</v>
      </c>
      <c r="V963" t="s">
        <v>2652</v>
      </c>
      <c r="W963" t="s">
        <v>138</v>
      </c>
      <c r="X963" t="s">
        <v>675</v>
      </c>
      <c r="Y963" t="s">
        <v>220</v>
      </c>
      <c r="Z963">
        <v>358936</v>
      </c>
    </row>
    <row r="964" spans="1:26" x14ac:dyDescent="0.25">
      <c r="A964" t="s">
        <v>435</v>
      </c>
      <c r="B964" t="s">
        <v>50</v>
      </c>
      <c r="C964" t="s">
        <v>21</v>
      </c>
      <c r="D964">
        <v>2</v>
      </c>
      <c r="E964">
        <v>1</v>
      </c>
      <c r="F964" s="7">
        <v>41005</v>
      </c>
      <c r="G964" s="5">
        <v>0.82986111111111116</v>
      </c>
      <c r="H964" t="str">
        <f t="shared" si="15"/>
        <v>Night</v>
      </c>
      <c r="I964" t="s">
        <v>30</v>
      </c>
      <c r="J964" t="s">
        <v>26</v>
      </c>
      <c r="K964" t="s">
        <v>26</v>
      </c>
      <c r="L964">
        <v>13</v>
      </c>
      <c r="M964">
        <v>0.54166668699999998</v>
      </c>
      <c r="N964">
        <v>0</v>
      </c>
      <c r="O964">
        <v>300</v>
      </c>
      <c r="P964">
        <v>1</v>
      </c>
      <c r="Q964" t="s">
        <v>24</v>
      </c>
      <c r="R964" t="s">
        <v>295</v>
      </c>
      <c r="S964" t="s">
        <v>293</v>
      </c>
      <c r="T964" t="s">
        <v>25</v>
      </c>
      <c r="U964" t="s">
        <v>27</v>
      </c>
      <c r="V964" t="s">
        <v>2652</v>
      </c>
      <c r="W964" t="s">
        <v>55</v>
      </c>
      <c r="X964" t="s">
        <v>52</v>
      </c>
      <c r="Y964" t="s">
        <v>294</v>
      </c>
      <c r="Z964">
        <v>357191</v>
      </c>
    </row>
    <row r="965" spans="1:26" x14ac:dyDescent="0.25">
      <c r="A965" t="s">
        <v>853</v>
      </c>
      <c r="B965" t="s">
        <v>34</v>
      </c>
      <c r="C965" t="s">
        <v>21</v>
      </c>
      <c r="D965">
        <v>2</v>
      </c>
      <c r="E965">
        <v>1</v>
      </c>
      <c r="F965" s="7">
        <v>41929</v>
      </c>
      <c r="G965" s="5">
        <v>0.55555555555555558</v>
      </c>
      <c r="H965" t="str">
        <f t="shared" si="15"/>
        <v>Day</v>
      </c>
      <c r="I965" t="s">
        <v>56</v>
      </c>
      <c r="J965" t="s">
        <v>125</v>
      </c>
      <c r="K965" t="s">
        <v>26</v>
      </c>
      <c r="L965">
        <v>13</v>
      </c>
      <c r="M965">
        <v>0.54166668699999998</v>
      </c>
      <c r="N965">
        <v>0</v>
      </c>
      <c r="O965" s="2">
        <v>3200</v>
      </c>
      <c r="P965">
        <v>0</v>
      </c>
      <c r="Q965" t="s">
        <v>24</v>
      </c>
      <c r="R965" t="s">
        <v>2663</v>
      </c>
      <c r="S965" t="s">
        <v>582</v>
      </c>
      <c r="T965" t="s">
        <v>25</v>
      </c>
      <c r="U965" t="s">
        <v>64</v>
      </c>
      <c r="V965" t="s">
        <v>2651</v>
      </c>
      <c r="W965" t="s">
        <v>316</v>
      </c>
      <c r="X965" t="s">
        <v>373</v>
      </c>
      <c r="Y965" t="s">
        <v>583</v>
      </c>
      <c r="Z965">
        <v>342074</v>
      </c>
    </row>
    <row r="966" spans="1:26" x14ac:dyDescent="0.25">
      <c r="A966" t="s">
        <v>397</v>
      </c>
      <c r="B966" t="s">
        <v>50</v>
      </c>
      <c r="C966" t="s">
        <v>21</v>
      </c>
      <c r="D966">
        <v>2</v>
      </c>
      <c r="E966">
        <v>1</v>
      </c>
      <c r="F966" s="7">
        <v>41822</v>
      </c>
      <c r="G966" s="5">
        <v>0.65138888888888891</v>
      </c>
      <c r="H966" t="str">
        <f t="shared" si="15"/>
        <v>Day</v>
      </c>
      <c r="I966" t="s">
        <v>47</v>
      </c>
      <c r="J966" t="s">
        <v>26</v>
      </c>
      <c r="K966" t="s">
        <v>26</v>
      </c>
      <c r="L966">
        <v>13</v>
      </c>
      <c r="M966">
        <v>0.54166668699999998</v>
      </c>
      <c r="N966">
        <v>0</v>
      </c>
      <c r="O966">
        <v>400</v>
      </c>
      <c r="P966">
        <v>0</v>
      </c>
      <c r="Q966" t="s">
        <v>24</v>
      </c>
      <c r="R966" t="s">
        <v>197</v>
      </c>
      <c r="S966" t="s">
        <v>406</v>
      </c>
      <c r="T966" t="s">
        <v>25</v>
      </c>
      <c r="U966" t="s">
        <v>27</v>
      </c>
      <c r="V966" t="s">
        <v>2650</v>
      </c>
      <c r="W966" t="s">
        <v>189</v>
      </c>
      <c r="X966" t="s">
        <v>186</v>
      </c>
      <c r="Y966" t="s">
        <v>407</v>
      </c>
      <c r="Z966">
        <v>342844</v>
      </c>
    </row>
    <row r="967" spans="1:26" x14ac:dyDescent="0.25">
      <c r="A967" t="s">
        <v>187</v>
      </c>
      <c r="B967" t="s">
        <v>188</v>
      </c>
      <c r="C967" t="s">
        <v>21</v>
      </c>
      <c r="D967">
        <v>2</v>
      </c>
      <c r="E967">
        <v>1</v>
      </c>
      <c r="F967" s="7">
        <v>39525</v>
      </c>
      <c r="G967" s="5">
        <v>0.73055555555555562</v>
      </c>
      <c r="H967" t="str">
        <f t="shared" si="15"/>
        <v>Day</v>
      </c>
      <c r="I967" t="s">
        <v>36</v>
      </c>
      <c r="J967" t="s">
        <v>125</v>
      </c>
      <c r="K967" t="s">
        <v>143</v>
      </c>
      <c r="L967">
        <v>13</v>
      </c>
      <c r="M967">
        <v>0.54166668699999998</v>
      </c>
      <c r="N967">
        <v>0</v>
      </c>
      <c r="O967" s="2">
        <v>2000</v>
      </c>
      <c r="P967">
        <v>3</v>
      </c>
      <c r="Q967" t="s">
        <v>24</v>
      </c>
      <c r="R967" t="s">
        <v>166</v>
      </c>
      <c r="S967" t="s">
        <v>1426</v>
      </c>
      <c r="T967" t="s">
        <v>25</v>
      </c>
      <c r="U967" t="s">
        <v>64</v>
      </c>
      <c r="V967" t="s">
        <v>2653</v>
      </c>
      <c r="W967" t="s">
        <v>51</v>
      </c>
      <c r="X967" t="s">
        <v>261</v>
      </c>
      <c r="Y967" t="s">
        <v>1427</v>
      </c>
      <c r="Z967">
        <v>309677</v>
      </c>
    </row>
    <row r="968" spans="1:26" x14ac:dyDescent="0.25">
      <c r="A968" t="s">
        <v>445</v>
      </c>
      <c r="B968" t="s">
        <v>98</v>
      </c>
      <c r="C968" t="s">
        <v>21</v>
      </c>
      <c r="D968">
        <v>2</v>
      </c>
      <c r="E968">
        <v>1</v>
      </c>
      <c r="F968" s="7">
        <v>41225</v>
      </c>
      <c r="G968" s="5">
        <v>0.3125</v>
      </c>
      <c r="H968" t="str">
        <f t="shared" si="15"/>
        <v>Day</v>
      </c>
      <c r="I968" t="s">
        <v>47</v>
      </c>
      <c r="J968" t="s">
        <v>26</v>
      </c>
      <c r="K968" t="s">
        <v>26</v>
      </c>
      <c r="L968">
        <v>12</v>
      </c>
      <c r="M968">
        <v>0.5</v>
      </c>
      <c r="N968" s="2">
        <v>188245</v>
      </c>
      <c r="O968">
        <v>0</v>
      </c>
      <c r="P968">
        <v>0</v>
      </c>
      <c r="Q968" t="s">
        <v>24</v>
      </c>
      <c r="R968" t="s">
        <v>2666</v>
      </c>
      <c r="S968" t="s">
        <v>481</v>
      </c>
      <c r="T968" t="s">
        <v>25</v>
      </c>
      <c r="U968" t="s">
        <v>64</v>
      </c>
      <c r="V968" t="s">
        <v>2665</v>
      </c>
      <c r="W968" t="s">
        <v>93</v>
      </c>
      <c r="X968" t="s">
        <v>90</v>
      </c>
      <c r="Y968" t="s">
        <v>482</v>
      </c>
      <c r="Z968">
        <v>262782</v>
      </c>
    </row>
    <row r="969" spans="1:26" x14ac:dyDescent="0.25">
      <c r="A969" t="s">
        <v>878</v>
      </c>
      <c r="B969" t="s">
        <v>92</v>
      </c>
      <c r="C969" t="s">
        <v>21</v>
      </c>
      <c r="D969">
        <v>2</v>
      </c>
      <c r="E969">
        <v>1</v>
      </c>
      <c r="F969" s="7">
        <v>41687</v>
      </c>
      <c r="G969" s="5">
        <v>0.30208333333333331</v>
      </c>
      <c r="H969" t="str">
        <f t="shared" si="15"/>
        <v>Day</v>
      </c>
      <c r="I969" t="s">
        <v>56</v>
      </c>
      <c r="J969" t="s">
        <v>26</v>
      </c>
      <c r="K969" t="s">
        <v>26</v>
      </c>
      <c r="L969">
        <v>12</v>
      </c>
      <c r="M969">
        <v>0.5</v>
      </c>
      <c r="N969">
        <v>0</v>
      </c>
      <c r="O969">
        <v>200</v>
      </c>
      <c r="P969">
        <v>0</v>
      </c>
      <c r="Q969" t="s">
        <v>24</v>
      </c>
      <c r="R969" t="s">
        <v>2666</v>
      </c>
      <c r="S969" t="s">
        <v>481</v>
      </c>
      <c r="T969" t="s">
        <v>25</v>
      </c>
      <c r="U969" t="s">
        <v>27</v>
      </c>
      <c r="V969" t="s">
        <v>2665</v>
      </c>
      <c r="W969" t="s">
        <v>251</v>
      </c>
      <c r="X969" t="s">
        <v>528</v>
      </c>
      <c r="Y969" t="s">
        <v>482</v>
      </c>
      <c r="Z969">
        <v>320362</v>
      </c>
    </row>
    <row r="970" spans="1:26" x14ac:dyDescent="0.25">
      <c r="A970" t="s">
        <v>1941</v>
      </c>
      <c r="B970" t="s">
        <v>65</v>
      </c>
      <c r="C970" t="s">
        <v>21</v>
      </c>
      <c r="D970">
        <v>0</v>
      </c>
      <c r="E970">
        <v>1</v>
      </c>
      <c r="F970" s="7">
        <v>38981</v>
      </c>
      <c r="G970" s="5">
        <v>0.48541666666666666</v>
      </c>
      <c r="H970" t="str">
        <f t="shared" si="15"/>
        <v>Day</v>
      </c>
      <c r="I970" t="s">
        <v>30</v>
      </c>
      <c r="J970" t="s">
        <v>26</v>
      </c>
      <c r="K970" t="s">
        <v>26</v>
      </c>
      <c r="L970">
        <v>12</v>
      </c>
      <c r="M970">
        <v>0.5</v>
      </c>
      <c r="N970">
        <v>0</v>
      </c>
      <c r="O970">
        <v>100</v>
      </c>
      <c r="P970">
        <v>0</v>
      </c>
      <c r="Q970" t="s">
        <v>24</v>
      </c>
      <c r="R970" t="s">
        <v>166</v>
      </c>
      <c r="S970" t="s">
        <v>438</v>
      </c>
      <c r="T970" t="s">
        <v>25</v>
      </c>
      <c r="U970" t="s">
        <v>64</v>
      </c>
      <c r="V970" t="s">
        <v>2653</v>
      </c>
      <c r="W970" t="s">
        <v>55</v>
      </c>
      <c r="X970" t="s">
        <v>414</v>
      </c>
      <c r="Y970" t="s">
        <v>439</v>
      </c>
      <c r="Z970">
        <v>308031</v>
      </c>
    </row>
    <row r="971" spans="1:26" x14ac:dyDescent="0.25">
      <c r="A971" t="s">
        <v>238</v>
      </c>
      <c r="B971" t="s">
        <v>239</v>
      </c>
      <c r="C971" t="s">
        <v>21</v>
      </c>
      <c r="D971">
        <v>2</v>
      </c>
      <c r="E971">
        <v>1</v>
      </c>
      <c r="F971" s="7">
        <v>36649</v>
      </c>
      <c r="G971" s="5">
        <v>0.28472222222222221</v>
      </c>
      <c r="H971" t="str">
        <f t="shared" si="15"/>
        <v>Day</v>
      </c>
      <c r="I971" t="s">
        <v>30</v>
      </c>
      <c r="J971" t="s">
        <v>26</v>
      </c>
      <c r="K971" t="s">
        <v>26</v>
      </c>
      <c r="L971">
        <v>12</v>
      </c>
      <c r="M971">
        <v>0.5</v>
      </c>
      <c r="N971">
        <v>0</v>
      </c>
      <c r="O971">
        <v>0</v>
      </c>
      <c r="P971">
        <v>0</v>
      </c>
      <c r="Q971" t="s">
        <v>24</v>
      </c>
      <c r="R971" t="s">
        <v>295</v>
      </c>
      <c r="S971" t="s">
        <v>293</v>
      </c>
      <c r="T971" t="s">
        <v>25</v>
      </c>
      <c r="U971" t="s">
        <v>27</v>
      </c>
      <c r="V971" t="s">
        <v>2652</v>
      </c>
      <c r="W971" t="s">
        <v>121</v>
      </c>
      <c r="X971" t="s">
        <v>282</v>
      </c>
      <c r="Y971" t="s">
        <v>294</v>
      </c>
      <c r="Z971">
        <v>324182</v>
      </c>
    </row>
    <row r="972" spans="1:26" x14ac:dyDescent="0.25">
      <c r="A972" t="s">
        <v>894</v>
      </c>
      <c r="B972" t="s">
        <v>458</v>
      </c>
      <c r="C972" t="s">
        <v>21</v>
      </c>
      <c r="D972">
        <v>2</v>
      </c>
      <c r="E972">
        <v>1</v>
      </c>
      <c r="F972" s="7">
        <v>41391</v>
      </c>
      <c r="G972" s="5">
        <v>1.0416666666666666E-2</v>
      </c>
      <c r="H972" t="str">
        <f t="shared" si="15"/>
        <v>Night</v>
      </c>
      <c r="I972" t="s">
        <v>56</v>
      </c>
      <c r="J972" t="s">
        <v>26</v>
      </c>
      <c r="K972" t="s">
        <v>26</v>
      </c>
      <c r="L972">
        <v>12</v>
      </c>
      <c r="M972">
        <v>0.5</v>
      </c>
      <c r="N972">
        <v>0</v>
      </c>
      <c r="O972">
        <v>0</v>
      </c>
      <c r="P972">
        <v>0</v>
      </c>
      <c r="Q972" t="s">
        <v>24</v>
      </c>
      <c r="R972" t="s">
        <v>2664</v>
      </c>
      <c r="S972" t="s">
        <v>568</v>
      </c>
      <c r="T972" t="s">
        <v>25</v>
      </c>
      <c r="U972" t="s">
        <v>64</v>
      </c>
      <c r="V972" t="s">
        <v>2664</v>
      </c>
      <c r="W972" t="s">
        <v>459</v>
      </c>
      <c r="X972" t="s">
        <v>893</v>
      </c>
      <c r="Y972" t="s">
        <v>569</v>
      </c>
      <c r="Z972">
        <v>348756</v>
      </c>
    </row>
    <row r="973" spans="1:26" x14ac:dyDescent="0.25">
      <c r="A973" t="s">
        <v>894</v>
      </c>
      <c r="B973" t="s">
        <v>458</v>
      </c>
      <c r="C973" t="s">
        <v>21</v>
      </c>
      <c r="D973">
        <v>2</v>
      </c>
      <c r="E973">
        <v>1</v>
      </c>
      <c r="F973" s="7">
        <v>39344</v>
      </c>
      <c r="G973" s="5">
        <v>2.0833333333333332E-2</v>
      </c>
      <c r="H973" t="str">
        <f t="shared" si="15"/>
        <v>Night</v>
      </c>
      <c r="I973" t="s">
        <v>47</v>
      </c>
      <c r="J973" t="s">
        <v>26</v>
      </c>
      <c r="K973" t="s">
        <v>26</v>
      </c>
      <c r="L973">
        <v>12</v>
      </c>
      <c r="M973">
        <v>0.5</v>
      </c>
      <c r="N973">
        <v>0</v>
      </c>
      <c r="O973">
        <v>0</v>
      </c>
      <c r="P973">
        <v>0</v>
      </c>
      <c r="Q973" t="s">
        <v>24</v>
      </c>
      <c r="R973" t="s">
        <v>166</v>
      </c>
      <c r="S973" t="s">
        <v>1323</v>
      </c>
      <c r="T973" t="s">
        <v>25</v>
      </c>
      <c r="U973" t="s">
        <v>27</v>
      </c>
      <c r="V973" t="s">
        <v>2653</v>
      </c>
      <c r="W973" t="s">
        <v>459</v>
      </c>
      <c r="X973" t="s">
        <v>893</v>
      </c>
      <c r="Y973" t="s">
        <v>1324</v>
      </c>
      <c r="Z973">
        <v>359445</v>
      </c>
    </row>
    <row r="974" spans="1:26" x14ac:dyDescent="0.25">
      <c r="A974" t="s">
        <v>267</v>
      </c>
      <c r="B974" t="s">
        <v>82</v>
      </c>
      <c r="C974" t="s">
        <v>21</v>
      </c>
      <c r="D974">
        <v>2</v>
      </c>
      <c r="E974">
        <v>1</v>
      </c>
      <c r="F974" s="7">
        <v>40739</v>
      </c>
      <c r="G974" s="5">
        <v>0.49305555555555558</v>
      </c>
      <c r="H974" t="str">
        <f t="shared" si="15"/>
        <v>Day</v>
      </c>
      <c r="I974" t="s">
        <v>47</v>
      </c>
      <c r="J974" t="s">
        <v>26</v>
      </c>
      <c r="K974" t="s">
        <v>26</v>
      </c>
      <c r="L974">
        <v>12</v>
      </c>
      <c r="M974">
        <v>0.5</v>
      </c>
      <c r="N974" s="2">
        <v>72317</v>
      </c>
      <c r="O974">
        <v>0</v>
      </c>
      <c r="P974">
        <v>0</v>
      </c>
      <c r="Q974" t="s">
        <v>24</v>
      </c>
      <c r="R974" t="s">
        <v>221</v>
      </c>
      <c r="S974" t="s">
        <v>219</v>
      </c>
      <c r="T974" t="s">
        <v>25</v>
      </c>
      <c r="U974" t="s">
        <v>27</v>
      </c>
      <c r="V974" t="s">
        <v>2652</v>
      </c>
      <c r="W974" t="s">
        <v>421</v>
      </c>
      <c r="X974" t="s">
        <v>769</v>
      </c>
      <c r="Y974" t="s">
        <v>220</v>
      </c>
      <c r="Z974">
        <v>201188</v>
      </c>
    </row>
    <row r="975" spans="1:26" x14ac:dyDescent="0.25">
      <c r="A975" t="s">
        <v>267</v>
      </c>
      <c r="B975" t="s">
        <v>82</v>
      </c>
      <c r="C975" t="s">
        <v>21</v>
      </c>
      <c r="D975">
        <v>2</v>
      </c>
      <c r="E975">
        <v>1</v>
      </c>
      <c r="F975" s="7">
        <v>39254</v>
      </c>
      <c r="G975" s="5">
        <v>0.65972222222222221</v>
      </c>
      <c r="H975" t="str">
        <f t="shared" si="15"/>
        <v>Day</v>
      </c>
      <c r="I975" t="s">
        <v>47</v>
      </c>
      <c r="J975" t="s">
        <v>26</v>
      </c>
      <c r="K975" t="s">
        <v>26</v>
      </c>
      <c r="L975">
        <v>12</v>
      </c>
      <c r="M975">
        <v>0.5</v>
      </c>
      <c r="N975" s="2">
        <v>5798</v>
      </c>
      <c r="O975" s="2">
        <v>1200</v>
      </c>
      <c r="P975">
        <v>0</v>
      </c>
      <c r="Q975" t="s">
        <v>24</v>
      </c>
      <c r="R975" t="s">
        <v>2667</v>
      </c>
      <c r="S975" t="s">
        <v>67</v>
      </c>
      <c r="T975" t="s">
        <v>25</v>
      </c>
      <c r="U975" t="s">
        <v>64</v>
      </c>
      <c r="V975" t="s">
        <v>2665</v>
      </c>
      <c r="W975" t="s">
        <v>83</v>
      </c>
      <c r="X975" t="s">
        <v>266</v>
      </c>
      <c r="Y975" t="s">
        <v>68</v>
      </c>
      <c r="Z975">
        <v>328487</v>
      </c>
    </row>
    <row r="976" spans="1:26" x14ac:dyDescent="0.25">
      <c r="A976" t="s">
        <v>267</v>
      </c>
      <c r="B976" t="s">
        <v>82</v>
      </c>
      <c r="C976" t="s">
        <v>21</v>
      </c>
      <c r="D976">
        <v>2</v>
      </c>
      <c r="E976">
        <v>1</v>
      </c>
      <c r="F976" s="7">
        <v>40308</v>
      </c>
      <c r="G976" s="5">
        <v>0.62291666666666667</v>
      </c>
      <c r="H976" t="str">
        <f t="shared" si="15"/>
        <v>Day</v>
      </c>
      <c r="I976" t="s">
        <v>36</v>
      </c>
      <c r="J976" t="s">
        <v>26</v>
      </c>
      <c r="K976" t="s">
        <v>26</v>
      </c>
      <c r="L976">
        <v>12</v>
      </c>
      <c r="M976">
        <v>0.5</v>
      </c>
      <c r="N976" s="2">
        <v>1537</v>
      </c>
      <c r="O976">
        <v>200</v>
      </c>
      <c r="P976">
        <v>0</v>
      </c>
      <c r="Q976" t="s">
        <v>24</v>
      </c>
      <c r="R976" t="s">
        <v>166</v>
      </c>
      <c r="S976" t="s">
        <v>166</v>
      </c>
      <c r="T976" t="s">
        <v>25</v>
      </c>
      <c r="U976" t="s">
        <v>64</v>
      </c>
      <c r="V976" t="s">
        <v>2653</v>
      </c>
      <c r="W976" t="s">
        <v>83</v>
      </c>
      <c r="X976" t="s">
        <v>266</v>
      </c>
      <c r="Y976" t="s">
        <v>167</v>
      </c>
      <c r="Z976">
        <v>220498</v>
      </c>
    </row>
    <row r="977" spans="1:26" x14ac:dyDescent="0.25">
      <c r="A977" t="s">
        <v>843</v>
      </c>
      <c r="B977" t="s">
        <v>120</v>
      </c>
      <c r="C977" t="s">
        <v>21</v>
      </c>
      <c r="D977">
        <v>2</v>
      </c>
      <c r="E977">
        <v>1</v>
      </c>
      <c r="F977" s="7">
        <v>39626</v>
      </c>
      <c r="G977" s="5">
        <v>0.65486111111111112</v>
      </c>
      <c r="H977" t="str">
        <f t="shared" si="15"/>
        <v>Day</v>
      </c>
      <c r="I977" t="s">
        <v>47</v>
      </c>
      <c r="J977" t="s">
        <v>26</v>
      </c>
      <c r="K977" t="s">
        <v>26</v>
      </c>
      <c r="L977">
        <v>12</v>
      </c>
      <c r="M977">
        <v>0.5</v>
      </c>
      <c r="N977">
        <v>0</v>
      </c>
      <c r="O977">
        <v>600</v>
      </c>
      <c r="P977">
        <v>0</v>
      </c>
      <c r="Q977" t="s">
        <v>24</v>
      </c>
      <c r="R977" t="s">
        <v>86</v>
      </c>
      <c r="S977" t="s">
        <v>96</v>
      </c>
      <c r="T977" t="s">
        <v>25</v>
      </c>
      <c r="U977" t="s">
        <v>64</v>
      </c>
      <c r="V977" t="s">
        <v>2654</v>
      </c>
      <c r="W977" t="s">
        <v>29</v>
      </c>
      <c r="X977" t="s">
        <v>379</v>
      </c>
      <c r="Y977" t="s">
        <v>97</v>
      </c>
      <c r="Z977">
        <v>262262</v>
      </c>
    </row>
    <row r="978" spans="1:26" x14ac:dyDescent="0.25">
      <c r="A978" t="s">
        <v>963</v>
      </c>
      <c r="B978" t="s">
        <v>146</v>
      </c>
      <c r="C978" t="s">
        <v>21</v>
      </c>
      <c r="D978">
        <v>2</v>
      </c>
      <c r="E978">
        <v>1</v>
      </c>
      <c r="F978" s="7">
        <v>41428</v>
      </c>
      <c r="G978" s="5">
        <v>4.0972222222222222E-2</v>
      </c>
      <c r="H978" t="str">
        <f t="shared" si="15"/>
        <v>Night</v>
      </c>
      <c r="I978" t="s">
        <v>47</v>
      </c>
      <c r="J978" t="s">
        <v>26</v>
      </c>
      <c r="K978" t="s">
        <v>26</v>
      </c>
      <c r="L978">
        <v>12</v>
      </c>
      <c r="M978">
        <v>0.5</v>
      </c>
      <c r="N978" s="2">
        <v>47729</v>
      </c>
      <c r="O978" s="2">
        <v>2500</v>
      </c>
      <c r="P978">
        <v>0</v>
      </c>
      <c r="Q978" t="s">
        <v>24</v>
      </c>
      <c r="R978" t="s">
        <v>720</v>
      </c>
      <c r="S978" t="s">
        <v>123</v>
      </c>
      <c r="T978" t="s">
        <v>25</v>
      </c>
      <c r="U978" t="s">
        <v>64</v>
      </c>
      <c r="V978" t="s">
        <v>2653</v>
      </c>
      <c r="W978" t="s">
        <v>147</v>
      </c>
      <c r="X978" t="s">
        <v>962</v>
      </c>
      <c r="Y978" t="s">
        <v>124</v>
      </c>
      <c r="Z978">
        <v>210726</v>
      </c>
    </row>
    <row r="979" spans="1:26" x14ac:dyDescent="0.25">
      <c r="A979" t="s">
        <v>525</v>
      </c>
      <c r="B979" t="s">
        <v>224</v>
      </c>
      <c r="C979" t="s">
        <v>21</v>
      </c>
      <c r="D979">
        <v>2</v>
      </c>
      <c r="E979">
        <v>1</v>
      </c>
      <c r="F979" s="7">
        <v>41886</v>
      </c>
      <c r="G979" s="5">
        <v>0.25694444444444448</v>
      </c>
      <c r="H979" t="str">
        <f t="shared" si="15"/>
        <v>Day</v>
      </c>
      <c r="I979" t="s">
        <v>56</v>
      </c>
      <c r="J979" t="s">
        <v>26</v>
      </c>
      <c r="K979" t="s">
        <v>26</v>
      </c>
      <c r="L979">
        <v>12</v>
      </c>
      <c r="M979">
        <v>0.5</v>
      </c>
      <c r="N979">
        <v>0</v>
      </c>
      <c r="O979">
        <v>200</v>
      </c>
      <c r="P979">
        <v>0</v>
      </c>
      <c r="Q979" t="s">
        <v>24</v>
      </c>
      <c r="R979" t="s">
        <v>160</v>
      </c>
      <c r="S979" t="s">
        <v>158</v>
      </c>
      <c r="T979" t="s">
        <v>25</v>
      </c>
      <c r="U979" t="s">
        <v>27</v>
      </c>
      <c r="V979" t="s">
        <v>2650</v>
      </c>
      <c r="W979" t="s">
        <v>132</v>
      </c>
      <c r="X979" t="s">
        <v>1325</v>
      </c>
      <c r="Y979" t="s">
        <v>159</v>
      </c>
      <c r="Z979">
        <v>345134</v>
      </c>
    </row>
    <row r="980" spans="1:26" x14ac:dyDescent="0.25">
      <c r="A980" t="s">
        <v>648</v>
      </c>
      <c r="B980" t="s">
        <v>98</v>
      </c>
      <c r="C980" t="s">
        <v>21</v>
      </c>
      <c r="D980">
        <v>2</v>
      </c>
      <c r="E980">
        <v>1</v>
      </c>
      <c r="F980" s="7">
        <v>39507</v>
      </c>
      <c r="G980" s="5">
        <v>0.77083333333333337</v>
      </c>
      <c r="H980" t="str">
        <f t="shared" si="15"/>
        <v>Night</v>
      </c>
      <c r="I980" t="s">
        <v>56</v>
      </c>
      <c r="J980" t="s">
        <v>26</v>
      </c>
      <c r="K980" t="s">
        <v>26</v>
      </c>
      <c r="L980">
        <v>12</v>
      </c>
      <c r="M980">
        <v>0.5</v>
      </c>
      <c r="N980">
        <v>0</v>
      </c>
      <c r="O980">
        <v>200</v>
      </c>
      <c r="P980">
        <v>0</v>
      </c>
      <c r="Q980" t="s">
        <v>24</v>
      </c>
      <c r="R980" t="s">
        <v>154</v>
      </c>
      <c r="S980" t="s">
        <v>154</v>
      </c>
      <c r="T980" t="s">
        <v>25</v>
      </c>
      <c r="U980" t="s">
        <v>27</v>
      </c>
      <c r="V980" t="s">
        <v>2650</v>
      </c>
      <c r="W980" t="s">
        <v>196</v>
      </c>
      <c r="X980" t="s">
        <v>964</v>
      </c>
      <c r="Y980" t="s">
        <v>155</v>
      </c>
      <c r="Z980">
        <v>301866</v>
      </c>
    </row>
    <row r="981" spans="1:26" x14ac:dyDescent="0.25">
      <c r="A981" t="s">
        <v>727</v>
      </c>
      <c r="B981" t="s">
        <v>34</v>
      </c>
      <c r="C981" t="s">
        <v>21</v>
      </c>
      <c r="D981">
        <v>2</v>
      </c>
      <c r="E981">
        <v>1</v>
      </c>
      <c r="F981" s="7">
        <v>39325</v>
      </c>
      <c r="G981" s="5">
        <v>0.38194444444444442</v>
      </c>
      <c r="H981" t="str">
        <f t="shared" si="15"/>
        <v>Day</v>
      </c>
      <c r="I981" t="s">
        <v>36</v>
      </c>
      <c r="J981" t="s">
        <v>125</v>
      </c>
      <c r="K981" t="s">
        <v>26</v>
      </c>
      <c r="L981">
        <v>12</v>
      </c>
      <c r="M981">
        <v>0.5</v>
      </c>
      <c r="N981">
        <v>0</v>
      </c>
      <c r="O981">
        <v>0</v>
      </c>
      <c r="P981">
        <v>0</v>
      </c>
      <c r="Q981" t="s">
        <v>24</v>
      </c>
      <c r="R981" t="s">
        <v>221</v>
      </c>
      <c r="S981" t="s">
        <v>219</v>
      </c>
      <c r="T981" t="s">
        <v>25</v>
      </c>
      <c r="U981" t="s">
        <v>27</v>
      </c>
      <c r="V981" t="s">
        <v>2652</v>
      </c>
      <c r="W981" t="s">
        <v>35</v>
      </c>
      <c r="X981" t="s">
        <v>726</v>
      </c>
      <c r="Y981" t="s">
        <v>220</v>
      </c>
      <c r="Z981">
        <v>323071</v>
      </c>
    </row>
    <row r="982" spans="1:26" x14ac:dyDescent="0.25">
      <c r="A982" t="s">
        <v>952</v>
      </c>
      <c r="B982" t="s">
        <v>98</v>
      </c>
      <c r="C982" t="s">
        <v>21</v>
      </c>
      <c r="D982">
        <v>2</v>
      </c>
      <c r="E982">
        <v>1</v>
      </c>
      <c r="F982" s="7">
        <v>37942</v>
      </c>
      <c r="G982" s="5">
        <v>0.62986111111111109</v>
      </c>
      <c r="H982" t="str">
        <f t="shared" si="15"/>
        <v>Day</v>
      </c>
      <c r="I982" t="s">
        <v>56</v>
      </c>
      <c r="J982" t="s">
        <v>26</v>
      </c>
      <c r="K982" t="s">
        <v>26</v>
      </c>
      <c r="L982">
        <v>12</v>
      </c>
      <c r="M982">
        <v>0.5</v>
      </c>
      <c r="N982" s="2">
        <v>9355</v>
      </c>
      <c r="O982">
        <v>300</v>
      </c>
      <c r="P982">
        <v>0</v>
      </c>
      <c r="Q982" t="s">
        <v>24</v>
      </c>
      <c r="R982" t="s">
        <v>221</v>
      </c>
      <c r="S982" t="s">
        <v>219</v>
      </c>
      <c r="T982" t="s">
        <v>25</v>
      </c>
      <c r="U982" t="s">
        <v>64</v>
      </c>
      <c r="V982" t="s">
        <v>2652</v>
      </c>
      <c r="W982" t="s">
        <v>99</v>
      </c>
      <c r="X982" t="s">
        <v>951</v>
      </c>
      <c r="Y982" t="s">
        <v>220</v>
      </c>
      <c r="Z982">
        <v>221638</v>
      </c>
    </row>
    <row r="983" spans="1:26" x14ac:dyDescent="0.25">
      <c r="A983" t="s">
        <v>957</v>
      </c>
      <c r="B983" t="s">
        <v>224</v>
      </c>
      <c r="C983" t="s">
        <v>21</v>
      </c>
      <c r="D983">
        <v>2</v>
      </c>
      <c r="E983">
        <v>1</v>
      </c>
      <c r="F983" s="7">
        <v>40506</v>
      </c>
      <c r="G983" s="5">
        <v>0.30902777777777779</v>
      </c>
      <c r="H983" t="str">
        <f t="shared" si="15"/>
        <v>Day</v>
      </c>
      <c r="I983" t="s">
        <v>30</v>
      </c>
      <c r="J983" t="s">
        <v>26</v>
      </c>
      <c r="K983" t="s">
        <v>113</v>
      </c>
      <c r="L983">
        <v>12</v>
      </c>
      <c r="M983">
        <v>0.5</v>
      </c>
      <c r="N983" s="2">
        <v>60000</v>
      </c>
      <c r="O983">
        <v>0</v>
      </c>
      <c r="P983">
        <v>0</v>
      </c>
      <c r="Q983" t="s">
        <v>24</v>
      </c>
      <c r="R983" t="s">
        <v>295</v>
      </c>
      <c r="S983" t="s">
        <v>293</v>
      </c>
      <c r="T983" t="s">
        <v>25</v>
      </c>
      <c r="U983" t="s">
        <v>64</v>
      </c>
      <c r="V983" t="s">
        <v>2652</v>
      </c>
      <c r="W983" t="s">
        <v>225</v>
      </c>
      <c r="X983" t="s">
        <v>956</v>
      </c>
      <c r="Y983" t="s">
        <v>294</v>
      </c>
      <c r="Z983">
        <v>343581</v>
      </c>
    </row>
    <row r="984" spans="1:26" x14ac:dyDescent="0.25">
      <c r="A984" t="s">
        <v>605</v>
      </c>
      <c r="B984" t="s">
        <v>50</v>
      </c>
      <c r="C984" t="s">
        <v>21</v>
      </c>
      <c r="D984">
        <v>0</v>
      </c>
      <c r="E984">
        <v>1</v>
      </c>
      <c r="F984" s="7">
        <v>36614</v>
      </c>
      <c r="G984" s="5">
        <v>0.43055555555555558</v>
      </c>
      <c r="H984" t="str">
        <f t="shared" si="15"/>
        <v>Day</v>
      </c>
      <c r="I984" t="s">
        <v>30</v>
      </c>
      <c r="J984" t="s">
        <v>26</v>
      </c>
      <c r="K984" t="s">
        <v>26</v>
      </c>
      <c r="L984">
        <v>12</v>
      </c>
      <c r="M984">
        <v>0.5</v>
      </c>
      <c r="N984" s="2">
        <v>2053</v>
      </c>
      <c r="O984">
        <v>0</v>
      </c>
      <c r="P984">
        <v>0</v>
      </c>
      <c r="Q984" t="s">
        <v>24</v>
      </c>
      <c r="R984" t="s">
        <v>2667</v>
      </c>
      <c r="S984" t="s">
        <v>67</v>
      </c>
      <c r="T984" t="s">
        <v>25</v>
      </c>
      <c r="U984" t="s">
        <v>64</v>
      </c>
      <c r="V984" t="s">
        <v>2665</v>
      </c>
      <c r="W984" t="s">
        <v>35</v>
      </c>
      <c r="X984" t="s">
        <v>337</v>
      </c>
      <c r="Y984" t="s">
        <v>68</v>
      </c>
      <c r="Z984">
        <v>331219</v>
      </c>
    </row>
    <row r="985" spans="1:26" x14ac:dyDescent="0.25">
      <c r="A985" t="s">
        <v>1347</v>
      </c>
      <c r="B985" t="s">
        <v>131</v>
      </c>
      <c r="C985" t="s">
        <v>21</v>
      </c>
      <c r="D985">
        <v>2</v>
      </c>
      <c r="E985">
        <v>1</v>
      </c>
      <c r="F985" s="7">
        <v>37466</v>
      </c>
      <c r="G985" s="5">
        <v>0.2673611111111111</v>
      </c>
      <c r="H985" t="str">
        <f t="shared" si="15"/>
        <v>Day</v>
      </c>
      <c r="I985" t="s">
        <v>56</v>
      </c>
      <c r="J985" t="s">
        <v>122</v>
      </c>
      <c r="K985" t="s">
        <v>26</v>
      </c>
      <c r="L985">
        <v>12</v>
      </c>
      <c r="M985">
        <v>0.5</v>
      </c>
      <c r="N985" s="2">
        <v>17114</v>
      </c>
      <c r="O985">
        <v>5</v>
      </c>
      <c r="P985">
        <v>0</v>
      </c>
      <c r="Q985" t="s">
        <v>24</v>
      </c>
      <c r="R985" t="s">
        <v>720</v>
      </c>
      <c r="S985" t="s">
        <v>123</v>
      </c>
      <c r="T985" t="s">
        <v>25</v>
      </c>
      <c r="U985" t="s">
        <v>64</v>
      </c>
      <c r="V985" t="s">
        <v>2653</v>
      </c>
      <c r="W985" t="s">
        <v>55</v>
      </c>
      <c r="X985" t="s">
        <v>1031</v>
      </c>
      <c r="Y985" t="s">
        <v>124</v>
      </c>
      <c r="Z985">
        <v>266482</v>
      </c>
    </row>
    <row r="986" spans="1:26" x14ac:dyDescent="0.25">
      <c r="A986" t="s">
        <v>1076</v>
      </c>
      <c r="B986" t="s">
        <v>131</v>
      </c>
      <c r="C986" t="s">
        <v>21</v>
      </c>
      <c r="D986">
        <v>2</v>
      </c>
      <c r="E986">
        <v>1</v>
      </c>
      <c r="F986" s="7">
        <v>38946</v>
      </c>
      <c r="G986" s="5">
        <v>0.47569444444444442</v>
      </c>
      <c r="H986" t="str">
        <f t="shared" si="15"/>
        <v>Day</v>
      </c>
      <c r="I986" t="s">
        <v>56</v>
      </c>
      <c r="J986" t="s">
        <v>125</v>
      </c>
      <c r="K986" t="s">
        <v>143</v>
      </c>
      <c r="L986">
        <v>12</v>
      </c>
      <c r="M986">
        <v>0.5</v>
      </c>
      <c r="N986">
        <v>0</v>
      </c>
      <c r="O986">
        <v>5</v>
      </c>
      <c r="P986">
        <v>0</v>
      </c>
      <c r="Q986" t="s">
        <v>24</v>
      </c>
      <c r="R986" t="s">
        <v>86</v>
      </c>
      <c r="S986" t="s">
        <v>522</v>
      </c>
      <c r="T986" t="s">
        <v>25</v>
      </c>
      <c r="U986" t="s">
        <v>64</v>
      </c>
      <c r="V986" t="s">
        <v>2654</v>
      </c>
      <c r="W986" t="s">
        <v>175</v>
      </c>
      <c r="X986" t="s">
        <v>172</v>
      </c>
      <c r="Y986" t="s">
        <v>523</v>
      </c>
      <c r="Z986">
        <v>251380</v>
      </c>
    </row>
    <row r="987" spans="1:26" x14ac:dyDescent="0.25">
      <c r="A987" t="s">
        <v>95</v>
      </c>
      <c r="B987" t="s">
        <v>89</v>
      </c>
      <c r="C987" t="s">
        <v>21</v>
      </c>
      <c r="D987">
        <v>2</v>
      </c>
      <c r="E987">
        <v>1</v>
      </c>
      <c r="F987" s="7">
        <v>39574</v>
      </c>
      <c r="G987" s="5">
        <v>0.63541666666666663</v>
      </c>
      <c r="H987" t="str">
        <f t="shared" si="15"/>
        <v>Day</v>
      </c>
      <c r="I987" t="s">
        <v>47</v>
      </c>
      <c r="J987" t="s">
        <v>26</v>
      </c>
      <c r="K987" t="s">
        <v>26</v>
      </c>
      <c r="L987">
        <v>12</v>
      </c>
      <c r="M987">
        <v>0.5</v>
      </c>
      <c r="N987">
        <v>0</v>
      </c>
      <c r="O987">
        <v>0</v>
      </c>
      <c r="P987">
        <v>0</v>
      </c>
      <c r="Q987" t="s">
        <v>24</v>
      </c>
      <c r="R987" t="s">
        <v>245</v>
      </c>
      <c r="S987" t="s">
        <v>243</v>
      </c>
      <c r="T987" t="s">
        <v>25</v>
      </c>
      <c r="U987" t="s">
        <v>27</v>
      </c>
      <c r="V987" t="s">
        <v>2654</v>
      </c>
      <c r="W987" t="s">
        <v>99</v>
      </c>
      <c r="X987" t="s">
        <v>822</v>
      </c>
      <c r="Y987" t="s">
        <v>244</v>
      </c>
      <c r="Z987">
        <v>243996</v>
      </c>
    </row>
    <row r="988" spans="1:26" x14ac:dyDescent="0.25">
      <c r="A988" t="s">
        <v>823</v>
      </c>
      <c r="B988" t="s">
        <v>98</v>
      </c>
      <c r="C988" t="s">
        <v>21</v>
      </c>
      <c r="D988">
        <v>2</v>
      </c>
      <c r="E988">
        <v>1</v>
      </c>
      <c r="F988" s="7">
        <v>41790</v>
      </c>
      <c r="G988" s="5">
        <v>0.36805555555555558</v>
      </c>
      <c r="H988" t="str">
        <f t="shared" si="15"/>
        <v>Day</v>
      </c>
      <c r="I988" t="s">
        <v>56</v>
      </c>
      <c r="J988" t="s">
        <v>26</v>
      </c>
      <c r="K988" t="s">
        <v>26</v>
      </c>
      <c r="L988">
        <v>12</v>
      </c>
      <c r="M988">
        <v>0.5</v>
      </c>
      <c r="N988">
        <v>0</v>
      </c>
      <c r="O988">
        <v>0</v>
      </c>
      <c r="P988">
        <v>0</v>
      </c>
      <c r="Q988" t="s">
        <v>24</v>
      </c>
      <c r="R988" t="s">
        <v>86</v>
      </c>
      <c r="S988" t="s">
        <v>96</v>
      </c>
      <c r="T988" t="s">
        <v>25</v>
      </c>
      <c r="U988" t="s">
        <v>64</v>
      </c>
      <c r="V988" t="s">
        <v>2654</v>
      </c>
      <c r="W988" t="s">
        <v>103</v>
      </c>
      <c r="X988" t="s">
        <v>673</v>
      </c>
      <c r="Y988" t="s">
        <v>97</v>
      </c>
      <c r="Z988">
        <v>203359</v>
      </c>
    </row>
    <row r="989" spans="1:26" x14ac:dyDescent="0.25">
      <c r="A989" t="s">
        <v>162</v>
      </c>
      <c r="B989" t="s">
        <v>163</v>
      </c>
      <c r="C989" t="s">
        <v>21</v>
      </c>
      <c r="D989">
        <v>2</v>
      </c>
      <c r="E989">
        <v>1</v>
      </c>
      <c r="F989" s="7">
        <v>40983</v>
      </c>
      <c r="G989" s="5">
        <v>0.39583333333333331</v>
      </c>
      <c r="H989" t="str">
        <f t="shared" si="15"/>
        <v>Day</v>
      </c>
      <c r="I989" t="s">
        <v>47</v>
      </c>
      <c r="J989" t="s">
        <v>26</v>
      </c>
      <c r="K989" t="s">
        <v>26</v>
      </c>
      <c r="L989">
        <v>12</v>
      </c>
      <c r="M989">
        <v>0.5</v>
      </c>
      <c r="N989">
        <v>0</v>
      </c>
      <c r="O989" s="2">
        <v>2300</v>
      </c>
      <c r="P989">
        <v>0</v>
      </c>
      <c r="Q989" t="s">
        <v>24</v>
      </c>
      <c r="R989" t="s">
        <v>86</v>
      </c>
      <c r="S989" t="s">
        <v>96</v>
      </c>
      <c r="T989" t="s">
        <v>25</v>
      </c>
      <c r="U989" t="s">
        <v>27</v>
      </c>
      <c r="V989" t="s">
        <v>2654</v>
      </c>
      <c r="W989" t="s">
        <v>60</v>
      </c>
      <c r="X989" t="s">
        <v>108</v>
      </c>
      <c r="Y989" t="s">
        <v>97</v>
      </c>
      <c r="Z989">
        <v>345225</v>
      </c>
    </row>
    <row r="990" spans="1:26" x14ac:dyDescent="0.25">
      <c r="A990" t="s">
        <v>109</v>
      </c>
      <c r="B990" t="s">
        <v>59</v>
      </c>
      <c r="C990" t="s">
        <v>21</v>
      </c>
      <c r="D990">
        <v>2</v>
      </c>
      <c r="E990">
        <v>1</v>
      </c>
      <c r="F990" s="7">
        <v>40955</v>
      </c>
      <c r="G990" s="5">
        <v>0.46111111111111108</v>
      </c>
      <c r="H990" t="str">
        <f t="shared" si="15"/>
        <v>Day</v>
      </c>
      <c r="I990" t="s">
        <v>47</v>
      </c>
      <c r="J990" t="s">
        <v>26</v>
      </c>
      <c r="K990" t="s">
        <v>26</v>
      </c>
      <c r="L990">
        <v>12</v>
      </c>
      <c r="M990">
        <v>0.5</v>
      </c>
      <c r="N990" s="2">
        <v>39779</v>
      </c>
      <c r="O990">
        <v>800</v>
      </c>
      <c r="P990">
        <v>2.5</v>
      </c>
      <c r="Q990" t="s">
        <v>24</v>
      </c>
      <c r="R990" t="s">
        <v>720</v>
      </c>
      <c r="S990" t="s">
        <v>1446</v>
      </c>
      <c r="T990" t="s">
        <v>25</v>
      </c>
      <c r="U990" t="s">
        <v>64</v>
      </c>
      <c r="V990" t="s">
        <v>2653</v>
      </c>
      <c r="W990" t="s">
        <v>55</v>
      </c>
      <c r="X990" t="s">
        <v>204</v>
      </c>
      <c r="Y990" t="s">
        <v>1447</v>
      </c>
      <c r="Z990">
        <v>345578</v>
      </c>
    </row>
    <row r="991" spans="1:26" x14ac:dyDescent="0.25">
      <c r="A991" t="s">
        <v>205</v>
      </c>
      <c r="B991" t="s">
        <v>54</v>
      </c>
      <c r="C991" t="s">
        <v>21</v>
      </c>
      <c r="D991">
        <v>2</v>
      </c>
      <c r="E991">
        <v>1</v>
      </c>
      <c r="F991" s="7">
        <v>41112</v>
      </c>
      <c r="G991" s="5">
        <v>0.54166666666666663</v>
      </c>
      <c r="H991" t="str">
        <f t="shared" si="15"/>
        <v>Day</v>
      </c>
      <c r="I991" t="s">
        <v>30</v>
      </c>
      <c r="J991" t="s">
        <v>26</v>
      </c>
      <c r="K991" t="s">
        <v>26</v>
      </c>
      <c r="L991">
        <v>12</v>
      </c>
      <c r="M991">
        <v>0.5</v>
      </c>
      <c r="N991" s="2">
        <v>3705</v>
      </c>
      <c r="O991">
        <v>0</v>
      </c>
      <c r="P991">
        <v>0</v>
      </c>
      <c r="Q991" t="s">
        <v>24</v>
      </c>
      <c r="R991" t="s">
        <v>821</v>
      </c>
      <c r="S991" t="s">
        <v>819</v>
      </c>
      <c r="T991" t="s">
        <v>25</v>
      </c>
      <c r="U991" t="s">
        <v>64</v>
      </c>
      <c r="V991" t="s">
        <v>2651</v>
      </c>
      <c r="W991" t="s">
        <v>35</v>
      </c>
      <c r="X991" t="s">
        <v>864</v>
      </c>
      <c r="Y991" t="s">
        <v>820</v>
      </c>
      <c r="Z991">
        <v>243203</v>
      </c>
    </row>
    <row r="992" spans="1:26" x14ac:dyDescent="0.25">
      <c r="A992" t="s">
        <v>205</v>
      </c>
      <c r="B992" t="s">
        <v>54</v>
      </c>
      <c r="C992" t="s">
        <v>21</v>
      </c>
      <c r="D992">
        <v>2</v>
      </c>
      <c r="E992">
        <v>1</v>
      </c>
      <c r="F992" s="7">
        <v>41942</v>
      </c>
      <c r="G992" s="5">
        <v>0.82638888888888884</v>
      </c>
      <c r="H992" t="str">
        <f t="shared" si="15"/>
        <v>Night</v>
      </c>
      <c r="I992" t="s">
        <v>30</v>
      </c>
      <c r="J992" t="s">
        <v>26</v>
      </c>
      <c r="K992" t="s">
        <v>26</v>
      </c>
      <c r="L992">
        <v>12</v>
      </c>
      <c r="M992">
        <v>0.5</v>
      </c>
      <c r="N992" s="2">
        <v>32469</v>
      </c>
      <c r="O992" s="2">
        <v>1000</v>
      </c>
      <c r="P992">
        <v>1</v>
      </c>
      <c r="Q992" t="s">
        <v>24</v>
      </c>
      <c r="R992" t="s">
        <v>86</v>
      </c>
      <c r="S992" t="s">
        <v>1202</v>
      </c>
      <c r="T992" t="s">
        <v>25</v>
      </c>
      <c r="U992" t="s">
        <v>64</v>
      </c>
      <c r="V992" t="s">
        <v>2654</v>
      </c>
      <c r="W992" t="s">
        <v>51</v>
      </c>
      <c r="X992" t="s">
        <v>434</v>
      </c>
      <c r="Y992" t="s">
        <v>1203</v>
      </c>
      <c r="Z992">
        <v>309694</v>
      </c>
    </row>
    <row r="993" spans="1:26" x14ac:dyDescent="0.25">
      <c r="A993" t="s">
        <v>435</v>
      </c>
      <c r="B993" t="s">
        <v>50</v>
      </c>
      <c r="C993" t="s">
        <v>21</v>
      </c>
      <c r="D993">
        <v>2</v>
      </c>
      <c r="E993">
        <v>1</v>
      </c>
      <c r="F993" s="7">
        <v>41550</v>
      </c>
      <c r="G993" s="5">
        <v>0.90277777777777779</v>
      </c>
      <c r="H993" t="str">
        <f t="shared" si="15"/>
        <v>Night</v>
      </c>
      <c r="I993" t="s">
        <v>30</v>
      </c>
      <c r="J993" t="s">
        <v>26</v>
      </c>
      <c r="K993" t="s">
        <v>26</v>
      </c>
      <c r="L993">
        <v>12</v>
      </c>
      <c r="M993">
        <v>0.5</v>
      </c>
      <c r="N993" s="2">
        <v>31557</v>
      </c>
      <c r="O993">
        <v>200</v>
      </c>
      <c r="P993">
        <v>0</v>
      </c>
      <c r="Q993" t="s">
        <v>24</v>
      </c>
      <c r="R993" t="s">
        <v>86</v>
      </c>
      <c r="S993" t="s">
        <v>96</v>
      </c>
      <c r="T993" t="s">
        <v>25</v>
      </c>
      <c r="U993" t="s">
        <v>64</v>
      </c>
      <c r="V993" t="s">
        <v>2654</v>
      </c>
      <c r="W993" t="s">
        <v>55</v>
      </c>
      <c r="X993" t="s">
        <v>52</v>
      </c>
      <c r="Y993" t="s">
        <v>97</v>
      </c>
      <c r="Z993">
        <v>222325</v>
      </c>
    </row>
    <row r="994" spans="1:26" x14ac:dyDescent="0.25">
      <c r="A994" t="s">
        <v>435</v>
      </c>
      <c r="B994" t="s">
        <v>50</v>
      </c>
      <c r="C994" t="s">
        <v>21</v>
      </c>
      <c r="D994">
        <v>3</v>
      </c>
      <c r="E994">
        <v>1</v>
      </c>
      <c r="F994" s="7">
        <v>38142</v>
      </c>
      <c r="G994" s="5">
        <v>0.16319444444444445</v>
      </c>
      <c r="H994" t="str">
        <f t="shared" si="15"/>
        <v>Night</v>
      </c>
      <c r="I994" t="s">
        <v>30</v>
      </c>
      <c r="J994" t="s">
        <v>26</v>
      </c>
      <c r="K994" t="s">
        <v>26</v>
      </c>
      <c r="L994">
        <v>12</v>
      </c>
      <c r="M994">
        <v>0.5</v>
      </c>
      <c r="N994">
        <v>0</v>
      </c>
      <c r="O994" s="2">
        <v>5000</v>
      </c>
      <c r="P994">
        <v>0</v>
      </c>
      <c r="Q994" t="s">
        <v>24</v>
      </c>
      <c r="R994" t="s">
        <v>620</v>
      </c>
      <c r="S994" t="s">
        <v>618</v>
      </c>
      <c r="T994" t="s">
        <v>25</v>
      </c>
      <c r="U994" t="s">
        <v>64</v>
      </c>
      <c r="V994" t="s">
        <v>2650</v>
      </c>
      <c r="W994" t="s">
        <v>55</v>
      </c>
      <c r="X994" t="s">
        <v>52</v>
      </c>
      <c r="Y994" t="s">
        <v>619</v>
      </c>
      <c r="Z994">
        <v>312074</v>
      </c>
    </row>
    <row r="995" spans="1:26" x14ac:dyDescent="0.25">
      <c r="A995" t="s">
        <v>435</v>
      </c>
      <c r="B995" t="s">
        <v>50</v>
      </c>
      <c r="C995" t="s">
        <v>21</v>
      </c>
      <c r="D995">
        <v>2</v>
      </c>
      <c r="E995">
        <v>1</v>
      </c>
      <c r="F995" s="7">
        <v>41506</v>
      </c>
      <c r="G995" s="5">
        <v>0.99791666666666667</v>
      </c>
      <c r="H995" t="str">
        <f t="shared" si="15"/>
        <v>Night</v>
      </c>
      <c r="I995" t="s">
        <v>30</v>
      </c>
      <c r="J995" t="s">
        <v>26</v>
      </c>
      <c r="K995" t="s">
        <v>26</v>
      </c>
      <c r="L995">
        <v>12</v>
      </c>
      <c r="M995">
        <v>0.5</v>
      </c>
      <c r="N995">
        <v>0</v>
      </c>
      <c r="O995" s="2">
        <v>1300</v>
      </c>
      <c r="P995">
        <v>0</v>
      </c>
      <c r="Q995" t="s">
        <v>24</v>
      </c>
      <c r="R995" t="s">
        <v>166</v>
      </c>
      <c r="S995" t="s">
        <v>438</v>
      </c>
      <c r="T995" t="s">
        <v>25</v>
      </c>
      <c r="U995" t="s">
        <v>27</v>
      </c>
      <c r="V995" t="s">
        <v>2653</v>
      </c>
      <c r="W995" t="s">
        <v>55</v>
      </c>
      <c r="X995" t="s">
        <v>52</v>
      </c>
      <c r="Y995" t="s">
        <v>439</v>
      </c>
      <c r="Z995">
        <v>359464</v>
      </c>
    </row>
    <row r="996" spans="1:26" x14ac:dyDescent="0.25">
      <c r="A996" t="s">
        <v>547</v>
      </c>
      <c r="B996" t="s">
        <v>305</v>
      </c>
      <c r="C996" t="s">
        <v>21</v>
      </c>
      <c r="D996">
        <v>3</v>
      </c>
      <c r="E996">
        <v>1</v>
      </c>
      <c r="F996" s="7">
        <v>40686</v>
      </c>
      <c r="G996" s="5">
        <v>0.30902777777777779</v>
      </c>
      <c r="H996" t="str">
        <f t="shared" si="15"/>
        <v>Day</v>
      </c>
      <c r="I996" t="s">
        <v>47</v>
      </c>
      <c r="J996" t="s">
        <v>26</v>
      </c>
      <c r="K996" t="s">
        <v>26</v>
      </c>
      <c r="L996">
        <v>12</v>
      </c>
      <c r="M996">
        <v>0.5</v>
      </c>
      <c r="N996">
        <v>0</v>
      </c>
      <c r="O996">
        <v>0</v>
      </c>
      <c r="P996">
        <v>0</v>
      </c>
      <c r="Q996" t="s">
        <v>24</v>
      </c>
      <c r="R996" t="s">
        <v>2666</v>
      </c>
      <c r="S996" t="s">
        <v>481</v>
      </c>
      <c r="T996" t="s">
        <v>25</v>
      </c>
      <c r="U996" t="s">
        <v>64</v>
      </c>
      <c r="V996" t="s">
        <v>2665</v>
      </c>
      <c r="W996" t="s">
        <v>171</v>
      </c>
      <c r="X996" t="s">
        <v>168</v>
      </c>
      <c r="Y996" t="s">
        <v>482</v>
      </c>
      <c r="Z996">
        <v>228753</v>
      </c>
    </row>
    <row r="997" spans="1:26" x14ac:dyDescent="0.25">
      <c r="A997" t="s">
        <v>169</v>
      </c>
      <c r="B997" t="s">
        <v>170</v>
      </c>
      <c r="C997" t="s">
        <v>21</v>
      </c>
      <c r="D997">
        <v>2</v>
      </c>
      <c r="E997">
        <v>1</v>
      </c>
      <c r="F997" s="7">
        <v>40678</v>
      </c>
      <c r="G997" s="5">
        <v>0.29166666666666669</v>
      </c>
      <c r="H997" t="str">
        <f t="shared" si="15"/>
        <v>Day</v>
      </c>
      <c r="I997" t="s">
        <v>56</v>
      </c>
      <c r="J997" t="s">
        <v>26</v>
      </c>
      <c r="K997" t="s">
        <v>26</v>
      </c>
      <c r="L997">
        <v>12</v>
      </c>
      <c r="M997">
        <v>0.5</v>
      </c>
      <c r="N997">
        <v>0</v>
      </c>
      <c r="O997">
        <v>100</v>
      </c>
      <c r="P997">
        <v>0</v>
      </c>
      <c r="Q997" t="s">
        <v>24</v>
      </c>
      <c r="R997" t="s">
        <v>128</v>
      </c>
      <c r="S997" t="s">
        <v>126</v>
      </c>
      <c r="T997" t="s">
        <v>25</v>
      </c>
      <c r="U997" t="s">
        <v>27</v>
      </c>
      <c r="V997" t="s">
        <v>2657</v>
      </c>
      <c r="W997" t="s">
        <v>35</v>
      </c>
      <c r="X997" t="s">
        <v>402</v>
      </c>
      <c r="Y997" t="s">
        <v>127</v>
      </c>
      <c r="Z997">
        <v>234634</v>
      </c>
    </row>
    <row r="998" spans="1:26" x14ac:dyDescent="0.25">
      <c r="A998" t="s">
        <v>169</v>
      </c>
      <c r="B998" t="s">
        <v>170</v>
      </c>
      <c r="C998" t="s">
        <v>21</v>
      </c>
      <c r="D998">
        <v>2</v>
      </c>
      <c r="E998">
        <v>1</v>
      </c>
      <c r="F998" s="7">
        <v>41067</v>
      </c>
      <c r="G998" s="5">
        <v>0.70833333333333337</v>
      </c>
      <c r="H998" t="str">
        <f t="shared" si="15"/>
        <v>Day</v>
      </c>
      <c r="I998" t="s">
        <v>47</v>
      </c>
      <c r="J998" t="s">
        <v>26</v>
      </c>
      <c r="K998" t="s">
        <v>26</v>
      </c>
      <c r="L998">
        <v>12</v>
      </c>
      <c r="M998">
        <v>0.5</v>
      </c>
      <c r="N998">
        <v>0</v>
      </c>
      <c r="O998">
        <v>0</v>
      </c>
      <c r="P998">
        <v>0</v>
      </c>
      <c r="Q998" t="s">
        <v>24</v>
      </c>
      <c r="R998" t="s">
        <v>821</v>
      </c>
      <c r="S998" t="s">
        <v>819</v>
      </c>
      <c r="T998" t="s">
        <v>25</v>
      </c>
      <c r="U998" t="s">
        <v>64</v>
      </c>
      <c r="V998" t="s">
        <v>2651</v>
      </c>
      <c r="W998" t="s">
        <v>35</v>
      </c>
      <c r="X998" t="s">
        <v>402</v>
      </c>
      <c r="Y998" t="s">
        <v>820</v>
      </c>
      <c r="Z998">
        <v>206029</v>
      </c>
    </row>
    <row r="999" spans="1:26" x14ac:dyDescent="0.25">
      <c r="A999" t="s">
        <v>701</v>
      </c>
      <c r="B999" t="s">
        <v>92</v>
      </c>
      <c r="C999" t="s">
        <v>21</v>
      </c>
      <c r="D999">
        <v>2</v>
      </c>
      <c r="E999">
        <v>1</v>
      </c>
      <c r="F999" s="7">
        <v>40759</v>
      </c>
      <c r="G999" s="5">
        <v>0.42708333333333331</v>
      </c>
      <c r="H999" t="str">
        <f t="shared" si="15"/>
        <v>Day</v>
      </c>
      <c r="I999" t="s">
        <v>47</v>
      </c>
      <c r="J999" t="s">
        <v>26</v>
      </c>
      <c r="K999" t="s">
        <v>26</v>
      </c>
      <c r="L999">
        <v>12</v>
      </c>
      <c r="M999">
        <v>0.5</v>
      </c>
      <c r="N999">
        <v>0</v>
      </c>
      <c r="O999" s="2">
        <v>4500</v>
      </c>
      <c r="P999">
        <v>15</v>
      </c>
      <c r="Q999" t="s">
        <v>24</v>
      </c>
      <c r="R999" t="s">
        <v>720</v>
      </c>
      <c r="S999" t="s">
        <v>724</v>
      </c>
      <c r="T999" t="s">
        <v>25</v>
      </c>
      <c r="U999" t="s">
        <v>64</v>
      </c>
      <c r="V999" t="s">
        <v>2653</v>
      </c>
      <c r="W999" t="s">
        <v>121</v>
      </c>
      <c r="X999" t="s">
        <v>470</v>
      </c>
      <c r="Y999" t="s">
        <v>725</v>
      </c>
      <c r="Z999">
        <v>330366</v>
      </c>
    </row>
    <row r="1000" spans="1:26" x14ac:dyDescent="0.25">
      <c r="A1000" t="s">
        <v>853</v>
      </c>
      <c r="B1000" t="s">
        <v>34</v>
      </c>
      <c r="C1000" t="s">
        <v>21</v>
      </c>
      <c r="D1000">
        <v>2</v>
      </c>
      <c r="E1000">
        <v>1</v>
      </c>
      <c r="F1000" s="7">
        <v>41888</v>
      </c>
      <c r="G1000" s="5">
        <v>6.9444444444444441E-3</v>
      </c>
      <c r="H1000" t="str">
        <f t="shared" si="15"/>
        <v>Night</v>
      </c>
      <c r="I1000" t="s">
        <v>56</v>
      </c>
      <c r="J1000" t="s">
        <v>26</v>
      </c>
      <c r="K1000" t="s">
        <v>26</v>
      </c>
      <c r="L1000">
        <v>12</v>
      </c>
      <c r="M1000">
        <v>0.5</v>
      </c>
      <c r="N1000">
        <v>0</v>
      </c>
      <c r="O1000">
        <v>0</v>
      </c>
      <c r="P1000">
        <v>0</v>
      </c>
      <c r="Q1000" t="s">
        <v>24</v>
      </c>
      <c r="R1000" t="s">
        <v>295</v>
      </c>
      <c r="S1000" t="s">
        <v>293</v>
      </c>
      <c r="T1000" t="s">
        <v>25</v>
      </c>
      <c r="U1000" t="s">
        <v>64</v>
      </c>
      <c r="V1000" t="s">
        <v>2652</v>
      </c>
      <c r="W1000" t="s">
        <v>316</v>
      </c>
      <c r="X1000" t="s">
        <v>373</v>
      </c>
      <c r="Y1000" t="s">
        <v>294</v>
      </c>
      <c r="Z1000">
        <v>303301</v>
      </c>
    </row>
    <row r="1001" spans="1:26" x14ac:dyDescent="0.25">
      <c r="A1001" t="s">
        <v>959</v>
      </c>
      <c r="B1001" t="s">
        <v>50</v>
      </c>
      <c r="C1001" t="s">
        <v>21</v>
      </c>
      <c r="D1001">
        <v>2</v>
      </c>
      <c r="E1001">
        <v>1</v>
      </c>
      <c r="F1001" s="7">
        <v>37372</v>
      </c>
      <c r="G1001" s="5">
        <v>0.16666666666666666</v>
      </c>
      <c r="H1001" t="str">
        <f t="shared" si="15"/>
        <v>Night</v>
      </c>
      <c r="I1001" t="s">
        <v>47</v>
      </c>
      <c r="J1001" t="s">
        <v>26</v>
      </c>
      <c r="K1001" t="s">
        <v>26</v>
      </c>
      <c r="L1001">
        <v>12</v>
      </c>
      <c r="M1001">
        <v>0.5</v>
      </c>
      <c r="N1001" s="2">
        <v>12771</v>
      </c>
      <c r="O1001">
        <v>300</v>
      </c>
      <c r="P1001">
        <v>0</v>
      </c>
      <c r="Q1001" t="s">
        <v>24</v>
      </c>
      <c r="R1001" t="s">
        <v>2666</v>
      </c>
      <c r="S1001" t="s">
        <v>481</v>
      </c>
      <c r="T1001" t="s">
        <v>25</v>
      </c>
      <c r="U1001" t="s">
        <v>64</v>
      </c>
      <c r="V1001" t="s">
        <v>2665</v>
      </c>
      <c r="W1001" t="s">
        <v>51</v>
      </c>
      <c r="X1001" t="s">
        <v>448</v>
      </c>
      <c r="Y1001" t="s">
        <v>482</v>
      </c>
      <c r="Z1001">
        <v>316070</v>
      </c>
    </row>
    <row r="1002" spans="1:26" x14ac:dyDescent="0.25">
      <c r="A1002" t="s">
        <v>959</v>
      </c>
      <c r="B1002" t="s">
        <v>50</v>
      </c>
      <c r="C1002" t="s">
        <v>21</v>
      </c>
      <c r="D1002">
        <v>3</v>
      </c>
      <c r="E1002">
        <v>1</v>
      </c>
      <c r="F1002" s="7">
        <v>40025</v>
      </c>
      <c r="G1002" s="5">
        <v>4.8611111111111112E-2</v>
      </c>
      <c r="H1002" t="str">
        <f t="shared" si="15"/>
        <v>Night</v>
      </c>
      <c r="I1002" t="s">
        <v>56</v>
      </c>
      <c r="J1002" t="s">
        <v>26</v>
      </c>
      <c r="K1002" t="s">
        <v>26</v>
      </c>
      <c r="L1002">
        <v>12</v>
      </c>
      <c r="M1002">
        <v>0.5</v>
      </c>
      <c r="N1002" s="2">
        <v>79025</v>
      </c>
      <c r="O1002">
        <v>30</v>
      </c>
      <c r="P1002">
        <v>0</v>
      </c>
      <c r="Q1002" t="s">
        <v>24</v>
      </c>
      <c r="R1002" t="s">
        <v>208</v>
      </c>
      <c r="S1002" t="s">
        <v>479</v>
      </c>
      <c r="T1002" t="s">
        <v>25</v>
      </c>
      <c r="U1002" t="s">
        <v>64</v>
      </c>
      <c r="V1002" t="s">
        <v>208</v>
      </c>
      <c r="W1002" t="s">
        <v>51</v>
      </c>
      <c r="X1002" t="s">
        <v>448</v>
      </c>
      <c r="Y1002" t="s">
        <v>480</v>
      </c>
      <c r="Z1002">
        <v>244318</v>
      </c>
    </row>
    <row r="1003" spans="1:26" x14ac:dyDescent="0.25">
      <c r="A1003" t="s">
        <v>304</v>
      </c>
      <c r="B1003" t="s">
        <v>305</v>
      </c>
      <c r="C1003" t="s">
        <v>21</v>
      </c>
      <c r="D1003">
        <v>2</v>
      </c>
      <c r="E1003">
        <v>1</v>
      </c>
      <c r="F1003" s="7">
        <v>40499</v>
      </c>
      <c r="G1003" s="5">
        <v>0.83333333333333337</v>
      </c>
      <c r="H1003" t="str">
        <f t="shared" si="15"/>
        <v>Night</v>
      </c>
      <c r="I1003" t="s">
        <v>30</v>
      </c>
      <c r="J1003" t="s">
        <v>26</v>
      </c>
      <c r="K1003" t="s">
        <v>212</v>
      </c>
      <c r="L1003">
        <v>12</v>
      </c>
      <c r="M1003">
        <v>0.5</v>
      </c>
      <c r="N1003">
        <v>0</v>
      </c>
      <c r="O1003">
        <v>10</v>
      </c>
      <c r="P1003">
        <v>0</v>
      </c>
      <c r="Q1003" t="s">
        <v>24</v>
      </c>
      <c r="R1003" t="s">
        <v>2664</v>
      </c>
      <c r="S1003" t="s">
        <v>568</v>
      </c>
      <c r="T1003" t="s">
        <v>25</v>
      </c>
      <c r="U1003" t="s">
        <v>64</v>
      </c>
      <c r="V1003" t="s">
        <v>2664</v>
      </c>
      <c r="W1003" t="s">
        <v>196</v>
      </c>
      <c r="X1003" t="s">
        <v>193</v>
      </c>
      <c r="Y1003" t="s">
        <v>569</v>
      </c>
      <c r="Z1003">
        <v>306193</v>
      </c>
    </row>
    <row r="1004" spans="1:26" x14ac:dyDescent="0.25">
      <c r="A1004" t="s">
        <v>304</v>
      </c>
      <c r="B1004" t="s">
        <v>305</v>
      </c>
      <c r="C1004" t="s">
        <v>21</v>
      </c>
      <c r="D1004">
        <v>2</v>
      </c>
      <c r="E1004">
        <v>1</v>
      </c>
      <c r="F1004" s="7">
        <v>41462</v>
      </c>
      <c r="G1004" s="5">
        <v>0.47152777777777777</v>
      </c>
      <c r="H1004" t="str">
        <f t="shared" si="15"/>
        <v>Day</v>
      </c>
      <c r="I1004" t="s">
        <v>47</v>
      </c>
      <c r="J1004" t="s">
        <v>26</v>
      </c>
      <c r="K1004" t="s">
        <v>26</v>
      </c>
      <c r="L1004">
        <v>12</v>
      </c>
      <c r="M1004">
        <v>0.5</v>
      </c>
      <c r="N1004" s="2">
        <v>42855</v>
      </c>
      <c r="O1004">
        <v>400</v>
      </c>
      <c r="P1004">
        <v>0</v>
      </c>
      <c r="Q1004" t="s">
        <v>24</v>
      </c>
      <c r="R1004" t="s">
        <v>166</v>
      </c>
      <c r="S1004" t="s">
        <v>438</v>
      </c>
      <c r="T1004" t="s">
        <v>25</v>
      </c>
      <c r="U1004" t="s">
        <v>64</v>
      </c>
      <c r="V1004" t="s">
        <v>2653</v>
      </c>
      <c r="W1004" t="s">
        <v>196</v>
      </c>
      <c r="X1004" t="s">
        <v>193</v>
      </c>
      <c r="Y1004" t="s">
        <v>439</v>
      </c>
      <c r="Z1004">
        <v>359250</v>
      </c>
    </row>
    <row r="1005" spans="1:26" x14ac:dyDescent="0.25">
      <c r="A1005" t="s">
        <v>304</v>
      </c>
      <c r="B1005" t="s">
        <v>305</v>
      </c>
      <c r="C1005" t="s">
        <v>21</v>
      </c>
      <c r="D1005">
        <v>2</v>
      </c>
      <c r="E1005">
        <v>1</v>
      </c>
      <c r="F1005" s="7">
        <v>41523</v>
      </c>
      <c r="G1005" s="5">
        <v>0.80902777777777779</v>
      </c>
      <c r="H1005" t="str">
        <f t="shared" si="15"/>
        <v>Night</v>
      </c>
      <c r="I1005" t="s">
        <v>56</v>
      </c>
      <c r="J1005" t="s">
        <v>26</v>
      </c>
      <c r="K1005" t="s">
        <v>26</v>
      </c>
      <c r="L1005">
        <v>12</v>
      </c>
      <c r="M1005">
        <v>0.5</v>
      </c>
      <c r="N1005">
        <v>0</v>
      </c>
      <c r="O1005" s="2">
        <v>1800</v>
      </c>
      <c r="P1005">
        <v>0</v>
      </c>
      <c r="Q1005" t="s">
        <v>24</v>
      </c>
      <c r="R1005" t="s">
        <v>166</v>
      </c>
      <c r="S1005" t="s">
        <v>1424</v>
      </c>
      <c r="T1005" t="s">
        <v>25</v>
      </c>
      <c r="U1005" t="s">
        <v>27</v>
      </c>
      <c r="V1005" t="s">
        <v>2653</v>
      </c>
      <c r="W1005" t="s">
        <v>196</v>
      </c>
      <c r="X1005" t="s">
        <v>193</v>
      </c>
      <c r="Y1005" t="s">
        <v>1425</v>
      </c>
      <c r="Z1005">
        <v>260275</v>
      </c>
    </row>
    <row r="1006" spans="1:26" x14ac:dyDescent="0.25">
      <c r="A1006" t="s">
        <v>194</v>
      </c>
      <c r="B1006" t="s">
        <v>195</v>
      </c>
      <c r="C1006" t="s">
        <v>21</v>
      </c>
      <c r="D1006">
        <v>2</v>
      </c>
      <c r="E1006">
        <v>1</v>
      </c>
      <c r="F1006" s="7">
        <v>38163</v>
      </c>
      <c r="G1006" s="5">
        <v>0.39583333333333331</v>
      </c>
      <c r="H1006" t="str">
        <f t="shared" si="15"/>
        <v>Day</v>
      </c>
      <c r="I1006" t="s">
        <v>36</v>
      </c>
      <c r="J1006" t="s">
        <v>26</v>
      </c>
      <c r="K1006" t="s">
        <v>26</v>
      </c>
      <c r="L1006">
        <v>12</v>
      </c>
      <c r="M1006">
        <v>0.5</v>
      </c>
      <c r="N1006">
        <v>0</v>
      </c>
      <c r="O1006">
        <v>0</v>
      </c>
      <c r="P1006">
        <v>0</v>
      </c>
      <c r="Q1006" t="s">
        <v>24</v>
      </c>
      <c r="R1006" t="s">
        <v>2666</v>
      </c>
      <c r="S1006" t="s">
        <v>481</v>
      </c>
      <c r="T1006" t="s">
        <v>25</v>
      </c>
      <c r="U1006" t="s">
        <v>64</v>
      </c>
      <c r="V1006" t="s">
        <v>2665</v>
      </c>
      <c r="W1006" t="s">
        <v>257</v>
      </c>
      <c r="X1006" t="s">
        <v>430</v>
      </c>
      <c r="Y1006" t="s">
        <v>482</v>
      </c>
      <c r="Z1006">
        <v>212025</v>
      </c>
    </row>
    <row r="1007" spans="1:26" x14ac:dyDescent="0.25">
      <c r="A1007" t="s">
        <v>194</v>
      </c>
      <c r="B1007" t="s">
        <v>195</v>
      </c>
      <c r="C1007" t="s">
        <v>21</v>
      </c>
      <c r="D1007">
        <v>2</v>
      </c>
      <c r="E1007">
        <v>1</v>
      </c>
      <c r="F1007" s="7">
        <v>38573</v>
      </c>
      <c r="G1007" s="5">
        <v>0.65277777777777779</v>
      </c>
      <c r="H1007" t="str">
        <f t="shared" si="15"/>
        <v>Day</v>
      </c>
      <c r="I1007" t="s">
        <v>30</v>
      </c>
      <c r="J1007" t="s">
        <v>26</v>
      </c>
      <c r="K1007" t="s">
        <v>26</v>
      </c>
      <c r="L1007">
        <v>12</v>
      </c>
      <c r="M1007">
        <v>0.5</v>
      </c>
      <c r="N1007" s="2">
        <v>39444</v>
      </c>
      <c r="O1007">
        <v>0</v>
      </c>
      <c r="P1007">
        <v>0</v>
      </c>
      <c r="Q1007" t="s">
        <v>24</v>
      </c>
      <c r="R1007" t="s">
        <v>160</v>
      </c>
      <c r="S1007" t="s">
        <v>158</v>
      </c>
      <c r="T1007" t="s">
        <v>25</v>
      </c>
      <c r="U1007" t="s">
        <v>64</v>
      </c>
      <c r="V1007" t="s">
        <v>2650</v>
      </c>
      <c r="W1007" t="s">
        <v>257</v>
      </c>
      <c r="X1007" t="s">
        <v>430</v>
      </c>
      <c r="Y1007" t="s">
        <v>159</v>
      </c>
      <c r="Z1007">
        <v>212200</v>
      </c>
    </row>
    <row r="1008" spans="1:26" x14ac:dyDescent="0.25">
      <c r="A1008" t="s">
        <v>194</v>
      </c>
      <c r="B1008" t="s">
        <v>195</v>
      </c>
      <c r="C1008" t="s">
        <v>21</v>
      </c>
      <c r="D1008">
        <v>2</v>
      </c>
      <c r="E1008">
        <v>1</v>
      </c>
      <c r="F1008" s="7">
        <v>38490</v>
      </c>
      <c r="G1008" s="5">
        <v>0.65277777777777779</v>
      </c>
      <c r="H1008" t="str">
        <f t="shared" si="15"/>
        <v>Day</v>
      </c>
      <c r="I1008" t="s">
        <v>30</v>
      </c>
      <c r="J1008" t="s">
        <v>26</v>
      </c>
      <c r="K1008" t="s">
        <v>26</v>
      </c>
      <c r="L1008">
        <v>12</v>
      </c>
      <c r="M1008">
        <v>0.5</v>
      </c>
      <c r="N1008" s="2">
        <v>83166</v>
      </c>
      <c r="O1008" s="2">
        <v>1500</v>
      </c>
      <c r="P1008">
        <v>0</v>
      </c>
      <c r="Q1008" t="s">
        <v>24</v>
      </c>
      <c r="R1008" t="s">
        <v>86</v>
      </c>
      <c r="S1008" t="s">
        <v>826</v>
      </c>
      <c r="T1008" t="s">
        <v>25</v>
      </c>
      <c r="U1008" t="s">
        <v>27</v>
      </c>
      <c r="V1008" t="s">
        <v>2654</v>
      </c>
      <c r="W1008" t="s">
        <v>257</v>
      </c>
      <c r="X1008" t="s">
        <v>430</v>
      </c>
      <c r="Y1008" t="s">
        <v>827</v>
      </c>
      <c r="Z1008">
        <v>259304</v>
      </c>
    </row>
    <row r="1009" spans="1:26" x14ac:dyDescent="0.25">
      <c r="A1009" t="s">
        <v>431</v>
      </c>
      <c r="B1009" t="s">
        <v>256</v>
      </c>
      <c r="C1009" t="s">
        <v>21</v>
      </c>
      <c r="D1009">
        <v>2</v>
      </c>
      <c r="E1009">
        <v>1</v>
      </c>
      <c r="F1009" s="7">
        <v>40266</v>
      </c>
      <c r="G1009" s="5">
        <v>0.72569444444444453</v>
      </c>
      <c r="H1009" t="str">
        <f t="shared" si="15"/>
        <v>Day</v>
      </c>
      <c r="I1009" t="s">
        <v>56</v>
      </c>
      <c r="J1009" t="s">
        <v>26</v>
      </c>
      <c r="K1009" t="s">
        <v>26</v>
      </c>
      <c r="L1009">
        <v>12</v>
      </c>
      <c r="M1009">
        <v>0.5</v>
      </c>
      <c r="N1009">
        <v>0</v>
      </c>
      <c r="O1009">
        <v>50</v>
      </c>
      <c r="P1009">
        <v>0</v>
      </c>
      <c r="Q1009" t="s">
        <v>24</v>
      </c>
      <c r="R1009" t="s">
        <v>295</v>
      </c>
      <c r="S1009" t="s">
        <v>293</v>
      </c>
      <c r="T1009" t="s">
        <v>25</v>
      </c>
      <c r="U1009" t="s">
        <v>27</v>
      </c>
      <c r="V1009" t="s">
        <v>2652</v>
      </c>
      <c r="W1009" t="s">
        <v>93</v>
      </c>
      <c r="X1009" t="s">
        <v>347</v>
      </c>
      <c r="Y1009" t="s">
        <v>294</v>
      </c>
      <c r="Z1009">
        <v>325754</v>
      </c>
    </row>
    <row r="1010" spans="1:26" x14ac:dyDescent="0.25">
      <c r="A1010" t="s">
        <v>431</v>
      </c>
      <c r="B1010" t="s">
        <v>256</v>
      </c>
      <c r="C1010" t="s">
        <v>21</v>
      </c>
      <c r="D1010">
        <v>2</v>
      </c>
      <c r="E1010">
        <v>1</v>
      </c>
      <c r="F1010" s="7">
        <v>40493</v>
      </c>
      <c r="G1010" s="5">
        <v>0.5625</v>
      </c>
      <c r="H1010" t="str">
        <f t="shared" si="15"/>
        <v>Day</v>
      </c>
      <c r="I1010" t="s">
        <v>47</v>
      </c>
      <c r="J1010" t="s">
        <v>26</v>
      </c>
      <c r="K1010" t="s">
        <v>26</v>
      </c>
      <c r="L1010">
        <v>12</v>
      </c>
      <c r="M1010">
        <v>0.5</v>
      </c>
      <c r="N1010">
        <v>0</v>
      </c>
      <c r="O1010">
        <v>50</v>
      </c>
      <c r="P1010">
        <v>0</v>
      </c>
      <c r="Q1010" t="s">
        <v>24</v>
      </c>
      <c r="R1010" t="s">
        <v>248</v>
      </c>
      <c r="S1010" t="s">
        <v>248</v>
      </c>
      <c r="T1010" t="s">
        <v>25</v>
      </c>
      <c r="U1010" t="s">
        <v>64</v>
      </c>
      <c r="V1010" t="s">
        <v>2653</v>
      </c>
      <c r="W1010" t="s">
        <v>93</v>
      </c>
      <c r="X1010" t="s">
        <v>347</v>
      </c>
      <c r="Y1010" t="s">
        <v>249</v>
      </c>
      <c r="Z1010">
        <v>333887</v>
      </c>
    </row>
    <row r="1011" spans="1:26" x14ac:dyDescent="0.25">
      <c r="A1011" t="s">
        <v>431</v>
      </c>
      <c r="B1011" t="s">
        <v>256</v>
      </c>
      <c r="C1011" t="s">
        <v>21</v>
      </c>
      <c r="D1011">
        <v>2</v>
      </c>
      <c r="E1011">
        <v>1</v>
      </c>
      <c r="F1011" s="7">
        <v>40344</v>
      </c>
      <c r="G1011" s="5">
        <v>0.54583333333333328</v>
      </c>
      <c r="H1011" t="str">
        <f t="shared" si="15"/>
        <v>Day</v>
      </c>
      <c r="I1011" t="s">
        <v>56</v>
      </c>
      <c r="J1011" t="s">
        <v>26</v>
      </c>
      <c r="K1011" t="s">
        <v>26</v>
      </c>
      <c r="L1011">
        <v>12</v>
      </c>
      <c r="M1011">
        <v>0.5</v>
      </c>
      <c r="N1011">
        <v>0</v>
      </c>
      <c r="O1011">
        <v>500</v>
      </c>
      <c r="P1011">
        <v>0</v>
      </c>
      <c r="Q1011" t="s">
        <v>24</v>
      </c>
      <c r="R1011" t="s">
        <v>166</v>
      </c>
      <c r="S1011" t="s">
        <v>1323</v>
      </c>
      <c r="T1011" t="s">
        <v>25</v>
      </c>
      <c r="U1011" t="s">
        <v>64</v>
      </c>
      <c r="V1011" t="s">
        <v>2653</v>
      </c>
      <c r="W1011" t="s">
        <v>93</v>
      </c>
      <c r="X1011" t="s">
        <v>347</v>
      </c>
      <c r="Y1011" t="s">
        <v>1324</v>
      </c>
      <c r="Z1011">
        <v>330908</v>
      </c>
    </row>
    <row r="1012" spans="1:26" x14ac:dyDescent="0.25">
      <c r="A1012" t="s">
        <v>348</v>
      </c>
      <c r="B1012" t="s">
        <v>92</v>
      </c>
      <c r="C1012" t="s">
        <v>21</v>
      </c>
      <c r="D1012">
        <v>2</v>
      </c>
      <c r="E1012">
        <v>1</v>
      </c>
      <c r="F1012" s="7">
        <v>40824</v>
      </c>
      <c r="G1012" s="5">
        <v>0.34861111111111115</v>
      </c>
      <c r="H1012" t="str">
        <f t="shared" si="15"/>
        <v>Day</v>
      </c>
      <c r="I1012" t="s">
        <v>47</v>
      </c>
      <c r="J1012" t="s">
        <v>26</v>
      </c>
      <c r="K1012" t="s">
        <v>26</v>
      </c>
      <c r="L1012">
        <v>12</v>
      </c>
      <c r="M1012">
        <v>0.5</v>
      </c>
      <c r="N1012">
        <v>0</v>
      </c>
      <c r="O1012">
        <v>0</v>
      </c>
      <c r="P1012">
        <v>0</v>
      </c>
      <c r="Q1012" t="s">
        <v>24</v>
      </c>
      <c r="R1012" t="s">
        <v>2661</v>
      </c>
      <c r="S1012" t="s">
        <v>1197</v>
      </c>
      <c r="T1012" t="s">
        <v>25</v>
      </c>
      <c r="U1012" t="s">
        <v>64</v>
      </c>
      <c r="V1012" t="s">
        <v>2659</v>
      </c>
      <c r="W1012" t="s">
        <v>76</v>
      </c>
      <c r="X1012" t="s">
        <v>785</v>
      </c>
      <c r="Y1012" t="s">
        <v>1198</v>
      </c>
      <c r="Z1012">
        <v>360457</v>
      </c>
    </row>
    <row r="1013" spans="1:26" x14ac:dyDescent="0.25">
      <c r="A1013" t="s">
        <v>975</v>
      </c>
      <c r="B1013" t="s">
        <v>34</v>
      </c>
      <c r="C1013" t="s">
        <v>21</v>
      </c>
      <c r="D1013">
        <v>2</v>
      </c>
      <c r="E1013">
        <v>1</v>
      </c>
      <c r="F1013" s="7">
        <v>41753</v>
      </c>
      <c r="G1013" s="5">
        <v>0.3263888888888889</v>
      </c>
      <c r="H1013" t="str">
        <f t="shared" si="15"/>
        <v>Day</v>
      </c>
      <c r="I1013" t="s">
        <v>56</v>
      </c>
      <c r="J1013" t="s">
        <v>125</v>
      </c>
      <c r="K1013" t="s">
        <v>26</v>
      </c>
      <c r="L1013">
        <v>12</v>
      </c>
      <c r="M1013">
        <v>0.5</v>
      </c>
      <c r="N1013">
        <v>0</v>
      </c>
      <c r="O1013">
        <v>60</v>
      </c>
      <c r="P1013">
        <v>0</v>
      </c>
      <c r="Q1013" t="s">
        <v>24</v>
      </c>
      <c r="R1013" t="s">
        <v>197</v>
      </c>
      <c r="S1013" t="s">
        <v>406</v>
      </c>
      <c r="T1013" t="s">
        <v>25</v>
      </c>
      <c r="U1013" t="s">
        <v>27</v>
      </c>
      <c r="V1013" t="s">
        <v>2650</v>
      </c>
      <c r="W1013" t="s">
        <v>370</v>
      </c>
      <c r="X1013" t="s">
        <v>1971</v>
      </c>
      <c r="Y1013" t="s">
        <v>407</v>
      </c>
      <c r="Z1013">
        <v>233361</v>
      </c>
    </row>
    <row r="1014" spans="1:26" x14ac:dyDescent="0.25">
      <c r="A1014" t="s">
        <v>975</v>
      </c>
      <c r="B1014" t="s">
        <v>34</v>
      </c>
      <c r="C1014" t="s">
        <v>21</v>
      </c>
      <c r="D1014">
        <v>2</v>
      </c>
      <c r="E1014">
        <v>1</v>
      </c>
      <c r="F1014" s="7">
        <v>39596</v>
      </c>
      <c r="G1014" s="5">
        <v>0.91666666666666663</v>
      </c>
      <c r="H1014" t="str">
        <f t="shared" si="15"/>
        <v>Night</v>
      </c>
      <c r="I1014" t="s">
        <v>56</v>
      </c>
      <c r="J1014" t="s">
        <v>26</v>
      </c>
      <c r="K1014" t="s">
        <v>26</v>
      </c>
      <c r="L1014">
        <v>12</v>
      </c>
      <c r="M1014">
        <v>0.5</v>
      </c>
      <c r="N1014">
        <v>0</v>
      </c>
      <c r="O1014">
        <v>100</v>
      </c>
      <c r="P1014">
        <v>0</v>
      </c>
      <c r="Q1014" t="s">
        <v>24</v>
      </c>
      <c r="R1014" t="s">
        <v>197</v>
      </c>
      <c r="S1014" t="s">
        <v>406</v>
      </c>
      <c r="T1014" t="s">
        <v>25</v>
      </c>
      <c r="U1014" t="s">
        <v>27</v>
      </c>
      <c r="V1014" t="s">
        <v>2650</v>
      </c>
      <c r="W1014" t="s">
        <v>281</v>
      </c>
      <c r="X1014" t="s">
        <v>278</v>
      </c>
      <c r="Y1014" t="s">
        <v>407</v>
      </c>
      <c r="Z1014">
        <v>348861</v>
      </c>
    </row>
    <row r="1015" spans="1:26" x14ac:dyDescent="0.25">
      <c r="A1015" t="s">
        <v>405</v>
      </c>
      <c r="B1015" t="s">
        <v>92</v>
      </c>
      <c r="C1015" t="s">
        <v>21</v>
      </c>
      <c r="D1015">
        <v>2</v>
      </c>
      <c r="E1015">
        <v>1</v>
      </c>
      <c r="F1015" s="7">
        <v>40466</v>
      </c>
      <c r="G1015" s="5">
        <v>0.56874999999999998</v>
      </c>
      <c r="H1015" t="str">
        <f t="shared" si="15"/>
        <v>Day</v>
      </c>
      <c r="I1015" t="s">
        <v>30</v>
      </c>
      <c r="J1015" t="s">
        <v>26</v>
      </c>
      <c r="K1015" t="s">
        <v>26</v>
      </c>
      <c r="L1015">
        <v>12</v>
      </c>
      <c r="M1015">
        <v>0.5</v>
      </c>
      <c r="N1015">
        <v>54</v>
      </c>
      <c r="O1015">
        <v>250</v>
      </c>
      <c r="P1015">
        <v>0</v>
      </c>
      <c r="Q1015" t="s">
        <v>24</v>
      </c>
      <c r="R1015" t="s">
        <v>166</v>
      </c>
      <c r="S1015" t="s">
        <v>536</v>
      </c>
      <c r="T1015" t="s">
        <v>25</v>
      </c>
      <c r="U1015" t="s">
        <v>27</v>
      </c>
      <c r="V1015" t="s">
        <v>2653</v>
      </c>
      <c r="W1015" t="s">
        <v>189</v>
      </c>
      <c r="X1015" t="s">
        <v>1543</v>
      </c>
      <c r="Y1015" t="s">
        <v>537</v>
      </c>
      <c r="Z1015">
        <v>358270</v>
      </c>
    </row>
    <row r="1016" spans="1:26" x14ac:dyDescent="0.25">
      <c r="A1016" t="s">
        <v>1544</v>
      </c>
      <c r="B1016" t="s">
        <v>188</v>
      </c>
      <c r="C1016" t="s">
        <v>21</v>
      </c>
      <c r="D1016">
        <v>0</v>
      </c>
      <c r="E1016">
        <v>1</v>
      </c>
      <c r="F1016" s="7">
        <v>41463</v>
      </c>
      <c r="G1016" s="5">
        <v>0.95833333333333337</v>
      </c>
      <c r="H1016" t="str">
        <f t="shared" si="15"/>
        <v>Night</v>
      </c>
      <c r="I1016" t="s">
        <v>30</v>
      </c>
      <c r="J1016" t="s">
        <v>114</v>
      </c>
      <c r="K1016" t="s">
        <v>26</v>
      </c>
      <c r="L1016">
        <v>12</v>
      </c>
      <c r="M1016">
        <v>0.5</v>
      </c>
      <c r="N1016">
        <v>0</v>
      </c>
      <c r="O1016">
        <v>100</v>
      </c>
      <c r="P1016">
        <v>0</v>
      </c>
      <c r="Q1016" t="s">
        <v>24</v>
      </c>
      <c r="R1016" t="s">
        <v>783</v>
      </c>
      <c r="S1016" t="s">
        <v>783</v>
      </c>
      <c r="T1016" t="s">
        <v>25</v>
      </c>
      <c r="U1016" t="s">
        <v>27</v>
      </c>
      <c r="V1016" t="s">
        <v>2665</v>
      </c>
      <c r="W1016" t="s">
        <v>35</v>
      </c>
      <c r="X1016" t="s">
        <v>393</v>
      </c>
      <c r="Y1016" t="s">
        <v>784</v>
      </c>
      <c r="Z1016">
        <v>245755</v>
      </c>
    </row>
    <row r="1017" spans="1:26" x14ac:dyDescent="0.25">
      <c r="A1017" t="s">
        <v>1038</v>
      </c>
      <c r="B1017" t="s">
        <v>752</v>
      </c>
      <c r="C1017" t="s">
        <v>21</v>
      </c>
      <c r="D1017">
        <v>2</v>
      </c>
      <c r="E1017">
        <v>1</v>
      </c>
      <c r="F1017" s="7">
        <v>38919</v>
      </c>
      <c r="G1017" s="5">
        <v>0.30208333333333331</v>
      </c>
      <c r="H1017" t="str">
        <f t="shared" si="15"/>
        <v>Day</v>
      </c>
      <c r="I1017" t="s">
        <v>56</v>
      </c>
      <c r="J1017" t="s">
        <v>125</v>
      </c>
      <c r="K1017" t="s">
        <v>113</v>
      </c>
      <c r="L1017">
        <v>12</v>
      </c>
      <c r="M1017">
        <v>0.5</v>
      </c>
      <c r="N1017">
        <v>0</v>
      </c>
      <c r="O1017" s="2">
        <v>1700</v>
      </c>
      <c r="P1017">
        <v>0</v>
      </c>
      <c r="Q1017" t="s">
        <v>24</v>
      </c>
      <c r="R1017" t="s">
        <v>2667</v>
      </c>
      <c r="S1017" t="s">
        <v>570</v>
      </c>
      <c r="T1017" t="s">
        <v>25</v>
      </c>
      <c r="U1017" t="s">
        <v>64</v>
      </c>
      <c r="V1017" t="s">
        <v>2665</v>
      </c>
      <c r="W1017" t="s">
        <v>35</v>
      </c>
      <c r="X1017" t="s">
        <v>393</v>
      </c>
      <c r="Y1017" t="s">
        <v>571</v>
      </c>
      <c r="Z1017">
        <v>252908</v>
      </c>
    </row>
    <row r="1018" spans="1:26" x14ac:dyDescent="0.25">
      <c r="A1018" t="s">
        <v>1038</v>
      </c>
      <c r="B1018" t="s">
        <v>752</v>
      </c>
      <c r="C1018" t="s">
        <v>21</v>
      </c>
      <c r="D1018">
        <v>2</v>
      </c>
      <c r="E1018">
        <v>1</v>
      </c>
      <c r="F1018" s="7">
        <v>42071</v>
      </c>
      <c r="G1018" s="5">
        <v>0.6118055555555556</v>
      </c>
      <c r="H1018" t="str">
        <f t="shared" si="15"/>
        <v>Day</v>
      </c>
      <c r="I1018" t="s">
        <v>47</v>
      </c>
      <c r="J1018" t="s">
        <v>26</v>
      </c>
      <c r="K1018" t="s">
        <v>26</v>
      </c>
      <c r="L1018">
        <v>12</v>
      </c>
      <c r="M1018">
        <v>0.5</v>
      </c>
      <c r="N1018">
        <v>0</v>
      </c>
      <c r="O1018" s="2">
        <v>2500</v>
      </c>
      <c r="P1018">
        <v>0</v>
      </c>
      <c r="Q1018" t="s">
        <v>24</v>
      </c>
      <c r="R1018" t="s">
        <v>2667</v>
      </c>
      <c r="S1018" t="s">
        <v>570</v>
      </c>
      <c r="T1018" t="s">
        <v>25</v>
      </c>
      <c r="U1018" t="s">
        <v>64</v>
      </c>
      <c r="V1018" t="s">
        <v>2665</v>
      </c>
      <c r="W1018" t="s">
        <v>35</v>
      </c>
      <c r="X1018" t="s">
        <v>393</v>
      </c>
      <c r="Y1018" t="s">
        <v>571</v>
      </c>
      <c r="Z1018">
        <v>252581</v>
      </c>
    </row>
    <row r="1019" spans="1:26" x14ac:dyDescent="0.25">
      <c r="A1019" t="s">
        <v>549</v>
      </c>
      <c r="B1019" t="s">
        <v>550</v>
      </c>
      <c r="C1019" t="s">
        <v>21</v>
      </c>
      <c r="D1019">
        <v>2</v>
      </c>
      <c r="E1019">
        <v>1</v>
      </c>
      <c r="F1019" s="7">
        <v>41197</v>
      </c>
      <c r="G1019" s="5">
        <v>0.44444444444444442</v>
      </c>
      <c r="H1019" t="str">
        <f t="shared" si="15"/>
        <v>Day</v>
      </c>
      <c r="I1019" t="s">
        <v>30</v>
      </c>
      <c r="J1019" t="s">
        <v>26</v>
      </c>
      <c r="K1019" t="s">
        <v>26</v>
      </c>
      <c r="L1019">
        <v>12</v>
      </c>
      <c r="M1019">
        <v>0.5</v>
      </c>
      <c r="N1019">
        <v>0</v>
      </c>
      <c r="O1019" s="2">
        <v>1700</v>
      </c>
      <c r="P1019">
        <v>4</v>
      </c>
      <c r="Q1019" t="s">
        <v>24</v>
      </c>
      <c r="R1019" t="s">
        <v>2667</v>
      </c>
      <c r="S1019" t="s">
        <v>716</v>
      </c>
      <c r="T1019" t="s">
        <v>25</v>
      </c>
      <c r="U1019" t="s">
        <v>64</v>
      </c>
      <c r="V1019" t="s">
        <v>2665</v>
      </c>
      <c r="W1019" t="s">
        <v>99</v>
      </c>
      <c r="X1019" t="s">
        <v>460</v>
      </c>
      <c r="Y1019" t="s">
        <v>717</v>
      </c>
      <c r="Z1019">
        <v>343374</v>
      </c>
    </row>
    <row r="1020" spans="1:26" x14ac:dyDescent="0.25">
      <c r="A1020" t="s">
        <v>979</v>
      </c>
      <c r="B1020" t="s">
        <v>50</v>
      </c>
      <c r="C1020" t="s">
        <v>21</v>
      </c>
      <c r="D1020">
        <v>2</v>
      </c>
      <c r="E1020">
        <v>1</v>
      </c>
      <c r="F1020" s="7">
        <v>40868</v>
      </c>
      <c r="G1020" s="5">
        <v>0.28125</v>
      </c>
      <c r="H1020" t="str">
        <f t="shared" si="15"/>
        <v>Day</v>
      </c>
      <c r="I1020" t="s">
        <v>36</v>
      </c>
      <c r="J1020" t="s">
        <v>26</v>
      </c>
      <c r="K1020" t="s">
        <v>26</v>
      </c>
      <c r="L1020">
        <v>12</v>
      </c>
      <c r="M1020">
        <v>0.5</v>
      </c>
      <c r="N1020" s="2">
        <v>17113</v>
      </c>
      <c r="O1020">
        <v>0</v>
      </c>
      <c r="P1020">
        <v>0</v>
      </c>
      <c r="Q1020" t="s">
        <v>24</v>
      </c>
      <c r="R1020" t="s">
        <v>197</v>
      </c>
      <c r="S1020" t="s">
        <v>406</v>
      </c>
      <c r="T1020" t="s">
        <v>25</v>
      </c>
      <c r="U1020" t="s">
        <v>27</v>
      </c>
      <c r="V1020" t="s">
        <v>2650</v>
      </c>
      <c r="W1020" t="s">
        <v>370</v>
      </c>
      <c r="X1020" t="s">
        <v>690</v>
      </c>
      <c r="Y1020" t="s">
        <v>407</v>
      </c>
      <c r="Z1020">
        <v>266831</v>
      </c>
    </row>
    <row r="1021" spans="1:26" x14ac:dyDescent="0.25">
      <c r="A1021" t="s">
        <v>979</v>
      </c>
      <c r="B1021" t="s">
        <v>50</v>
      </c>
      <c r="C1021" t="s">
        <v>21</v>
      </c>
      <c r="D1021">
        <v>3</v>
      </c>
      <c r="E1021">
        <v>1</v>
      </c>
      <c r="F1021" s="7">
        <v>40605</v>
      </c>
      <c r="G1021" s="5">
        <v>0.29166666666666669</v>
      </c>
      <c r="H1021" t="str">
        <f t="shared" si="15"/>
        <v>Day</v>
      </c>
      <c r="I1021" t="s">
        <v>36</v>
      </c>
      <c r="J1021" t="s">
        <v>26</v>
      </c>
      <c r="K1021" t="s">
        <v>26</v>
      </c>
      <c r="L1021">
        <v>12</v>
      </c>
      <c r="M1021">
        <v>0.5</v>
      </c>
      <c r="N1021">
        <v>0</v>
      </c>
      <c r="O1021">
        <v>550</v>
      </c>
      <c r="P1021">
        <v>0</v>
      </c>
      <c r="Q1021" t="s">
        <v>24</v>
      </c>
      <c r="R1021" t="s">
        <v>2663</v>
      </c>
      <c r="S1021" t="s">
        <v>582</v>
      </c>
      <c r="T1021" t="s">
        <v>25</v>
      </c>
      <c r="U1021" t="s">
        <v>27</v>
      </c>
      <c r="V1021" t="s">
        <v>2651</v>
      </c>
      <c r="W1021" t="s">
        <v>370</v>
      </c>
      <c r="X1021" t="s">
        <v>690</v>
      </c>
      <c r="Y1021" t="s">
        <v>583</v>
      </c>
      <c r="Z1021">
        <v>232273</v>
      </c>
    </row>
    <row r="1022" spans="1:26" x14ac:dyDescent="0.25">
      <c r="A1022" t="s">
        <v>423</v>
      </c>
      <c r="B1022" t="s">
        <v>163</v>
      </c>
      <c r="C1022" t="s">
        <v>21</v>
      </c>
      <c r="D1022">
        <v>2</v>
      </c>
      <c r="E1022">
        <v>1</v>
      </c>
      <c r="F1022" s="7">
        <v>40337</v>
      </c>
      <c r="G1022" s="5">
        <v>0.3576388888888889</v>
      </c>
      <c r="H1022" t="str">
        <f t="shared" si="15"/>
        <v>Day</v>
      </c>
      <c r="I1022" t="s">
        <v>30</v>
      </c>
      <c r="J1022" t="s">
        <v>26</v>
      </c>
      <c r="K1022" t="s">
        <v>26</v>
      </c>
      <c r="L1022">
        <v>12</v>
      </c>
      <c r="M1022">
        <v>0.5</v>
      </c>
      <c r="N1022">
        <v>0</v>
      </c>
      <c r="O1022" s="2">
        <v>10000</v>
      </c>
      <c r="P1022">
        <v>0</v>
      </c>
      <c r="Q1022" t="s">
        <v>24</v>
      </c>
      <c r="R1022" t="s">
        <v>2669</v>
      </c>
      <c r="S1022" t="s">
        <v>1021</v>
      </c>
      <c r="T1022" t="s">
        <v>25</v>
      </c>
      <c r="U1022" t="s">
        <v>64</v>
      </c>
      <c r="V1022" t="s">
        <v>2654</v>
      </c>
      <c r="W1022" t="s">
        <v>51</v>
      </c>
      <c r="X1022" t="s">
        <v>396</v>
      </c>
      <c r="Y1022" t="s">
        <v>1022</v>
      </c>
      <c r="Z1022">
        <v>262910</v>
      </c>
    </row>
    <row r="1023" spans="1:26" x14ac:dyDescent="0.25">
      <c r="A1023" t="s">
        <v>691</v>
      </c>
      <c r="B1023" t="s">
        <v>369</v>
      </c>
      <c r="C1023" t="s">
        <v>21</v>
      </c>
      <c r="D1023">
        <v>2</v>
      </c>
      <c r="E1023">
        <v>1</v>
      </c>
      <c r="F1023" s="7">
        <v>40829</v>
      </c>
      <c r="G1023" s="5">
        <v>0.94791666666666663</v>
      </c>
      <c r="H1023" t="str">
        <f t="shared" si="15"/>
        <v>Night</v>
      </c>
      <c r="I1023" t="s">
        <v>30</v>
      </c>
      <c r="J1023" t="s">
        <v>26</v>
      </c>
      <c r="K1023" t="s">
        <v>26</v>
      </c>
      <c r="L1023">
        <v>12</v>
      </c>
      <c r="M1023">
        <v>0.5</v>
      </c>
      <c r="N1023">
        <v>0</v>
      </c>
      <c r="O1023">
        <v>0</v>
      </c>
      <c r="P1023">
        <v>0</v>
      </c>
      <c r="Q1023" t="s">
        <v>24</v>
      </c>
      <c r="R1023" t="s">
        <v>2666</v>
      </c>
      <c r="S1023" t="s">
        <v>286</v>
      </c>
      <c r="T1023" t="s">
        <v>25</v>
      </c>
      <c r="U1023" t="s">
        <v>64</v>
      </c>
      <c r="V1023" t="s">
        <v>2665</v>
      </c>
      <c r="W1023" t="s">
        <v>51</v>
      </c>
      <c r="X1023" t="s">
        <v>156</v>
      </c>
      <c r="Y1023" t="s">
        <v>287</v>
      </c>
      <c r="Z1023">
        <v>238848</v>
      </c>
    </row>
    <row r="1024" spans="1:26" x14ac:dyDescent="0.25">
      <c r="A1024" t="s">
        <v>397</v>
      </c>
      <c r="B1024" t="s">
        <v>50</v>
      </c>
      <c r="C1024" t="s">
        <v>21</v>
      </c>
      <c r="D1024">
        <v>2</v>
      </c>
      <c r="E1024">
        <v>1</v>
      </c>
      <c r="F1024" s="7">
        <v>41836</v>
      </c>
      <c r="G1024" s="5">
        <v>0.8125</v>
      </c>
      <c r="H1024" t="str">
        <f t="shared" si="15"/>
        <v>Night</v>
      </c>
      <c r="I1024" t="s">
        <v>47</v>
      </c>
      <c r="J1024" t="s">
        <v>26</v>
      </c>
      <c r="K1024" t="s">
        <v>26</v>
      </c>
      <c r="L1024">
        <v>12</v>
      </c>
      <c r="M1024">
        <v>0.5</v>
      </c>
      <c r="N1024">
        <v>0</v>
      </c>
      <c r="O1024" s="2">
        <v>2400</v>
      </c>
      <c r="P1024">
        <v>8</v>
      </c>
      <c r="Q1024" t="s">
        <v>24</v>
      </c>
      <c r="R1024" t="s">
        <v>685</v>
      </c>
      <c r="S1024" t="s">
        <v>683</v>
      </c>
      <c r="T1024" t="s">
        <v>25</v>
      </c>
      <c r="U1024" t="s">
        <v>64</v>
      </c>
      <c r="V1024" t="s">
        <v>2657</v>
      </c>
      <c r="W1024" t="s">
        <v>189</v>
      </c>
      <c r="X1024" t="s">
        <v>186</v>
      </c>
      <c r="Y1024" t="s">
        <v>684</v>
      </c>
      <c r="Z1024">
        <v>227824</v>
      </c>
    </row>
    <row r="1025" spans="1:26" x14ac:dyDescent="0.25">
      <c r="A1025" t="s">
        <v>397</v>
      </c>
      <c r="B1025" t="s">
        <v>50</v>
      </c>
      <c r="C1025" t="s">
        <v>21</v>
      </c>
      <c r="D1025">
        <v>2</v>
      </c>
      <c r="E1025">
        <v>1</v>
      </c>
      <c r="F1025" s="7">
        <v>41862</v>
      </c>
      <c r="G1025" s="5">
        <v>0.30277777777777776</v>
      </c>
      <c r="H1025" t="str">
        <f t="shared" si="15"/>
        <v>Day</v>
      </c>
      <c r="I1025" t="s">
        <v>56</v>
      </c>
      <c r="J1025" t="s">
        <v>26</v>
      </c>
      <c r="K1025" t="s">
        <v>26</v>
      </c>
      <c r="L1025">
        <v>12</v>
      </c>
      <c r="M1025">
        <v>0.5</v>
      </c>
      <c r="N1025" s="2">
        <v>123476</v>
      </c>
      <c r="O1025" s="2">
        <v>1300</v>
      </c>
      <c r="P1025">
        <v>0</v>
      </c>
      <c r="Q1025" t="s">
        <v>24</v>
      </c>
      <c r="R1025" t="s">
        <v>685</v>
      </c>
      <c r="S1025" t="s">
        <v>683</v>
      </c>
      <c r="T1025" t="s">
        <v>25</v>
      </c>
      <c r="U1025" t="s">
        <v>64</v>
      </c>
      <c r="V1025" t="s">
        <v>2657</v>
      </c>
      <c r="W1025" t="s">
        <v>189</v>
      </c>
      <c r="X1025" t="s">
        <v>186</v>
      </c>
      <c r="Y1025" t="s">
        <v>684</v>
      </c>
      <c r="Z1025">
        <v>238755</v>
      </c>
    </row>
    <row r="1026" spans="1:26" x14ac:dyDescent="0.25">
      <c r="A1026" t="s">
        <v>397</v>
      </c>
      <c r="B1026" t="s">
        <v>50</v>
      </c>
      <c r="C1026" t="s">
        <v>21</v>
      </c>
      <c r="D1026">
        <v>2</v>
      </c>
      <c r="E1026">
        <v>1</v>
      </c>
      <c r="F1026" s="7">
        <v>41876</v>
      </c>
      <c r="G1026" s="5">
        <v>0.34791666666666665</v>
      </c>
      <c r="H1026" t="str">
        <f t="shared" si="15"/>
        <v>Day</v>
      </c>
      <c r="I1026" t="s">
        <v>56</v>
      </c>
      <c r="J1026" t="s">
        <v>26</v>
      </c>
      <c r="K1026" t="s">
        <v>26</v>
      </c>
      <c r="L1026">
        <v>12</v>
      </c>
      <c r="M1026">
        <v>0.5</v>
      </c>
      <c r="N1026" s="2">
        <v>6682</v>
      </c>
      <c r="O1026">
        <v>0</v>
      </c>
      <c r="P1026">
        <v>0</v>
      </c>
      <c r="Q1026" t="s">
        <v>24</v>
      </c>
      <c r="R1026" t="s">
        <v>86</v>
      </c>
      <c r="S1026" t="s">
        <v>96</v>
      </c>
      <c r="T1026" t="s">
        <v>25</v>
      </c>
      <c r="U1026" t="s">
        <v>64</v>
      </c>
      <c r="V1026" t="s">
        <v>2654</v>
      </c>
      <c r="W1026" t="s">
        <v>189</v>
      </c>
      <c r="X1026" t="s">
        <v>186</v>
      </c>
      <c r="Y1026" t="s">
        <v>97</v>
      </c>
      <c r="Z1026">
        <v>221254</v>
      </c>
    </row>
    <row r="1027" spans="1:26" x14ac:dyDescent="0.25">
      <c r="A1027" t="s">
        <v>397</v>
      </c>
      <c r="B1027" t="s">
        <v>50</v>
      </c>
      <c r="C1027" t="s">
        <v>21</v>
      </c>
      <c r="D1027">
        <v>2</v>
      </c>
      <c r="E1027">
        <v>1</v>
      </c>
      <c r="F1027" s="7">
        <v>40473</v>
      </c>
      <c r="G1027" s="5">
        <v>0.66666666666666663</v>
      </c>
      <c r="H1027" t="str">
        <f t="shared" ref="H1027:H1090" si="16">IF(AND(G1027&gt;=TIME(6,0,0),G1027&lt;TIME(18,0,0)),"Day","Night")</f>
        <v>Day</v>
      </c>
      <c r="I1027" t="s">
        <v>56</v>
      </c>
      <c r="J1027" t="s">
        <v>26</v>
      </c>
      <c r="K1027" t="s">
        <v>26</v>
      </c>
      <c r="L1027">
        <v>12</v>
      </c>
      <c r="M1027">
        <v>0.5</v>
      </c>
      <c r="N1027">
        <v>0</v>
      </c>
      <c r="O1027" s="2">
        <v>2000</v>
      </c>
      <c r="P1027">
        <v>6</v>
      </c>
      <c r="Q1027" t="s">
        <v>24</v>
      </c>
      <c r="R1027" t="s">
        <v>166</v>
      </c>
      <c r="S1027" t="s">
        <v>536</v>
      </c>
      <c r="T1027" t="s">
        <v>25</v>
      </c>
      <c r="U1027" t="s">
        <v>27</v>
      </c>
      <c r="V1027" t="s">
        <v>2653</v>
      </c>
      <c r="W1027" t="s">
        <v>189</v>
      </c>
      <c r="X1027" t="s">
        <v>186</v>
      </c>
      <c r="Y1027" t="s">
        <v>537</v>
      </c>
      <c r="Z1027">
        <v>252180</v>
      </c>
    </row>
    <row r="1028" spans="1:26" x14ac:dyDescent="0.25">
      <c r="A1028" t="s">
        <v>397</v>
      </c>
      <c r="B1028" t="s">
        <v>50</v>
      </c>
      <c r="C1028" t="s">
        <v>21</v>
      </c>
      <c r="D1028">
        <v>2</v>
      </c>
      <c r="E1028">
        <v>1</v>
      </c>
      <c r="F1028" s="7">
        <v>40625</v>
      </c>
      <c r="G1028" s="5">
        <v>0.80486111111111114</v>
      </c>
      <c r="H1028" t="str">
        <f t="shared" si="16"/>
        <v>Night</v>
      </c>
      <c r="I1028" t="s">
        <v>56</v>
      </c>
      <c r="J1028" t="s">
        <v>26</v>
      </c>
      <c r="K1028" t="s">
        <v>26</v>
      </c>
      <c r="L1028">
        <v>12</v>
      </c>
      <c r="M1028">
        <v>0.5</v>
      </c>
      <c r="N1028" s="2">
        <v>6831</v>
      </c>
      <c r="O1028" s="2">
        <v>5600</v>
      </c>
      <c r="P1028">
        <v>0</v>
      </c>
      <c r="Q1028" t="s">
        <v>24</v>
      </c>
      <c r="R1028" t="s">
        <v>166</v>
      </c>
      <c r="S1028" t="s">
        <v>2264</v>
      </c>
      <c r="T1028" t="s">
        <v>25</v>
      </c>
      <c r="U1028" t="s">
        <v>64</v>
      </c>
      <c r="V1028" t="s">
        <v>2653</v>
      </c>
      <c r="W1028" t="s">
        <v>189</v>
      </c>
      <c r="X1028" t="s">
        <v>186</v>
      </c>
      <c r="Y1028" t="s">
        <v>2265</v>
      </c>
      <c r="Z1028">
        <v>307326</v>
      </c>
    </row>
    <row r="1029" spans="1:26" x14ac:dyDescent="0.25">
      <c r="A1029" t="s">
        <v>187</v>
      </c>
      <c r="B1029" t="s">
        <v>188</v>
      </c>
      <c r="C1029" t="s">
        <v>21</v>
      </c>
      <c r="D1029">
        <v>2</v>
      </c>
      <c r="E1029">
        <v>1</v>
      </c>
      <c r="F1029" s="7">
        <v>40498</v>
      </c>
      <c r="G1029" s="5">
        <v>0.78472222222222221</v>
      </c>
      <c r="H1029" t="str">
        <f t="shared" si="16"/>
        <v>Night</v>
      </c>
      <c r="I1029" t="s">
        <v>30</v>
      </c>
      <c r="J1029" t="s">
        <v>26</v>
      </c>
      <c r="K1029" t="s">
        <v>212</v>
      </c>
      <c r="L1029">
        <v>12</v>
      </c>
      <c r="M1029">
        <v>0.5</v>
      </c>
      <c r="N1029">
        <v>103</v>
      </c>
      <c r="O1029">
        <v>200</v>
      </c>
      <c r="P1029">
        <v>0.5</v>
      </c>
      <c r="Q1029" t="s">
        <v>24</v>
      </c>
      <c r="R1029" t="s">
        <v>2666</v>
      </c>
      <c r="S1029" t="s">
        <v>481</v>
      </c>
      <c r="T1029" t="s">
        <v>25</v>
      </c>
      <c r="U1029" t="s">
        <v>64</v>
      </c>
      <c r="V1029" t="s">
        <v>2665</v>
      </c>
      <c r="W1029" t="s">
        <v>51</v>
      </c>
      <c r="X1029" t="s">
        <v>261</v>
      </c>
      <c r="Y1029" t="s">
        <v>482</v>
      </c>
      <c r="Z1029">
        <v>342919</v>
      </c>
    </row>
    <row r="1030" spans="1:26" x14ac:dyDescent="0.25">
      <c r="A1030" t="s">
        <v>187</v>
      </c>
      <c r="B1030" t="s">
        <v>188</v>
      </c>
      <c r="C1030" t="s">
        <v>21</v>
      </c>
      <c r="D1030">
        <v>2</v>
      </c>
      <c r="E1030">
        <v>1</v>
      </c>
      <c r="F1030" s="7">
        <v>37535</v>
      </c>
      <c r="G1030" s="5">
        <v>0.83333333333333337</v>
      </c>
      <c r="H1030" t="str">
        <f t="shared" si="16"/>
        <v>Night</v>
      </c>
      <c r="I1030" t="s">
        <v>30</v>
      </c>
      <c r="J1030" t="s">
        <v>26</v>
      </c>
      <c r="K1030" t="s">
        <v>113</v>
      </c>
      <c r="L1030">
        <v>12</v>
      </c>
      <c r="M1030">
        <v>0.5</v>
      </c>
      <c r="N1030">
        <v>0</v>
      </c>
      <c r="O1030" s="2">
        <v>1850</v>
      </c>
      <c r="P1030">
        <v>5</v>
      </c>
      <c r="Q1030" t="s">
        <v>24</v>
      </c>
      <c r="R1030" t="s">
        <v>166</v>
      </c>
      <c r="S1030" t="s">
        <v>1426</v>
      </c>
      <c r="T1030" t="s">
        <v>25</v>
      </c>
      <c r="U1030" t="s">
        <v>27</v>
      </c>
      <c r="V1030" t="s">
        <v>2653</v>
      </c>
      <c r="W1030" t="s">
        <v>51</v>
      </c>
      <c r="X1030" t="s">
        <v>261</v>
      </c>
      <c r="Y1030" t="s">
        <v>1427</v>
      </c>
      <c r="Z1030">
        <v>300893</v>
      </c>
    </row>
    <row r="1031" spans="1:26" x14ac:dyDescent="0.25">
      <c r="A1031" t="s">
        <v>187</v>
      </c>
      <c r="B1031" t="s">
        <v>188</v>
      </c>
      <c r="C1031" t="s">
        <v>21</v>
      </c>
      <c r="D1031">
        <v>1</v>
      </c>
      <c r="E1031">
        <v>1</v>
      </c>
      <c r="F1031" s="7">
        <v>40855</v>
      </c>
      <c r="G1031" s="5">
        <v>0.75</v>
      </c>
      <c r="H1031" t="str">
        <f t="shared" si="16"/>
        <v>Night</v>
      </c>
      <c r="I1031" t="s">
        <v>30</v>
      </c>
      <c r="J1031" t="s">
        <v>2697</v>
      </c>
      <c r="K1031" t="s">
        <v>212</v>
      </c>
      <c r="L1031">
        <v>12</v>
      </c>
      <c r="M1031">
        <v>0.5</v>
      </c>
      <c r="N1031">
        <v>0</v>
      </c>
      <c r="O1031" s="2">
        <v>2000</v>
      </c>
      <c r="P1031">
        <v>0</v>
      </c>
      <c r="Q1031" t="s">
        <v>24</v>
      </c>
      <c r="R1031" t="s">
        <v>166</v>
      </c>
      <c r="S1031" t="s">
        <v>1426</v>
      </c>
      <c r="T1031" t="s">
        <v>25</v>
      </c>
      <c r="U1031" t="s">
        <v>64</v>
      </c>
      <c r="V1031" t="s">
        <v>2653</v>
      </c>
      <c r="W1031" t="s">
        <v>51</v>
      </c>
      <c r="X1031" t="s">
        <v>261</v>
      </c>
      <c r="Y1031" t="s">
        <v>1427</v>
      </c>
      <c r="Z1031">
        <v>320068</v>
      </c>
    </row>
    <row r="1032" spans="1:26" x14ac:dyDescent="0.25">
      <c r="A1032" t="s">
        <v>262</v>
      </c>
      <c r="B1032" t="s">
        <v>50</v>
      </c>
      <c r="C1032" t="s">
        <v>21</v>
      </c>
      <c r="D1032">
        <v>2</v>
      </c>
      <c r="E1032">
        <v>1</v>
      </c>
      <c r="F1032" s="7">
        <v>41079</v>
      </c>
      <c r="G1032" s="5">
        <v>0.7368055555555556</v>
      </c>
      <c r="H1032" t="str">
        <f t="shared" si="16"/>
        <v>Day</v>
      </c>
      <c r="I1032" t="s">
        <v>47</v>
      </c>
      <c r="J1032" t="s">
        <v>26</v>
      </c>
      <c r="K1032" t="s">
        <v>26</v>
      </c>
      <c r="L1032">
        <v>12</v>
      </c>
      <c r="M1032">
        <v>0.5</v>
      </c>
      <c r="N1032">
        <v>562</v>
      </c>
      <c r="O1032" s="2">
        <v>2000</v>
      </c>
      <c r="P1032">
        <v>10</v>
      </c>
      <c r="Q1032" t="s">
        <v>24</v>
      </c>
      <c r="R1032" t="s">
        <v>86</v>
      </c>
      <c r="S1032" t="s">
        <v>96</v>
      </c>
      <c r="T1032" t="s">
        <v>25</v>
      </c>
      <c r="U1032" t="s">
        <v>27</v>
      </c>
      <c r="V1032" t="s">
        <v>2654</v>
      </c>
      <c r="W1032" t="s">
        <v>251</v>
      </c>
      <c r="X1032" t="s">
        <v>1444</v>
      </c>
      <c r="Y1032" t="s">
        <v>97</v>
      </c>
      <c r="Z1032">
        <v>254107</v>
      </c>
    </row>
    <row r="1033" spans="1:26" x14ac:dyDescent="0.25">
      <c r="A1033" t="s">
        <v>262</v>
      </c>
      <c r="B1033" t="s">
        <v>50</v>
      </c>
      <c r="C1033" t="s">
        <v>21</v>
      </c>
      <c r="D1033">
        <v>3</v>
      </c>
      <c r="E1033">
        <v>1</v>
      </c>
      <c r="F1033" s="7">
        <v>40003</v>
      </c>
      <c r="G1033" s="5">
        <v>0.72569444444444453</v>
      </c>
      <c r="H1033" t="str">
        <f t="shared" si="16"/>
        <v>Day</v>
      </c>
      <c r="I1033" t="s">
        <v>47</v>
      </c>
      <c r="J1033" t="s">
        <v>26</v>
      </c>
      <c r="K1033" t="s">
        <v>26</v>
      </c>
      <c r="L1033">
        <v>12</v>
      </c>
      <c r="M1033">
        <v>0.5</v>
      </c>
      <c r="N1033">
        <v>0</v>
      </c>
      <c r="O1033">
        <v>0</v>
      </c>
      <c r="P1033">
        <v>0</v>
      </c>
      <c r="Q1033" t="s">
        <v>24</v>
      </c>
      <c r="R1033" t="s">
        <v>221</v>
      </c>
      <c r="S1033" t="s">
        <v>219</v>
      </c>
      <c r="T1033" t="s">
        <v>25</v>
      </c>
      <c r="U1033" t="s">
        <v>64</v>
      </c>
      <c r="V1033" t="s">
        <v>2652</v>
      </c>
      <c r="W1033" t="s">
        <v>171</v>
      </c>
      <c r="X1033" t="s">
        <v>182</v>
      </c>
      <c r="Y1033" t="s">
        <v>220</v>
      </c>
      <c r="Z1033">
        <v>306367</v>
      </c>
    </row>
    <row r="1034" spans="1:26" x14ac:dyDescent="0.25">
      <c r="A1034" t="s">
        <v>262</v>
      </c>
      <c r="B1034" t="s">
        <v>50</v>
      </c>
      <c r="C1034" t="s">
        <v>21</v>
      </c>
      <c r="D1034">
        <v>3</v>
      </c>
      <c r="E1034">
        <v>1</v>
      </c>
      <c r="F1034" s="7">
        <v>41448</v>
      </c>
      <c r="G1034" s="5">
        <v>0.72569444444444453</v>
      </c>
      <c r="H1034" t="str">
        <f t="shared" si="16"/>
        <v>Day</v>
      </c>
      <c r="I1034" t="s">
        <v>47</v>
      </c>
      <c r="J1034" t="s">
        <v>26</v>
      </c>
      <c r="K1034" t="s">
        <v>26</v>
      </c>
      <c r="L1034">
        <v>12</v>
      </c>
      <c r="M1034">
        <v>0.5</v>
      </c>
      <c r="N1034">
        <v>0</v>
      </c>
      <c r="O1034" s="2">
        <v>4000</v>
      </c>
      <c r="P1034">
        <v>13</v>
      </c>
      <c r="Q1034" t="s">
        <v>24</v>
      </c>
      <c r="R1034" t="s">
        <v>166</v>
      </c>
      <c r="S1034" t="s">
        <v>1426</v>
      </c>
      <c r="T1034" t="s">
        <v>25</v>
      </c>
      <c r="U1034" t="s">
        <v>64</v>
      </c>
      <c r="V1034" t="s">
        <v>2653</v>
      </c>
      <c r="W1034" t="s">
        <v>171</v>
      </c>
      <c r="X1034" t="s">
        <v>182</v>
      </c>
      <c r="Y1034" t="s">
        <v>1427</v>
      </c>
      <c r="Z1034">
        <v>329810</v>
      </c>
    </row>
    <row r="1035" spans="1:26" x14ac:dyDescent="0.25">
      <c r="A1035" t="s">
        <v>262</v>
      </c>
      <c r="B1035" t="s">
        <v>50</v>
      </c>
      <c r="C1035" t="s">
        <v>21</v>
      </c>
      <c r="D1035">
        <v>2</v>
      </c>
      <c r="E1035">
        <v>1</v>
      </c>
      <c r="F1035" s="7">
        <v>40508</v>
      </c>
      <c r="G1035" s="5">
        <v>0.72152777777777777</v>
      </c>
      <c r="H1035" t="str">
        <f t="shared" si="16"/>
        <v>Day</v>
      </c>
      <c r="I1035" t="s">
        <v>30</v>
      </c>
      <c r="J1035" t="s">
        <v>26</v>
      </c>
      <c r="K1035" t="s">
        <v>113</v>
      </c>
      <c r="L1035">
        <v>12</v>
      </c>
      <c r="M1035">
        <v>0.5</v>
      </c>
      <c r="N1035">
        <v>0</v>
      </c>
      <c r="O1035" s="2">
        <v>2000</v>
      </c>
      <c r="P1035">
        <v>20</v>
      </c>
      <c r="Q1035" t="s">
        <v>24</v>
      </c>
      <c r="R1035" t="s">
        <v>1112</v>
      </c>
      <c r="S1035" t="s">
        <v>1110</v>
      </c>
      <c r="T1035" t="s">
        <v>25</v>
      </c>
      <c r="U1035" t="s">
        <v>64</v>
      </c>
      <c r="V1035" t="s">
        <v>1112</v>
      </c>
      <c r="W1035" t="s">
        <v>55</v>
      </c>
      <c r="X1035" t="s">
        <v>694</v>
      </c>
      <c r="Y1035" t="s">
        <v>1111</v>
      </c>
      <c r="Z1035">
        <v>253200</v>
      </c>
    </row>
    <row r="1036" spans="1:26" x14ac:dyDescent="0.25">
      <c r="A1036" t="s">
        <v>498</v>
      </c>
      <c r="B1036" t="s">
        <v>50</v>
      </c>
      <c r="C1036" t="s">
        <v>21</v>
      </c>
      <c r="D1036">
        <v>2</v>
      </c>
      <c r="E1036">
        <v>1</v>
      </c>
      <c r="F1036" s="7">
        <v>41708</v>
      </c>
      <c r="G1036" s="5">
        <v>0.63541666666666663</v>
      </c>
      <c r="H1036" t="str">
        <f t="shared" si="16"/>
        <v>Day</v>
      </c>
      <c r="I1036" t="s">
        <v>36</v>
      </c>
      <c r="J1036" t="s">
        <v>26</v>
      </c>
      <c r="K1036" t="s">
        <v>26</v>
      </c>
      <c r="L1036">
        <v>12</v>
      </c>
      <c r="M1036">
        <v>0.5</v>
      </c>
      <c r="N1036" s="2">
        <v>2189</v>
      </c>
      <c r="O1036">
        <v>10</v>
      </c>
      <c r="P1036">
        <v>0</v>
      </c>
      <c r="Q1036" t="s">
        <v>24</v>
      </c>
      <c r="R1036" t="s">
        <v>128</v>
      </c>
      <c r="S1036" t="s">
        <v>663</v>
      </c>
      <c r="T1036" t="s">
        <v>25</v>
      </c>
      <c r="U1036" t="s">
        <v>64</v>
      </c>
      <c r="V1036" t="s">
        <v>2657</v>
      </c>
      <c r="W1036" t="s">
        <v>35</v>
      </c>
      <c r="X1036" t="s">
        <v>1343</v>
      </c>
      <c r="Y1036" t="s">
        <v>664</v>
      </c>
      <c r="Z1036">
        <v>353994</v>
      </c>
    </row>
    <row r="1037" spans="1:26" x14ac:dyDescent="0.25">
      <c r="A1037" t="s">
        <v>498</v>
      </c>
      <c r="B1037" t="s">
        <v>50</v>
      </c>
      <c r="C1037" t="s">
        <v>21</v>
      </c>
      <c r="D1037">
        <v>2</v>
      </c>
      <c r="E1037">
        <v>1</v>
      </c>
      <c r="F1037" s="7">
        <v>42024</v>
      </c>
      <c r="G1037" s="5">
        <v>0.74305555555555547</v>
      </c>
      <c r="H1037" t="str">
        <f t="shared" si="16"/>
        <v>Day</v>
      </c>
      <c r="I1037" t="s">
        <v>47</v>
      </c>
      <c r="J1037" t="s">
        <v>26</v>
      </c>
      <c r="K1037" t="s">
        <v>26</v>
      </c>
      <c r="L1037">
        <v>12</v>
      </c>
      <c r="M1037">
        <v>0.5</v>
      </c>
      <c r="N1037" s="2">
        <v>11571</v>
      </c>
      <c r="O1037">
        <v>0</v>
      </c>
      <c r="P1037">
        <v>0</v>
      </c>
      <c r="Q1037" t="s">
        <v>24</v>
      </c>
      <c r="R1037" t="s">
        <v>720</v>
      </c>
      <c r="S1037" t="s">
        <v>123</v>
      </c>
      <c r="T1037" t="s">
        <v>25</v>
      </c>
      <c r="U1037" t="s">
        <v>64</v>
      </c>
      <c r="V1037" t="s">
        <v>2653</v>
      </c>
      <c r="W1037" t="s">
        <v>147</v>
      </c>
      <c r="X1037" t="s">
        <v>353</v>
      </c>
      <c r="Y1037" t="s">
        <v>124</v>
      </c>
      <c r="Z1037">
        <v>200681</v>
      </c>
    </row>
    <row r="1038" spans="1:26" x14ac:dyDescent="0.25">
      <c r="A1038" t="s">
        <v>527</v>
      </c>
      <c r="B1038" t="s">
        <v>195</v>
      </c>
      <c r="C1038" t="s">
        <v>21</v>
      </c>
      <c r="D1038">
        <v>2</v>
      </c>
      <c r="E1038">
        <v>1</v>
      </c>
      <c r="F1038" s="7">
        <v>37849</v>
      </c>
      <c r="G1038" s="5">
        <v>0.76041666666666663</v>
      </c>
      <c r="H1038" t="str">
        <f t="shared" si="16"/>
        <v>Night</v>
      </c>
      <c r="I1038" t="s">
        <v>56</v>
      </c>
      <c r="J1038" t="s">
        <v>26</v>
      </c>
      <c r="K1038" t="s">
        <v>26</v>
      </c>
      <c r="L1038">
        <v>12</v>
      </c>
      <c r="M1038">
        <v>0.5</v>
      </c>
      <c r="N1038" s="2">
        <v>14955</v>
      </c>
      <c r="O1038">
        <v>800</v>
      </c>
      <c r="P1038">
        <v>0</v>
      </c>
      <c r="Q1038" t="s">
        <v>24</v>
      </c>
      <c r="R1038" t="s">
        <v>86</v>
      </c>
      <c r="S1038" t="s">
        <v>96</v>
      </c>
      <c r="T1038" t="s">
        <v>25</v>
      </c>
      <c r="U1038" t="s">
        <v>27</v>
      </c>
      <c r="V1038" t="s">
        <v>2654</v>
      </c>
      <c r="W1038" t="s">
        <v>35</v>
      </c>
      <c r="X1038" t="s">
        <v>252</v>
      </c>
      <c r="Y1038" t="s">
        <v>97</v>
      </c>
      <c r="Z1038">
        <v>214592</v>
      </c>
    </row>
    <row r="1039" spans="1:26" x14ac:dyDescent="0.25">
      <c r="A1039" t="s">
        <v>946</v>
      </c>
      <c r="B1039" t="s">
        <v>342</v>
      </c>
      <c r="C1039" t="s">
        <v>21</v>
      </c>
      <c r="D1039">
        <v>2</v>
      </c>
      <c r="E1039">
        <v>1</v>
      </c>
      <c r="F1039" s="7">
        <v>41488</v>
      </c>
      <c r="G1039" s="5">
        <v>0.44861111111111113</v>
      </c>
      <c r="H1039" t="str">
        <f t="shared" si="16"/>
        <v>Day</v>
      </c>
      <c r="I1039" t="s">
        <v>47</v>
      </c>
      <c r="J1039" t="s">
        <v>26</v>
      </c>
      <c r="K1039" t="s">
        <v>26</v>
      </c>
      <c r="L1039">
        <v>12</v>
      </c>
      <c r="M1039">
        <v>0.5</v>
      </c>
      <c r="N1039" s="2">
        <v>26853</v>
      </c>
      <c r="O1039">
        <v>0</v>
      </c>
      <c r="P1039">
        <v>0</v>
      </c>
      <c r="Q1039" t="s">
        <v>24</v>
      </c>
      <c r="R1039" t="s">
        <v>208</v>
      </c>
      <c r="S1039" t="s">
        <v>698</v>
      </c>
      <c r="T1039" t="s">
        <v>25</v>
      </c>
      <c r="U1039" t="s">
        <v>64</v>
      </c>
      <c r="V1039" t="s">
        <v>208</v>
      </c>
      <c r="W1039" t="s">
        <v>370</v>
      </c>
      <c r="X1039" t="s">
        <v>935</v>
      </c>
      <c r="Y1039" t="s">
        <v>699</v>
      </c>
      <c r="Z1039">
        <v>255637</v>
      </c>
    </row>
    <row r="1040" spans="1:26" x14ac:dyDescent="0.25">
      <c r="A1040" t="s">
        <v>957</v>
      </c>
      <c r="B1040" t="s">
        <v>224</v>
      </c>
      <c r="C1040" t="s">
        <v>21</v>
      </c>
      <c r="D1040">
        <v>2</v>
      </c>
      <c r="E1040">
        <v>1</v>
      </c>
      <c r="F1040" s="7">
        <v>40325</v>
      </c>
      <c r="G1040" s="5">
        <v>0.48958333333333331</v>
      </c>
      <c r="H1040" t="str">
        <f t="shared" si="16"/>
        <v>Day</v>
      </c>
      <c r="I1040" t="s">
        <v>36</v>
      </c>
      <c r="J1040" t="s">
        <v>125</v>
      </c>
      <c r="K1040" t="s">
        <v>143</v>
      </c>
      <c r="L1040">
        <v>11</v>
      </c>
      <c r="M1040">
        <v>0.458333343</v>
      </c>
      <c r="N1040" s="2">
        <v>42403</v>
      </c>
      <c r="O1040">
        <v>400</v>
      </c>
      <c r="P1040">
        <v>1</v>
      </c>
      <c r="Q1040" t="s">
        <v>24</v>
      </c>
      <c r="R1040" t="s">
        <v>2666</v>
      </c>
      <c r="S1040" t="s">
        <v>1786</v>
      </c>
      <c r="T1040" t="s">
        <v>25</v>
      </c>
      <c r="U1040" t="s">
        <v>64</v>
      </c>
      <c r="V1040" t="s">
        <v>2665</v>
      </c>
      <c r="W1040" t="s">
        <v>225</v>
      </c>
      <c r="X1040" t="s">
        <v>956</v>
      </c>
      <c r="Y1040" t="s">
        <v>1787</v>
      </c>
      <c r="Z1040">
        <v>340592</v>
      </c>
    </row>
    <row r="1041" spans="1:26" x14ac:dyDescent="0.25">
      <c r="A1041" t="s">
        <v>957</v>
      </c>
      <c r="B1041" t="s">
        <v>224</v>
      </c>
      <c r="C1041" t="s">
        <v>21</v>
      </c>
      <c r="D1041">
        <v>2</v>
      </c>
      <c r="E1041">
        <v>1</v>
      </c>
      <c r="F1041" s="7">
        <v>39954</v>
      </c>
      <c r="G1041" s="5">
        <v>0.29305555555555557</v>
      </c>
      <c r="H1041" t="str">
        <f t="shared" si="16"/>
        <v>Day</v>
      </c>
      <c r="I1041" t="s">
        <v>47</v>
      </c>
      <c r="J1041" t="s">
        <v>26</v>
      </c>
      <c r="K1041" t="s">
        <v>26</v>
      </c>
      <c r="L1041">
        <v>11</v>
      </c>
      <c r="M1041">
        <v>0.458333343</v>
      </c>
      <c r="N1041" s="2">
        <v>94100</v>
      </c>
      <c r="O1041" s="2">
        <v>4400</v>
      </c>
      <c r="P1041">
        <v>10</v>
      </c>
      <c r="Q1041" t="s">
        <v>24</v>
      </c>
      <c r="R1041" t="s">
        <v>1216</v>
      </c>
      <c r="S1041" t="s">
        <v>1214</v>
      </c>
      <c r="T1041" t="s">
        <v>25</v>
      </c>
      <c r="U1041" t="s">
        <v>64</v>
      </c>
      <c r="V1041" t="s">
        <v>2650</v>
      </c>
      <c r="W1041" t="s">
        <v>99</v>
      </c>
      <c r="X1041" t="s">
        <v>180</v>
      </c>
      <c r="Y1041" t="s">
        <v>1215</v>
      </c>
      <c r="Z1041">
        <v>345678</v>
      </c>
    </row>
    <row r="1042" spans="1:26" x14ac:dyDescent="0.25">
      <c r="A1042" t="s">
        <v>991</v>
      </c>
      <c r="B1042" t="s">
        <v>54</v>
      </c>
      <c r="C1042" t="s">
        <v>21</v>
      </c>
      <c r="D1042">
        <v>2</v>
      </c>
      <c r="E1042">
        <v>1</v>
      </c>
      <c r="F1042" s="7">
        <v>37446</v>
      </c>
      <c r="G1042" s="5">
        <v>0.36458333333333331</v>
      </c>
      <c r="H1042" t="str">
        <f t="shared" si="16"/>
        <v>Day</v>
      </c>
      <c r="I1042" t="s">
        <v>47</v>
      </c>
      <c r="J1042" t="s">
        <v>26</v>
      </c>
      <c r="K1042" t="s">
        <v>26</v>
      </c>
      <c r="L1042">
        <v>11</v>
      </c>
      <c r="M1042">
        <v>0.458333343</v>
      </c>
      <c r="N1042">
        <v>0</v>
      </c>
      <c r="O1042">
        <v>0</v>
      </c>
      <c r="P1042">
        <v>0</v>
      </c>
      <c r="Q1042" t="s">
        <v>24</v>
      </c>
      <c r="R1042" t="s">
        <v>208</v>
      </c>
      <c r="S1042" t="s">
        <v>208</v>
      </c>
      <c r="T1042" t="s">
        <v>25</v>
      </c>
      <c r="U1042" t="s">
        <v>64</v>
      </c>
      <c r="V1042" t="s">
        <v>208</v>
      </c>
      <c r="W1042" t="s">
        <v>142</v>
      </c>
      <c r="X1042" t="s">
        <v>912</v>
      </c>
      <c r="Y1042" t="s">
        <v>209</v>
      </c>
      <c r="Z1042">
        <v>319587</v>
      </c>
    </row>
    <row r="1043" spans="1:26" x14ac:dyDescent="0.25">
      <c r="A1043" t="s">
        <v>304</v>
      </c>
      <c r="B1043" t="s">
        <v>305</v>
      </c>
      <c r="C1043" t="s">
        <v>21</v>
      </c>
      <c r="D1043">
        <v>2</v>
      </c>
      <c r="E1043">
        <v>1</v>
      </c>
      <c r="F1043" s="7">
        <v>41475</v>
      </c>
      <c r="G1043" s="5">
        <v>0.38680555555555557</v>
      </c>
      <c r="H1043" t="str">
        <f t="shared" si="16"/>
        <v>Day</v>
      </c>
      <c r="I1043" t="s">
        <v>47</v>
      </c>
      <c r="J1043" t="s">
        <v>26</v>
      </c>
      <c r="K1043" t="s">
        <v>26</v>
      </c>
      <c r="L1043">
        <v>11</v>
      </c>
      <c r="M1043">
        <v>0.458333343</v>
      </c>
      <c r="N1043">
        <v>0</v>
      </c>
      <c r="O1043">
        <v>0</v>
      </c>
      <c r="P1043">
        <v>0</v>
      </c>
      <c r="Q1043" t="s">
        <v>24</v>
      </c>
      <c r="R1043" t="s">
        <v>2671</v>
      </c>
      <c r="S1043" t="s">
        <v>383</v>
      </c>
      <c r="T1043" t="s">
        <v>25</v>
      </c>
      <c r="U1043" t="s">
        <v>27</v>
      </c>
      <c r="V1043" t="s">
        <v>2650</v>
      </c>
      <c r="W1043" t="s">
        <v>196</v>
      </c>
      <c r="X1043" t="s">
        <v>193</v>
      </c>
      <c r="Y1043" t="s">
        <v>384</v>
      </c>
      <c r="Z1043">
        <v>348489</v>
      </c>
    </row>
    <row r="1044" spans="1:26" x14ac:dyDescent="0.25">
      <c r="A1044" t="s">
        <v>194</v>
      </c>
      <c r="B1044" t="s">
        <v>195</v>
      </c>
      <c r="C1044" t="s">
        <v>21</v>
      </c>
      <c r="D1044">
        <v>2</v>
      </c>
      <c r="E1044">
        <v>1</v>
      </c>
      <c r="F1044" s="7">
        <v>41149</v>
      </c>
      <c r="G1044" s="5">
        <v>0.75</v>
      </c>
      <c r="H1044" t="str">
        <f t="shared" si="16"/>
        <v>Night</v>
      </c>
      <c r="I1044" t="s">
        <v>30</v>
      </c>
      <c r="J1044" t="s">
        <v>26</v>
      </c>
      <c r="K1044" t="s">
        <v>26</v>
      </c>
      <c r="L1044">
        <v>11</v>
      </c>
      <c r="M1044">
        <v>0.458333343</v>
      </c>
      <c r="N1044" s="2">
        <v>13000</v>
      </c>
      <c r="O1044">
        <v>0</v>
      </c>
      <c r="P1044">
        <v>0</v>
      </c>
      <c r="Q1044" t="s">
        <v>24</v>
      </c>
      <c r="R1044" t="s">
        <v>720</v>
      </c>
      <c r="S1044" t="s">
        <v>123</v>
      </c>
      <c r="T1044" t="s">
        <v>25</v>
      </c>
      <c r="U1044" t="s">
        <v>64</v>
      </c>
      <c r="V1044" t="s">
        <v>2653</v>
      </c>
      <c r="W1044" t="s">
        <v>257</v>
      </c>
      <c r="X1044" t="s">
        <v>430</v>
      </c>
      <c r="Y1044" t="s">
        <v>124</v>
      </c>
      <c r="Z1044">
        <v>355887</v>
      </c>
    </row>
    <row r="1045" spans="1:26" x14ac:dyDescent="0.25">
      <c r="A1045" t="s">
        <v>397</v>
      </c>
      <c r="B1045" t="s">
        <v>50</v>
      </c>
      <c r="C1045" t="s">
        <v>21</v>
      </c>
      <c r="D1045">
        <v>0</v>
      </c>
      <c r="E1045">
        <v>1</v>
      </c>
      <c r="F1045" s="7">
        <v>41826</v>
      </c>
      <c r="G1045" s="5">
        <v>0.36805555555555558</v>
      </c>
      <c r="H1045" t="str">
        <f t="shared" si="16"/>
        <v>Day</v>
      </c>
      <c r="I1045" t="s">
        <v>56</v>
      </c>
      <c r="J1045" t="s">
        <v>26</v>
      </c>
      <c r="K1045" t="s">
        <v>26</v>
      </c>
      <c r="L1045">
        <v>11</v>
      </c>
      <c r="M1045">
        <v>0.458333343</v>
      </c>
      <c r="N1045">
        <v>0</v>
      </c>
      <c r="O1045">
        <v>700</v>
      </c>
      <c r="P1045">
        <v>0</v>
      </c>
      <c r="Q1045" t="s">
        <v>24</v>
      </c>
      <c r="R1045" t="s">
        <v>1806</v>
      </c>
      <c r="S1045" t="s">
        <v>2251</v>
      </c>
      <c r="T1045" t="s">
        <v>25</v>
      </c>
      <c r="U1045" t="s">
        <v>64</v>
      </c>
      <c r="V1045" t="s">
        <v>2657</v>
      </c>
      <c r="W1045" t="s">
        <v>189</v>
      </c>
      <c r="X1045" t="s">
        <v>186</v>
      </c>
      <c r="Y1045" t="s">
        <v>2252</v>
      </c>
      <c r="Z1045">
        <v>322548</v>
      </c>
    </row>
    <row r="1046" spans="1:26" x14ac:dyDescent="0.25">
      <c r="A1046" t="s">
        <v>267</v>
      </c>
      <c r="B1046" t="s">
        <v>82</v>
      </c>
      <c r="C1046" t="s">
        <v>21</v>
      </c>
      <c r="D1046">
        <v>2</v>
      </c>
      <c r="E1046">
        <v>1</v>
      </c>
      <c r="F1046" s="7">
        <v>41491</v>
      </c>
      <c r="G1046" s="5">
        <v>0.69444444444444453</v>
      </c>
      <c r="H1046" t="str">
        <f t="shared" si="16"/>
        <v>Day</v>
      </c>
      <c r="I1046" t="s">
        <v>47</v>
      </c>
      <c r="J1046" t="s">
        <v>26</v>
      </c>
      <c r="K1046" t="s">
        <v>26</v>
      </c>
      <c r="L1046">
        <v>10</v>
      </c>
      <c r="M1046">
        <v>0.416666657</v>
      </c>
      <c r="N1046" s="2">
        <v>6339</v>
      </c>
      <c r="O1046">
        <v>10</v>
      </c>
      <c r="P1046">
        <v>0</v>
      </c>
      <c r="Q1046" t="s">
        <v>24</v>
      </c>
      <c r="R1046" t="s">
        <v>295</v>
      </c>
      <c r="S1046" t="s">
        <v>293</v>
      </c>
      <c r="T1046" t="s">
        <v>25</v>
      </c>
      <c r="U1046" t="s">
        <v>64</v>
      </c>
      <c r="V1046" t="s">
        <v>2652</v>
      </c>
      <c r="W1046" t="s">
        <v>51</v>
      </c>
      <c r="X1046" t="s">
        <v>387</v>
      </c>
      <c r="Y1046" t="s">
        <v>294</v>
      </c>
      <c r="Z1046">
        <v>235709</v>
      </c>
    </row>
    <row r="1047" spans="1:26" x14ac:dyDescent="0.25">
      <c r="A1047" t="s">
        <v>963</v>
      </c>
      <c r="B1047" t="s">
        <v>146</v>
      </c>
      <c r="C1047" t="s">
        <v>21</v>
      </c>
      <c r="D1047">
        <v>2</v>
      </c>
      <c r="E1047">
        <v>1</v>
      </c>
      <c r="F1047" s="7">
        <v>41779</v>
      </c>
      <c r="G1047" s="5">
        <v>0.69444444444444453</v>
      </c>
      <c r="H1047" t="str">
        <f t="shared" si="16"/>
        <v>Day</v>
      </c>
      <c r="I1047" t="s">
        <v>47</v>
      </c>
      <c r="J1047" t="s">
        <v>26</v>
      </c>
      <c r="K1047" t="s">
        <v>26</v>
      </c>
      <c r="L1047">
        <v>10</v>
      </c>
      <c r="M1047">
        <v>0.416666657</v>
      </c>
      <c r="N1047">
        <v>195</v>
      </c>
      <c r="O1047">
        <v>0</v>
      </c>
      <c r="P1047">
        <v>0</v>
      </c>
      <c r="Q1047" t="s">
        <v>24</v>
      </c>
      <c r="R1047" t="s">
        <v>86</v>
      </c>
      <c r="S1047" t="s">
        <v>522</v>
      </c>
      <c r="T1047" t="s">
        <v>25</v>
      </c>
      <c r="U1047" t="s">
        <v>27</v>
      </c>
      <c r="V1047" t="s">
        <v>2654</v>
      </c>
      <c r="W1047" t="s">
        <v>147</v>
      </c>
      <c r="X1047" t="s">
        <v>962</v>
      </c>
      <c r="Y1047" t="s">
        <v>523</v>
      </c>
      <c r="Z1047">
        <v>360001</v>
      </c>
    </row>
    <row r="1048" spans="1:26" x14ac:dyDescent="0.25">
      <c r="A1048" t="s">
        <v>727</v>
      </c>
      <c r="B1048" t="s">
        <v>34</v>
      </c>
      <c r="C1048" t="s">
        <v>21</v>
      </c>
      <c r="D1048">
        <v>1</v>
      </c>
      <c r="E1048">
        <v>1</v>
      </c>
      <c r="F1048" s="7">
        <v>41094</v>
      </c>
      <c r="G1048" s="5">
        <v>0.38541666666666669</v>
      </c>
      <c r="H1048" t="str">
        <f t="shared" si="16"/>
        <v>Day</v>
      </c>
      <c r="I1048" t="s">
        <v>30</v>
      </c>
      <c r="J1048" t="s">
        <v>26</v>
      </c>
      <c r="K1048" t="s">
        <v>26</v>
      </c>
      <c r="L1048">
        <v>10</v>
      </c>
      <c r="M1048">
        <v>0.416666657</v>
      </c>
      <c r="N1048" s="2">
        <v>5857</v>
      </c>
      <c r="O1048">
        <v>100</v>
      </c>
      <c r="P1048">
        <v>0</v>
      </c>
      <c r="Q1048" t="s">
        <v>24</v>
      </c>
      <c r="R1048" t="s">
        <v>86</v>
      </c>
      <c r="S1048" t="s">
        <v>84</v>
      </c>
      <c r="T1048" t="s">
        <v>25</v>
      </c>
      <c r="U1048" t="s">
        <v>27</v>
      </c>
      <c r="V1048" t="s">
        <v>2654</v>
      </c>
      <c r="W1048" t="s">
        <v>35</v>
      </c>
      <c r="X1048" t="s">
        <v>726</v>
      </c>
      <c r="Y1048" t="s">
        <v>85</v>
      </c>
      <c r="Z1048">
        <v>257606</v>
      </c>
    </row>
    <row r="1049" spans="1:26" x14ac:dyDescent="0.25">
      <c r="A1049" t="s">
        <v>727</v>
      </c>
      <c r="B1049" t="s">
        <v>34</v>
      </c>
      <c r="C1049" t="s">
        <v>21</v>
      </c>
      <c r="D1049">
        <v>2</v>
      </c>
      <c r="E1049">
        <v>1</v>
      </c>
      <c r="F1049" s="7">
        <v>41716</v>
      </c>
      <c r="G1049" s="5">
        <v>0.71736111111111101</v>
      </c>
      <c r="H1049" t="str">
        <f t="shared" si="16"/>
        <v>Day</v>
      </c>
      <c r="I1049" t="s">
        <v>30</v>
      </c>
      <c r="J1049" t="s">
        <v>26</v>
      </c>
      <c r="K1049" t="s">
        <v>26</v>
      </c>
      <c r="L1049">
        <v>10</v>
      </c>
      <c r="M1049">
        <v>0.416666657</v>
      </c>
      <c r="N1049" s="2">
        <v>1369</v>
      </c>
      <c r="O1049">
        <v>700</v>
      </c>
      <c r="P1049">
        <v>0</v>
      </c>
      <c r="Q1049" t="s">
        <v>24</v>
      </c>
      <c r="R1049" t="s">
        <v>2667</v>
      </c>
      <c r="S1049" t="s">
        <v>67</v>
      </c>
      <c r="T1049" t="s">
        <v>25</v>
      </c>
      <c r="U1049" t="s">
        <v>64</v>
      </c>
      <c r="V1049" t="s">
        <v>2665</v>
      </c>
      <c r="W1049" t="s">
        <v>35</v>
      </c>
      <c r="X1049" t="s">
        <v>726</v>
      </c>
      <c r="Y1049" t="s">
        <v>68</v>
      </c>
      <c r="Z1049">
        <v>266599</v>
      </c>
    </row>
    <row r="1050" spans="1:26" x14ac:dyDescent="0.25">
      <c r="A1050" t="s">
        <v>1648</v>
      </c>
      <c r="B1050" t="s">
        <v>98</v>
      </c>
      <c r="C1050" t="s">
        <v>21</v>
      </c>
      <c r="D1050">
        <v>0</v>
      </c>
      <c r="E1050">
        <v>1</v>
      </c>
      <c r="F1050" s="7">
        <v>39667</v>
      </c>
      <c r="G1050" s="5">
        <v>0.625</v>
      </c>
      <c r="H1050" t="str">
        <f t="shared" si="16"/>
        <v>Day</v>
      </c>
      <c r="I1050" t="s">
        <v>56</v>
      </c>
      <c r="J1050" t="s">
        <v>114</v>
      </c>
      <c r="K1050" t="s">
        <v>113</v>
      </c>
      <c r="L1050">
        <v>10</v>
      </c>
      <c r="M1050">
        <v>0.416666657</v>
      </c>
      <c r="N1050" s="2">
        <v>1852</v>
      </c>
      <c r="O1050">
        <v>0</v>
      </c>
      <c r="P1050">
        <v>0</v>
      </c>
      <c r="Q1050" t="s">
        <v>24</v>
      </c>
      <c r="R1050" t="s">
        <v>86</v>
      </c>
      <c r="S1050" t="s">
        <v>522</v>
      </c>
      <c r="T1050" t="s">
        <v>25</v>
      </c>
      <c r="U1050" t="s">
        <v>64</v>
      </c>
      <c r="V1050" t="s">
        <v>2654</v>
      </c>
      <c r="W1050" t="s">
        <v>55</v>
      </c>
      <c r="X1050" t="s">
        <v>1016</v>
      </c>
      <c r="Y1050" t="s">
        <v>523</v>
      </c>
      <c r="Z1050">
        <v>239281</v>
      </c>
    </row>
    <row r="1051" spans="1:26" x14ac:dyDescent="0.25">
      <c r="A1051" t="s">
        <v>872</v>
      </c>
      <c r="B1051" t="s">
        <v>256</v>
      </c>
      <c r="C1051" t="s">
        <v>21</v>
      </c>
      <c r="D1051">
        <v>2</v>
      </c>
      <c r="E1051">
        <v>1</v>
      </c>
      <c r="F1051" s="7">
        <v>37190</v>
      </c>
      <c r="G1051" s="5">
        <v>0.47916666666666669</v>
      </c>
      <c r="H1051" t="str">
        <f t="shared" si="16"/>
        <v>Day</v>
      </c>
      <c r="I1051" t="s">
        <v>47</v>
      </c>
      <c r="J1051" t="s">
        <v>26</v>
      </c>
      <c r="K1051" t="s">
        <v>26</v>
      </c>
      <c r="L1051">
        <v>10</v>
      </c>
      <c r="M1051">
        <v>0.416666657</v>
      </c>
      <c r="N1051">
        <v>0</v>
      </c>
      <c r="O1051">
        <v>20</v>
      </c>
      <c r="P1051">
        <v>0</v>
      </c>
      <c r="Q1051" t="s">
        <v>24</v>
      </c>
      <c r="R1051" t="s">
        <v>720</v>
      </c>
      <c r="S1051" t="s">
        <v>123</v>
      </c>
      <c r="T1051" t="s">
        <v>25</v>
      </c>
      <c r="U1051" t="s">
        <v>64</v>
      </c>
      <c r="V1051" t="s">
        <v>2653</v>
      </c>
      <c r="W1051" t="s">
        <v>459</v>
      </c>
      <c r="X1051" t="s">
        <v>501</v>
      </c>
      <c r="Y1051" t="s">
        <v>124</v>
      </c>
      <c r="Z1051">
        <v>263097</v>
      </c>
    </row>
    <row r="1052" spans="1:26" x14ac:dyDescent="0.25">
      <c r="A1052" t="s">
        <v>605</v>
      </c>
      <c r="B1052" t="s">
        <v>50</v>
      </c>
      <c r="C1052" t="s">
        <v>21</v>
      </c>
      <c r="D1052">
        <v>0</v>
      </c>
      <c r="E1052">
        <v>1</v>
      </c>
      <c r="F1052" s="7">
        <v>37712</v>
      </c>
      <c r="G1052" s="5">
        <v>0.60416666666666663</v>
      </c>
      <c r="H1052" t="str">
        <f t="shared" si="16"/>
        <v>Day</v>
      </c>
      <c r="I1052" t="s">
        <v>165</v>
      </c>
      <c r="J1052" t="s">
        <v>26</v>
      </c>
      <c r="K1052" t="s">
        <v>26</v>
      </c>
      <c r="L1052">
        <v>10</v>
      </c>
      <c r="M1052">
        <v>0.416666657</v>
      </c>
      <c r="N1052">
        <v>0</v>
      </c>
      <c r="O1052">
        <v>50</v>
      </c>
      <c r="P1052">
        <v>0</v>
      </c>
      <c r="Q1052" t="s">
        <v>24</v>
      </c>
      <c r="R1052" t="s">
        <v>295</v>
      </c>
      <c r="S1052" t="s">
        <v>293</v>
      </c>
      <c r="T1052" t="s">
        <v>25</v>
      </c>
      <c r="U1052" t="s">
        <v>27</v>
      </c>
      <c r="V1052" t="s">
        <v>2652</v>
      </c>
      <c r="W1052" t="s">
        <v>35</v>
      </c>
      <c r="X1052" t="s">
        <v>337</v>
      </c>
      <c r="Y1052" t="s">
        <v>294</v>
      </c>
      <c r="Z1052">
        <v>331441</v>
      </c>
    </row>
    <row r="1053" spans="1:26" x14ac:dyDescent="0.25">
      <c r="A1053" t="s">
        <v>605</v>
      </c>
      <c r="B1053" t="s">
        <v>50</v>
      </c>
      <c r="C1053" t="s">
        <v>21</v>
      </c>
      <c r="D1053">
        <v>0</v>
      </c>
      <c r="E1053">
        <v>1</v>
      </c>
      <c r="F1053" s="7">
        <v>38881</v>
      </c>
      <c r="G1053" s="5">
        <v>0.43958333333333338</v>
      </c>
      <c r="H1053" t="str">
        <f t="shared" si="16"/>
        <v>Day</v>
      </c>
      <c r="I1053" t="s">
        <v>30</v>
      </c>
      <c r="J1053" t="s">
        <v>26</v>
      </c>
      <c r="K1053" t="s">
        <v>26</v>
      </c>
      <c r="L1053">
        <v>10</v>
      </c>
      <c r="M1053">
        <v>0.416666657</v>
      </c>
      <c r="N1053" s="2">
        <v>10000</v>
      </c>
      <c r="O1053" s="2">
        <v>2000</v>
      </c>
      <c r="P1053">
        <v>0</v>
      </c>
      <c r="Q1053" t="s">
        <v>24</v>
      </c>
      <c r="R1053" t="s">
        <v>128</v>
      </c>
      <c r="S1053" t="s">
        <v>996</v>
      </c>
      <c r="T1053" t="s">
        <v>25</v>
      </c>
      <c r="U1053" t="s">
        <v>64</v>
      </c>
      <c r="V1053" t="s">
        <v>2657</v>
      </c>
      <c r="W1053" t="s">
        <v>35</v>
      </c>
      <c r="X1053" t="s">
        <v>337</v>
      </c>
      <c r="Y1053" t="s">
        <v>997</v>
      </c>
      <c r="Z1053">
        <v>354012</v>
      </c>
    </row>
    <row r="1054" spans="1:26" x14ac:dyDescent="0.25">
      <c r="A1054" t="s">
        <v>338</v>
      </c>
      <c r="B1054" t="s">
        <v>34</v>
      </c>
      <c r="C1054" t="s">
        <v>21</v>
      </c>
      <c r="D1054">
        <v>2</v>
      </c>
      <c r="E1054">
        <v>1</v>
      </c>
      <c r="F1054" s="7">
        <v>38297</v>
      </c>
      <c r="G1054" s="5">
        <v>0.47013888888888888</v>
      </c>
      <c r="H1054" t="str">
        <f t="shared" si="16"/>
        <v>Day</v>
      </c>
      <c r="I1054" t="s">
        <v>30</v>
      </c>
      <c r="J1054" t="s">
        <v>26</v>
      </c>
      <c r="K1054" t="s">
        <v>26</v>
      </c>
      <c r="L1054">
        <v>10</v>
      </c>
      <c r="M1054">
        <v>0.416666657</v>
      </c>
      <c r="N1054">
        <v>0</v>
      </c>
      <c r="O1054">
        <v>50</v>
      </c>
      <c r="P1054">
        <v>0</v>
      </c>
      <c r="Q1054" t="s">
        <v>24</v>
      </c>
      <c r="R1054" t="s">
        <v>86</v>
      </c>
      <c r="S1054" t="s">
        <v>96</v>
      </c>
      <c r="T1054" t="s">
        <v>25</v>
      </c>
      <c r="U1054" t="s">
        <v>64</v>
      </c>
      <c r="V1054" t="s">
        <v>2654</v>
      </c>
      <c r="W1054" t="s">
        <v>132</v>
      </c>
      <c r="X1054" t="s">
        <v>1346</v>
      </c>
      <c r="Y1054" t="s">
        <v>97</v>
      </c>
      <c r="Z1054">
        <v>265745</v>
      </c>
    </row>
    <row r="1055" spans="1:26" x14ac:dyDescent="0.25">
      <c r="A1055" t="s">
        <v>1882</v>
      </c>
      <c r="B1055" t="s">
        <v>163</v>
      </c>
      <c r="C1055" t="s">
        <v>21</v>
      </c>
      <c r="D1055">
        <v>2</v>
      </c>
      <c r="E1055">
        <v>1</v>
      </c>
      <c r="F1055" s="7">
        <v>41862</v>
      </c>
      <c r="G1055" s="5">
        <v>0.625</v>
      </c>
      <c r="H1055" t="str">
        <f t="shared" si="16"/>
        <v>Day</v>
      </c>
      <c r="I1055" t="s">
        <v>36</v>
      </c>
      <c r="J1055" t="s">
        <v>26</v>
      </c>
      <c r="K1055" t="s">
        <v>26</v>
      </c>
      <c r="L1055">
        <v>10</v>
      </c>
      <c r="M1055">
        <v>0.416666657</v>
      </c>
      <c r="N1055" s="2">
        <v>17500</v>
      </c>
      <c r="O1055">
        <v>300</v>
      </c>
      <c r="P1055">
        <v>1</v>
      </c>
      <c r="Q1055" t="s">
        <v>24</v>
      </c>
      <c r="R1055" t="s">
        <v>166</v>
      </c>
      <c r="S1055" t="s">
        <v>166</v>
      </c>
      <c r="T1055" t="s">
        <v>25</v>
      </c>
      <c r="U1055" t="s">
        <v>64</v>
      </c>
      <c r="V1055" t="s">
        <v>2653</v>
      </c>
      <c r="W1055" t="s">
        <v>236</v>
      </c>
      <c r="X1055" t="s">
        <v>428</v>
      </c>
      <c r="Y1055" t="s">
        <v>167</v>
      </c>
      <c r="Z1055">
        <v>343364</v>
      </c>
    </row>
    <row r="1056" spans="1:26" x14ac:dyDescent="0.25">
      <c r="A1056" t="s">
        <v>1396</v>
      </c>
      <c r="B1056" t="s">
        <v>28</v>
      </c>
      <c r="C1056" t="s">
        <v>21</v>
      </c>
      <c r="D1056">
        <v>2</v>
      </c>
      <c r="E1056">
        <v>1</v>
      </c>
      <c r="F1056" s="7">
        <v>41064</v>
      </c>
      <c r="G1056" s="5">
        <v>0.78333333333333333</v>
      </c>
      <c r="H1056" t="str">
        <f t="shared" si="16"/>
        <v>Night</v>
      </c>
      <c r="I1056" t="s">
        <v>36</v>
      </c>
      <c r="J1056" t="s">
        <v>26</v>
      </c>
      <c r="K1056" t="s">
        <v>26</v>
      </c>
      <c r="L1056">
        <v>10</v>
      </c>
      <c r="M1056">
        <v>0.416666657</v>
      </c>
      <c r="N1056">
        <v>0</v>
      </c>
      <c r="O1056">
        <v>0</v>
      </c>
      <c r="P1056">
        <v>0</v>
      </c>
      <c r="Q1056" t="s">
        <v>24</v>
      </c>
      <c r="R1056" t="s">
        <v>720</v>
      </c>
      <c r="S1056" t="s">
        <v>123</v>
      </c>
      <c r="T1056" t="s">
        <v>25</v>
      </c>
      <c r="U1056" t="s">
        <v>27</v>
      </c>
      <c r="V1056" t="s">
        <v>2653</v>
      </c>
      <c r="W1056" t="s">
        <v>316</v>
      </c>
      <c r="X1056" t="s">
        <v>1335</v>
      </c>
      <c r="Y1056" t="s">
        <v>124</v>
      </c>
      <c r="Z1056">
        <v>265945</v>
      </c>
    </row>
    <row r="1057" spans="1:26" x14ac:dyDescent="0.25">
      <c r="A1057" t="s">
        <v>173</v>
      </c>
      <c r="B1057" t="s">
        <v>174</v>
      </c>
      <c r="C1057" t="s">
        <v>21</v>
      </c>
      <c r="D1057">
        <v>2</v>
      </c>
      <c r="E1057">
        <v>1</v>
      </c>
      <c r="F1057" s="7">
        <v>39309</v>
      </c>
      <c r="G1057" s="5">
        <v>0.27777777777777779</v>
      </c>
      <c r="H1057" t="str">
        <f t="shared" si="16"/>
        <v>Day</v>
      </c>
      <c r="I1057" t="s">
        <v>30</v>
      </c>
      <c r="J1057" t="s">
        <v>26</v>
      </c>
      <c r="K1057" t="s">
        <v>212</v>
      </c>
      <c r="L1057">
        <v>10</v>
      </c>
      <c r="M1057">
        <v>0.416666657</v>
      </c>
      <c r="N1057">
        <v>0</v>
      </c>
      <c r="O1057">
        <v>0</v>
      </c>
      <c r="P1057">
        <v>0</v>
      </c>
      <c r="Q1057" t="s">
        <v>24</v>
      </c>
      <c r="R1057" t="s">
        <v>86</v>
      </c>
      <c r="S1057" t="s">
        <v>96</v>
      </c>
      <c r="T1057" t="s">
        <v>25</v>
      </c>
      <c r="U1057" t="s">
        <v>27</v>
      </c>
      <c r="V1057" t="s">
        <v>2654</v>
      </c>
      <c r="W1057" t="s">
        <v>257</v>
      </c>
      <c r="X1057" t="s">
        <v>499</v>
      </c>
      <c r="Y1057" t="s">
        <v>97</v>
      </c>
      <c r="Z1057">
        <v>260112</v>
      </c>
    </row>
    <row r="1058" spans="1:26" x14ac:dyDescent="0.25">
      <c r="A1058" t="s">
        <v>173</v>
      </c>
      <c r="B1058" t="s">
        <v>174</v>
      </c>
      <c r="C1058" t="s">
        <v>21</v>
      </c>
      <c r="D1058">
        <v>2</v>
      </c>
      <c r="E1058">
        <v>1</v>
      </c>
      <c r="F1058" s="7">
        <v>39675</v>
      </c>
      <c r="G1058" s="5">
        <v>0.40625</v>
      </c>
      <c r="H1058" t="str">
        <f t="shared" si="16"/>
        <v>Day</v>
      </c>
      <c r="I1058" t="s">
        <v>56</v>
      </c>
      <c r="J1058" t="s">
        <v>125</v>
      </c>
      <c r="K1058" t="s">
        <v>26</v>
      </c>
      <c r="L1058">
        <v>10</v>
      </c>
      <c r="M1058">
        <v>0.416666657</v>
      </c>
      <c r="N1058">
        <v>0</v>
      </c>
      <c r="O1058">
        <v>0</v>
      </c>
      <c r="P1058">
        <v>0</v>
      </c>
      <c r="Q1058" t="s">
        <v>24</v>
      </c>
      <c r="R1058" t="s">
        <v>86</v>
      </c>
      <c r="S1058" t="s">
        <v>826</v>
      </c>
      <c r="T1058" t="s">
        <v>25</v>
      </c>
      <c r="U1058" t="s">
        <v>27</v>
      </c>
      <c r="V1058" t="s">
        <v>2654</v>
      </c>
      <c r="W1058" t="s">
        <v>257</v>
      </c>
      <c r="X1058" t="s">
        <v>499</v>
      </c>
      <c r="Y1058" t="s">
        <v>827</v>
      </c>
      <c r="Z1058">
        <v>260111</v>
      </c>
    </row>
    <row r="1059" spans="1:26" x14ac:dyDescent="0.25">
      <c r="A1059" t="s">
        <v>1451</v>
      </c>
      <c r="B1059" t="s">
        <v>42</v>
      </c>
      <c r="C1059" t="s">
        <v>21</v>
      </c>
      <c r="D1059">
        <v>1</v>
      </c>
      <c r="E1059">
        <v>1</v>
      </c>
      <c r="F1059" s="7">
        <v>41981</v>
      </c>
      <c r="G1059" s="5">
        <v>0.625</v>
      </c>
      <c r="H1059" t="str">
        <f t="shared" si="16"/>
        <v>Day</v>
      </c>
      <c r="I1059" t="s">
        <v>30</v>
      </c>
      <c r="J1059" t="s">
        <v>26</v>
      </c>
      <c r="K1059" t="s">
        <v>26</v>
      </c>
      <c r="L1059">
        <v>10</v>
      </c>
      <c r="M1059">
        <v>0.416666657</v>
      </c>
      <c r="N1059">
        <v>0</v>
      </c>
      <c r="O1059">
        <v>0</v>
      </c>
      <c r="P1059">
        <v>0</v>
      </c>
      <c r="Q1059" t="s">
        <v>24</v>
      </c>
      <c r="R1059" t="s">
        <v>197</v>
      </c>
      <c r="S1059" t="s">
        <v>406</v>
      </c>
      <c r="T1059" t="s">
        <v>25</v>
      </c>
      <c r="U1059" t="s">
        <v>27</v>
      </c>
      <c r="V1059" t="s">
        <v>2650</v>
      </c>
      <c r="W1059" t="s">
        <v>55</v>
      </c>
      <c r="X1059" t="s">
        <v>990</v>
      </c>
      <c r="Y1059" t="s">
        <v>407</v>
      </c>
      <c r="Z1059">
        <v>201118</v>
      </c>
    </row>
    <row r="1060" spans="1:26" x14ac:dyDescent="0.25">
      <c r="A1060" t="s">
        <v>109</v>
      </c>
      <c r="B1060" t="s">
        <v>59</v>
      </c>
      <c r="C1060" t="s">
        <v>21</v>
      </c>
      <c r="D1060">
        <v>2</v>
      </c>
      <c r="E1060">
        <v>1</v>
      </c>
      <c r="F1060" s="7">
        <v>41017</v>
      </c>
      <c r="G1060" s="5">
        <v>0.3034722222222222</v>
      </c>
      <c r="H1060" t="str">
        <f t="shared" si="16"/>
        <v>Day</v>
      </c>
      <c r="I1060" t="s">
        <v>56</v>
      </c>
      <c r="J1060" t="s">
        <v>26</v>
      </c>
      <c r="K1060" t="s">
        <v>26</v>
      </c>
      <c r="L1060">
        <v>10</v>
      </c>
      <c r="M1060">
        <v>0.416666657</v>
      </c>
      <c r="N1060" s="2">
        <v>222008</v>
      </c>
      <c r="O1060">
        <v>0</v>
      </c>
      <c r="P1060">
        <v>0</v>
      </c>
      <c r="Q1060" t="s">
        <v>24</v>
      </c>
      <c r="R1060" t="s">
        <v>86</v>
      </c>
      <c r="S1060" t="s">
        <v>96</v>
      </c>
      <c r="T1060" t="s">
        <v>25</v>
      </c>
      <c r="U1060" t="s">
        <v>64</v>
      </c>
      <c r="V1060" t="s">
        <v>2654</v>
      </c>
      <c r="W1060" t="s">
        <v>55</v>
      </c>
      <c r="X1060" t="s">
        <v>204</v>
      </c>
      <c r="Y1060" t="s">
        <v>97</v>
      </c>
      <c r="Z1060">
        <v>248330</v>
      </c>
    </row>
    <row r="1061" spans="1:26" x14ac:dyDescent="0.25">
      <c r="A1061" t="s">
        <v>169</v>
      </c>
      <c r="B1061" t="s">
        <v>170</v>
      </c>
      <c r="C1061" t="s">
        <v>21</v>
      </c>
      <c r="D1061">
        <v>2</v>
      </c>
      <c r="E1061">
        <v>1</v>
      </c>
      <c r="F1061" s="7">
        <v>41027</v>
      </c>
      <c r="G1061" s="5">
        <v>0.4993055555555555</v>
      </c>
      <c r="H1061" t="str">
        <f t="shared" si="16"/>
        <v>Day</v>
      </c>
      <c r="I1061" t="s">
        <v>56</v>
      </c>
      <c r="J1061" t="s">
        <v>125</v>
      </c>
      <c r="K1061" t="s">
        <v>26</v>
      </c>
      <c r="L1061">
        <v>10</v>
      </c>
      <c r="M1061">
        <v>0.416666657</v>
      </c>
      <c r="N1061" s="2">
        <v>2343</v>
      </c>
      <c r="O1061">
        <v>0</v>
      </c>
      <c r="P1061">
        <v>0</v>
      </c>
      <c r="Q1061" t="s">
        <v>24</v>
      </c>
      <c r="R1061" t="s">
        <v>2666</v>
      </c>
      <c r="S1061" t="s">
        <v>284</v>
      </c>
      <c r="T1061" t="s">
        <v>25</v>
      </c>
      <c r="U1061" t="s">
        <v>64</v>
      </c>
      <c r="V1061" t="s">
        <v>2665</v>
      </c>
      <c r="W1061" t="s">
        <v>35</v>
      </c>
      <c r="X1061" t="s">
        <v>402</v>
      </c>
      <c r="Y1061" t="s">
        <v>285</v>
      </c>
      <c r="Z1061">
        <v>257574</v>
      </c>
    </row>
    <row r="1062" spans="1:26" x14ac:dyDescent="0.25">
      <c r="A1062" t="s">
        <v>403</v>
      </c>
      <c r="B1062" t="s">
        <v>34</v>
      </c>
      <c r="C1062" t="s">
        <v>21</v>
      </c>
      <c r="D1062">
        <v>4</v>
      </c>
      <c r="E1062">
        <v>1</v>
      </c>
      <c r="F1062" s="7">
        <v>39076</v>
      </c>
      <c r="G1062" s="5">
        <v>0.6</v>
      </c>
      <c r="H1062" t="str">
        <f t="shared" si="16"/>
        <v>Day</v>
      </c>
      <c r="I1062" t="s">
        <v>47</v>
      </c>
      <c r="J1062" t="s">
        <v>26</v>
      </c>
      <c r="K1062" t="s">
        <v>26</v>
      </c>
      <c r="L1062">
        <v>10</v>
      </c>
      <c r="M1062">
        <v>0.416666657</v>
      </c>
      <c r="N1062" s="2">
        <v>51000</v>
      </c>
      <c r="O1062">
        <v>0</v>
      </c>
      <c r="P1062">
        <v>0</v>
      </c>
      <c r="Q1062" t="s">
        <v>24</v>
      </c>
      <c r="R1062" t="s">
        <v>2666</v>
      </c>
      <c r="S1062" t="s">
        <v>284</v>
      </c>
      <c r="T1062" t="s">
        <v>25</v>
      </c>
      <c r="U1062" t="s">
        <v>64</v>
      </c>
      <c r="V1062" t="s">
        <v>2665</v>
      </c>
      <c r="W1062" t="s">
        <v>93</v>
      </c>
      <c r="X1062" t="s">
        <v>700</v>
      </c>
      <c r="Y1062" t="s">
        <v>285</v>
      </c>
      <c r="Z1062">
        <v>346861</v>
      </c>
    </row>
    <row r="1063" spans="1:26" x14ac:dyDescent="0.25">
      <c r="A1063" t="s">
        <v>701</v>
      </c>
      <c r="B1063" t="s">
        <v>92</v>
      </c>
      <c r="C1063" t="s">
        <v>21</v>
      </c>
      <c r="D1063">
        <v>2</v>
      </c>
      <c r="E1063">
        <v>1</v>
      </c>
      <c r="F1063" s="7">
        <v>40765</v>
      </c>
      <c r="G1063" s="5">
        <v>0.33333333333333331</v>
      </c>
      <c r="H1063" t="str">
        <f t="shared" si="16"/>
        <v>Day</v>
      </c>
      <c r="I1063" t="s">
        <v>56</v>
      </c>
      <c r="J1063" t="s">
        <v>26</v>
      </c>
      <c r="K1063" t="s">
        <v>26</v>
      </c>
      <c r="L1063">
        <v>10</v>
      </c>
      <c r="M1063">
        <v>0.416666657</v>
      </c>
      <c r="N1063" s="2">
        <v>3103879</v>
      </c>
      <c r="O1063">
        <v>0</v>
      </c>
      <c r="P1063">
        <v>0</v>
      </c>
      <c r="Q1063" t="s">
        <v>24</v>
      </c>
      <c r="R1063" t="s">
        <v>2666</v>
      </c>
      <c r="S1063" t="s">
        <v>286</v>
      </c>
      <c r="T1063" t="s">
        <v>25</v>
      </c>
      <c r="U1063" t="s">
        <v>64</v>
      </c>
      <c r="V1063" t="s">
        <v>2665</v>
      </c>
      <c r="W1063" t="s">
        <v>121</v>
      </c>
      <c r="X1063" t="s">
        <v>470</v>
      </c>
      <c r="Y1063" t="s">
        <v>287</v>
      </c>
      <c r="Z1063">
        <v>235439</v>
      </c>
    </row>
    <row r="1064" spans="1:26" x14ac:dyDescent="0.25">
      <c r="A1064" t="s">
        <v>701</v>
      </c>
      <c r="B1064" t="s">
        <v>92</v>
      </c>
      <c r="C1064" t="s">
        <v>21</v>
      </c>
      <c r="D1064">
        <v>2</v>
      </c>
      <c r="E1064">
        <v>1</v>
      </c>
      <c r="F1064" s="7">
        <v>40767</v>
      </c>
      <c r="G1064" s="5">
        <v>0.33680555555555558</v>
      </c>
      <c r="H1064" t="str">
        <f t="shared" si="16"/>
        <v>Day</v>
      </c>
      <c r="I1064" t="s">
        <v>56</v>
      </c>
      <c r="J1064" t="s">
        <v>26</v>
      </c>
      <c r="K1064" t="s">
        <v>26</v>
      </c>
      <c r="L1064">
        <v>10</v>
      </c>
      <c r="M1064">
        <v>0.416666657</v>
      </c>
      <c r="N1064">
        <v>100</v>
      </c>
      <c r="O1064">
        <v>800</v>
      </c>
      <c r="P1064">
        <v>1</v>
      </c>
      <c r="Q1064" t="s">
        <v>24</v>
      </c>
      <c r="R1064" t="s">
        <v>221</v>
      </c>
      <c r="S1064" t="s">
        <v>219</v>
      </c>
      <c r="T1064" t="s">
        <v>25</v>
      </c>
      <c r="U1064" t="s">
        <v>27</v>
      </c>
      <c r="V1064" t="s">
        <v>2652</v>
      </c>
      <c r="W1064" t="s">
        <v>121</v>
      </c>
      <c r="X1064" t="s">
        <v>470</v>
      </c>
      <c r="Y1064" t="s">
        <v>220</v>
      </c>
      <c r="Z1064">
        <v>347512</v>
      </c>
    </row>
    <row r="1065" spans="1:26" x14ac:dyDescent="0.25">
      <c r="A1065" t="s">
        <v>417</v>
      </c>
      <c r="B1065" t="s">
        <v>34</v>
      </c>
      <c r="C1065" t="s">
        <v>21</v>
      </c>
      <c r="D1065">
        <v>2</v>
      </c>
      <c r="E1065">
        <v>1</v>
      </c>
      <c r="F1065" s="7">
        <v>40627</v>
      </c>
      <c r="G1065" s="5">
        <v>0.40833333333333338</v>
      </c>
      <c r="H1065" t="str">
        <f t="shared" si="16"/>
        <v>Day</v>
      </c>
      <c r="I1065" t="s">
        <v>47</v>
      </c>
      <c r="J1065" t="s">
        <v>26</v>
      </c>
      <c r="K1065" t="s">
        <v>26</v>
      </c>
      <c r="L1065">
        <v>10</v>
      </c>
      <c r="M1065">
        <v>0.416666657</v>
      </c>
      <c r="N1065" s="2">
        <v>1082</v>
      </c>
      <c r="O1065">
        <v>100</v>
      </c>
      <c r="P1065">
        <v>0</v>
      </c>
      <c r="Q1065" t="s">
        <v>24</v>
      </c>
      <c r="R1065" t="s">
        <v>2666</v>
      </c>
      <c r="S1065" t="s">
        <v>286</v>
      </c>
      <c r="T1065" t="s">
        <v>25</v>
      </c>
      <c r="U1065" t="s">
        <v>64</v>
      </c>
      <c r="V1065" t="s">
        <v>2665</v>
      </c>
      <c r="W1065" t="s">
        <v>35</v>
      </c>
      <c r="X1065" t="s">
        <v>852</v>
      </c>
      <c r="Y1065" t="s">
        <v>287</v>
      </c>
      <c r="Z1065">
        <v>318246</v>
      </c>
    </row>
    <row r="1066" spans="1:26" x14ac:dyDescent="0.25">
      <c r="A1066" t="s">
        <v>853</v>
      </c>
      <c r="B1066" t="s">
        <v>34</v>
      </c>
      <c r="C1066" t="s">
        <v>21</v>
      </c>
      <c r="D1066">
        <v>2</v>
      </c>
      <c r="E1066">
        <v>1</v>
      </c>
      <c r="F1066" s="7">
        <v>41884</v>
      </c>
      <c r="G1066" s="5">
        <v>0.33680555555555558</v>
      </c>
      <c r="H1066" t="str">
        <f t="shared" si="16"/>
        <v>Day</v>
      </c>
      <c r="I1066" t="s">
        <v>56</v>
      </c>
      <c r="J1066" t="s">
        <v>26</v>
      </c>
      <c r="K1066" t="s">
        <v>26</v>
      </c>
      <c r="L1066">
        <v>10</v>
      </c>
      <c r="M1066">
        <v>0.416666657</v>
      </c>
      <c r="N1066" s="2">
        <v>117045</v>
      </c>
      <c r="O1066">
        <v>0</v>
      </c>
      <c r="P1066">
        <v>0</v>
      </c>
      <c r="Q1066" t="s">
        <v>24</v>
      </c>
      <c r="R1066" t="s">
        <v>2664</v>
      </c>
      <c r="S1066" t="s">
        <v>568</v>
      </c>
      <c r="T1066" t="s">
        <v>25</v>
      </c>
      <c r="U1066" t="s">
        <v>64</v>
      </c>
      <c r="V1066" t="s">
        <v>2664</v>
      </c>
      <c r="W1066" t="s">
        <v>316</v>
      </c>
      <c r="X1066" t="s">
        <v>373</v>
      </c>
      <c r="Y1066" t="s">
        <v>569</v>
      </c>
      <c r="Z1066">
        <v>340765</v>
      </c>
    </row>
    <row r="1067" spans="1:26" x14ac:dyDescent="0.25">
      <c r="A1067" t="s">
        <v>304</v>
      </c>
      <c r="B1067" t="s">
        <v>305</v>
      </c>
      <c r="C1067" t="s">
        <v>21</v>
      </c>
      <c r="D1067">
        <v>2</v>
      </c>
      <c r="E1067">
        <v>1</v>
      </c>
      <c r="F1067" s="7">
        <v>40103</v>
      </c>
      <c r="G1067" s="5">
        <v>0.60763888888888895</v>
      </c>
      <c r="H1067" t="str">
        <f t="shared" si="16"/>
        <v>Day</v>
      </c>
      <c r="I1067" t="s">
        <v>30</v>
      </c>
      <c r="J1067" t="s">
        <v>26</v>
      </c>
      <c r="K1067" t="s">
        <v>212</v>
      </c>
      <c r="L1067">
        <v>10</v>
      </c>
      <c r="M1067">
        <v>0.416666657</v>
      </c>
      <c r="N1067">
        <v>0</v>
      </c>
      <c r="O1067">
        <v>0</v>
      </c>
      <c r="P1067">
        <v>0</v>
      </c>
      <c r="Q1067" t="s">
        <v>24</v>
      </c>
      <c r="R1067" t="s">
        <v>208</v>
      </c>
      <c r="S1067" t="s">
        <v>1094</v>
      </c>
      <c r="T1067" t="s">
        <v>25</v>
      </c>
      <c r="U1067" t="s">
        <v>64</v>
      </c>
      <c r="V1067" t="s">
        <v>208</v>
      </c>
      <c r="W1067" t="s">
        <v>196</v>
      </c>
      <c r="X1067" t="s">
        <v>193</v>
      </c>
      <c r="Y1067" t="s">
        <v>1095</v>
      </c>
      <c r="Z1067">
        <v>343085</v>
      </c>
    </row>
    <row r="1068" spans="1:26" x14ac:dyDescent="0.25">
      <c r="A1068" t="s">
        <v>304</v>
      </c>
      <c r="B1068" t="s">
        <v>305</v>
      </c>
      <c r="C1068" t="s">
        <v>21</v>
      </c>
      <c r="D1068">
        <v>2</v>
      </c>
      <c r="E1068">
        <v>1</v>
      </c>
      <c r="F1068" s="7">
        <v>40750</v>
      </c>
      <c r="G1068" s="5">
        <v>0.77777777777777779</v>
      </c>
      <c r="H1068" t="str">
        <f t="shared" si="16"/>
        <v>Night</v>
      </c>
      <c r="I1068" t="s">
        <v>30</v>
      </c>
      <c r="J1068" t="s">
        <v>26</v>
      </c>
      <c r="K1068" t="s">
        <v>26</v>
      </c>
      <c r="L1068">
        <v>10</v>
      </c>
      <c r="M1068">
        <v>0.416666657</v>
      </c>
      <c r="N1068" s="2">
        <v>12885</v>
      </c>
      <c r="O1068">
        <v>3</v>
      </c>
      <c r="P1068">
        <v>0</v>
      </c>
      <c r="Q1068" t="s">
        <v>24</v>
      </c>
      <c r="R1068" t="s">
        <v>2666</v>
      </c>
      <c r="S1068" t="s">
        <v>481</v>
      </c>
      <c r="T1068" t="s">
        <v>25</v>
      </c>
      <c r="U1068" t="s">
        <v>64</v>
      </c>
      <c r="V1068" t="s">
        <v>2665</v>
      </c>
      <c r="W1068" t="s">
        <v>196</v>
      </c>
      <c r="X1068" t="s">
        <v>193</v>
      </c>
      <c r="Y1068" t="s">
        <v>482</v>
      </c>
      <c r="Z1068">
        <v>253197</v>
      </c>
    </row>
    <row r="1069" spans="1:26" x14ac:dyDescent="0.25">
      <c r="A1069" t="s">
        <v>194</v>
      </c>
      <c r="B1069" t="s">
        <v>195</v>
      </c>
      <c r="C1069" t="s">
        <v>21</v>
      </c>
      <c r="D1069">
        <v>2</v>
      </c>
      <c r="E1069">
        <v>1</v>
      </c>
      <c r="F1069" s="7">
        <v>40717</v>
      </c>
      <c r="G1069" s="5">
        <v>0.32291666666666669</v>
      </c>
      <c r="H1069" t="str">
        <f t="shared" si="16"/>
        <v>Day</v>
      </c>
      <c r="I1069" t="s">
        <v>47</v>
      </c>
      <c r="J1069" t="s">
        <v>26</v>
      </c>
      <c r="K1069" t="s">
        <v>26</v>
      </c>
      <c r="L1069">
        <v>10</v>
      </c>
      <c r="M1069">
        <v>0.416666657</v>
      </c>
      <c r="N1069" s="2">
        <v>1370</v>
      </c>
      <c r="O1069">
        <v>10</v>
      </c>
      <c r="P1069">
        <v>0</v>
      </c>
      <c r="Q1069" t="s">
        <v>24</v>
      </c>
      <c r="R1069" t="s">
        <v>86</v>
      </c>
      <c r="S1069" t="s">
        <v>96</v>
      </c>
      <c r="T1069" t="s">
        <v>25</v>
      </c>
      <c r="U1069" t="s">
        <v>64</v>
      </c>
      <c r="V1069" t="s">
        <v>2654</v>
      </c>
      <c r="W1069" t="s">
        <v>257</v>
      </c>
      <c r="X1069" t="s">
        <v>1121</v>
      </c>
      <c r="Y1069" t="s">
        <v>97</v>
      </c>
      <c r="Z1069">
        <v>329841</v>
      </c>
    </row>
    <row r="1070" spans="1:26" x14ac:dyDescent="0.25">
      <c r="A1070" t="s">
        <v>194</v>
      </c>
      <c r="B1070" t="s">
        <v>195</v>
      </c>
      <c r="C1070" t="s">
        <v>21</v>
      </c>
      <c r="D1070">
        <v>2</v>
      </c>
      <c r="E1070">
        <v>1</v>
      </c>
      <c r="F1070" s="7">
        <v>41783</v>
      </c>
      <c r="G1070" s="5">
        <v>0.67638888888888893</v>
      </c>
      <c r="H1070" t="str">
        <f t="shared" si="16"/>
        <v>Day</v>
      </c>
      <c r="I1070" t="s">
        <v>36</v>
      </c>
      <c r="J1070" t="s">
        <v>26</v>
      </c>
      <c r="K1070" t="s">
        <v>26</v>
      </c>
      <c r="L1070">
        <v>10</v>
      </c>
      <c r="M1070">
        <v>0.416666657</v>
      </c>
      <c r="N1070">
        <v>0</v>
      </c>
      <c r="O1070" s="2">
        <v>10000</v>
      </c>
      <c r="P1070">
        <v>0</v>
      </c>
      <c r="Q1070" t="s">
        <v>24</v>
      </c>
      <c r="R1070" t="s">
        <v>160</v>
      </c>
      <c r="S1070" t="s">
        <v>158</v>
      </c>
      <c r="T1070" t="s">
        <v>25</v>
      </c>
      <c r="U1070" t="s">
        <v>27</v>
      </c>
      <c r="V1070" t="s">
        <v>2650</v>
      </c>
      <c r="W1070" t="s">
        <v>257</v>
      </c>
      <c r="X1070" t="s">
        <v>430</v>
      </c>
      <c r="Y1070" t="s">
        <v>159</v>
      </c>
      <c r="Z1070">
        <v>320740</v>
      </c>
    </row>
    <row r="1071" spans="1:26" x14ac:dyDescent="0.25">
      <c r="A1071" t="s">
        <v>1038</v>
      </c>
      <c r="B1071" t="s">
        <v>752</v>
      </c>
      <c r="C1071" t="s">
        <v>21</v>
      </c>
      <c r="D1071">
        <v>1</v>
      </c>
      <c r="E1071">
        <v>1</v>
      </c>
      <c r="F1071" s="7">
        <v>38420</v>
      </c>
      <c r="G1071" s="5">
        <v>0.46875</v>
      </c>
      <c r="H1071" t="str">
        <f t="shared" si="16"/>
        <v>Day</v>
      </c>
      <c r="I1071" t="s">
        <v>30</v>
      </c>
      <c r="J1071" t="s">
        <v>26</v>
      </c>
      <c r="K1071" t="s">
        <v>26</v>
      </c>
      <c r="L1071">
        <v>10</v>
      </c>
      <c r="M1071">
        <v>0.416666657</v>
      </c>
      <c r="N1071">
        <v>0</v>
      </c>
      <c r="O1071">
        <v>500</v>
      </c>
      <c r="P1071">
        <v>1</v>
      </c>
      <c r="Q1071" t="s">
        <v>24</v>
      </c>
      <c r="R1071" t="s">
        <v>128</v>
      </c>
      <c r="S1071" t="s">
        <v>126</v>
      </c>
      <c r="T1071" t="s">
        <v>25</v>
      </c>
      <c r="U1071" t="s">
        <v>64</v>
      </c>
      <c r="V1071" t="s">
        <v>2657</v>
      </c>
      <c r="W1071" t="s">
        <v>35</v>
      </c>
      <c r="X1071" t="s">
        <v>393</v>
      </c>
      <c r="Y1071" t="s">
        <v>127</v>
      </c>
      <c r="Z1071">
        <v>244826</v>
      </c>
    </row>
    <row r="1072" spans="1:26" x14ac:dyDescent="0.25">
      <c r="A1072" t="s">
        <v>411</v>
      </c>
      <c r="B1072" t="s">
        <v>54</v>
      </c>
      <c r="C1072" t="s">
        <v>21</v>
      </c>
      <c r="D1072">
        <v>2</v>
      </c>
      <c r="E1072">
        <v>1</v>
      </c>
      <c r="F1072" s="7">
        <v>40089</v>
      </c>
      <c r="G1072" s="5">
        <v>0.66666666666666663</v>
      </c>
      <c r="H1072" t="str">
        <f t="shared" si="16"/>
        <v>Day</v>
      </c>
      <c r="I1072" t="s">
        <v>56</v>
      </c>
      <c r="J1072" t="s">
        <v>26</v>
      </c>
      <c r="K1072" t="s">
        <v>26</v>
      </c>
      <c r="L1072">
        <v>10</v>
      </c>
      <c r="M1072">
        <v>0.416666657</v>
      </c>
      <c r="N1072" s="2">
        <v>21695</v>
      </c>
      <c r="O1072">
        <v>10</v>
      </c>
      <c r="P1072">
        <v>0</v>
      </c>
      <c r="Q1072" t="s">
        <v>24</v>
      </c>
      <c r="R1072" t="s">
        <v>295</v>
      </c>
      <c r="S1072" t="s">
        <v>293</v>
      </c>
      <c r="T1072" t="s">
        <v>25</v>
      </c>
      <c r="U1072" t="s">
        <v>64</v>
      </c>
      <c r="V1072" t="s">
        <v>2652</v>
      </c>
      <c r="W1072" t="s">
        <v>251</v>
      </c>
      <c r="X1072" t="s">
        <v>602</v>
      </c>
      <c r="Y1072" t="s">
        <v>294</v>
      </c>
      <c r="Z1072">
        <v>200946</v>
      </c>
    </row>
    <row r="1073" spans="1:26" x14ac:dyDescent="0.25">
      <c r="A1073" t="s">
        <v>691</v>
      </c>
      <c r="B1073" t="s">
        <v>369</v>
      </c>
      <c r="C1073" t="s">
        <v>21</v>
      </c>
      <c r="D1073">
        <v>2</v>
      </c>
      <c r="E1073">
        <v>1</v>
      </c>
      <c r="F1073" s="7">
        <v>39541</v>
      </c>
      <c r="G1073" s="5">
        <v>0.86597222222222225</v>
      </c>
      <c r="H1073" t="str">
        <f t="shared" si="16"/>
        <v>Night</v>
      </c>
      <c r="I1073" t="s">
        <v>30</v>
      </c>
      <c r="J1073" t="s">
        <v>26</v>
      </c>
      <c r="K1073" t="s">
        <v>26</v>
      </c>
      <c r="L1073">
        <v>10</v>
      </c>
      <c r="M1073">
        <v>0.416666657</v>
      </c>
      <c r="N1073">
        <v>0</v>
      </c>
      <c r="O1073">
        <v>0</v>
      </c>
      <c r="P1073">
        <v>0</v>
      </c>
      <c r="Q1073" t="s">
        <v>24</v>
      </c>
      <c r="R1073" t="s">
        <v>2666</v>
      </c>
      <c r="S1073" t="s">
        <v>481</v>
      </c>
      <c r="T1073" t="s">
        <v>25</v>
      </c>
      <c r="U1073" t="s">
        <v>64</v>
      </c>
      <c r="V1073" t="s">
        <v>2665</v>
      </c>
      <c r="W1073" t="s">
        <v>51</v>
      </c>
      <c r="X1073" t="s">
        <v>156</v>
      </c>
      <c r="Y1073" t="s">
        <v>482</v>
      </c>
      <c r="Z1073">
        <v>309166</v>
      </c>
    </row>
    <row r="1074" spans="1:26" x14ac:dyDescent="0.25">
      <c r="A1074" t="s">
        <v>187</v>
      </c>
      <c r="B1074" t="s">
        <v>188</v>
      </c>
      <c r="C1074" t="s">
        <v>21</v>
      </c>
      <c r="D1074">
        <v>2</v>
      </c>
      <c r="E1074">
        <v>1</v>
      </c>
      <c r="F1074" s="7">
        <v>40693</v>
      </c>
      <c r="G1074" s="5">
        <v>0.35416666666666669</v>
      </c>
      <c r="H1074" t="str">
        <f t="shared" si="16"/>
        <v>Day</v>
      </c>
      <c r="I1074" t="s">
        <v>47</v>
      </c>
      <c r="J1074" t="s">
        <v>26</v>
      </c>
      <c r="K1074" t="s">
        <v>212</v>
      </c>
      <c r="L1074">
        <v>10</v>
      </c>
      <c r="M1074">
        <v>0.416666657</v>
      </c>
      <c r="N1074">
        <v>0</v>
      </c>
      <c r="O1074" s="2">
        <v>1700</v>
      </c>
      <c r="P1074">
        <v>0</v>
      </c>
      <c r="Q1074" t="s">
        <v>24</v>
      </c>
      <c r="R1074" t="s">
        <v>166</v>
      </c>
      <c r="S1074" t="s">
        <v>1426</v>
      </c>
      <c r="T1074" t="s">
        <v>25</v>
      </c>
      <c r="U1074" t="s">
        <v>64</v>
      </c>
      <c r="V1074" t="s">
        <v>2653</v>
      </c>
      <c r="W1074" t="s">
        <v>51</v>
      </c>
      <c r="X1074" t="s">
        <v>261</v>
      </c>
      <c r="Y1074" t="s">
        <v>1427</v>
      </c>
      <c r="Z1074">
        <v>216622</v>
      </c>
    </row>
    <row r="1075" spans="1:26" x14ac:dyDescent="0.25">
      <c r="A1075" t="s">
        <v>527</v>
      </c>
      <c r="B1075" t="s">
        <v>195</v>
      </c>
      <c r="C1075" t="s">
        <v>21</v>
      </c>
      <c r="D1075">
        <v>2</v>
      </c>
      <c r="E1075">
        <v>1</v>
      </c>
      <c r="F1075" s="7">
        <v>37218</v>
      </c>
      <c r="G1075" s="5">
        <v>0.74305555555555547</v>
      </c>
      <c r="H1075" t="str">
        <f t="shared" si="16"/>
        <v>Day</v>
      </c>
      <c r="I1075" t="s">
        <v>56</v>
      </c>
      <c r="J1075" t="s">
        <v>125</v>
      </c>
      <c r="K1075" t="s">
        <v>26</v>
      </c>
      <c r="L1075">
        <v>10</v>
      </c>
      <c r="M1075">
        <v>0.416666657</v>
      </c>
      <c r="N1075" s="2">
        <v>22137</v>
      </c>
      <c r="O1075" s="2">
        <v>1200</v>
      </c>
      <c r="P1075">
        <v>4</v>
      </c>
      <c r="Q1075" t="s">
        <v>24</v>
      </c>
      <c r="R1075" t="s">
        <v>2667</v>
      </c>
      <c r="S1075" t="s">
        <v>67</v>
      </c>
      <c r="T1075" t="s">
        <v>25</v>
      </c>
      <c r="U1075" t="s">
        <v>64</v>
      </c>
      <c r="V1075" t="s">
        <v>2665</v>
      </c>
      <c r="W1075" t="s">
        <v>35</v>
      </c>
      <c r="X1075" t="s">
        <v>252</v>
      </c>
      <c r="Y1075" t="s">
        <v>68</v>
      </c>
      <c r="Z1075">
        <v>320383</v>
      </c>
    </row>
    <row r="1076" spans="1:26" x14ac:dyDescent="0.25">
      <c r="A1076" t="s">
        <v>803</v>
      </c>
      <c r="B1076" t="s">
        <v>34</v>
      </c>
      <c r="C1076" t="s">
        <v>21</v>
      </c>
      <c r="D1076">
        <v>2</v>
      </c>
      <c r="E1076">
        <v>1</v>
      </c>
      <c r="F1076" s="7">
        <v>36607</v>
      </c>
      <c r="G1076" s="5">
        <v>0.63888888888888895</v>
      </c>
      <c r="H1076" t="str">
        <f t="shared" si="16"/>
        <v>Day</v>
      </c>
      <c r="I1076" t="s">
        <v>56</v>
      </c>
      <c r="J1076" t="s">
        <v>26</v>
      </c>
      <c r="K1076" t="s">
        <v>26</v>
      </c>
      <c r="L1076">
        <v>10</v>
      </c>
      <c r="M1076">
        <v>0.416666657</v>
      </c>
      <c r="N1076" s="2">
        <v>3704</v>
      </c>
      <c r="O1076">
        <v>380</v>
      </c>
      <c r="P1076">
        <v>0</v>
      </c>
      <c r="Q1076" t="s">
        <v>24</v>
      </c>
      <c r="R1076" t="s">
        <v>685</v>
      </c>
      <c r="S1076" t="s">
        <v>756</v>
      </c>
      <c r="T1076" t="s">
        <v>25</v>
      </c>
      <c r="U1076" t="s">
        <v>27</v>
      </c>
      <c r="V1076" t="s">
        <v>2657</v>
      </c>
      <c r="W1076" t="s">
        <v>35</v>
      </c>
      <c r="X1076" t="s">
        <v>1955</v>
      </c>
      <c r="Y1076" t="s">
        <v>757</v>
      </c>
      <c r="Z1076">
        <v>239317</v>
      </c>
    </row>
    <row r="1077" spans="1:26" x14ac:dyDescent="0.25">
      <c r="A1077" t="s">
        <v>1052</v>
      </c>
      <c r="B1077" t="s">
        <v>315</v>
      </c>
      <c r="C1077" t="s">
        <v>21</v>
      </c>
      <c r="D1077">
        <v>1</v>
      </c>
      <c r="E1077">
        <v>1</v>
      </c>
      <c r="F1077" s="7">
        <v>39781</v>
      </c>
      <c r="G1077" s="5">
        <v>0.62152777777777779</v>
      </c>
      <c r="H1077" t="str">
        <f t="shared" si="16"/>
        <v>Day</v>
      </c>
      <c r="I1077" t="s">
        <v>30</v>
      </c>
      <c r="J1077" t="s">
        <v>26</v>
      </c>
      <c r="K1077" t="s">
        <v>212</v>
      </c>
      <c r="L1077">
        <v>10</v>
      </c>
      <c r="M1077">
        <v>0.416666657</v>
      </c>
      <c r="N1077" s="2">
        <v>2298</v>
      </c>
      <c r="O1077">
        <v>0</v>
      </c>
      <c r="P1077">
        <v>0</v>
      </c>
      <c r="Q1077" t="s">
        <v>24</v>
      </c>
      <c r="R1077" t="s">
        <v>2674</v>
      </c>
      <c r="S1077" t="s">
        <v>1180</v>
      </c>
      <c r="T1077" t="s">
        <v>25</v>
      </c>
      <c r="U1077" t="s">
        <v>27</v>
      </c>
      <c r="V1077" t="s">
        <v>2673</v>
      </c>
      <c r="W1077" t="s">
        <v>93</v>
      </c>
      <c r="X1077" t="s">
        <v>2062</v>
      </c>
      <c r="Y1077" t="s">
        <v>1181</v>
      </c>
      <c r="Z1077">
        <v>329511</v>
      </c>
    </row>
    <row r="1078" spans="1:26" x14ac:dyDescent="0.25">
      <c r="A1078" t="s">
        <v>946</v>
      </c>
      <c r="B1078" t="s">
        <v>342</v>
      </c>
      <c r="C1078" t="s">
        <v>21</v>
      </c>
      <c r="D1078">
        <v>2</v>
      </c>
      <c r="E1078">
        <v>1</v>
      </c>
      <c r="F1078" s="7">
        <v>38182</v>
      </c>
      <c r="G1078" s="5">
        <v>0.55138888888888882</v>
      </c>
      <c r="H1078" t="str">
        <f t="shared" si="16"/>
        <v>Day</v>
      </c>
      <c r="I1078" t="s">
        <v>47</v>
      </c>
      <c r="J1078" t="s">
        <v>26</v>
      </c>
      <c r="K1078" t="s">
        <v>26</v>
      </c>
      <c r="L1078">
        <v>10</v>
      </c>
      <c r="M1078">
        <v>0.416666657</v>
      </c>
      <c r="N1078" s="2">
        <v>17571</v>
      </c>
      <c r="O1078">
        <v>0</v>
      </c>
      <c r="P1078">
        <v>0</v>
      </c>
      <c r="Q1078" t="s">
        <v>24</v>
      </c>
      <c r="R1078" t="s">
        <v>2666</v>
      </c>
      <c r="S1078" t="s">
        <v>481</v>
      </c>
      <c r="T1078" t="s">
        <v>25</v>
      </c>
      <c r="U1078" t="s">
        <v>64</v>
      </c>
      <c r="V1078" t="s">
        <v>2665</v>
      </c>
      <c r="W1078" t="s">
        <v>132</v>
      </c>
      <c r="X1078" t="s">
        <v>1500</v>
      </c>
      <c r="Y1078" t="s">
        <v>482</v>
      </c>
      <c r="Z1078">
        <v>231018</v>
      </c>
    </row>
    <row r="1079" spans="1:26" x14ac:dyDescent="0.25">
      <c r="A1079" t="s">
        <v>529</v>
      </c>
      <c r="B1079" t="s">
        <v>250</v>
      </c>
      <c r="D1079">
        <v>0</v>
      </c>
      <c r="E1079">
        <v>1</v>
      </c>
      <c r="F1079" s="7">
        <v>40042</v>
      </c>
      <c r="G1079" s="5">
        <v>0.86805555555555547</v>
      </c>
      <c r="H1079" t="str">
        <f t="shared" si="16"/>
        <v>Night</v>
      </c>
      <c r="I1079" t="s">
        <v>56</v>
      </c>
      <c r="J1079" t="s">
        <v>26</v>
      </c>
      <c r="K1079" t="s">
        <v>26</v>
      </c>
      <c r="L1079">
        <v>10</v>
      </c>
      <c r="M1079">
        <v>0.416666657</v>
      </c>
      <c r="N1079" s="2">
        <v>1085</v>
      </c>
      <c r="O1079">
        <v>0</v>
      </c>
      <c r="P1079">
        <v>0</v>
      </c>
      <c r="Q1079" t="s">
        <v>112</v>
      </c>
      <c r="R1079" t="s">
        <v>2682</v>
      </c>
      <c r="S1079" t="s">
        <v>1379</v>
      </c>
      <c r="T1079" t="s">
        <v>25</v>
      </c>
      <c r="U1079" t="s">
        <v>64</v>
      </c>
      <c r="V1079" t="s">
        <v>201</v>
      </c>
      <c r="W1079" t="s">
        <v>251</v>
      </c>
      <c r="X1079" t="s">
        <v>528</v>
      </c>
      <c r="Y1079" t="s">
        <v>1380</v>
      </c>
      <c r="Z1079">
        <v>201498</v>
      </c>
    </row>
    <row r="1080" spans="1:26" x14ac:dyDescent="0.25">
      <c r="A1080" t="s">
        <v>374</v>
      </c>
      <c r="B1080" t="s">
        <v>315</v>
      </c>
      <c r="D1080">
        <v>0</v>
      </c>
      <c r="E1080">
        <v>1</v>
      </c>
      <c r="F1080" s="7">
        <v>39736</v>
      </c>
      <c r="G1080" s="5">
        <v>0.8666666666666667</v>
      </c>
      <c r="H1080" t="str">
        <f t="shared" si="16"/>
        <v>Night</v>
      </c>
      <c r="I1080" t="s">
        <v>30</v>
      </c>
      <c r="J1080" t="s">
        <v>26</v>
      </c>
      <c r="K1080" t="s">
        <v>26</v>
      </c>
      <c r="L1080">
        <v>10</v>
      </c>
      <c r="M1080">
        <v>0.416666657</v>
      </c>
      <c r="N1080">
        <v>0</v>
      </c>
      <c r="O1080">
        <v>0</v>
      </c>
      <c r="P1080">
        <v>0</v>
      </c>
      <c r="Q1080" t="s">
        <v>112</v>
      </c>
      <c r="R1080" t="s">
        <v>2682</v>
      </c>
      <c r="S1080" t="s">
        <v>199</v>
      </c>
      <c r="T1080" t="s">
        <v>25</v>
      </c>
      <c r="U1080" t="s">
        <v>27</v>
      </c>
      <c r="V1080" t="s">
        <v>201</v>
      </c>
      <c r="W1080" t="s">
        <v>60</v>
      </c>
      <c r="X1080" t="s">
        <v>1792</v>
      </c>
      <c r="Y1080" t="s">
        <v>200</v>
      </c>
      <c r="Z1080">
        <v>319645</v>
      </c>
    </row>
    <row r="1081" spans="1:26" x14ac:dyDescent="0.25">
      <c r="A1081" t="s">
        <v>392</v>
      </c>
      <c r="B1081" t="s">
        <v>146</v>
      </c>
      <c r="C1081" t="s">
        <v>21</v>
      </c>
      <c r="D1081">
        <v>2</v>
      </c>
      <c r="E1081">
        <v>1</v>
      </c>
      <c r="F1081" s="7">
        <v>41844</v>
      </c>
      <c r="G1081" s="5">
        <v>0.65972222222222221</v>
      </c>
      <c r="H1081" t="str">
        <f t="shared" si="16"/>
        <v>Day</v>
      </c>
      <c r="I1081" t="s">
        <v>47</v>
      </c>
      <c r="J1081" t="s">
        <v>26</v>
      </c>
      <c r="K1081" t="s">
        <v>26</v>
      </c>
      <c r="L1081">
        <v>9</v>
      </c>
      <c r="M1081">
        <v>0.375</v>
      </c>
      <c r="N1081">
        <v>0</v>
      </c>
      <c r="O1081">
        <v>100</v>
      </c>
      <c r="P1081">
        <v>0</v>
      </c>
      <c r="Q1081" t="s">
        <v>24</v>
      </c>
      <c r="R1081" t="s">
        <v>221</v>
      </c>
      <c r="S1081" t="s">
        <v>219</v>
      </c>
      <c r="T1081" t="s">
        <v>25</v>
      </c>
      <c r="U1081" t="s">
        <v>27</v>
      </c>
      <c r="V1081" t="s">
        <v>2652</v>
      </c>
      <c r="W1081" t="s">
        <v>147</v>
      </c>
      <c r="X1081" t="s">
        <v>391</v>
      </c>
      <c r="Y1081" t="s">
        <v>220</v>
      </c>
      <c r="Z1081">
        <v>222566</v>
      </c>
    </row>
    <row r="1082" spans="1:26" x14ac:dyDescent="0.25">
      <c r="A1082" t="s">
        <v>205</v>
      </c>
      <c r="B1082" t="s">
        <v>54</v>
      </c>
      <c r="C1082" t="s">
        <v>21</v>
      </c>
      <c r="D1082">
        <v>2</v>
      </c>
      <c r="E1082">
        <v>1</v>
      </c>
      <c r="F1082" s="7">
        <v>41541</v>
      </c>
      <c r="G1082" s="5">
        <v>0.86388888888888893</v>
      </c>
      <c r="H1082" t="str">
        <f t="shared" si="16"/>
        <v>Night</v>
      </c>
      <c r="I1082" t="s">
        <v>47</v>
      </c>
      <c r="J1082" t="s">
        <v>26</v>
      </c>
      <c r="K1082" t="s">
        <v>26</v>
      </c>
      <c r="L1082">
        <v>9</v>
      </c>
      <c r="M1082">
        <v>0.375</v>
      </c>
      <c r="N1082" s="2">
        <v>9783</v>
      </c>
      <c r="O1082">
        <v>50</v>
      </c>
      <c r="P1082">
        <v>0</v>
      </c>
      <c r="Q1082" t="s">
        <v>24</v>
      </c>
      <c r="R1082" t="s">
        <v>2669</v>
      </c>
      <c r="S1082" t="s">
        <v>1021</v>
      </c>
      <c r="T1082" t="s">
        <v>25</v>
      </c>
      <c r="U1082" t="s">
        <v>27</v>
      </c>
      <c r="V1082" t="s">
        <v>2654</v>
      </c>
      <c r="W1082" t="s">
        <v>51</v>
      </c>
      <c r="X1082" t="s">
        <v>434</v>
      </c>
      <c r="Y1082" t="s">
        <v>1022</v>
      </c>
      <c r="Z1082">
        <v>261101</v>
      </c>
    </row>
    <row r="1083" spans="1:26" x14ac:dyDescent="0.25">
      <c r="A1083" t="s">
        <v>435</v>
      </c>
      <c r="B1083" t="s">
        <v>50</v>
      </c>
      <c r="C1083" t="s">
        <v>21</v>
      </c>
      <c r="D1083">
        <v>2</v>
      </c>
      <c r="E1083">
        <v>1</v>
      </c>
      <c r="F1083" s="7">
        <v>41412</v>
      </c>
      <c r="G1083" s="5">
        <v>0.88194444444444453</v>
      </c>
      <c r="H1083" t="str">
        <f t="shared" si="16"/>
        <v>Night</v>
      </c>
      <c r="I1083" t="s">
        <v>30</v>
      </c>
      <c r="J1083" t="s">
        <v>26</v>
      </c>
      <c r="K1083" t="s">
        <v>26</v>
      </c>
      <c r="L1083">
        <v>9</v>
      </c>
      <c r="M1083">
        <v>0.375</v>
      </c>
      <c r="N1083">
        <v>0</v>
      </c>
      <c r="O1083">
        <v>0</v>
      </c>
      <c r="P1083">
        <v>0</v>
      </c>
      <c r="Q1083" t="s">
        <v>24</v>
      </c>
      <c r="R1083" t="s">
        <v>86</v>
      </c>
      <c r="S1083" t="s">
        <v>84</v>
      </c>
      <c r="T1083" t="s">
        <v>25</v>
      </c>
      <c r="U1083" t="s">
        <v>64</v>
      </c>
      <c r="V1083" t="s">
        <v>2654</v>
      </c>
      <c r="W1083" t="s">
        <v>55</v>
      </c>
      <c r="X1083" t="s">
        <v>52</v>
      </c>
      <c r="Y1083" t="s">
        <v>85</v>
      </c>
      <c r="Z1083">
        <v>233237</v>
      </c>
    </row>
    <row r="1084" spans="1:26" x14ac:dyDescent="0.25">
      <c r="A1084" t="s">
        <v>435</v>
      </c>
      <c r="B1084" t="s">
        <v>50</v>
      </c>
      <c r="C1084" t="s">
        <v>21</v>
      </c>
      <c r="D1084">
        <v>2</v>
      </c>
      <c r="E1084">
        <v>1</v>
      </c>
      <c r="F1084" s="7">
        <v>41110</v>
      </c>
      <c r="G1084" s="5">
        <v>0.94444444444444453</v>
      </c>
      <c r="H1084" t="str">
        <f t="shared" si="16"/>
        <v>Night</v>
      </c>
      <c r="I1084" t="s">
        <v>30</v>
      </c>
      <c r="J1084" t="s">
        <v>26</v>
      </c>
      <c r="K1084" t="s">
        <v>26</v>
      </c>
      <c r="L1084">
        <v>9</v>
      </c>
      <c r="M1084">
        <v>0.375</v>
      </c>
      <c r="N1084">
        <v>0</v>
      </c>
      <c r="O1084">
        <v>200</v>
      </c>
      <c r="P1084">
        <v>0.5</v>
      </c>
      <c r="Q1084" t="s">
        <v>24</v>
      </c>
      <c r="R1084" t="s">
        <v>86</v>
      </c>
      <c r="S1084" t="s">
        <v>522</v>
      </c>
      <c r="T1084" t="s">
        <v>25</v>
      </c>
      <c r="U1084" t="s">
        <v>27</v>
      </c>
      <c r="V1084" t="s">
        <v>2654</v>
      </c>
      <c r="W1084" t="s">
        <v>55</v>
      </c>
      <c r="X1084" t="s">
        <v>52</v>
      </c>
      <c r="Y1084" t="s">
        <v>523</v>
      </c>
      <c r="Z1084">
        <v>343004</v>
      </c>
    </row>
    <row r="1085" spans="1:26" x14ac:dyDescent="0.25">
      <c r="A1085" t="s">
        <v>53</v>
      </c>
      <c r="B1085" t="s">
        <v>54</v>
      </c>
      <c r="C1085" t="s">
        <v>21</v>
      </c>
      <c r="D1085">
        <v>2</v>
      </c>
      <c r="E1085">
        <v>1</v>
      </c>
      <c r="F1085" s="7">
        <v>40463</v>
      </c>
      <c r="G1085" s="5">
        <v>0.93541666666666667</v>
      </c>
      <c r="H1085" t="str">
        <f t="shared" si="16"/>
        <v>Night</v>
      </c>
      <c r="I1085" t="s">
        <v>30</v>
      </c>
      <c r="J1085" t="s">
        <v>26</v>
      </c>
      <c r="K1085" t="s">
        <v>26</v>
      </c>
      <c r="L1085">
        <v>9</v>
      </c>
      <c r="M1085">
        <v>0.375</v>
      </c>
      <c r="N1085">
        <v>0</v>
      </c>
      <c r="O1085">
        <v>20</v>
      </c>
      <c r="P1085">
        <v>0</v>
      </c>
      <c r="Q1085" t="s">
        <v>24</v>
      </c>
      <c r="R1085" t="s">
        <v>208</v>
      </c>
      <c r="S1085" t="s">
        <v>479</v>
      </c>
      <c r="T1085" t="s">
        <v>25</v>
      </c>
      <c r="U1085" t="s">
        <v>27</v>
      </c>
      <c r="V1085" t="s">
        <v>208</v>
      </c>
      <c r="W1085" t="s">
        <v>257</v>
      </c>
      <c r="X1085" t="s">
        <v>254</v>
      </c>
      <c r="Y1085" t="s">
        <v>480</v>
      </c>
      <c r="Z1085">
        <v>324049</v>
      </c>
    </row>
    <row r="1086" spans="1:26" x14ac:dyDescent="0.25">
      <c r="A1086" t="s">
        <v>853</v>
      </c>
      <c r="B1086" t="s">
        <v>34</v>
      </c>
      <c r="C1086" t="s">
        <v>21</v>
      </c>
      <c r="D1086">
        <v>2</v>
      </c>
      <c r="E1086">
        <v>1</v>
      </c>
      <c r="F1086" s="7">
        <v>41934</v>
      </c>
      <c r="G1086" s="5">
        <v>0.71388888888888891</v>
      </c>
      <c r="H1086" t="str">
        <f t="shared" si="16"/>
        <v>Day</v>
      </c>
      <c r="I1086" t="s">
        <v>47</v>
      </c>
      <c r="J1086" t="s">
        <v>26</v>
      </c>
      <c r="K1086" t="s">
        <v>26</v>
      </c>
      <c r="L1086">
        <v>9</v>
      </c>
      <c r="M1086">
        <v>0.375</v>
      </c>
      <c r="N1086">
        <v>0</v>
      </c>
      <c r="O1086">
        <v>0</v>
      </c>
      <c r="P1086">
        <v>0</v>
      </c>
      <c r="Q1086" t="s">
        <v>24</v>
      </c>
      <c r="R1086" t="s">
        <v>160</v>
      </c>
      <c r="S1086" t="s">
        <v>158</v>
      </c>
      <c r="T1086" t="s">
        <v>25</v>
      </c>
      <c r="U1086" t="s">
        <v>64</v>
      </c>
      <c r="V1086" t="s">
        <v>2650</v>
      </c>
      <c r="W1086" t="s">
        <v>316</v>
      </c>
      <c r="X1086" t="s">
        <v>373</v>
      </c>
      <c r="Y1086" t="s">
        <v>159</v>
      </c>
      <c r="Z1086">
        <v>260155</v>
      </c>
    </row>
    <row r="1087" spans="1:26" x14ac:dyDescent="0.25">
      <c r="A1087" t="s">
        <v>431</v>
      </c>
      <c r="B1087" t="s">
        <v>256</v>
      </c>
      <c r="C1087" t="s">
        <v>21</v>
      </c>
      <c r="D1087">
        <v>4</v>
      </c>
      <c r="E1087">
        <v>1</v>
      </c>
      <c r="F1087" s="7">
        <v>36699</v>
      </c>
      <c r="G1087" s="5">
        <v>0.30555555555555552</v>
      </c>
      <c r="H1087" t="str">
        <f t="shared" si="16"/>
        <v>Day</v>
      </c>
      <c r="I1087" t="s">
        <v>47</v>
      </c>
      <c r="J1087" t="s">
        <v>26</v>
      </c>
      <c r="K1087" t="s">
        <v>26</v>
      </c>
      <c r="L1087">
        <v>9</v>
      </c>
      <c r="M1087">
        <v>0.375</v>
      </c>
      <c r="N1087">
        <v>0</v>
      </c>
      <c r="O1087" s="2">
        <v>3000</v>
      </c>
      <c r="P1087">
        <v>3</v>
      </c>
      <c r="Q1087" t="s">
        <v>24</v>
      </c>
      <c r="R1087" t="s">
        <v>86</v>
      </c>
      <c r="S1087" t="s">
        <v>489</v>
      </c>
      <c r="T1087" t="s">
        <v>25</v>
      </c>
      <c r="U1087" t="s">
        <v>27</v>
      </c>
      <c r="V1087" t="s">
        <v>2654</v>
      </c>
      <c r="W1087" t="s">
        <v>93</v>
      </c>
      <c r="X1087" t="s">
        <v>347</v>
      </c>
      <c r="Y1087" t="s">
        <v>490</v>
      </c>
      <c r="Z1087">
        <v>342478</v>
      </c>
    </row>
    <row r="1088" spans="1:26" x14ac:dyDescent="0.25">
      <c r="A1088" t="s">
        <v>394</v>
      </c>
      <c r="B1088" t="s">
        <v>34</v>
      </c>
      <c r="C1088" t="s">
        <v>21</v>
      </c>
      <c r="D1088">
        <v>2</v>
      </c>
      <c r="E1088">
        <v>1</v>
      </c>
      <c r="F1088" s="7">
        <v>40868</v>
      </c>
      <c r="G1088" s="5">
        <v>0.45416666666666666</v>
      </c>
      <c r="H1088" t="str">
        <f t="shared" si="16"/>
        <v>Day</v>
      </c>
      <c r="I1088" t="s">
        <v>30</v>
      </c>
      <c r="J1088" t="s">
        <v>26</v>
      </c>
      <c r="K1088" t="s">
        <v>26</v>
      </c>
      <c r="L1088">
        <v>9</v>
      </c>
      <c r="M1088">
        <v>0.375</v>
      </c>
      <c r="N1088">
        <v>444</v>
      </c>
      <c r="O1088">
        <v>0</v>
      </c>
      <c r="P1088">
        <v>0</v>
      </c>
      <c r="Q1088" t="s">
        <v>24</v>
      </c>
      <c r="R1088" t="s">
        <v>86</v>
      </c>
      <c r="S1088" t="s">
        <v>96</v>
      </c>
      <c r="T1088" t="s">
        <v>25</v>
      </c>
      <c r="U1088" t="s">
        <v>64</v>
      </c>
      <c r="V1088" t="s">
        <v>2654</v>
      </c>
      <c r="W1088" t="s">
        <v>51</v>
      </c>
      <c r="X1088" t="s">
        <v>1257</v>
      </c>
      <c r="Y1088" t="s">
        <v>97</v>
      </c>
      <c r="Z1088">
        <v>207258</v>
      </c>
    </row>
    <row r="1089" spans="1:26" x14ac:dyDescent="0.25">
      <c r="A1089" t="s">
        <v>691</v>
      </c>
      <c r="B1089" t="s">
        <v>369</v>
      </c>
      <c r="C1089" t="s">
        <v>21</v>
      </c>
      <c r="D1089">
        <v>2</v>
      </c>
      <c r="E1089">
        <v>1</v>
      </c>
      <c r="F1089" s="7">
        <v>40105</v>
      </c>
      <c r="G1089" s="5">
        <v>0.82986111111111116</v>
      </c>
      <c r="H1089" t="str">
        <f t="shared" si="16"/>
        <v>Night</v>
      </c>
      <c r="I1089" t="s">
        <v>30</v>
      </c>
      <c r="J1089" t="s">
        <v>26</v>
      </c>
      <c r="K1089" t="s">
        <v>212</v>
      </c>
      <c r="L1089">
        <v>9</v>
      </c>
      <c r="M1089">
        <v>0.375</v>
      </c>
      <c r="N1089" s="2">
        <v>21960</v>
      </c>
      <c r="O1089">
        <v>0</v>
      </c>
      <c r="P1089">
        <v>0</v>
      </c>
      <c r="Q1089" t="s">
        <v>24</v>
      </c>
      <c r="R1089" t="s">
        <v>2666</v>
      </c>
      <c r="S1089" t="s">
        <v>481</v>
      </c>
      <c r="T1089" t="s">
        <v>25</v>
      </c>
      <c r="U1089" t="s">
        <v>64</v>
      </c>
      <c r="V1089" t="s">
        <v>2665</v>
      </c>
      <c r="W1089" t="s">
        <v>51</v>
      </c>
      <c r="X1089" t="s">
        <v>156</v>
      </c>
      <c r="Y1089" t="s">
        <v>482</v>
      </c>
      <c r="Z1089">
        <v>343376</v>
      </c>
    </row>
    <row r="1090" spans="1:26" x14ac:dyDescent="0.25">
      <c r="A1090" t="s">
        <v>529</v>
      </c>
      <c r="B1090" t="s">
        <v>250</v>
      </c>
      <c r="C1090" t="s">
        <v>21</v>
      </c>
      <c r="D1090">
        <v>2</v>
      </c>
      <c r="E1090">
        <v>1</v>
      </c>
      <c r="F1090" s="7">
        <v>36748</v>
      </c>
      <c r="G1090" s="5">
        <v>0.45833333333333331</v>
      </c>
      <c r="H1090" t="str">
        <f t="shared" si="16"/>
        <v>Day</v>
      </c>
      <c r="I1090" t="s">
        <v>30</v>
      </c>
      <c r="J1090" t="s">
        <v>26</v>
      </c>
      <c r="K1090" t="s">
        <v>26</v>
      </c>
      <c r="L1090">
        <v>8</v>
      </c>
      <c r="M1090">
        <v>0.333333343</v>
      </c>
      <c r="N1090">
        <v>0</v>
      </c>
      <c r="O1090">
        <v>0</v>
      </c>
      <c r="P1090">
        <v>0</v>
      </c>
      <c r="Q1090" t="s">
        <v>24</v>
      </c>
      <c r="R1090" t="s">
        <v>2660</v>
      </c>
      <c r="S1090" t="s">
        <v>331</v>
      </c>
      <c r="T1090" t="s">
        <v>25</v>
      </c>
      <c r="U1090" t="s">
        <v>27</v>
      </c>
      <c r="V1090" t="s">
        <v>2659</v>
      </c>
      <c r="W1090" t="s">
        <v>654</v>
      </c>
      <c r="X1090" t="s">
        <v>1025</v>
      </c>
      <c r="Y1090" t="s">
        <v>332</v>
      </c>
      <c r="Z1090">
        <v>221764</v>
      </c>
    </row>
    <row r="1091" spans="1:26" x14ac:dyDescent="0.25">
      <c r="A1091" t="s">
        <v>529</v>
      </c>
      <c r="B1091" t="s">
        <v>250</v>
      </c>
      <c r="C1091" t="s">
        <v>21</v>
      </c>
      <c r="D1091">
        <v>2</v>
      </c>
      <c r="E1091">
        <v>1</v>
      </c>
      <c r="F1091" s="7">
        <v>41540</v>
      </c>
      <c r="G1091" s="5">
        <v>0.73749999999999993</v>
      </c>
      <c r="H1091" t="str">
        <f t="shared" ref="H1091:H1154" si="17">IF(AND(G1091&gt;=TIME(6,0,0),G1091&lt;TIME(18,0,0)),"Day","Night")</f>
        <v>Day</v>
      </c>
      <c r="I1091" t="s">
        <v>56</v>
      </c>
      <c r="J1091" t="s">
        <v>26</v>
      </c>
      <c r="K1091" t="s">
        <v>26</v>
      </c>
      <c r="L1091">
        <v>8</v>
      </c>
      <c r="M1091">
        <v>0.333333343</v>
      </c>
      <c r="N1091" s="2">
        <v>17718</v>
      </c>
      <c r="O1091">
        <v>50</v>
      </c>
      <c r="P1091">
        <v>0</v>
      </c>
      <c r="Q1091" t="s">
        <v>24</v>
      </c>
      <c r="R1091" t="s">
        <v>2671</v>
      </c>
      <c r="S1091" t="s">
        <v>1000</v>
      </c>
      <c r="T1091" t="s">
        <v>25</v>
      </c>
      <c r="U1091" t="s">
        <v>64</v>
      </c>
      <c r="V1091" t="s">
        <v>2650</v>
      </c>
      <c r="W1091" t="s">
        <v>251</v>
      </c>
      <c r="X1091" t="s">
        <v>1027</v>
      </c>
      <c r="Y1091" t="s">
        <v>1001</v>
      </c>
      <c r="Z1091">
        <v>207644</v>
      </c>
    </row>
    <row r="1092" spans="1:26" x14ac:dyDescent="0.25">
      <c r="A1092" t="s">
        <v>927</v>
      </c>
      <c r="B1092" t="s">
        <v>92</v>
      </c>
      <c r="C1092" t="s">
        <v>21</v>
      </c>
      <c r="D1092">
        <v>2</v>
      </c>
      <c r="E1092">
        <v>1</v>
      </c>
      <c r="F1092" s="7">
        <v>41565</v>
      </c>
      <c r="G1092" s="5">
        <v>0.85416666666666663</v>
      </c>
      <c r="H1092" t="str">
        <f t="shared" si="17"/>
        <v>Night</v>
      </c>
      <c r="I1092" t="s">
        <v>30</v>
      </c>
      <c r="J1092" t="s">
        <v>26</v>
      </c>
      <c r="K1092" t="s">
        <v>26</v>
      </c>
      <c r="L1092">
        <v>8</v>
      </c>
      <c r="M1092">
        <v>0.333333343</v>
      </c>
      <c r="N1092" s="2">
        <v>9127</v>
      </c>
      <c r="O1092">
        <v>0</v>
      </c>
      <c r="P1092">
        <v>0</v>
      </c>
      <c r="Q1092" t="s">
        <v>24</v>
      </c>
      <c r="R1092" t="s">
        <v>2660</v>
      </c>
      <c r="S1092" t="s">
        <v>331</v>
      </c>
      <c r="T1092" t="s">
        <v>25</v>
      </c>
      <c r="U1092" t="s">
        <v>64</v>
      </c>
      <c r="V1092" t="s">
        <v>2659</v>
      </c>
      <c r="W1092" t="s">
        <v>654</v>
      </c>
      <c r="X1092" t="s">
        <v>1241</v>
      </c>
      <c r="Y1092" t="s">
        <v>332</v>
      </c>
      <c r="Z1092">
        <v>260313</v>
      </c>
    </row>
    <row r="1093" spans="1:26" x14ac:dyDescent="0.25">
      <c r="A1093" t="s">
        <v>2435</v>
      </c>
      <c r="B1093" t="s">
        <v>59</v>
      </c>
      <c r="C1093" t="s">
        <v>21</v>
      </c>
      <c r="D1093">
        <v>1</v>
      </c>
      <c r="E1093">
        <v>1</v>
      </c>
      <c r="F1093" s="7">
        <v>41242</v>
      </c>
      <c r="G1093" s="5">
        <v>0.75</v>
      </c>
      <c r="H1093" t="str">
        <f t="shared" si="17"/>
        <v>Night</v>
      </c>
      <c r="I1093" t="s">
        <v>47</v>
      </c>
      <c r="J1093" t="s">
        <v>26</v>
      </c>
      <c r="K1093" t="s">
        <v>26</v>
      </c>
      <c r="L1093">
        <v>8</v>
      </c>
      <c r="M1093">
        <v>0.333333343</v>
      </c>
      <c r="N1093">
        <v>0</v>
      </c>
      <c r="O1093">
        <v>190</v>
      </c>
      <c r="P1093">
        <v>2</v>
      </c>
      <c r="Q1093" t="s">
        <v>24</v>
      </c>
      <c r="R1093" t="s">
        <v>2671</v>
      </c>
      <c r="S1093" t="s">
        <v>1000</v>
      </c>
      <c r="T1093" t="s">
        <v>25</v>
      </c>
      <c r="U1093" t="s">
        <v>27</v>
      </c>
      <c r="V1093" t="s">
        <v>2650</v>
      </c>
      <c r="W1093" t="s">
        <v>99</v>
      </c>
      <c r="X1093" t="s">
        <v>365</v>
      </c>
      <c r="Y1093" t="s">
        <v>1001</v>
      </c>
      <c r="Z1093">
        <v>331966</v>
      </c>
    </row>
    <row r="1094" spans="1:26" x14ac:dyDescent="0.25">
      <c r="A1094" t="s">
        <v>484</v>
      </c>
      <c r="B1094" t="s">
        <v>235</v>
      </c>
      <c r="C1094" t="s">
        <v>21</v>
      </c>
      <c r="D1094">
        <v>2</v>
      </c>
      <c r="E1094">
        <v>1</v>
      </c>
      <c r="F1094" s="7">
        <v>42060</v>
      </c>
      <c r="G1094" s="5">
        <v>0.47916666666666669</v>
      </c>
      <c r="H1094" t="str">
        <f t="shared" si="17"/>
        <v>Day</v>
      </c>
      <c r="I1094" t="s">
        <v>47</v>
      </c>
      <c r="J1094" t="s">
        <v>26</v>
      </c>
      <c r="K1094" t="s">
        <v>26</v>
      </c>
      <c r="L1094">
        <v>8</v>
      </c>
      <c r="M1094">
        <v>0.333333343</v>
      </c>
      <c r="N1094" s="2">
        <v>71101</v>
      </c>
      <c r="O1094">
        <v>0</v>
      </c>
      <c r="P1094">
        <v>0</v>
      </c>
      <c r="Q1094" t="s">
        <v>24</v>
      </c>
      <c r="R1094" t="s">
        <v>783</v>
      </c>
      <c r="S1094" t="s">
        <v>783</v>
      </c>
      <c r="T1094" t="s">
        <v>25</v>
      </c>
      <c r="U1094" t="s">
        <v>64</v>
      </c>
      <c r="V1094" t="s">
        <v>2665</v>
      </c>
      <c r="W1094" t="s">
        <v>328</v>
      </c>
      <c r="X1094" t="s">
        <v>2150</v>
      </c>
      <c r="Y1094" t="s">
        <v>784</v>
      </c>
      <c r="Z1094">
        <v>359220</v>
      </c>
    </row>
    <row r="1095" spans="1:26" x14ac:dyDescent="0.25">
      <c r="A1095" t="s">
        <v>451</v>
      </c>
      <c r="B1095" t="s">
        <v>137</v>
      </c>
      <c r="C1095" t="s">
        <v>21</v>
      </c>
      <c r="D1095">
        <v>2</v>
      </c>
      <c r="E1095">
        <v>1</v>
      </c>
      <c r="F1095" s="7">
        <v>39220</v>
      </c>
      <c r="G1095" s="5">
        <v>0.64583333333333337</v>
      </c>
      <c r="H1095" t="str">
        <f t="shared" si="17"/>
        <v>Day</v>
      </c>
      <c r="I1095" t="s">
        <v>30</v>
      </c>
      <c r="J1095" t="s">
        <v>26</v>
      </c>
      <c r="K1095" t="s">
        <v>26</v>
      </c>
      <c r="L1095">
        <v>8</v>
      </c>
      <c r="M1095">
        <v>0.333333343</v>
      </c>
      <c r="N1095">
        <v>0</v>
      </c>
      <c r="O1095">
        <v>0</v>
      </c>
      <c r="P1095">
        <v>0</v>
      </c>
      <c r="Q1095" t="s">
        <v>24</v>
      </c>
      <c r="R1095" t="s">
        <v>160</v>
      </c>
      <c r="S1095" t="s">
        <v>158</v>
      </c>
      <c r="T1095" t="s">
        <v>25</v>
      </c>
      <c r="U1095" t="s">
        <v>27</v>
      </c>
      <c r="V1095" t="s">
        <v>2650</v>
      </c>
      <c r="W1095" t="s">
        <v>370</v>
      </c>
      <c r="X1095" t="s">
        <v>367</v>
      </c>
      <c r="Y1095" t="s">
        <v>159</v>
      </c>
      <c r="Z1095">
        <v>257765</v>
      </c>
    </row>
    <row r="1096" spans="1:26" x14ac:dyDescent="0.25">
      <c r="A1096" t="s">
        <v>283</v>
      </c>
      <c r="B1096" t="s">
        <v>120</v>
      </c>
      <c r="C1096" t="s">
        <v>21</v>
      </c>
      <c r="D1096">
        <v>2</v>
      </c>
      <c r="E1096">
        <v>1</v>
      </c>
      <c r="F1096" s="7">
        <v>40423</v>
      </c>
      <c r="G1096" s="5">
        <v>0.80694444444444446</v>
      </c>
      <c r="H1096" t="str">
        <f t="shared" si="17"/>
        <v>Night</v>
      </c>
      <c r="I1096" t="s">
        <v>30</v>
      </c>
      <c r="J1096" t="s">
        <v>26</v>
      </c>
      <c r="K1096" t="s">
        <v>26</v>
      </c>
      <c r="L1096">
        <v>8</v>
      </c>
      <c r="M1096">
        <v>0.333333343</v>
      </c>
      <c r="N1096" s="2">
        <v>46269</v>
      </c>
      <c r="O1096">
        <v>40</v>
      </c>
      <c r="P1096">
        <v>0</v>
      </c>
      <c r="Q1096" t="s">
        <v>24</v>
      </c>
      <c r="R1096" t="s">
        <v>184</v>
      </c>
      <c r="S1096" t="s">
        <v>184</v>
      </c>
      <c r="T1096" t="s">
        <v>25</v>
      </c>
      <c r="U1096" t="s">
        <v>64</v>
      </c>
      <c r="V1096" t="s">
        <v>2650</v>
      </c>
      <c r="W1096" t="s">
        <v>196</v>
      </c>
      <c r="X1096" t="s">
        <v>319</v>
      </c>
      <c r="Y1096" t="s">
        <v>185</v>
      </c>
      <c r="Z1096">
        <v>254328</v>
      </c>
    </row>
    <row r="1097" spans="1:26" x14ac:dyDescent="0.25">
      <c r="A1097" t="s">
        <v>894</v>
      </c>
      <c r="B1097" t="s">
        <v>458</v>
      </c>
      <c r="C1097" t="s">
        <v>21</v>
      </c>
      <c r="D1097">
        <v>2</v>
      </c>
      <c r="E1097">
        <v>1</v>
      </c>
      <c r="F1097" s="7">
        <v>40053</v>
      </c>
      <c r="G1097" s="5">
        <v>0.41666666666666669</v>
      </c>
      <c r="H1097" t="str">
        <f t="shared" si="17"/>
        <v>Day</v>
      </c>
      <c r="I1097" t="s">
        <v>47</v>
      </c>
      <c r="J1097" t="s">
        <v>26</v>
      </c>
      <c r="K1097" t="s">
        <v>26</v>
      </c>
      <c r="L1097">
        <v>8</v>
      </c>
      <c r="M1097">
        <v>0.333333343</v>
      </c>
      <c r="N1097" s="2">
        <v>27057</v>
      </c>
      <c r="O1097" s="2">
        <v>3000</v>
      </c>
      <c r="P1097">
        <v>10</v>
      </c>
      <c r="Q1097" t="s">
        <v>24</v>
      </c>
      <c r="R1097" t="s">
        <v>2666</v>
      </c>
      <c r="S1097" t="s">
        <v>481</v>
      </c>
      <c r="T1097" t="s">
        <v>25</v>
      </c>
      <c r="U1097" t="s">
        <v>64</v>
      </c>
      <c r="V1097" t="s">
        <v>2665</v>
      </c>
      <c r="W1097" t="s">
        <v>459</v>
      </c>
      <c r="X1097" t="s">
        <v>893</v>
      </c>
      <c r="Y1097" t="s">
        <v>482</v>
      </c>
      <c r="Z1097">
        <v>311573</v>
      </c>
    </row>
    <row r="1098" spans="1:26" x14ac:dyDescent="0.25">
      <c r="A1098" t="s">
        <v>267</v>
      </c>
      <c r="B1098" t="s">
        <v>82</v>
      </c>
      <c r="C1098" t="s">
        <v>21</v>
      </c>
      <c r="D1098">
        <v>2</v>
      </c>
      <c r="E1098">
        <v>1</v>
      </c>
      <c r="F1098" s="7">
        <v>40725</v>
      </c>
      <c r="G1098" s="5">
        <v>0.44791666666666669</v>
      </c>
      <c r="H1098" t="str">
        <f t="shared" si="17"/>
        <v>Day</v>
      </c>
      <c r="I1098" t="s">
        <v>30</v>
      </c>
      <c r="J1098" t="s">
        <v>26</v>
      </c>
      <c r="K1098" t="s">
        <v>26</v>
      </c>
      <c r="L1098">
        <v>8</v>
      </c>
      <c r="M1098">
        <v>0.333333343</v>
      </c>
      <c r="N1098" s="2">
        <v>48105</v>
      </c>
      <c r="O1098" s="2">
        <v>2000</v>
      </c>
      <c r="P1098">
        <v>5</v>
      </c>
      <c r="Q1098" t="s">
        <v>24</v>
      </c>
      <c r="R1098" t="s">
        <v>160</v>
      </c>
      <c r="S1098" t="s">
        <v>158</v>
      </c>
      <c r="T1098" t="s">
        <v>25</v>
      </c>
      <c r="U1098" t="s">
        <v>64</v>
      </c>
      <c r="V1098" t="s">
        <v>2650</v>
      </c>
      <c r="W1098" t="s">
        <v>83</v>
      </c>
      <c r="X1098" t="s">
        <v>266</v>
      </c>
      <c r="Y1098" t="s">
        <v>159</v>
      </c>
      <c r="Z1098">
        <v>241833</v>
      </c>
    </row>
    <row r="1099" spans="1:26" x14ac:dyDescent="0.25">
      <c r="A1099" t="s">
        <v>267</v>
      </c>
      <c r="B1099" t="s">
        <v>82</v>
      </c>
      <c r="C1099" t="s">
        <v>21</v>
      </c>
      <c r="D1099">
        <v>2</v>
      </c>
      <c r="E1099">
        <v>1</v>
      </c>
      <c r="F1099" s="7">
        <v>39783</v>
      </c>
      <c r="G1099" s="5">
        <v>0.32291666666666669</v>
      </c>
      <c r="H1099" t="str">
        <f t="shared" si="17"/>
        <v>Day</v>
      </c>
      <c r="I1099" t="s">
        <v>30</v>
      </c>
      <c r="J1099" t="s">
        <v>26</v>
      </c>
      <c r="K1099" t="s">
        <v>26</v>
      </c>
      <c r="L1099">
        <v>8</v>
      </c>
      <c r="M1099">
        <v>0.333333343</v>
      </c>
      <c r="N1099">
        <v>0</v>
      </c>
      <c r="O1099">
        <v>500</v>
      </c>
      <c r="P1099">
        <v>0</v>
      </c>
      <c r="Q1099" t="s">
        <v>24</v>
      </c>
      <c r="R1099" t="s">
        <v>86</v>
      </c>
      <c r="S1099" t="s">
        <v>96</v>
      </c>
      <c r="T1099" t="s">
        <v>25</v>
      </c>
      <c r="U1099" t="s">
        <v>27</v>
      </c>
      <c r="V1099" t="s">
        <v>2654</v>
      </c>
      <c r="W1099" t="s">
        <v>83</v>
      </c>
      <c r="X1099" t="s">
        <v>266</v>
      </c>
      <c r="Y1099" t="s">
        <v>97</v>
      </c>
      <c r="Z1099">
        <v>217714</v>
      </c>
    </row>
    <row r="1100" spans="1:26" x14ac:dyDescent="0.25">
      <c r="A1100" t="s">
        <v>963</v>
      </c>
      <c r="B1100" t="s">
        <v>146</v>
      </c>
      <c r="C1100" t="s">
        <v>21</v>
      </c>
      <c r="D1100">
        <v>2</v>
      </c>
      <c r="E1100">
        <v>1</v>
      </c>
      <c r="F1100" s="7">
        <v>39684</v>
      </c>
      <c r="G1100" s="5">
        <v>0.3263888888888889</v>
      </c>
      <c r="H1100" t="str">
        <f t="shared" si="17"/>
        <v>Day</v>
      </c>
      <c r="I1100" t="s">
        <v>56</v>
      </c>
      <c r="J1100" t="s">
        <v>26</v>
      </c>
      <c r="K1100" t="s">
        <v>26</v>
      </c>
      <c r="L1100">
        <v>8</v>
      </c>
      <c r="M1100">
        <v>0.333333343</v>
      </c>
      <c r="N1100" s="2">
        <v>506965</v>
      </c>
      <c r="O1100">
        <v>0</v>
      </c>
      <c r="P1100">
        <v>0</v>
      </c>
      <c r="Q1100" t="s">
        <v>24</v>
      </c>
      <c r="R1100" t="s">
        <v>166</v>
      </c>
      <c r="S1100" t="s">
        <v>1377</v>
      </c>
      <c r="T1100" t="s">
        <v>25</v>
      </c>
      <c r="U1100" t="s">
        <v>64</v>
      </c>
      <c r="V1100" t="s">
        <v>2653</v>
      </c>
      <c r="W1100" t="s">
        <v>147</v>
      </c>
      <c r="X1100" t="s">
        <v>962</v>
      </c>
      <c r="Y1100" t="s">
        <v>1378</v>
      </c>
      <c r="Z1100">
        <v>209600</v>
      </c>
    </row>
    <row r="1101" spans="1:26" x14ac:dyDescent="0.25">
      <c r="A1101" t="s">
        <v>149</v>
      </c>
      <c r="B1101" t="s">
        <v>102</v>
      </c>
      <c r="C1101" t="s">
        <v>21</v>
      </c>
      <c r="D1101">
        <v>2</v>
      </c>
      <c r="E1101">
        <v>1</v>
      </c>
      <c r="F1101" s="7">
        <v>41232</v>
      </c>
      <c r="G1101" s="5">
        <v>0.35416666666666669</v>
      </c>
      <c r="H1101" t="str">
        <f t="shared" si="17"/>
        <v>Day</v>
      </c>
      <c r="I1101" t="s">
        <v>47</v>
      </c>
      <c r="J1101" t="s">
        <v>26</v>
      </c>
      <c r="K1101" t="s">
        <v>26</v>
      </c>
      <c r="L1101">
        <v>8</v>
      </c>
      <c r="M1101">
        <v>0.333333343</v>
      </c>
      <c r="N1101">
        <v>0</v>
      </c>
      <c r="O1101">
        <v>0</v>
      </c>
      <c r="P1101">
        <v>0</v>
      </c>
      <c r="Q1101" t="s">
        <v>24</v>
      </c>
      <c r="R1101" t="s">
        <v>295</v>
      </c>
      <c r="S1101" t="s">
        <v>293</v>
      </c>
      <c r="T1101" t="s">
        <v>25</v>
      </c>
      <c r="U1101" t="s">
        <v>27</v>
      </c>
      <c r="V1101" t="s">
        <v>2652</v>
      </c>
      <c r="W1101" t="s">
        <v>103</v>
      </c>
      <c r="X1101" t="s">
        <v>148</v>
      </c>
      <c r="Y1101" t="s">
        <v>294</v>
      </c>
      <c r="Z1101">
        <v>333874</v>
      </c>
    </row>
    <row r="1102" spans="1:26" x14ac:dyDescent="0.25">
      <c r="A1102" t="s">
        <v>149</v>
      </c>
      <c r="B1102" t="s">
        <v>102</v>
      </c>
      <c r="C1102" t="s">
        <v>21</v>
      </c>
      <c r="D1102">
        <v>2</v>
      </c>
      <c r="E1102">
        <v>1</v>
      </c>
      <c r="F1102" s="7">
        <v>39000</v>
      </c>
      <c r="G1102" s="5">
        <v>0.77083333333333337</v>
      </c>
      <c r="H1102" t="str">
        <f t="shared" si="17"/>
        <v>Night</v>
      </c>
      <c r="I1102" t="s">
        <v>56</v>
      </c>
      <c r="J1102" t="s">
        <v>122</v>
      </c>
      <c r="K1102" t="s">
        <v>26</v>
      </c>
      <c r="L1102">
        <v>8</v>
      </c>
      <c r="M1102">
        <v>0.333333343</v>
      </c>
      <c r="N1102">
        <v>0</v>
      </c>
      <c r="O1102">
        <v>0</v>
      </c>
      <c r="P1102">
        <v>0</v>
      </c>
      <c r="Q1102" t="s">
        <v>24</v>
      </c>
      <c r="R1102" t="s">
        <v>221</v>
      </c>
      <c r="S1102" t="s">
        <v>219</v>
      </c>
      <c r="T1102" t="s">
        <v>25</v>
      </c>
      <c r="U1102" t="s">
        <v>27</v>
      </c>
      <c r="V1102" t="s">
        <v>2652</v>
      </c>
      <c r="W1102" t="s">
        <v>103</v>
      </c>
      <c r="X1102" t="s">
        <v>148</v>
      </c>
      <c r="Y1102" t="s">
        <v>220</v>
      </c>
      <c r="Z1102">
        <v>259919</v>
      </c>
    </row>
    <row r="1103" spans="1:26" x14ac:dyDescent="0.25">
      <c r="A1103" t="s">
        <v>957</v>
      </c>
      <c r="B1103" t="s">
        <v>224</v>
      </c>
      <c r="C1103" t="s">
        <v>21</v>
      </c>
      <c r="D1103">
        <v>2</v>
      </c>
      <c r="E1103">
        <v>1</v>
      </c>
      <c r="F1103" s="7">
        <v>40900</v>
      </c>
      <c r="G1103" s="5">
        <v>0.54166666666666663</v>
      </c>
      <c r="H1103" t="str">
        <f t="shared" si="17"/>
        <v>Day</v>
      </c>
      <c r="I1103" t="s">
        <v>56</v>
      </c>
      <c r="J1103" t="s">
        <v>26</v>
      </c>
      <c r="K1103" t="s">
        <v>212</v>
      </c>
      <c r="L1103">
        <v>8</v>
      </c>
      <c r="M1103">
        <v>0.333333343</v>
      </c>
      <c r="N1103" s="2">
        <v>5587</v>
      </c>
      <c r="O1103">
        <v>0</v>
      </c>
      <c r="P1103">
        <v>0</v>
      </c>
      <c r="Q1103" t="s">
        <v>24</v>
      </c>
      <c r="R1103" t="s">
        <v>2666</v>
      </c>
      <c r="S1103" t="s">
        <v>481</v>
      </c>
      <c r="T1103" t="s">
        <v>25</v>
      </c>
      <c r="U1103" t="s">
        <v>64</v>
      </c>
      <c r="V1103" t="s">
        <v>2665</v>
      </c>
      <c r="W1103" t="s">
        <v>225</v>
      </c>
      <c r="X1103" t="s">
        <v>956</v>
      </c>
      <c r="Y1103" t="s">
        <v>482</v>
      </c>
      <c r="Z1103">
        <v>325722</v>
      </c>
    </row>
    <row r="1104" spans="1:26" x14ac:dyDescent="0.25">
      <c r="A1104" t="s">
        <v>909</v>
      </c>
      <c r="B1104" t="s">
        <v>335</v>
      </c>
      <c r="C1104" t="s">
        <v>21</v>
      </c>
      <c r="D1104">
        <v>3</v>
      </c>
      <c r="E1104">
        <v>1</v>
      </c>
      <c r="F1104" s="7">
        <v>38969</v>
      </c>
      <c r="G1104" s="5">
        <v>0.75</v>
      </c>
      <c r="H1104" t="str">
        <f t="shared" si="17"/>
        <v>Night</v>
      </c>
      <c r="I1104" t="s">
        <v>47</v>
      </c>
      <c r="J1104" t="s">
        <v>26</v>
      </c>
      <c r="K1104" t="s">
        <v>26</v>
      </c>
      <c r="L1104">
        <v>8</v>
      </c>
      <c r="M1104">
        <v>0.333333343</v>
      </c>
      <c r="N1104" s="2">
        <v>44448</v>
      </c>
      <c r="O1104">
        <v>0</v>
      </c>
      <c r="P1104">
        <v>0</v>
      </c>
      <c r="Q1104" t="s">
        <v>24</v>
      </c>
      <c r="R1104" t="s">
        <v>2669</v>
      </c>
      <c r="S1104" t="s">
        <v>70</v>
      </c>
      <c r="T1104" t="s">
        <v>25</v>
      </c>
      <c r="U1104" t="s">
        <v>64</v>
      </c>
      <c r="V1104" t="s">
        <v>2654</v>
      </c>
      <c r="W1104" t="s">
        <v>132</v>
      </c>
      <c r="X1104" t="s">
        <v>377</v>
      </c>
      <c r="Y1104" t="s">
        <v>71</v>
      </c>
      <c r="Z1104">
        <v>305961</v>
      </c>
    </row>
    <row r="1105" spans="1:26" x14ac:dyDescent="0.25">
      <c r="A1105" t="s">
        <v>1714</v>
      </c>
      <c r="B1105" t="s">
        <v>50</v>
      </c>
      <c r="C1105" t="s">
        <v>21</v>
      </c>
      <c r="D1105">
        <v>1</v>
      </c>
      <c r="E1105">
        <v>1</v>
      </c>
      <c r="F1105" s="7">
        <v>39575</v>
      </c>
      <c r="G1105" s="5">
        <v>0.625</v>
      </c>
      <c r="H1105" t="str">
        <f t="shared" si="17"/>
        <v>Day</v>
      </c>
      <c r="I1105" t="s">
        <v>30</v>
      </c>
      <c r="J1105" t="s">
        <v>26</v>
      </c>
      <c r="K1105" t="s">
        <v>212</v>
      </c>
      <c r="L1105">
        <v>8</v>
      </c>
      <c r="M1105">
        <v>0.333333343</v>
      </c>
      <c r="N1105">
        <v>0</v>
      </c>
      <c r="O1105">
        <v>0</v>
      </c>
      <c r="P1105">
        <v>0</v>
      </c>
      <c r="Q1105" t="s">
        <v>24</v>
      </c>
      <c r="R1105" t="s">
        <v>221</v>
      </c>
      <c r="S1105" t="s">
        <v>219</v>
      </c>
      <c r="T1105" t="s">
        <v>25</v>
      </c>
      <c r="U1105" t="s">
        <v>27</v>
      </c>
      <c r="V1105" t="s">
        <v>2652</v>
      </c>
      <c r="W1105" t="s">
        <v>99</v>
      </c>
      <c r="X1105" t="s">
        <v>1647</v>
      </c>
      <c r="Y1105" t="s">
        <v>220</v>
      </c>
      <c r="Z1105">
        <v>259299</v>
      </c>
    </row>
    <row r="1106" spans="1:26" x14ac:dyDescent="0.25">
      <c r="A1106" t="s">
        <v>1714</v>
      </c>
      <c r="B1106" t="s">
        <v>50</v>
      </c>
      <c r="C1106" t="s">
        <v>21</v>
      </c>
      <c r="D1106">
        <v>1</v>
      </c>
      <c r="E1106">
        <v>1</v>
      </c>
      <c r="F1106" s="7">
        <v>37850</v>
      </c>
      <c r="G1106" s="5">
        <v>0.56944444444444442</v>
      </c>
      <c r="H1106" t="str">
        <f t="shared" si="17"/>
        <v>Day</v>
      </c>
      <c r="I1106" t="s">
        <v>36</v>
      </c>
      <c r="J1106" t="s">
        <v>125</v>
      </c>
      <c r="K1106" t="s">
        <v>212</v>
      </c>
      <c r="L1106">
        <v>8</v>
      </c>
      <c r="M1106">
        <v>0.333333343</v>
      </c>
      <c r="N1106" s="2">
        <v>27480</v>
      </c>
      <c r="O1106">
        <v>0</v>
      </c>
      <c r="P1106">
        <v>0</v>
      </c>
      <c r="Q1106" t="s">
        <v>24</v>
      </c>
      <c r="R1106" t="s">
        <v>245</v>
      </c>
      <c r="S1106" t="s">
        <v>243</v>
      </c>
      <c r="T1106" t="s">
        <v>25</v>
      </c>
      <c r="U1106" t="s">
        <v>64</v>
      </c>
      <c r="V1106" t="s">
        <v>2654</v>
      </c>
      <c r="W1106" t="s">
        <v>99</v>
      </c>
      <c r="X1106" t="s">
        <v>1647</v>
      </c>
      <c r="Y1106" t="s">
        <v>244</v>
      </c>
      <c r="Z1106">
        <v>257896</v>
      </c>
    </row>
    <row r="1107" spans="1:26" x14ac:dyDescent="0.25">
      <c r="A1107" t="s">
        <v>2443</v>
      </c>
      <c r="B1107" t="s">
        <v>34</v>
      </c>
      <c r="C1107" t="s">
        <v>21</v>
      </c>
      <c r="D1107">
        <v>0</v>
      </c>
      <c r="E1107">
        <v>1</v>
      </c>
      <c r="F1107" s="7">
        <v>41601</v>
      </c>
      <c r="G1107" s="5">
        <v>0.43055555555555558</v>
      </c>
      <c r="H1107" t="str">
        <f t="shared" si="17"/>
        <v>Day</v>
      </c>
      <c r="I1107" t="s">
        <v>30</v>
      </c>
      <c r="J1107" t="s">
        <v>26</v>
      </c>
      <c r="K1107" t="s">
        <v>212</v>
      </c>
      <c r="L1107">
        <v>8</v>
      </c>
      <c r="M1107">
        <v>0.333333343</v>
      </c>
      <c r="N1107">
        <v>0</v>
      </c>
      <c r="O1107">
        <v>0</v>
      </c>
      <c r="P1107">
        <v>0</v>
      </c>
      <c r="Q1107" t="s">
        <v>24</v>
      </c>
      <c r="R1107" t="s">
        <v>221</v>
      </c>
      <c r="S1107" t="s">
        <v>219</v>
      </c>
      <c r="T1107" t="s">
        <v>25</v>
      </c>
      <c r="U1107" t="s">
        <v>27</v>
      </c>
      <c r="V1107" t="s">
        <v>2652</v>
      </c>
      <c r="W1107" t="s">
        <v>76</v>
      </c>
      <c r="X1107" t="s">
        <v>73</v>
      </c>
      <c r="Y1107" t="s">
        <v>220</v>
      </c>
      <c r="Z1107">
        <v>265318</v>
      </c>
    </row>
    <row r="1108" spans="1:26" x14ac:dyDescent="0.25">
      <c r="A1108" t="s">
        <v>1076</v>
      </c>
      <c r="B1108" t="s">
        <v>131</v>
      </c>
      <c r="C1108" t="s">
        <v>21</v>
      </c>
      <c r="D1108">
        <v>2</v>
      </c>
      <c r="E1108">
        <v>1</v>
      </c>
      <c r="F1108" s="7">
        <v>40814</v>
      </c>
      <c r="G1108" s="5">
        <v>0.38541666666666669</v>
      </c>
      <c r="H1108" t="str">
        <f t="shared" si="17"/>
        <v>Day</v>
      </c>
      <c r="I1108" t="s">
        <v>30</v>
      </c>
      <c r="J1108" t="s">
        <v>26</v>
      </c>
      <c r="K1108" t="s">
        <v>26</v>
      </c>
      <c r="L1108">
        <v>8</v>
      </c>
      <c r="M1108">
        <v>0.333333343</v>
      </c>
      <c r="N1108" s="2">
        <v>5704</v>
      </c>
      <c r="O1108" s="2">
        <v>1500</v>
      </c>
      <c r="P1108">
        <v>0</v>
      </c>
      <c r="Q1108" t="s">
        <v>24</v>
      </c>
      <c r="R1108" t="s">
        <v>46</v>
      </c>
      <c r="S1108" t="s">
        <v>44</v>
      </c>
      <c r="T1108" t="s">
        <v>25</v>
      </c>
      <c r="U1108" t="s">
        <v>27</v>
      </c>
      <c r="V1108" t="s">
        <v>2650</v>
      </c>
      <c r="W1108" t="s">
        <v>225</v>
      </c>
      <c r="X1108" t="s">
        <v>1442</v>
      </c>
      <c r="Y1108" t="s">
        <v>45</v>
      </c>
      <c r="Z1108">
        <v>261058</v>
      </c>
    </row>
    <row r="1109" spans="1:26" x14ac:dyDescent="0.25">
      <c r="A1109" t="s">
        <v>1766</v>
      </c>
      <c r="B1109" t="s">
        <v>75</v>
      </c>
      <c r="C1109" t="s">
        <v>21</v>
      </c>
      <c r="D1109">
        <v>0</v>
      </c>
      <c r="E1109">
        <v>1</v>
      </c>
      <c r="F1109" s="7">
        <v>38860</v>
      </c>
      <c r="G1109" s="5">
        <v>0.6875</v>
      </c>
      <c r="H1109" t="str">
        <f t="shared" si="17"/>
        <v>Day</v>
      </c>
      <c r="I1109" t="s">
        <v>30</v>
      </c>
      <c r="J1109" t="s">
        <v>26</v>
      </c>
      <c r="K1109" t="s">
        <v>26</v>
      </c>
      <c r="L1109">
        <v>8</v>
      </c>
      <c r="M1109">
        <v>0.333333343</v>
      </c>
      <c r="N1109">
        <v>0</v>
      </c>
      <c r="O1109">
        <v>0</v>
      </c>
      <c r="P1109">
        <v>0</v>
      </c>
      <c r="Q1109" t="s">
        <v>24</v>
      </c>
      <c r="R1109" t="s">
        <v>86</v>
      </c>
      <c r="S1109" t="s">
        <v>96</v>
      </c>
      <c r="T1109" t="s">
        <v>25</v>
      </c>
      <c r="U1109" t="s">
        <v>64</v>
      </c>
      <c r="V1109" t="s">
        <v>2654</v>
      </c>
      <c r="W1109" t="s">
        <v>175</v>
      </c>
      <c r="X1109" t="s">
        <v>1381</v>
      </c>
      <c r="Y1109" t="s">
        <v>97</v>
      </c>
      <c r="Z1109">
        <v>208557</v>
      </c>
    </row>
    <row r="1110" spans="1:26" x14ac:dyDescent="0.25">
      <c r="A1110" t="s">
        <v>1766</v>
      </c>
      <c r="B1110" t="s">
        <v>75</v>
      </c>
      <c r="C1110" t="s">
        <v>21</v>
      </c>
      <c r="D1110">
        <v>2</v>
      </c>
      <c r="E1110">
        <v>1</v>
      </c>
      <c r="F1110" s="7">
        <v>41456</v>
      </c>
      <c r="G1110" s="5">
        <v>0.80555555555555547</v>
      </c>
      <c r="H1110" t="str">
        <f t="shared" si="17"/>
        <v>Night</v>
      </c>
      <c r="I1110" t="s">
        <v>47</v>
      </c>
      <c r="J1110" t="s">
        <v>26</v>
      </c>
      <c r="K1110" t="s">
        <v>26</v>
      </c>
      <c r="L1110">
        <v>8</v>
      </c>
      <c r="M1110">
        <v>0.333333343</v>
      </c>
      <c r="N1110" s="2">
        <v>8678</v>
      </c>
      <c r="O1110">
        <v>0</v>
      </c>
      <c r="P1110">
        <v>0</v>
      </c>
      <c r="Q1110" t="s">
        <v>24</v>
      </c>
      <c r="R1110" t="s">
        <v>2666</v>
      </c>
      <c r="S1110" t="s">
        <v>481</v>
      </c>
      <c r="T1110" t="s">
        <v>25</v>
      </c>
      <c r="U1110" t="s">
        <v>64</v>
      </c>
      <c r="V1110" t="s">
        <v>2665</v>
      </c>
      <c r="W1110" t="s">
        <v>51</v>
      </c>
      <c r="X1110" t="s">
        <v>1366</v>
      </c>
      <c r="Y1110" t="s">
        <v>482</v>
      </c>
      <c r="Z1110">
        <v>200727</v>
      </c>
    </row>
    <row r="1111" spans="1:26" x14ac:dyDescent="0.25">
      <c r="A1111" t="s">
        <v>662</v>
      </c>
      <c r="B1111" t="s">
        <v>98</v>
      </c>
      <c r="C1111" t="s">
        <v>21</v>
      </c>
      <c r="D1111">
        <v>2</v>
      </c>
      <c r="E1111">
        <v>1</v>
      </c>
      <c r="F1111" s="7">
        <v>40747</v>
      </c>
      <c r="G1111" s="5">
        <v>0.2638888888888889</v>
      </c>
      <c r="H1111" t="str">
        <f t="shared" si="17"/>
        <v>Day</v>
      </c>
      <c r="I1111" t="s">
        <v>56</v>
      </c>
      <c r="J1111" t="s">
        <v>125</v>
      </c>
      <c r="K1111" t="s">
        <v>113</v>
      </c>
      <c r="L1111">
        <v>8</v>
      </c>
      <c r="M1111">
        <v>0.333333343</v>
      </c>
      <c r="N1111" s="2">
        <v>2673</v>
      </c>
      <c r="O1111">
        <v>0</v>
      </c>
      <c r="P1111">
        <v>0</v>
      </c>
      <c r="Q1111" t="s">
        <v>24</v>
      </c>
      <c r="R1111" t="s">
        <v>86</v>
      </c>
      <c r="S1111" t="s">
        <v>489</v>
      </c>
      <c r="T1111" t="s">
        <v>25</v>
      </c>
      <c r="U1111" t="s">
        <v>64</v>
      </c>
      <c r="V1111" t="s">
        <v>2654</v>
      </c>
      <c r="W1111" t="s">
        <v>55</v>
      </c>
      <c r="X1111" t="s">
        <v>990</v>
      </c>
      <c r="Y1111" t="s">
        <v>490</v>
      </c>
      <c r="Z1111">
        <v>220462</v>
      </c>
    </row>
    <row r="1112" spans="1:26" x14ac:dyDescent="0.25">
      <c r="A1112" t="s">
        <v>991</v>
      </c>
      <c r="B1112" t="s">
        <v>54</v>
      </c>
      <c r="C1112" t="s">
        <v>21</v>
      </c>
      <c r="D1112">
        <v>2</v>
      </c>
      <c r="E1112">
        <v>1</v>
      </c>
      <c r="F1112" s="7">
        <v>42131</v>
      </c>
      <c r="G1112" s="5">
        <v>0.93263888888888891</v>
      </c>
      <c r="H1112" t="str">
        <f t="shared" si="17"/>
        <v>Night</v>
      </c>
      <c r="I1112" t="s">
        <v>2165</v>
      </c>
      <c r="J1112" t="s">
        <v>26</v>
      </c>
      <c r="K1112" t="s">
        <v>26</v>
      </c>
      <c r="L1112">
        <v>8</v>
      </c>
      <c r="M1112">
        <v>0.333333343</v>
      </c>
      <c r="N1112" s="2">
        <v>5903</v>
      </c>
      <c r="O1112">
        <v>900</v>
      </c>
      <c r="P1112">
        <v>0</v>
      </c>
      <c r="Q1112" t="s">
        <v>24</v>
      </c>
      <c r="R1112" t="s">
        <v>2667</v>
      </c>
      <c r="S1112" t="s">
        <v>716</v>
      </c>
      <c r="T1112" t="s">
        <v>25</v>
      </c>
      <c r="U1112" t="s">
        <v>64</v>
      </c>
      <c r="V1112" t="s">
        <v>2665</v>
      </c>
      <c r="W1112" t="s">
        <v>35</v>
      </c>
      <c r="X1112" t="s">
        <v>1898</v>
      </c>
      <c r="Y1112" t="s">
        <v>717</v>
      </c>
      <c r="Z1112">
        <v>329847</v>
      </c>
    </row>
    <row r="1113" spans="1:26" x14ac:dyDescent="0.25">
      <c r="A1113" t="s">
        <v>823</v>
      </c>
      <c r="B1113" t="s">
        <v>98</v>
      </c>
      <c r="C1113" t="s">
        <v>21</v>
      </c>
      <c r="D1113">
        <v>2</v>
      </c>
      <c r="E1113">
        <v>1</v>
      </c>
      <c r="F1113" s="7">
        <v>40080</v>
      </c>
      <c r="G1113" s="5">
        <v>0.40277777777777773</v>
      </c>
      <c r="H1113" t="str">
        <f t="shared" si="17"/>
        <v>Day</v>
      </c>
      <c r="I1113" t="s">
        <v>36</v>
      </c>
      <c r="J1113" t="s">
        <v>26</v>
      </c>
      <c r="K1113" t="s">
        <v>26</v>
      </c>
      <c r="L1113">
        <v>8</v>
      </c>
      <c r="M1113">
        <v>0.333333343</v>
      </c>
      <c r="N1113" s="2">
        <v>12292</v>
      </c>
      <c r="O1113">
        <v>0</v>
      </c>
      <c r="P1113">
        <v>0</v>
      </c>
      <c r="Q1113" t="s">
        <v>24</v>
      </c>
      <c r="R1113" t="s">
        <v>2666</v>
      </c>
      <c r="S1113" t="s">
        <v>481</v>
      </c>
      <c r="T1113" t="s">
        <v>25</v>
      </c>
      <c r="U1113" t="s">
        <v>64</v>
      </c>
      <c r="V1113" t="s">
        <v>2665</v>
      </c>
      <c r="W1113" t="s">
        <v>164</v>
      </c>
      <c r="X1113" t="s">
        <v>161</v>
      </c>
      <c r="Y1113" t="s">
        <v>482</v>
      </c>
      <c r="Z1113">
        <v>244079</v>
      </c>
    </row>
    <row r="1114" spans="1:26" x14ac:dyDescent="0.25">
      <c r="A1114" t="s">
        <v>109</v>
      </c>
      <c r="B1114" t="s">
        <v>59</v>
      </c>
      <c r="C1114" t="s">
        <v>21</v>
      </c>
      <c r="D1114">
        <v>1</v>
      </c>
      <c r="E1114">
        <v>1</v>
      </c>
      <c r="F1114" s="7">
        <v>39316</v>
      </c>
      <c r="G1114" s="5">
        <v>0.31805555555555554</v>
      </c>
      <c r="H1114" t="str">
        <f t="shared" si="17"/>
        <v>Day</v>
      </c>
      <c r="I1114" t="s">
        <v>47</v>
      </c>
      <c r="J1114" t="s">
        <v>26</v>
      </c>
      <c r="K1114" t="s">
        <v>26</v>
      </c>
      <c r="L1114">
        <v>8</v>
      </c>
      <c r="M1114">
        <v>0.333333343</v>
      </c>
      <c r="N1114" s="2">
        <v>21083</v>
      </c>
      <c r="O1114">
        <v>0</v>
      </c>
      <c r="P1114">
        <v>0</v>
      </c>
      <c r="Q1114" t="s">
        <v>24</v>
      </c>
      <c r="R1114" t="s">
        <v>86</v>
      </c>
      <c r="S1114" t="s">
        <v>503</v>
      </c>
      <c r="T1114" t="s">
        <v>25</v>
      </c>
      <c r="U1114" t="s">
        <v>64</v>
      </c>
      <c r="V1114" t="s">
        <v>2654</v>
      </c>
      <c r="W1114" t="s">
        <v>55</v>
      </c>
      <c r="X1114" t="s">
        <v>204</v>
      </c>
      <c r="Y1114" t="s">
        <v>504</v>
      </c>
      <c r="Z1114">
        <v>321405</v>
      </c>
    </row>
    <row r="1115" spans="1:26" x14ac:dyDescent="0.25">
      <c r="A1115" t="s">
        <v>109</v>
      </c>
      <c r="B1115" t="s">
        <v>59</v>
      </c>
      <c r="C1115" t="s">
        <v>21</v>
      </c>
      <c r="D1115">
        <v>2</v>
      </c>
      <c r="E1115">
        <v>1</v>
      </c>
      <c r="F1115" s="7">
        <v>41555</v>
      </c>
      <c r="G1115" s="5">
        <v>0.33888888888888885</v>
      </c>
      <c r="H1115" t="str">
        <f t="shared" si="17"/>
        <v>Day</v>
      </c>
      <c r="I1115" t="s">
        <v>56</v>
      </c>
      <c r="J1115" t="s">
        <v>122</v>
      </c>
      <c r="K1115" t="s">
        <v>26</v>
      </c>
      <c r="L1115">
        <v>8</v>
      </c>
      <c r="M1115">
        <v>0.333333343</v>
      </c>
      <c r="N1115" s="2">
        <v>38032</v>
      </c>
      <c r="O1115">
        <v>500</v>
      </c>
      <c r="P1115">
        <v>0</v>
      </c>
      <c r="Q1115" t="s">
        <v>24</v>
      </c>
      <c r="R1115" t="s">
        <v>86</v>
      </c>
      <c r="S1115" t="s">
        <v>489</v>
      </c>
      <c r="T1115" t="s">
        <v>25</v>
      </c>
      <c r="U1115" t="s">
        <v>64</v>
      </c>
      <c r="V1115" t="s">
        <v>2654</v>
      </c>
      <c r="W1115" t="s">
        <v>55</v>
      </c>
      <c r="X1115" t="s">
        <v>204</v>
      </c>
      <c r="Y1115" t="s">
        <v>490</v>
      </c>
      <c r="Z1115">
        <v>226528</v>
      </c>
    </row>
    <row r="1116" spans="1:26" x14ac:dyDescent="0.25">
      <c r="A1116" t="s">
        <v>205</v>
      </c>
      <c r="B1116" t="s">
        <v>54</v>
      </c>
      <c r="C1116" t="s">
        <v>21</v>
      </c>
      <c r="D1116">
        <v>2</v>
      </c>
      <c r="E1116">
        <v>1</v>
      </c>
      <c r="F1116" s="7">
        <v>37724</v>
      </c>
      <c r="G1116" s="5">
        <v>0.87083333333333324</v>
      </c>
      <c r="H1116" t="str">
        <f t="shared" si="17"/>
        <v>Night</v>
      </c>
      <c r="I1116" t="s">
        <v>56</v>
      </c>
      <c r="J1116" t="s">
        <v>26</v>
      </c>
      <c r="K1116" t="s">
        <v>26</v>
      </c>
      <c r="L1116">
        <v>8</v>
      </c>
      <c r="M1116">
        <v>0.333333343</v>
      </c>
      <c r="N1116" s="2">
        <v>8433</v>
      </c>
      <c r="O1116">
        <v>0</v>
      </c>
      <c r="P1116">
        <v>0</v>
      </c>
      <c r="Q1116" t="s">
        <v>24</v>
      </c>
      <c r="R1116" t="s">
        <v>221</v>
      </c>
      <c r="S1116" t="s">
        <v>219</v>
      </c>
      <c r="T1116" t="s">
        <v>25</v>
      </c>
      <c r="U1116" t="s">
        <v>64</v>
      </c>
      <c r="V1116" t="s">
        <v>2652</v>
      </c>
      <c r="W1116" t="s">
        <v>51</v>
      </c>
      <c r="X1116" t="s">
        <v>434</v>
      </c>
      <c r="Y1116" t="s">
        <v>220</v>
      </c>
      <c r="Z1116">
        <v>324257</v>
      </c>
    </row>
    <row r="1117" spans="1:26" x14ac:dyDescent="0.25">
      <c r="A1117" t="s">
        <v>205</v>
      </c>
      <c r="B1117" t="s">
        <v>54</v>
      </c>
      <c r="C1117" t="s">
        <v>21</v>
      </c>
      <c r="D1117">
        <v>4</v>
      </c>
      <c r="E1117">
        <v>1</v>
      </c>
      <c r="F1117" s="7">
        <v>37379</v>
      </c>
      <c r="G1117" s="5">
        <v>0.92986111111111114</v>
      </c>
      <c r="H1117" t="str">
        <f t="shared" si="17"/>
        <v>Night</v>
      </c>
      <c r="I1117" t="s">
        <v>56</v>
      </c>
      <c r="J1117" t="s">
        <v>26</v>
      </c>
      <c r="K1117" t="s">
        <v>26</v>
      </c>
      <c r="L1117">
        <v>8</v>
      </c>
      <c r="M1117">
        <v>0.333333343</v>
      </c>
      <c r="N1117">
        <v>0</v>
      </c>
      <c r="O1117">
        <v>0</v>
      </c>
      <c r="P1117">
        <v>0</v>
      </c>
      <c r="Q1117" t="s">
        <v>24</v>
      </c>
      <c r="R1117" t="s">
        <v>86</v>
      </c>
      <c r="S1117" t="s">
        <v>1137</v>
      </c>
      <c r="T1117" t="s">
        <v>25</v>
      </c>
      <c r="U1117" t="s">
        <v>27</v>
      </c>
      <c r="V1117" t="s">
        <v>2654</v>
      </c>
      <c r="W1117" t="s">
        <v>51</v>
      </c>
      <c r="X1117" t="s">
        <v>434</v>
      </c>
      <c r="Y1117" t="s">
        <v>1138</v>
      </c>
      <c r="Z1117">
        <v>300288</v>
      </c>
    </row>
    <row r="1118" spans="1:26" x14ac:dyDescent="0.25">
      <c r="A1118" t="s">
        <v>547</v>
      </c>
      <c r="B1118" t="s">
        <v>305</v>
      </c>
      <c r="C1118" t="s">
        <v>21</v>
      </c>
      <c r="D1118">
        <v>2</v>
      </c>
      <c r="E1118">
        <v>1</v>
      </c>
      <c r="F1118" s="7">
        <v>39011</v>
      </c>
      <c r="G1118" s="5">
        <v>0.73611111111111116</v>
      </c>
      <c r="H1118" t="str">
        <f t="shared" si="17"/>
        <v>Day</v>
      </c>
      <c r="I1118" t="s">
        <v>56</v>
      </c>
      <c r="J1118" t="s">
        <v>125</v>
      </c>
      <c r="K1118" t="s">
        <v>113</v>
      </c>
      <c r="L1118">
        <v>8</v>
      </c>
      <c r="M1118">
        <v>0.333333343</v>
      </c>
      <c r="N1118" s="2">
        <v>29426</v>
      </c>
      <c r="O1118" s="2">
        <v>4500</v>
      </c>
      <c r="P1118">
        <v>5</v>
      </c>
      <c r="Q1118" t="s">
        <v>24</v>
      </c>
      <c r="R1118" t="s">
        <v>720</v>
      </c>
      <c r="S1118" t="s">
        <v>724</v>
      </c>
      <c r="T1118" t="s">
        <v>25</v>
      </c>
      <c r="U1118" t="s">
        <v>64</v>
      </c>
      <c r="V1118" t="s">
        <v>2653</v>
      </c>
      <c r="W1118" t="s">
        <v>171</v>
      </c>
      <c r="X1118" t="s">
        <v>168</v>
      </c>
      <c r="Y1118" t="s">
        <v>725</v>
      </c>
      <c r="Z1118">
        <v>343001</v>
      </c>
    </row>
    <row r="1119" spans="1:26" x14ac:dyDescent="0.25">
      <c r="A1119" t="s">
        <v>169</v>
      </c>
      <c r="B1119" t="s">
        <v>170</v>
      </c>
      <c r="C1119" t="s">
        <v>21</v>
      </c>
      <c r="D1119">
        <v>2</v>
      </c>
      <c r="E1119">
        <v>1</v>
      </c>
      <c r="F1119" s="7">
        <v>37034</v>
      </c>
      <c r="G1119" s="5">
        <v>0.56666666666666665</v>
      </c>
      <c r="H1119" t="str">
        <f t="shared" si="17"/>
        <v>Day</v>
      </c>
      <c r="I1119" t="s">
        <v>47</v>
      </c>
      <c r="J1119" t="s">
        <v>26</v>
      </c>
      <c r="K1119" t="s">
        <v>26</v>
      </c>
      <c r="L1119">
        <v>8</v>
      </c>
      <c r="M1119">
        <v>0.333333343</v>
      </c>
      <c r="N1119">
        <v>0</v>
      </c>
      <c r="O1119">
        <v>0</v>
      </c>
      <c r="P1119">
        <v>0</v>
      </c>
      <c r="Q1119" t="s">
        <v>24</v>
      </c>
      <c r="R1119" t="s">
        <v>707</v>
      </c>
      <c r="S1119" t="s">
        <v>707</v>
      </c>
      <c r="T1119" t="s">
        <v>25</v>
      </c>
      <c r="U1119" t="s">
        <v>64</v>
      </c>
      <c r="V1119" t="s">
        <v>2650</v>
      </c>
      <c r="W1119" t="s">
        <v>35</v>
      </c>
      <c r="X1119" t="s">
        <v>402</v>
      </c>
      <c r="Y1119" t="s">
        <v>953</v>
      </c>
      <c r="Z1119">
        <v>300390</v>
      </c>
    </row>
    <row r="1120" spans="1:26" x14ac:dyDescent="0.25">
      <c r="A1120" t="s">
        <v>169</v>
      </c>
      <c r="B1120" t="s">
        <v>170</v>
      </c>
      <c r="C1120" t="s">
        <v>21</v>
      </c>
      <c r="D1120">
        <v>2</v>
      </c>
      <c r="E1120">
        <v>1</v>
      </c>
      <c r="F1120" s="7">
        <v>37400</v>
      </c>
      <c r="G1120" s="5">
        <v>0.71875</v>
      </c>
      <c r="H1120" t="str">
        <f t="shared" si="17"/>
        <v>Day</v>
      </c>
      <c r="I1120" t="s">
        <v>56</v>
      </c>
      <c r="J1120" t="s">
        <v>26</v>
      </c>
      <c r="K1120" t="s">
        <v>26</v>
      </c>
      <c r="L1120">
        <v>8</v>
      </c>
      <c r="M1120">
        <v>0.333333343</v>
      </c>
      <c r="N1120">
        <v>0</v>
      </c>
      <c r="O1120" s="2">
        <v>1500</v>
      </c>
      <c r="P1120">
        <v>0</v>
      </c>
      <c r="Q1120" t="s">
        <v>24</v>
      </c>
      <c r="R1120" t="s">
        <v>2667</v>
      </c>
      <c r="S1120" t="s">
        <v>67</v>
      </c>
      <c r="T1120" t="s">
        <v>25</v>
      </c>
      <c r="U1120" t="s">
        <v>27</v>
      </c>
      <c r="V1120" t="s">
        <v>2665</v>
      </c>
      <c r="W1120" t="s">
        <v>35</v>
      </c>
      <c r="X1120" t="s">
        <v>402</v>
      </c>
      <c r="Y1120" t="s">
        <v>68</v>
      </c>
      <c r="Z1120">
        <v>260042</v>
      </c>
    </row>
    <row r="1121" spans="1:26" x14ac:dyDescent="0.25">
      <c r="A1121" t="s">
        <v>403</v>
      </c>
      <c r="B1121" t="s">
        <v>34</v>
      </c>
      <c r="C1121" t="s">
        <v>21</v>
      </c>
      <c r="D1121">
        <v>2</v>
      </c>
      <c r="E1121">
        <v>1</v>
      </c>
      <c r="F1121" s="7">
        <v>40787</v>
      </c>
      <c r="G1121" s="5">
        <v>4.1666666666666666E-3</v>
      </c>
      <c r="H1121" t="str">
        <f t="shared" si="17"/>
        <v>Night</v>
      </c>
      <c r="I1121" t="s">
        <v>30</v>
      </c>
      <c r="J1121" t="s">
        <v>26</v>
      </c>
      <c r="K1121" t="s">
        <v>26</v>
      </c>
      <c r="L1121">
        <v>8</v>
      </c>
      <c r="M1121">
        <v>0.333333343</v>
      </c>
      <c r="N1121" s="2">
        <v>15619</v>
      </c>
      <c r="O1121">
        <v>10</v>
      </c>
      <c r="P1121">
        <v>0</v>
      </c>
      <c r="Q1121" t="s">
        <v>24</v>
      </c>
      <c r="R1121" t="s">
        <v>2666</v>
      </c>
      <c r="S1121" t="s">
        <v>481</v>
      </c>
      <c r="T1121" t="s">
        <v>25</v>
      </c>
      <c r="U1121" t="s">
        <v>64</v>
      </c>
      <c r="V1121" t="s">
        <v>2665</v>
      </c>
      <c r="W1121" t="s">
        <v>196</v>
      </c>
      <c r="X1121" t="s">
        <v>323</v>
      </c>
      <c r="Y1121" t="s">
        <v>482</v>
      </c>
      <c r="Z1121">
        <v>225674</v>
      </c>
    </row>
    <row r="1122" spans="1:26" x14ac:dyDescent="0.25">
      <c r="A1122" t="s">
        <v>324</v>
      </c>
      <c r="B1122" t="s">
        <v>195</v>
      </c>
      <c r="C1122" t="s">
        <v>21</v>
      </c>
      <c r="D1122">
        <v>2</v>
      </c>
      <c r="E1122">
        <v>1</v>
      </c>
      <c r="F1122" s="7">
        <v>36977</v>
      </c>
      <c r="G1122" s="5">
        <v>2.0833333333333332E-2</v>
      </c>
      <c r="H1122" t="str">
        <f t="shared" si="17"/>
        <v>Night</v>
      </c>
      <c r="I1122" t="s">
        <v>30</v>
      </c>
      <c r="J1122" t="s">
        <v>26</v>
      </c>
      <c r="K1122" t="s">
        <v>113</v>
      </c>
      <c r="L1122">
        <v>8</v>
      </c>
      <c r="M1122">
        <v>0.333333343</v>
      </c>
      <c r="N1122">
        <v>0</v>
      </c>
      <c r="O1122">
        <v>300</v>
      </c>
      <c r="P1122">
        <v>1</v>
      </c>
      <c r="Q1122" t="s">
        <v>24</v>
      </c>
      <c r="R1122" t="s">
        <v>166</v>
      </c>
      <c r="S1122" t="s">
        <v>166</v>
      </c>
      <c r="T1122" t="s">
        <v>25</v>
      </c>
      <c r="U1122" t="s">
        <v>27</v>
      </c>
      <c r="V1122" t="s">
        <v>2653</v>
      </c>
      <c r="W1122" t="s">
        <v>257</v>
      </c>
      <c r="X1122" t="s">
        <v>980</v>
      </c>
      <c r="Y1122" t="s">
        <v>167</v>
      </c>
      <c r="Z1122">
        <v>204032</v>
      </c>
    </row>
    <row r="1123" spans="1:26" x14ac:dyDescent="0.25">
      <c r="A1123" t="s">
        <v>374</v>
      </c>
      <c r="B1123" t="s">
        <v>315</v>
      </c>
      <c r="C1123" t="s">
        <v>21</v>
      </c>
      <c r="D1123">
        <v>2</v>
      </c>
      <c r="E1123">
        <v>1</v>
      </c>
      <c r="F1123" s="7">
        <v>40409</v>
      </c>
      <c r="G1123" s="5">
        <v>0.98125000000000007</v>
      </c>
      <c r="H1123" t="str">
        <f t="shared" si="17"/>
        <v>Night</v>
      </c>
      <c r="I1123" t="s">
        <v>30</v>
      </c>
      <c r="J1123" t="s">
        <v>26</v>
      </c>
      <c r="K1123" t="s">
        <v>26</v>
      </c>
      <c r="L1123">
        <v>8</v>
      </c>
      <c r="M1123">
        <v>0.333333343</v>
      </c>
      <c r="N1123">
        <v>0</v>
      </c>
      <c r="O1123">
        <v>0</v>
      </c>
      <c r="P1123">
        <v>0</v>
      </c>
      <c r="Q1123" t="s">
        <v>24</v>
      </c>
      <c r="R1123" t="s">
        <v>295</v>
      </c>
      <c r="S1123" t="s">
        <v>293</v>
      </c>
      <c r="T1123" t="s">
        <v>25</v>
      </c>
      <c r="U1123" t="s">
        <v>64</v>
      </c>
      <c r="V1123" t="s">
        <v>2652</v>
      </c>
      <c r="W1123" t="s">
        <v>51</v>
      </c>
      <c r="X1123" t="s">
        <v>958</v>
      </c>
      <c r="Y1123" t="s">
        <v>294</v>
      </c>
      <c r="Z1123">
        <v>247096</v>
      </c>
    </row>
    <row r="1124" spans="1:26" x14ac:dyDescent="0.25">
      <c r="A1124" t="s">
        <v>959</v>
      </c>
      <c r="B1124" t="s">
        <v>50</v>
      </c>
      <c r="C1124" t="s">
        <v>21</v>
      </c>
      <c r="D1124">
        <v>2</v>
      </c>
      <c r="E1124">
        <v>1</v>
      </c>
      <c r="F1124" s="7">
        <v>39224</v>
      </c>
      <c r="G1124" s="5">
        <v>0.12152777777777778</v>
      </c>
      <c r="H1124" t="str">
        <f t="shared" si="17"/>
        <v>Night</v>
      </c>
      <c r="I1124" t="s">
        <v>56</v>
      </c>
      <c r="J1124" t="s">
        <v>26</v>
      </c>
      <c r="K1124" t="s">
        <v>26</v>
      </c>
      <c r="L1124">
        <v>8</v>
      </c>
      <c r="M1124">
        <v>0.333333343</v>
      </c>
      <c r="N1124" s="2">
        <v>95484</v>
      </c>
      <c r="O1124">
        <v>100</v>
      </c>
      <c r="P1124">
        <v>0.20000000300000001</v>
      </c>
      <c r="Q1124" t="s">
        <v>24</v>
      </c>
      <c r="R1124" t="s">
        <v>2666</v>
      </c>
      <c r="S1124" t="s">
        <v>481</v>
      </c>
      <c r="T1124" t="s">
        <v>25</v>
      </c>
      <c r="U1124" t="s">
        <v>64</v>
      </c>
      <c r="V1124" t="s">
        <v>2665</v>
      </c>
      <c r="W1124" t="s">
        <v>51</v>
      </c>
      <c r="X1124" t="s">
        <v>448</v>
      </c>
      <c r="Y1124" t="s">
        <v>482</v>
      </c>
      <c r="Z1124">
        <v>335195</v>
      </c>
    </row>
    <row r="1125" spans="1:26" x14ac:dyDescent="0.25">
      <c r="A1125" t="s">
        <v>304</v>
      </c>
      <c r="B1125" t="s">
        <v>305</v>
      </c>
      <c r="C1125" t="s">
        <v>21</v>
      </c>
      <c r="D1125">
        <v>2</v>
      </c>
      <c r="E1125">
        <v>1</v>
      </c>
      <c r="F1125" s="7">
        <v>40438</v>
      </c>
      <c r="G1125" s="5">
        <v>0.8125</v>
      </c>
      <c r="H1125" t="str">
        <f t="shared" si="17"/>
        <v>Night</v>
      </c>
      <c r="I1125" t="s">
        <v>30</v>
      </c>
      <c r="J1125" t="s">
        <v>26</v>
      </c>
      <c r="K1125" t="s">
        <v>26</v>
      </c>
      <c r="L1125">
        <v>8</v>
      </c>
      <c r="M1125">
        <v>0.333333343</v>
      </c>
      <c r="N1125" s="2">
        <v>6210</v>
      </c>
      <c r="O1125">
        <v>0</v>
      </c>
      <c r="P1125">
        <v>0</v>
      </c>
      <c r="Q1125" t="s">
        <v>24</v>
      </c>
      <c r="R1125" t="s">
        <v>184</v>
      </c>
      <c r="S1125" t="s">
        <v>259</v>
      </c>
      <c r="T1125" t="s">
        <v>25</v>
      </c>
      <c r="U1125" t="s">
        <v>64</v>
      </c>
      <c r="V1125" t="s">
        <v>2650</v>
      </c>
      <c r="W1125" t="s">
        <v>196</v>
      </c>
      <c r="X1125" t="s">
        <v>193</v>
      </c>
      <c r="Y1125" t="s">
        <v>260</v>
      </c>
      <c r="Z1125">
        <v>312021</v>
      </c>
    </row>
    <row r="1126" spans="1:26" x14ac:dyDescent="0.25">
      <c r="A1126" t="s">
        <v>635</v>
      </c>
      <c r="B1126" t="s">
        <v>280</v>
      </c>
      <c r="C1126" t="s">
        <v>21</v>
      </c>
      <c r="D1126">
        <v>4</v>
      </c>
      <c r="E1126">
        <v>1</v>
      </c>
      <c r="F1126" s="7">
        <v>41380</v>
      </c>
      <c r="G1126" s="5">
        <v>0.62152777777777779</v>
      </c>
      <c r="H1126" t="str">
        <f t="shared" si="17"/>
        <v>Day</v>
      </c>
      <c r="I1126" t="s">
        <v>1885</v>
      </c>
      <c r="J1126" t="s">
        <v>26</v>
      </c>
      <c r="K1126" t="s">
        <v>26</v>
      </c>
      <c r="L1126">
        <v>8</v>
      </c>
      <c r="M1126">
        <v>0.333333343</v>
      </c>
      <c r="N1126">
        <v>0</v>
      </c>
      <c r="O1126">
        <v>0</v>
      </c>
      <c r="P1126">
        <v>0</v>
      </c>
      <c r="Q1126" t="s">
        <v>24</v>
      </c>
      <c r="R1126" t="s">
        <v>86</v>
      </c>
      <c r="S1126" t="s">
        <v>96</v>
      </c>
      <c r="T1126" t="s">
        <v>25</v>
      </c>
      <c r="U1126" t="s">
        <v>27</v>
      </c>
      <c r="V1126" t="s">
        <v>2654</v>
      </c>
      <c r="W1126" t="s">
        <v>362</v>
      </c>
      <c r="X1126" t="s">
        <v>485</v>
      </c>
      <c r="Y1126" t="s">
        <v>97</v>
      </c>
      <c r="Z1126">
        <v>203632</v>
      </c>
    </row>
    <row r="1127" spans="1:26" x14ac:dyDescent="0.25">
      <c r="A1127" t="s">
        <v>194</v>
      </c>
      <c r="B1127" t="s">
        <v>195</v>
      </c>
      <c r="C1127" t="s">
        <v>21</v>
      </c>
      <c r="D1127">
        <v>2</v>
      </c>
      <c r="E1127">
        <v>1</v>
      </c>
      <c r="F1127" s="7">
        <v>41090</v>
      </c>
      <c r="G1127" s="5">
        <v>0.82986111111111116</v>
      </c>
      <c r="H1127" t="str">
        <f t="shared" si="17"/>
        <v>Night</v>
      </c>
      <c r="I1127" t="s">
        <v>30</v>
      </c>
      <c r="J1127" t="s">
        <v>26</v>
      </c>
      <c r="K1127" t="s">
        <v>26</v>
      </c>
      <c r="L1127">
        <v>8</v>
      </c>
      <c r="M1127">
        <v>0.333333343</v>
      </c>
      <c r="N1127">
        <v>0</v>
      </c>
      <c r="O1127">
        <v>10</v>
      </c>
      <c r="P1127">
        <v>0</v>
      </c>
      <c r="Q1127" t="s">
        <v>24</v>
      </c>
      <c r="R1127" t="s">
        <v>128</v>
      </c>
      <c r="S1127" t="s">
        <v>126</v>
      </c>
      <c r="T1127" t="s">
        <v>25</v>
      </c>
      <c r="U1127" t="s">
        <v>64</v>
      </c>
      <c r="V1127" t="s">
        <v>2657</v>
      </c>
      <c r="W1127" t="s">
        <v>35</v>
      </c>
      <c r="X1127" t="s">
        <v>1083</v>
      </c>
      <c r="Y1127" t="s">
        <v>127</v>
      </c>
      <c r="Z1127">
        <v>345581</v>
      </c>
    </row>
    <row r="1128" spans="1:26" x14ac:dyDescent="0.25">
      <c r="A1128" t="s">
        <v>194</v>
      </c>
      <c r="B1128" t="s">
        <v>195</v>
      </c>
      <c r="C1128" t="s">
        <v>21</v>
      </c>
      <c r="D1128">
        <v>2</v>
      </c>
      <c r="E1128">
        <v>1</v>
      </c>
      <c r="F1128" s="7">
        <v>41532</v>
      </c>
      <c r="G1128" s="5">
        <v>0.58194444444444449</v>
      </c>
      <c r="H1128" t="str">
        <f t="shared" si="17"/>
        <v>Day</v>
      </c>
      <c r="I1128" t="s">
        <v>30</v>
      </c>
      <c r="J1128" t="s">
        <v>26</v>
      </c>
      <c r="K1128" t="s">
        <v>26</v>
      </c>
      <c r="L1128">
        <v>8</v>
      </c>
      <c r="M1128">
        <v>0.333333343</v>
      </c>
      <c r="N1128">
        <v>0</v>
      </c>
      <c r="O1128">
        <v>0</v>
      </c>
      <c r="P1128">
        <v>0</v>
      </c>
      <c r="Q1128" t="s">
        <v>24</v>
      </c>
      <c r="R1128" t="s">
        <v>184</v>
      </c>
      <c r="S1128" t="s">
        <v>184</v>
      </c>
      <c r="T1128" t="s">
        <v>25</v>
      </c>
      <c r="U1128" t="s">
        <v>27</v>
      </c>
      <c r="V1128" t="s">
        <v>2650</v>
      </c>
      <c r="W1128" t="s">
        <v>35</v>
      </c>
      <c r="X1128" t="s">
        <v>1083</v>
      </c>
      <c r="Y1128" t="s">
        <v>185</v>
      </c>
      <c r="Z1128">
        <v>305833</v>
      </c>
    </row>
    <row r="1129" spans="1:26" x14ac:dyDescent="0.25">
      <c r="A1129" t="s">
        <v>360</v>
      </c>
      <c r="B1129" t="s">
        <v>361</v>
      </c>
      <c r="C1129" t="s">
        <v>21</v>
      </c>
      <c r="D1129">
        <v>2</v>
      </c>
      <c r="E1129">
        <v>1</v>
      </c>
      <c r="F1129" s="7">
        <v>40735</v>
      </c>
      <c r="G1129" s="5">
        <v>0.29166666666666669</v>
      </c>
      <c r="H1129" t="str">
        <f t="shared" si="17"/>
        <v>Day</v>
      </c>
      <c r="I1129" t="s">
        <v>36</v>
      </c>
      <c r="J1129" t="s">
        <v>26</v>
      </c>
      <c r="K1129" t="s">
        <v>26</v>
      </c>
      <c r="L1129">
        <v>8</v>
      </c>
      <c r="M1129">
        <v>0.333333343</v>
      </c>
      <c r="N1129" s="2">
        <v>55560</v>
      </c>
      <c r="O1129" s="2">
        <v>11000</v>
      </c>
      <c r="P1129">
        <v>20</v>
      </c>
      <c r="Q1129" t="s">
        <v>24</v>
      </c>
      <c r="R1129" t="s">
        <v>166</v>
      </c>
      <c r="S1129" t="s">
        <v>1426</v>
      </c>
      <c r="T1129" t="s">
        <v>25</v>
      </c>
      <c r="U1129" t="s">
        <v>64</v>
      </c>
      <c r="V1129" t="s">
        <v>2653</v>
      </c>
      <c r="W1129" t="s">
        <v>60</v>
      </c>
      <c r="X1129" t="s">
        <v>703</v>
      </c>
      <c r="Y1129" t="s">
        <v>1427</v>
      </c>
      <c r="Z1129">
        <v>304652</v>
      </c>
    </row>
    <row r="1130" spans="1:26" x14ac:dyDescent="0.25">
      <c r="A1130" t="s">
        <v>348</v>
      </c>
      <c r="B1130" t="s">
        <v>92</v>
      </c>
      <c r="C1130" t="s">
        <v>21</v>
      </c>
      <c r="D1130">
        <v>2</v>
      </c>
      <c r="E1130">
        <v>1</v>
      </c>
      <c r="F1130" s="7">
        <v>39705</v>
      </c>
      <c r="G1130" s="5">
        <v>3.9583333333333331E-2</v>
      </c>
      <c r="H1130" t="str">
        <f t="shared" si="17"/>
        <v>Night</v>
      </c>
      <c r="I1130" t="s">
        <v>30</v>
      </c>
      <c r="J1130" t="s">
        <v>26</v>
      </c>
      <c r="K1130" t="s">
        <v>26</v>
      </c>
      <c r="L1130">
        <v>8</v>
      </c>
      <c r="M1130">
        <v>0.333333343</v>
      </c>
      <c r="N1130" s="2">
        <v>43390</v>
      </c>
      <c r="O1130">
        <v>300</v>
      </c>
      <c r="P1130">
        <v>0</v>
      </c>
      <c r="Q1130" t="s">
        <v>24</v>
      </c>
      <c r="R1130" t="s">
        <v>86</v>
      </c>
      <c r="S1130" t="s">
        <v>96</v>
      </c>
      <c r="T1130" t="s">
        <v>25</v>
      </c>
      <c r="U1130" t="s">
        <v>64</v>
      </c>
      <c r="V1130" t="s">
        <v>2654</v>
      </c>
      <c r="W1130" t="s">
        <v>93</v>
      </c>
      <c r="X1130" t="s">
        <v>404</v>
      </c>
      <c r="Y1130" t="s">
        <v>97</v>
      </c>
      <c r="Z1130">
        <v>204405</v>
      </c>
    </row>
    <row r="1131" spans="1:26" x14ac:dyDescent="0.25">
      <c r="A1131" t="s">
        <v>975</v>
      </c>
      <c r="B1131" t="s">
        <v>34</v>
      </c>
      <c r="C1131" t="s">
        <v>21</v>
      </c>
      <c r="D1131">
        <v>2</v>
      </c>
      <c r="E1131">
        <v>1</v>
      </c>
      <c r="F1131" s="7">
        <v>41546</v>
      </c>
      <c r="G1131" s="5">
        <v>0.88194444444444453</v>
      </c>
      <c r="H1131" t="str">
        <f t="shared" si="17"/>
        <v>Night</v>
      </c>
      <c r="I1131" t="s">
        <v>30</v>
      </c>
      <c r="J1131" t="s">
        <v>26</v>
      </c>
      <c r="K1131" t="s">
        <v>26</v>
      </c>
      <c r="L1131">
        <v>8</v>
      </c>
      <c r="M1131">
        <v>0.333333343</v>
      </c>
      <c r="N1131">
        <v>0</v>
      </c>
      <c r="O1131">
        <v>0</v>
      </c>
      <c r="P1131">
        <v>0</v>
      </c>
      <c r="Q1131" t="s">
        <v>24</v>
      </c>
      <c r="R1131" t="s">
        <v>197</v>
      </c>
      <c r="S1131" t="s">
        <v>406</v>
      </c>
      <c r="T1131" t="s">
        <v>25</v>
      </c>
      <c r="U1131" t="s">
        <v>27</v>
      </c>
      <c r="V1131" t="s">
        <v>2650</v>
      </c>
      <c r="W1131" t="s">
        <v>281</v>
      </c>
      <c r="X1131" t="s">
        <v>278</v>
      </c>
      <c r="Y1131" t="s">
        <v>407</v>
      </c>
      <c r="Z1131">
        <v>205600</v>
      </c>
    </row>
    <row r="1132" spans="1:26" x14ac:dyDescent="0.25">
      <c r="A1132" t="s">
        <v>513</v>
      </c>
      <c r="B1132" t="s">
        <v>514</v>
      </c>
      <c r="C1132" t="s">
        <v>21</v>
      </c>
      <c r="D1132">
        <v>2</v>
      </c>
      <c r="E1132">
        <v>1</v>
      </c>
      <c r="F1132" s="7">
        <v>38934</v>
      </c>
      <c r="G1132" s="5">
        <v>0.81041666666666667</v>
      </c>
      <c r="H1132" t="str">
        <f t="shared" si="17"/>
        <v>Night</v>
      </c>
      <c r="I1132" t="s">
        <v>56</v>
      </c>
      <c r="J1132" t="s">
        <v>26</v>
      </c>
      <c r="K1132" t="s">
        <v>26</v>
      </c>
      <c r="L1132">
        <v>8</v>
      </c>
      <c r="M1132">
        <v>0.333333343</v>
      </c>
      <c r="N1132">
        <v>0</v>
      </c>
      <c r="O1132">
        <v>50</v>
      </c>
      <c r="P1132">
        <v>0</v>
      </c>
      <c r="Q1132" t="s">
        <v>24</v>
      </c>
      <c r="R1132" t="s">
        <v>166</v>
      </c>
      <c r="S1132" t="s">
        <v>166</v>
      </c>
      <c r="T1132" t="s">
        <v>25</v>
      </c>
      <c r="U1132" t="s">
        <v>27</v>
      </c>
      <c r="V1132" t="s">
        <v>2653</v>
      </c>
      <c r="W1132" t="s">
        <v>196</v>
      </c>
      <c r="X1132" t="s">
        <v>487</v>
      </c>
      <c r="Y1132" t="s">
        <v>167</v>
      </c>
      <c r="Z1132">
        <v>314680</v>
      </c>
    </row>
    <row r="1133" spans="1:26" x14ac:dyDescent="0.25">
      <c r="A1133" t="s">
        <v>279</v>
      </c>
      <c r="B1133" t="s">
        <v>280</v>
      </c>
      <c r="C1133" t="s">
        <v>21</v>
      </c>
      <c r="D1133">
        <v>2</v>
      </c>
      <c r="E1133">
        <v>1</v>
      </c>
      <c r="F1133" s="7">
        <v>42115</v>
      </c>
      <c r="G1133" s="5">
        <v>0.47916666666666669</v>
      </c>
      <c r="H1133" t="str">
        <f t="shared" si="17"/>
        <v>Day</v>
      </c>
      <c r="I1133" t="s">
        <v>30</v>
      </c>
      <c r="J1133" t="s">
        <v>26</v>
      </c>
      <c r="K1133" t="s">
        <v>26</v>
      </c>
      <c r="L1133">
        <v>8</v>
      </c>
      <c r="M1133">
        <v>0.333333343</v>
      </c>
      <c r="N1133">
        <v>0</v>
      </c>
      <c r="O1133">
        <v>0</v>
      </c>
      <c r="P1133">
        <v>0</v>
      </c>
      <c r="Q1133" t="s">
        <v>24</v>
      </c>
      <c r="R1133" t="s">
        <v>86</v>
      </c>
      <c r="S1133" t="s">
        <v>1098</v>
      </c>
      <c r="T1133" t="s">
        <v>25</v>
      </c>
      <c r="U1133" t="s">
        <v>27</v>
      </c>
      <c r="V1133" t="s">
        <v>2654</v>
      </c>
      <c r="W1133" t="s">
        <v>370</v>
      </c>
      <c r="X1133" t="s">
        <v>1039</v>
      </c>
      <c r="Y1133" t="s">
        <v>1099</v>
      </c>
      <c r="Z1133">
        <v>244902</v>
      </c>
    </row>
    <row r="1134" spans="1:26" x14ac:dyDescent="0.25">
      <c r="A1134" t="s">
        <v>394</v>
      </c>
      <c r="B1134" t="s">
        <v>34</v>
      </c>
      <c r="C1134" t="s">
        <v>21</v>
      </c>
      <c r="D1134">
        <v>2</v>
      </c>
      <c r="E1134">
        <v>1</v>
      </c>
      <c r="F1134" s="7">
        <v>41510</v>
      </c>
      <c r="G1134" s="5">
        <v>0.47638888888888892</v>
      </c>
      <c r="H1134" t="str">
        <f t="shared" si="17"/>
        <v>Day</v>
      </c>
      <c r="I1134" t="s">
        <v>56</v>
      </c>
      <c r="J1134" t="s">
        <v>26</v>
      </c>
      <c r="K1134" t="s">
        <v>26</v>
      </c>
      <c r="L1134">
        <v>8</v>
      </c>
      <c r="M1134">
        <v>0.333333343</v>
      </c>
      <c r="N1134">
        <v>439</v>
      </c>
      <c r="O1134">
        <v>0</v>
      </c>
      <c r="P1134">
        <v>0</v>
      </c>
      <c r="Q1134" t="s">
        <v>24</v>
      </c>
      <c r="R1134" t="s">
        <v>86</v>
      </c>
      <c r="S1134" t="s">
        <v>96</v>
      </c>
      <c r="T1134" t="s">
        <v>25</v>
      </c>
      <c r="U1134" t="s">
        <v>27</v>
      </c>
      <c r="V1134" t="s">
        <v>2654</v>
      </c>
      <c r="W1134" t="s">
        <v>328</v>
      </c>
      <c r="X1134" t="s">
        <v>906</v>
      </c>
      <c r="Y1134" t="s">
        <v>97</v>
      </c>
      <c r="Z1134">
        <v>209538</v>
      </c>
    </row>
    <row r="1135" spans="1:26" x14ac:dyDescent="0.25">
      <c r="A1135" t="s">
        <v>423</v>
      </c>
      <c r="B1135" t="s">
        <v>163</v>
      </c>
      <c r="C1135" t="s">
        <v>21</v>
      </c>
      <c r="D1135">
        <v>2</v>
      </c>
      <c r="E1135">
        <v>1</v>
      </c>
      <c r="F1135" s="7">
        <v>40049</v>
      </c>
      <c r="G1135" s="5">
        <v>0.77083333333333337</v>
      </c>
      <c r="H1135" t="str">
        <f t="shared" si="17"/>
        <v>Night</v>
      </c>
      <c r="I1135" t="s">
        <v>30</v>
      </c>
      <c r="J1135" t="s">
        <v>26</v>
      </c>
      <c r="K1135" t="s">
        <v>26</v>
      </c>
      <c r="L1135">
        <v>8</v>
      </c>
      <c r="M1135">
        <v>0.333333343</v>
      </c>
      <c r="N1135" s="2">
        <v>29220</v>
      </c>
      <c r="O1135">
        <v>0</v>
      </c>
      <c r="P1135">
        <v>0</v>
      </c>
      <c r="Q1135" t="s">
        <v>24</v>
      </c>
      <c r="R1135" t="s">
        <v>2669</v>
      </c>
      <c r="S1135" t="s">
        <v>1021</v>
      </c>
      <c r="T1135" t="s">
        <v>25</v>
      </c>
      <c r="U1135" t="s">
        <v>27</v>
      </c>
      <c r="V1135" t="s">
        <v>2654</v>
      </c>
      <c r="W1135" t="s">
        <v>51</v>
      </c>
      <c r="X1135" t="s">
        <v>396</v>
      </c>
      <c r="Y1135" t="s">
        <v>1022</v>
      </c>
      <c r="Z1135">
        <v>359060</v>
      </c>
    </row>
    <row r="1136" spans="1:26" x14ac:dyDescent="0.25">
      <c r="A1136" t="s">
        <v>691</v>
      </c>
      <c r="B1136" t="s">
        <v>369</v>
      </c>
      <c r="C1136" t="s">
        <v>21</v>
      </c>
      <c r="D1136">
        <v>2</v>
      </c>
      <c r="E1136">
        <v>1</v>
      </c>
      <c r="F1136" s="7">
        <v>41107</v>
      </c>
      <c r="G1136" s="5">
        <v>0.33333333333333331</v>
      </c>
      <c r="H1136" t="str">
        <f t="shared" si="17"/>
        <v>Day</v>
      </c>
      <c r="I1136" t="s">
        <v>30</v>
      </c>
      <c r="J1136" t="s">
        <v>26</v>
      </c>
      <c r="K1136" t="s">
        <v>26</v>
      </c>
      <c r="L1136">
        <v>8</v>
      </c>
      <c r="M1136">
        <v>0.333333343</v>
      </c>
      <c r="N1136" s="2">
        <v>6325</v>
      </c>
      <c r="O1136">
        <v>400</v>
      </c>
      <c r="P1136">
        <v>0</v>
      </c>
      <c r="Q1136" t="s">
        <v>24</v>
      </c>
      <c r="R1136" t="s">
        <v>184</v>
      </c>
      <c r="S1136" t="s">
        <v>184</v>
      </c>
      <c r="T1136" t="s">
        <v>25</v>
      </c>
      <c r="U1136" t="s">
        <v>27</v>
      </c>
      <c r="V1136" t="s">
        <v>2650</v>
      </c>
      <c r="W1136" t="s">
        <v>99</v>
      </c>
      <c r="X1136" t="s">
        <v>1530</v>
      </c>
      <c r="Y1136" t="s">
        <v>185</v>
      </c>
      <c r="Z1136">
        <v>320491</v>
      </c>
    </row>
    <row r="1137" spans="1:26" x14ac:dyDescent="0.25">
      <c r="A1137" t="s">
        <v>397</v>
      </c>
      <c r="B1137" t="s">
        <v>50</v>
      </c>
      <c r="C1137" t="s">
        <v>21</v>
      </c>
      <c r="D1137">
        <v>2</v>
      </c>
      <c r="E1137">
        <v>1</v>
      </c>
      <c r="F1137" s="7">
        <v>40469</v>
      </c>
      <c r="G1137" s="5">
        <v>0.47986111111111113</v>
      </c>
      <c r="H1137" t="str">
        <f t="shared" si="17"/>
        <v>Day</v>
      </c>
      <c r="I1137" t="s">
        <v>47</v>
      </c>
      <c r="J1137" t="s">
        <v>26</v>
      </c>
      <c r="K1137" t="s">
        <v>26</v>
      </c>
      <c r="L1137">
        <v>8</v>
      </c>
      <c r="M1137">
        <v>0.333333343</v>
      </c>
      <c r="N1137">
        <v>0</v>
      </c>
      <c r="O1137">
        <v>0</v>
      </c>
      <c r="P1137">
        <v>0</v>
      </c>
      <c r="Q1137" t="s">
        <v>24</v>
      </c>
      <c r="R1137" t="s">
        <v>208</v>
      </c>
      <c r="S1137" t="s">
        <v>479</v>
      </c>
      <c r="T1137" t="s">
        <v>25</v>
      </c>
      <c r="U1137" t="s">
        <v>27</v>
      </c>
      <c r="V1137" t="s">
        <v>208</v>
      </c>
      <c r="W1137" t="s">
        <v>189</v>
      </c>
      <c r="X1137" t="s">
        <v>186</v>
      </c>
      <c r="Y1137" t="s">
        <v>480</v>
      </c>
      <c r="Z1137">
        <v>243698</v>
      </c>
    </row>
    <row r="1138" spans="1:26" x14ac:dyDescent="0.25">
      <c r="A1138" t="s">
        <v>397</v>
      </c>
      <c r="B1138" t="s">
        <v>50</v>
      </c>
      <c r="C1138" t="s">
        <v>21</v>
      </c>
      <c r="D1138">
        <v>2</v>
      </c>
      <c r="E1138">
        <v>1</v>
      </c>
      <c r="F1138" s="7">
        <v>41295</v>
      </c>
      <c r="G1138" s="5">
        <v>1.3194444444444444E-2</v>
      </c>
      <c r="H1138" t="str">
        <f t="shared" si="17"/>
        <v>Night</v>
      </c>
      <c r="I1138" t="s">
        <v>47</v>
      </c>
      <c r="J1138" t="s">
        <v>26</v>
      </c>
      <c r="K1138" t="s">
        <v>26</v>
      </c>
      <c r="L1138">
        <v>8</v>
      </c>
      <c r="M1138">
        <v>0.333333343</v>
      </c>
      <c r="N1138">
        <v>0</v>
      </c>
      <c r="O1138" s="2">
        <v>1200</v>
      </c>
      <c r="P1138">
        <v>0</v>
      </c>
      <c r="Q1138" t="s">
        <v>24</v>
      </c>
      <c r="R1138" t="s">
        <v>166</v>
      </c>
      <c r="S1138" t="s">
        <v>2264</v>
      </c>
      <c r="T1138" t="s">
        <v>25</v>
      </c>
      <c r="U1138" t="s">
        <v>27</v>
      </c>
      <c r="V1138" t="s">
        <v>2653</v>
      </c>
      <c r="W1138" t="s">
        <v>189</v>
      </c>
      <c r="X1138" t="s">
        <v>186</v>
      </c>
      <c r="Y1138" t="s">
        <v>2265</v>
      </c>
      <c r="Z1138">
        <v>263886</v>
      </c>
    </row>
    <row r="1139" spans="1:26" x14ac:dyDescent="0.25">
      <c r="A1139" t="s">
        <v>187</v>
      </c>
      <c r="B1139" t="s">
        <v>188</v>
      </c>
      <c r="C1139" t="s">
        <v>21</v>
      </c>
      <c r="D1139">
        <v>2</v>
      </c>
      <c r="E1139">
        <v>1</v>
      </c>
      <c r="F1139" s="7">
        <v>41498</v>
      </c>
      <c r="G1139" s="5">
        <v>0.63888888888888895</v>
      </c>
      <c r="H1139" t="str">
        <f t="shared" si="17"/>
        <v>Day</v>
      </c>
      <c r="I1139" t="s">
        <v>30</v>
      </c>
      <c r="J1139" t="s">
        <v>26</v>
      </c>
      <c r="K1139" t="s">
        <v>143</v>
      </c>
      <c r="L1139">
        <v>8</v>
      </c>
      <c r="M1139">
        <v>0.333333343</v>
      </c>
      <c r="N1139" s="2">
        <v>7034</v>
      </c>
      <c r="O1139" s="2">
        <v>1000</v>
      </c>
      <c r="P1139">
        <v>2</v>
      </c>
      <c r="Q1139" t="s">
        <v>24</v>
      </c>
      <c r="R1139" t="s">
        <v>166</v>
      </c>
      <c r="S1139" t="s">
        <v>1426</v>
      </c>
      <c r="T1139" t="s">
        <v>25</v>
      </c>
      <c r="U1139" t="s">
        <v>64</v>
      </c>
      <c r="V1139" t="s">
        <v>2653</v>
      </c>
      <c r="W1139" t="s">
        <v>51</v>
      </c>
      <c r="X1139" t="s">
        <v>261</v>
      </c>
      <c r="Y1139" t="s">
        <v>1427</v>
      </c>
      <c r="Z1139">
        <v>309679</v>
      </c>
    </row>
    <row r="1140" spans="1:26" x14ac:dyDescent="0.25">
      <c r="A1140" t="s">
        <v>262</v>
      </c>
      <c r="B1140" t="s">
        <v>50</v>
      </c>
      <c r="C1140" t="s">
        <v>21</v>
      </c>
      <c r="D1140">
        <v>2</v>
      </c>
      <c r="E1140">
        <v>1</v>
      </c>
      <c r="F1140" s="7">
        <v>41259</v>
      </c>
      <c r="G1140" s="5">
        <v>0.41319444444444442</v>
      </c>
      <c r="H1140" t="str">
        <f t="shared" si="17"/>
        <v>Day</v>
      </c>
      <c r="I1140" t="s">
        <v>47</v>
      </c>
      <c r="J1140" t="s">
        <v>26</v>
      </c>
      <c r="K1140" t="s">
        <v>26</v>
      </c>
      <c r="L1140">
        <v>8</v>
      </c>
      <c r="M1140">
        <v>0.333333343</v>
      </c>
      <c r="N1140" s="2">
        <v>270572</v>
      </c>
      <c r="O1140" s="2">
        <v>1000</v>
      </c>
      <c r="P1140">
        <v>2</v>
      </c>
      <c r="Q1140" t="s">
        <v>24</v>
      </c>
      <c r="R1140" t="s">
        <v>2656</v>
      </c>
      <c r="S1140" t="s">
        <v>760</v>
      </c>
      <c r="T1140" t="s">
        <v>25</v>
      </c>
      <c r="U1140" t="s">
        <v>64</v>
      </c>
      <c r="V1140" t="s">
        <v>2655</v>
      </c>
      <c r="W1140" t="s">
        <v>35</v>
      </c>
      <c r="X1140" t="s">
        <v>802</v>
      </c>
      <c r="Y1140" t="s">
        <v>761</v>
      </c>
      <c r="Z1140">
        <v>311693</v>
      </c>
    </row>
    <row r="1141" spans="1:26" x14ac:dyDescent="0.25">
      <c r="A1141" t="s">
        <v>262</v>
      </c>
      <c r="B1141" t="s">
        <v>50</v>
      </c>
      <c r="C1141" t="s">
        <v>21</v>
      </c>
      <c r="D1141">
        <v>2</v>
      </c>
      <c r="E1141">
        <v>1</v>
      </c>
      <c r="F1141" s="7">
        <v>40288</v>
      </c>
      <c r="G1141" s="5">
        <v>0.97916666666666663</v>
      </c>
      <c r="H1141" t="str">
        <f t="shared" si="17"/>
        <v>Night</v>
      </c>
      <c r="I1141" t="s">
        <v>47</v>
      </c>
      <c r="J1141" t="s">
        <v>26</v>
      </c>
      <c r="K1141" t="s">
        <v>26</v>
      </c>
      <c r="L1141">
        <v>8</v>
      </c>
      <c r="M1141">
        <v>0.333333343</v>
      </c>
      <c r="N1141">
        <v>0</v>
      </c>
      <c r="O1141">
        <v>700</v>
      </c>
      <c r="P1141">
        <v>0</v>
      </c>
      <c r="Q1141" t="s">
        <v>24</v>
      </c>
      <c r="R1141" t="s">
        <v>208</v>
      </c>
      <c r="S1141" t="s">
        <v>208</v>
      </c>
      <c r="T1141" t="s">
        <v>25</v>
      </c>
      <c r="U1141" t="s">
        <v>27</v>
      </c>
      <c r="V1141" t="s">
        <v>208</v>
      </c>
      <c r="W1141" t="s">
        <v>171</v>
      </c>
      <c r="X1141" t="s">
        <v>1253</v>
      </c>
      <c r="Y1141" t="s">
        <v>209</v>
      </c>
      <c r="Z1141">
        <v>213949</v>
      </c>
    </row>
    <row r="1142" spans="1:26" x14ac:dyDescent="0.25">
      <c r="A1142" t="s">
        <v>527</v>
      </c>
      <c r="B1142" t="s">
        <v>195</v>
      </c>
      <c r="C1142" t="s">
        <v>21</v>
      </c>
      <c r="D1142">
        <v>2</v>
      </c>
      <c r="E1142">
        <v>1</v>
      </c>
      <c r="F1142" s="7">
        <v>40719</v>
      </c>
      <c r="G1142" s="5">
        <v>0.41319444444444442</v>
      </c>
      <c r="H1142" t="str">
        <f t="shared" si="17"/>
        <v>Day</v>
      </c>
      <c r="I1142" t="s">
        <v>56</v>
      </c>
      <c r="J1142" t="s">
        <v>26</v>
      </c>
      <c r="K1142" t="s">
        <v>26</v>
      </c>
      <c r="L1142">
        <v>8</v>
      </c>
      <c r="M1142">
        <v>0.333333343</v>
      </c>
      <c r="N1142" s="2">
        <v>143331</v>
      </c>
      <c r="O1142">
        <v>10</v>
      </c>
      <c r="P1142">
        <v>0</v>
      </c>
      <c r="Q1142" t="s">
        <v>24</v>
      </c>
      <c r="R1142" t="s">
        <v>245</v>
      </c>
      <c r="S1142" t="s">
        <v>844</v>
      </c>
      <c r="T1142" t="s">
        <v>25</v>
      </c>
      <c r="U1142" t="s">
        <v>64</v>
      </c>
      <c r="V1142" t="s">
        <v>2654</v>
      </c>
      <c r="W1142" t="s">
        <v>35</v>
      </c>
      <c r="X1142" t="s">
        <v>252</v>
      </c>
      <c r="Y1142" t="s">
        <v>845</v>
      </c>
      <c r="Z1142">
        <v>266827</v>
      </c>
    </row>
    <row r="1143" spans="1:26" x14ac:dyDescent="0.25">
      <c r="A1143" t="s">
        <v>946</v>
      </c>
      <c r="B1143" t="s">
        <v>342</v>
      </c>
      <c r="C1143" t="s">
        <v>21</v>
      </c>
      <c r="D1143">
        <v>2</v>
      </c>
      <c r="E1143">
        <v>1</v>
      </c>
      <c r="F1143" s="7">
        <v>38557</v>
      </c>
      <c r="G1143" s="5">
        <v>0.26944444444444443</v>
      </c>
      <c r="H1143" t="str">
        <f t="shared" si="17"/>
        <v>Day</v>
      </c>
      <c r="I1143" t="s">
        <v>47</v>
      </c>
      <c r="J1143" t="s">
        <v>26</v>
      </c>
      <c r="K1143" t="s">
        <v>26</v>
      </c>
      <c r="L1143">
        <v>8</v>
      </c>
      <c r="M1143">
        <v>0.333333343</v>
      </c>
      <c r="N1143">
        <v>0</v>
      </c>
      <c r="O1143">
        <v>30</v>
      </c>
      <c r="P1143">
        <v>0</v>
      </c>
      <c r="Q1143" t="s">
        <v>24</v>
      </c>
      <c r="R1143" t="s">
        <v>2671</v>
      </c>
      <c r="S1143" t="s">
        <v>346</v>
      </c>
      <c r="T1143" t="s">
        <v>25</v>
      </c>
      <c r="U1143" t="s">
        <v>27</v>
      </c>
      <c r="V1143" t="s">
        <v>2650</v>
      </c>
      <c r="W1143" t="s">
        <v>132</v>
      </c>
      <c r="X1143" t="s">
        <v>1500</v>
      </c>
      <c r="Y1143" t="s">
        <v>395</v>
      </c>
      <c r="Z1143">
        <v>304207</v>
      </c>
    </row>
    <row r="1144" spans="1:26" x14ac:dyDescent="0.25">
      <c r="A1144" t="s">
        <v>425</v>
      </c>
      <c r="B1144" t="s">
        <v>420</v>
      </c>
      <c r="D1144">
        <v>0</v>
      </c>
      <c r="E1144">
        <v>1</v>
      </c>
      <c r="F1144" s="7">
        <v>38159</v>
      </c>
      <c r="G1144" s="5">
        <v>0.3611111111111111</v>
      </c>
      <c r="H1144" t="str">
        <f t="shared" si="17"/>
        <v>Day</v>
      </c>
      <c r="I1144" t="s">
        <v>702</v>
      </c>
      <c r="J1144" t="s">
        <v>26</v>
      </c>
      <c r="K1144" t="s">
        <v>26</v>
      </c>
      <c r="L1144">
        <v>8</v>
      </c>
      <c r="M1144">
        <v>0.333333343</v>
      </c>
      <c r="N1144" s="2">
        <v>1581</v>
      </c>
      <c r="O1144">
        <v>0</v>
      </c>
      <c r="P1144">
        <v>0</v>
      </c>
      <c r="Q1144" t="s">
        <v>112</v>
      </c>
      <c r="R1144" t="s">
        <v>117</v>
      </c>
      <c r="S1144" t="s">
        <v>516</v>
      </c>
      <c r="T1144" t="s">
        <v>25</v>
      </c>
      <c r="U1144" t="s">
        <v>64</v>
      </c>
      <c r="V1144" t="s">
        <v>2686</v>
      </c>
      <c r="W1144" t="s">
        <v>35</v>
      </c>
      <c r="X1144" t="s">
        <v>2402</v>
      </c>
      <c r="Y1144" t="s">
        <v>517</v>
      </c>
      <c r="Z1144">
        <v>324305</v>
      </c>
    </row>
    <row r="1145" spans="1:26" x14ac:dyDescent="0.25">
      <c r="A1145" t="s">
        <v>425</v>
      </c>
      <c r="B1145" t="s">
        <v>420</v>
      </c>
      <c r="D1145">
        <v>0</v>
      </c>
      <c r="E1145">
        <v>1</v>
      </c>
      <c r="F1145" s="7">
        <v>36682</v>
      </c>
      <c r="G1145" s="5">
        <v>0.71666666666666667</v>
      </c>
      <c r="H1145" t="str">
        <f t="shared" si="17"/>
        <v>Day</v>
      </c>
      <c r="J1145" t="s">
        <v>26</v>
      </c>
      <c r="K1145" t="s">
        <v>26</v>
      </c>
      <c r="L1145">
        <v>8</v>
      </c>
      <c r="M1145">
        <v>0.333333343</v>
      </c>
      <c r="N1145">
        <v>960</v>
      </c>
      <c r="O1145">
        <v>0</v>
      </c>
      <c r="P1145">
        <v>0</v>
      </c>
      <c r="Q1145" t="s">
        <v>112</v>
      </c>
      <c r="R1145" t="s">
        <v>1599</v>
      </c>
      <c r="S1145" t="s">
        <v>1599</v>
      </c>
      <c r="T1145" t="s">
        <v>25</v>
      </c>
      <c r="U1145" t="s">
        <v>64</v>
      </c>
      <c r="V1145" t="s">
        <v>2679</v>
      </c>
      <c r="W1145" t="s">
        <v>35</v>
      </c>
      <c r="X1145" t="s">
        <v>726</v>
      </c>
      <c r="Y1145" t="s">
        <v>1194</v>
      </c>
      <c r="Z1145">
        <v>210646</v>
      </c>
    </row>
    <row r="1146" spans="1:26" x14ac:dyDescent="0.25">
      <c r="A1146" t="s">
        <v>963</v>
      </c>
      <c r="B1146" t="s">
        <v>146</v>
      </c>
      <c r="C1146" t="s">
        <v>21</v>
      </c>
      <c r="D1146">
        <v>2</v>
      </c>
      <c r="E1146">
        <v>1</v>
      </c>
      <c r="F1146" s="7">
        <v>40533</v>
      </c>
      <c r="G1146" s="5">
        <v>0.35069444444444442</v>
      </c>
      <c r="H1146" t="str">
        <f t="shared" si="17"/>
        <v>Day</v>
      </c>
      <c r="I1146" t="s">
        <v>56</v>
      </c>
      <c r="J1146" t="s">
        <v>26</v>
      </c>
      <c r="K1146" t="s">
        <v>26</v>
      </c>
      <c r="L1146">
        <v>7</v>
      </c>
      <c r="M1146">
        <v>0.291666657</v>
      </c>
      <c r="N1146" s="2">
        <v>10541</v>
      </c>
      <c r="O1146" s="2">
        <v>1000</v>
      </c>
      <c r="P1146">
        <v>0</v>
      </c>
      <c r="Q1146" t="s">
        <v>24</v>
      </c>
      <c r="R1146" t="s">
        <v>720</v>
      </c>
      <c r="S1146" t="s">
        <v>123</v>
      </c>
      <c r="T1146" t="s">
        <v>25</v>
      </c>
      <c r="U1146" t="s">
        <v>64</v>
      </c>
      <c r="V1146" t="s">
        <v>2653</v>
      </c>
      <c r="W1146" t="s">
        <v>147</v>
      </c>
      <c r="X1146" t="s">
        <v>962</v>
      </c>
      <c r="Y1146" t="s">
        <v>124</v>
      </c>
      <c r="Z1146">
        <v>320727</v>
      </c>
    </row>
    <row r="1147" spans="1:26" x14ac:dyDescent="0.25">
      <c r="A1147" t="s">
        <v>909</v>
      </c>
      <c r="B1147" t="s">
        <v>335</v>
      </c>
      <c r="C1147" t="s">
        <v>21</v>
      </c>
      <c r="D1147">
        <v>2</v>
      </c>
      <c r="E1147">
        <v>1</v>
      </c>
      <c r="F1147" s="7">
        <v>40343</v>
      </c>
      <c r="G1147" s="5">
        <v>0.29166666666666669</v>
      </c>
      <c r="H1147" t="str">
        <f t="shared" si="17"/>
        <v>Day</v>
      </c>
      <c r="I1147" t="s">
        <v>56</v>
      </c>
      <c r="J1147" t="s">
        <v>26</v>
      </c>
      <c r="K1147" t="s">
        <v>26</v>
      </c>
      <c r="L1147">
        <v>7</v>
      </c>
      <c r="M1147">
        <v>0.291666657</v>
      </c>
      <c r="N1147">
        <v>617</v>
      </c>
      <c r="O1147">
        <v>0</v>
      </c>
      <c r="P1147">
        <v>0</v>
      </c>
      <c r="Q1147" t="s">
        <v>24</v>
      </c>
      <c r="R1147" t="s">
        <v>197</v>
      </c>
      <c r="S1147" t="s">
        <v>406</v>
      </c>
      <c r="T1147" t="s">
        <v>25</v>
      </c>
      <c r="U1147" t="s">
        <v>64</v>
      </c>
      <c r="V1147" t="s">
        <v>2650</v>
      </c>
      <c r="W1147" t="s">
        <v>132</v>
      </c>
      <c r="X1147" t="s">
        <v>377</v>
      </c>
      <c r="Y1147" t="s">
        <v>407</v>
      </c>
      <c r="Z1147">
        <v>245606</v>
      </c>
    </row>
    <row r="1148" spans="1:26" x14ac:dyDescent="0.25">
      <c r="A1148" t="s">
        <v>605</v>
      </c>
      <c r="B1148" t="s">
        <v>50</v>
      </c>
      <c r="C1148" t="s">
        <v>21</v>
      </c>
      <c r="D1148">
        <v>0</v>
      </c>
      <c r="E1148">
        <v>1</v>
      </c>
      <c r="F1148" s="7">
        <v>37963</v>
      </c>
      <c r="G1148" s="5">
        <v>0.47916666666666669</v>
      </c>
      <c r="H1148" t="str">
        <f t="shared" si="17"/>
        <v>Day</v>
      </c>
      <c r="J1148" t="s">
        <v>26</v>
      </c>
      <c r="K1148" t="s">
        <v>26</v>
      </c>
      <c r="L1148">
        <v>7</v>
      </c>
      <c r="M1148">
        <v>0.291666657</v>
      </c>
      <c r="N1148">
        <v>0</v>
      </c>
      <c r="O1148">
        <v>200</v>
      </c>
      <c r="P1148">
        <v>0</v>
      </c>
      <c r="Q1148" t="s">
        <v>24</v>
      </c>
      <c r="R1148" t="s">
        <v>2664</v>
      </c>
      <c r="S1148" t="s">
        <v>568</v>
      </c>
      <c r="T1148" t="s">
        <v>25</v>
      </c>
      <c r="U1148" t="s">
        <v>64</v>
      </c>
      <c r="V1148" t="s">
        <v>2664</v>
      </c>
      <c r="W1148" t="s">
        <v>35</v>
      </c>
      <c r="X1148" t="s">
        <v>337</v>
      </c>
      <c r="Y1148" t="s">
        <v>569</v>
      </c>
      <c r="Z1148">
        <v>307177</v>
      </c>
    </row>
    <row r="1149" spans="1:26" x14ac:dyDescent="0.25">
      <c r="A1149" t="s">
        <v>1076</v>
      </c>
      <c r="B1149" t="s">
        <v>131</v>
      </c>
      <c r="C1149" t="s">
        <v>21</v>
      </c>
      <c r="D1149">
        <v>2</v>
      </c>
      <c r="E1149">
        <v>1</v>
      </c>
      <c r="F1149" s="7">
        <v>41464</v>
      </c>
      <c r="G1149" s="5">
        <v>0.70486111111111116</v>
      </c>
      <c r="H1149" t="str">
        <f t="shared" si="17"/>
        <v>Day</v>
      </c>
      <c r="I1149" t="s">
        <v>47</v>
      </c>
      <c r="J1149" t="s">
        <v>26</v>
      </c>
      <c r="K1149" t="s">
        <v>26</v>
      </c>
      <c r="L1149">
        <v>7</v>
      </c>
      <c r="M1149">
        <v>0.291666657</v>
      </c>
      <c r="N1149">
        <v>0</v>
      </c>
      <c r="O1149">
        <v>0</v>
      </c>
      <c r="P1149">
        <v>0</v>
      </c>
      <c r="Q1149" t="s">
        <v>24</v>
      </c>
      <c r="R1149" t="s">
        <v>2671</v>
      </c>
      <c r="S1149" t="s">
        <v>1000</v>
      </c>
      <c r="T1149" t="s">
        <v>25</v>
      </c>
      <c r="U1149" t="s">
        <v>27</v>
      </c>
      <c r="V1149" t="s">
        <v>2650</v>
      </c>
      <c r="W1149" t="s">
        <v>225</v>
      </c>
      <c r="X1149" t="s">
        <v>1458</v>
      </c>
      <c r="Y1149" t="s">
        <v>1001</v>
      </c>
      <c r="Z1149">
        <v>323609</v>
      </c>
    </row>
    <row r="1150" spans="1:26" x14ac:dyDescent="0.25">
      <c r="A1150" t="s">
        <v>662</v>
      </c>
      <c r="B1150" t="s">
        <v>98</v>
      </c>
      <c r="C1150" t="s">
        <v>21</v>
      </c>
      <c r="D1150">
        <v>2</v>
      </c>
      <c r="E1150">
        <v>1</v>
      </c>
      <c r="F1150" s="7">
        <v>40808</v>
      </c>
      <c r="G1150" s="5">
        <v>0.34375</v>
      </c>
      <c r="H1150" t="str">
        <f t="shared" si="17"/>
        <v>Day</v>
      </c>
      <c r="I1150" t="s">
        <v>56</v>
      </c>
      <c r="J1150" t="s">
        <v>125</v>
      </c>
      <c r="K1150" t="s">
        <v>113</v>
      </c>
      <c r="L1150">
        <v>7</v>
      </c>
      <c r="M1150">
        <v>0.291666657</v>
      </c>
      <c r="N1150">
        <v>0</v>
      </c>
      <c r="O1150">
        <v>300</v>
      </c>
      <c r="P1150">
        <v>0</v>
      </c>
      <c r="Q1150" t="s">
        <v>24</v>
      </c>
      <c r="R1150" t="s">
        <v>86</v>
      </c>
      <c r="S1150" t="s">
        <v>489</v>
      </c>
      <c r="T1150" t="s">
        <v>25</v>
      </c>
      <c r="U1150" t="s">
        <v>64</v>
      </c>
      <c r="V1150" t="s">
        <v>2654</v>
      </c>
      <c r="W1150" t="s">
        <v>55</v>
      </c>
      <c r="X1150" t="s">
        <v>990</v>
      </c>
      <c r="Y1150" t="s">
        <v>490</v>
      </c>
      <c r="Z1150">
        <v>344144</v>
      </c>
    </row>
    <row r="1151" spans="1:26" x14ac:dyDescent="0.25">
      <c r="A1151" t="s">
        <v>109</v>
      </c>
      <c r="B1151" t="s">
        <v>59</v>
      </c>
      <c r="C1151" t="s">
        <v>21</v>
      </c>
      <c r="D1151">
        <v>1</v>
      </c>
      <c r="E1151">
        <v>1</v>
      </c>
      <c r="F1151" s="7">
        <v>41788</v>
      </c>
      <c r="G1151" s="5">
        <v>0.34027777777777773</v>
      </c>
      <c r="H1151" t="str">
        <f t="shared" si="17"/>
        <v>Day</v>
      </c>
      <c r="I1151" t="s">
        <v>56</v>
      </c>
      <c r="J1151" t="s">
        <v>122</v>
      </c>
      <c r="K1151" t="s">
        <v>212</v>
      </c>
      <c r="L1151">
        <v>7</v>
      </c>
      <c r="M1151">
        <v>0.291666657</v>
      </c>
      <c r="N1151">
        <v>0</v>
      </c>
      <c r="O1151">
        <v>500</v>
      </c>
      <c r="P1151">
        <v>0</v>
      </c>
      <c r="Q1151" t="s">
        <v>24</v>
      </c>
      <c r="R1151" t="s">
        <v>166</v>
      </c>
      <c r="S1151" t="s">
        <v>438</v>
      </c>
      <c r="T1151" t="s">
        <v>25</v>
      </c>
      <c r="U1151" t="s">
        <v>64</v>
      </c>
      <c r="V1151" t="s">
        <v>2653</v>
      </c>
      <c r="W1151" t="s">
        <v>55</v>
      </c>
      <c r="X1151" t="s">
        <v>204</v>
      </c>
      <c r="Y1151" t="s">
        <v>439</v>
      </c>
      <c r="Z1151">
        <v>331083</v>
      </c>
    </row>
    <row r="1152" spans="1:26" x14ac:dyDescent="0.25">
      <c r="A1152" t="s">
        <v>205</v>
      </c>
      <c r="B1152" t="s">
        <v>54</v>
      </c>
      <c r="C1152" t="s">
        <v>21</v>
      </c>
      <c r="D1152">
        <v>2</v>
      </c>
      <c r="E1152">
        <v>1</v>
      </c>
      <c r="F1152" s="7">
        <v>41917</v>
      </c>
      <c r="G1152" s="5">
        <v>0.89930555555555547</v>
      </c>
      <c r="H1152" t="str">
        <f t="shared" si="17"/>
        <v>Night</v>
      </c>
      <c r="I1152" t="s">
        <v>56</v>
      </c>
      <c r="J1152" t="s">
        <v>125</v>
      </c>
      <c r="K1152" t="s">
        <v>26</v>
      </c>
      <c r="L1152">
        <v>7</v>
      </c>
      <c r="M1152">
        <v>0.291666657</v>
      </c>
      <c r="N1152">
        <v>0</v>
      </c>
      <c r="O1152">
        <v>0</v>
      </c>
      <c r="P1152">
        <v>0</v>
      </c>
      <c r="Q1152" t="s">
        <v>24</v>
      </c>
      <c r="R1152" t="s">
        <v>2666</v>
      </c>
      <c r="S1152" t="s">
        <v>481</v>
      </c>
      <c r="T1152" t="s">
        <v>25</v>
      </c>
      <c r="U1152" t="s">
        <v>27</v>
      </c>
      <c r="V1152" t="s">
        <v>2665</v>
      </c>
      <c r="W1152" t="s">
        <v>51</v>
      </c>
      <c r="X1152" t="s">
        <v>434</v>
      </c>
      <c r="Y1152" t="s">
        <v>482</v>
      </c>
      <c r="Z1152">
        <v>244384</v>
      </c>
    </row>
    <row r="1153" spans="1:26" x14ac:dyDescent="0.25">
      <c r="A1153" t="s">
        <v>53</v>
      </c>
      <c r="B1153" t="s">
        <v>54</v>
      </c>
      <c r="C1153" t="s">
        <v>21</v>
      </c>
      <c r="D1153">
        <v>2</v>
      </c>
      <c r="E1153">
        <v>1</v>
      </c>
      <c r="F1153" s="7">
        <v>41199</v>
      </c>
      <c r="G1153" s="5">
        <v>0.88055555555555554</v>
      </c>
      <c r="H1153" t="str">
        <f t="shared" si="17"/>
        <v>Night</v>
      </c>
      <c r="I1153" t="s">
        <v>30</v>
      </c>
      <c r="J1153" t="s">
        <v>26</v>
      </c>
      <c r="K1153" t="s">
        <v>26</v>
      </c>
      <c r="L1153">
        <v>7</v>
      </c>
      <c r="M1153">
        <v>0.291666657</v>
      </c>
      <c r="N1153" s="2">
        <v>11714</v>
      </c>
      <c r="O1153">
        <v>0</v>
      </c>
      <c r="P1153">
        <v>0</v>
      </c>
      <c r="Q1153" t="s">
        <v>24</v>
      </c>
      <c r="R1153" t="s">
        <v>2664</v>
      </c>
      <c r="S1153" t="s">
        <v>568</v>
      </c>
      <c r="T1153" t="s">
        <v>25</v>
      </c>
      <c r="U1153" t="s">
        <v>27</v>
      </c>
      <c r="V1153" t="s">
        <v>2664</v>
      </c>
      <c r="W1153" t="s">
        <v>257</v>
      </c>
      <c r="X1153" t="s">
        <v>254</v>
      </c>
      <c r="Y1153" t="s">
        <v>569</v>
      </c>
      <c r="Z1153">
        <v>258001</v>
      </c>
    </row>
    <row r="1154" spans="1:26" x14ac:dyDescent="0.25">
      <c r="A1154" t="s">
        <v>701</v>
      </c>
      <c r="B1154" t="s">
        <v>92</v>
      </c>
      <c r="C1154" t="s">
        <v>21</v>
      </c>
      <c r="D1154">
        <v>2</v>
      </c>
      <c r="E1154">
        <v>1</v>
      </c>
      <c r="F1154" s="7">
        <v>40767</v>
      </c>
      <c r="G1154" s="5">
        <v>0.34375</v>
      </c>
      <c r="H1154" t="str">
        <f t="shared" si="17"/>
        <v>Day</v>
      </c>
      <c r="I1154" t="s">
        <v>56</v>
      </c>
      <c r="J1154" t="s">
        <v>26</v>
      </c>
      <c r="K1154" t="s">
        <v>26</v>
      </c>
      <c r="L1154">
        <v>7</v>
      </c>
      <c r="M1154">
        <v>0.291666657</v>
      </c>
      <c r="N1154" s="2">
        <v>1376</v>
      </c>
      <c r="O1154">
        <v>300</v>
      </c>
      <c r="P1154">
        <v>0</v>
      </c>
      <c r="Q1154" t="s">
        <v>24</v>
      </c>
      <c r="R1154" t="s">
        <v>2671</v>
      </c>
      <c r="S1154" t="s">
        <v>383</v>
      </c>
      <c r="T1154" t="s">
        <v>25</v>
      </c>
      <c r="U1154" t="s">
        <v>27</v>
      </c>
      <c r="V1154" t="s">
        <v>2650</v>
      </c>
      <c r="W1154" t="s">
        <v>121</v>
      </c>
      <c r="X1154" t="s">
        <v>470</v>
      </c>
      <c r="Y1154" t="s">
        <v>384</v>
      </c>
      <c r="Z1154">
        <v>315535</v>
      </c>
    </row>
    <row r="1155" spans="1:26" x14ac:dyDescent="0.25">
      <c r="A1155" t="s">
        <v>194</v>
      </c>
      <c r="B1155" t="s">
        <v>195</v>
      </c>
      <c r="C1155" t="s">
        <v>21</v>
      </c>
      <c r="D1155">
        <v>2</v>
      </c>
      <c r="E1155">
        <v>1</v>
      </c>
      <c r="F1155" s="7">
        <v>38555</v>
      </c>
      <c r="G1155" s="5">
        <v>0.77013888888888893</v>
      </c>
      <c r="H1155" t="str">
        <f t="shared" ref="H1155:H1218" si="18">IF(AND(G1155&gt;=TIME(6,0,0),G1155&lt;TIME(18,0,0)),"Day","Night")</f>
        <v>Night</v>
      </c>
      <c r="I1155" t="s">
        <v>56</v>
      </c>
      <c r="J1155" t="s">
        <v>26</v>
      </c>
      <c r="K1155" t="s">
        <v>26</v>
      </c>
      <c r="L1155">
        <v>7</v>
      </c>
      <c r="M1155">
        <v>0.291666657</v>
      </c>
      <c r="N1155">
        <v>0</v>
      </c>
      <c r="O1155">
        <v>0</v>
      </c>
      <c r="P1155">
        <v>0</v>
      </c>
      <c r="Q1155" t="s">
        <v>24</v>
      </c>
      <c r="R1155" t="s">
        <v>2669</v>
      </c>
      <c r="S1155" t="s">
        <v>70</v>
      </c>
      <c r="T1155" t="s">
        <v>25</v>
      </c>
      <c r="U1155" t="s">
        <v>27</v>
      </c>
      <c r="V1155" t="s">
        <v>2654</v>
      </c>
      <c r="W1155" t="s">
        <v>257</v>
      </c>
      <c r="X1155" t="s">
        <v>1121</v>
      </c>
      <c r="Y1155" t="s">
        <v>71</v>
      </c>
      <c r="Z1155">
        <v>226251</v>
      </c>
    </row>
    <row r="1156" spans="1:26" x14ac:dyDescent="0.25">
      <c r="A1156" t="s">
        <v>194</v>
      </c>
      <c r="B1156" t="s">
        <v>195</v>
      </c>
      <c r="C1156" t="s">
        <v>21</v>
      </c>
      <c r="D1156">
        <v>2</v>
      </c>
      <c r="E1156">
        <v>1</v>
      </c>
      <c r="F1156" s="7">
        <v>41171</v>
      </c>
      <c r="G1156" s="5">
        <v>0.28819444444444448</v>
      </c>
      <c r="H1156" t="str">
        <f t="shared" si="18"/>
        <v>Day</v>
      </c>
      <c r="I1156" t="s">
        <v>30</v>
      </c>
      <c r="J1156" t="s">
        <v>26</v>
      </c>
      <c r="K1156" t="s">
        <v>26</v>
      </c>
      <c r="L1156">
        <v>7</v>
      </c>
      <c r="M1156">
        <v>0.291666657</v>
      </c>
      <c r="N1156" s="2">
        <v>33191</v>
      </c>
      <c r="O1156" s="2">
        <v>7000</v>
      </c>
      <c r="P1156">
        <v>0</v>
      </c>
      <c r="Q1156" t="s">
        <v>24</v>
      </c>
      <c r="R1156" t="s">
        <v>160</v>
      </c>
      <c r="S1156" t="s">
        <v>160</v>
      </c>
      <c r="T1156" t="s">
        <v>25</v>
      </c>
      <c r="U1156" t="s">
        <v>64</v>
      </c>
      <c r="V1156" t="s">
        <v>2650</v>
      </c>
      <c r="W1156" t="s">
        <v>257</v>
      </c>
      <c r="X1156" t="s">
        <v>430</v>
      </c>
      <c r="Y1156" t="s">
        <v>1199</v>
      </c>
      <c r="Z1156">
        <v>231958</v>
      </c>
    </row>
    <row r="1157" spans="1:26" x14ac:dyDescent="0.25">
      <c r="A1157" t="s">
        <v>975</v>
      </c>
      <c r="B1157" t="s">
        <v>34</v>
      </c>
      <c r="C1157" t="s">
        <v>21</v>
      </c>
      <c r="D1157">
        <v>2</v>
      </c>
      <c r="E1157">
        <v>1</v>
      </c>
      <c r="F1157" s="7">
        <v>41467</v>
      </c>
      <c r="G1157" s="5">
        <v>0.55208333333333337</v>
      </c>
      <c r="H1157" t="str">
        <f t="shared" si="18"/>
        <v>Day</v>
      </c>
      <c r="I1157" t="s">
        <v>47</v>
      </c>
      <c r="J1157" t="s">
        <v>26</v>
      </c>
      <c r="K1157" t="s">
        <v>26</v>
      </c>
      <c r="L1157">
        <v>7</v>
      </c>
      <c r="M1157">
        <v>0.291666657</v>
      </c>
      <c r="N1157" s="2">
        <v>9740</v>
      </c>
      <c r="O1157">
        <v>0</v>
      </c>
      <c r="P1157">
        <v>0</v>
      </c>
      <c r="Q1157" t="s">
        <v>24</v>
      </c>
      <c r="R1157" t="s">
        <v>816</v>
      </c>
      <c r="S1157" t="s">
        <v>1150</v>
      </c>
      <c r="T1157" t="s">
        <v>25</v>
      </c>
      <c r="U1157" t="s">
        <v>64</v>
      </c>
      <c r="V1157" t="s">
        <v>2650</v>
      </c>
      <c r="W1157" t="s">
        <v>370</v>
      </c>
      <c r="X1157" t="s">
        <v>1971</v>
      </c>
      <c r="Y1157" t="s">
        <v>1151</v>
      </c>
      <c r="Z1157">
        <v>359902</v>
      </c>
    </row>
    <row r="1158" spans="1:26" x14ac:dyDescent="0.25">
      <c r="A1158" t="s">
        <v>394</v>
      </c>
      <c r="B1158" t="s">
        <v>34</v>
      </c>
      <c r="C1158" t="s">
        <v>21</v>
      </c>
      <c r="D1158">
        <v>2</v>
      </c>
      <c r="E1158">
        <v>1</v>
      </c>
      <c r="F1158" s="7">
        <v>39320</v>
      </c>
      <c r="G1158" s="5">
        <v>0.41319444444444442</v>
      </c>
      <c r="H1158" t="str">
        <f t="shared" si="18"/>
        <v>Day</v>
      </c>
      <c r="I1158" t="s">
        <v>30</v>
      </c>
      <c r="J1158" t="s">
        <v>26</v>
      </c>
      <c r="K1158" t="s">
        <v>26</v>
      </c>
      <c r="L1158">
        <v>7</v>
      </c>
      <c r="M1158">
        <v>0.291666657</v>
      </c>
      <c r="N1158">
        <v>0</v>
      </c>
      <c r="O1158">
        <v>50</v>
      </c>
      <c r="P1158">
        <v>0</v>
      </c>
      <c r="Q1158" t="s">
        <v>24</v>
      </c>
      <c r="R1158" t="s">
        <v>197</v>
      </c>
      <c r="S1158" t="s">
        <v>406</v>
      </c>
      <c r="T1158" t="s">
        <v>25</v>
      </c>
      <c r="U1158" t="s">
        <v>27</v>
      </c>
      <c r="V1158" t="s">
        <v>2650</v>
      </c>
      <c r="W1158" t="s">
        <v>421</v>
      </c>
      <c r="X1158" t="s">
        <v>418</v>
      </c>
      <c r="Y1158" t="s">
        <v>407</v>
      </c>
      <c r="Z1158">
        <v>240467</v>
      </c>
    </row>
    <row r="1159" spans="1:26" x14ac:dyDescent="0.25">
      <c r="A1159" t="s">
        <v>310</v>
      </c>
      <c r="B1159" t="s">
        <v>311</v>
      </c>
      <c r="C1159" t="s">
        <v>21</v>
      </c>
      <c r="D1159">
        <v>2</v>
      </c>
      <c r="E1159">
        <v>1</v>
      </c>
      <c r="F1159" s="7">
        <v>41891</v>
      </c>
      <c r="G1159" s="5">
        <v>0.42499999999999999</v>
      </c>
      <c r="H1159" t="str">
        <f t="shared" si="18"/>
        <v>Day</v>
      </c>
      <c r="I1159" t="s">
        <v>56</v>
      </c>
      <c r="J1159" t="s">
        <v>125</v>
      </c>
      <c r="K1159" t="s">
        <v>26</v>
      </c>
      <c r="L1159">
        <v>6</v>
      </c>
      <c r="M1159">
        <v>0.25</v>
      </c>
      <c r="N1159">
        <v>411</v>
      </c>
      <c r="O1159" s="2">
        <v>2000</v>
      </c>
      <c r="P1159">
        <v>0</v>
      </c>
      <c r="Q1159" t="s">
        <v>598</v>
      </c>
      <c r="R1159" t="s">
        <v>598</v>
      </c>
      <c r="S1159" t="s">
        <v>910</v>
      </c>
      <c r="T1159" t="s">
        <v>25</v>
      </c>
      <c r="U1159" t="s">
        <v>27</v>
      </c>
      <c r="V1159" t="s">
        <v>598</v>
      </c>
      <c r="W1159" t="s">
        <v>83</v>
      </c>
      <c r="X1159" t="s">
        <v>1938</v>
      </c>
      <c r="Y1159" t="s">
        <v>911</v>
      </c>
      <c r="Z1159">
        <v>341026</v>
      </c>
    </row>
    <row r="1160" spans="1:26" x14ac:dyDescent="0.25">
      <c r="A1160" t="s">
        <v>415</v>
      </c>
      <c r="B1160" t="s">
        <v>54</v>
      </c>
      <c r="C1160" t="s">
        <v>21</v>
      </c>
      <c r="D1160">
        <v>2</v>
      </c>
      <c r="E1160">
        <v>1</v>
      </c>
      <c r="F1160" s="7">
        <v>40119</v>
      </c>
      <c r="G1160" s="5">
        <v>0.90277777777777779</v>
      </c>
      <c r="H1160" t="str">
        <f t="shared" si="18"/>
        <v>Night</v>
      </c>
      <c r="I1160" t="s">
        <v>30</v>
      </c>
      <c r="J1160" t="s">
        <v>26</v>
      </c>
      <c r="K1160" t="s">
        <v>26</v>
      </c>
      <c r="L1160">
        <v>6</v>
      </c>
      <c r="M1160">
        <v>0.25</v>
      </c>
      <c r="N1160">
        <v>0</v>
      </c>
      <c r="O1160">
        <v>0</v>
      </c>
      <c r="P1160">
        <v>0</v>
      </c>
      <c r="Q1160" t="s">
        <v>24</v>
      </c>
      <c r="R1160" t="s">
        <v>295</v>
      </c>
      <c r="S1160" t="s">
        <v>293</v>
      </c>
      <c r="T1160" t="s">
        <v>25</v>
      </c>
      <c r="U1160" t="s">
        <v>27</v>
      </c>
      <c r="V1160" t="s">
        <v>2652</v>
      </c>
      <c r="W1160" t="s">
        <v>99</v>
      </c>
      <c r="X1160" t="s">
        <v>444</v>
      </c>
      <c r="Y1160" t="s">
        <v>294</v>
      </c>
      <c r="Z1160">
        <v>359124</v>
      </c>
    </row>
    <row r="1161" spans="1:26" x14ac:dyDescent="0.25">
      <c r="A1161" t="s">
        <v>352</v>
      </c>
      <c r="B1161" t="s">
        <v>250</v>
      </c>
      <c r="C1161" t="s">
        <v>21</v>
      </c>
      <c r="D1161">
        <v>2</v>
      </c>
      <c r="E1161">
        <v>1</v>
      </c>
      <c r="F1161" s="7">
        <v>37623</v>
      </c>
      <c r="G1161" s="5">
        <v>0.55972222222222223</v>
      </c>
      <c r="H1161" t="str">
        <f t="shared" si="18"/>
        <v>Day</v>
      </c>
      <c r="I1161" t="s">
        <v>36</v>
      </c>
      <c r="J1161" t="s">
        <v>125</v>
      </c>
      <c r="K1161" t="s">
        <v>143</v>
      </c>
      <c r="L1161">
        <v>6</v>
      </c>
      <c r="M1161">
        <v>0.25</v>
      </c>
      <c r="N1161">
        <v>0</v>
      </c>
      <c r="O1161">
        <v>0</v>
      </c>
      <c r="P1161">
        <v>0</v>
      </c>
      <c r="Q1161" t="s">
        <v>24</v>
      </c>
      <c r="R1161" t="s">
        <v>2669</v>
      </c>
      <c r="S1161" t="s">
        <v>1414</v>
      </c>
      <c r="T1161" t="s">
        <v>25</v>
      </c>
      <c r="U1161" t="s">
        <v>27</v>
      </c>
      <c r="V1161" t="s">
        <v>2654</v>
      </c>
      <c r="W1161" t="s">
        <v>51</v>
      </c>
      <c r="X1161" t="s">
        <v>744</v>
      </c>
      <c r="Y1161" t="s">
        <v>1415</v>
      </c>
      <c r="Z1161">
        <v>329887</v>
      </c>
    </row>
    <row r="1162" spans="1:26" x14ac:dyDescent="0.25">
      <c r="A1162" t="s">
        <v>352</v>
      </c>
      <c r="B1162" t="s">
        <v>250</v>
      </c>
      <c r="C1162" t="s">
        <v>21</v>
      </c>
      <c r="D1162">
        <v>2</v>
      </c>
      <c r="E1162">
        <v>1</v>
      </c>
      <c r="F1162" s="7">
        <v>36829</v>
      </c>
      <c r="G1162" s="5">
        <v>0.93194444444444446</v>
      </c>
      <c r="H1162" t="str">
        <f t="shared" si="18"/>
        <v>Night</v>
      </c>
      <c r="J1162" t="s">
        <v>26</v>
      </c>
      <c r="K1162" t="s">
        <v>212</v>
      </c>
      <c r="L1162">
        <v>6</v>
      </c>
      <c r="M1162">
        <v>0.25</v>
      </c>
      <c r="N1162">
        <v>982</v>
      </c>
      <c r="O1162">
        <v>0</v>
      </c>
      <c r="P1162">
        <v>0</v>
      </c>
      <c r="Q1162" t="s">
        <v>24</v>
      </c>
      <c r="R1162" t="s">
        <v>2669</v>
      </c>
      <c r="S1162" t="s">
        <v>1033</v>
      </c>
      <c r="T1162" t="s">
        <v>25</v>
      </c>
      <c r="U1162" t="s">
        <v>27</v>
      </c>
      <c r="V1162" t="s">
        <v>2654</v>
      </c>
      <c r="W1162" t="s">
        <v>29</v>
      </c>
      <c r="X1162" t="s">
        <v>2605</v>
      </c>
      <c r="Y1162" t="s">
        <v>1034</v>
      </c>
      <c r="Z1162">
        <v>356128</v>
      </c>
    </row>
    <row r="1163" spans="1:26" x14ac:dyDescent="0.25">
      <c r="A1163" t="s">
        <v>451</v>
      </c>
      <c r="B1163" t="s">
        <v>137</v>
      </c>
      <c r="C1163" t="s">
        <v>21</v>
      </c>
      <c r="D1163">
        <v>2</v>
      </c>
      <c r="E1163">
        <v>1</v>
      </c>
      <c r="F1163" s="7">
        <v>38897</v>
      </c>
      <c r="G1163" s="5">
        <v>0.59722222222222221</v>
      </c>
      <c r="H1163" t="str">
        <f t="shared" si="18"/>
        <v>Day</v>
      </c>
      <c r="I1163" t="s">
        <v>47</v>
      </c>
      <c r="J1163" t="s">
        <v>26</v>
      </c>
      <c r="K1163" t="s">
        <v>26</v>
      </c>
      <c r="L1163">
        <v>6</v>
      </c>
      <c r="M1163">
        <v>0.25</v>
      </c>
      <c r="N1163" s="2">
        <v>2000</v>
      </c>
      <c r="O1163" s="2">
        <v>1900</v>
      </c>
      <c r="P1163">
        <v>9</v>
      </c>
      <c r="Q1163" t="s">
        <v>24</v>
      </c>
      <c r="R1163" t="s">
        <v>128</v>
      </c>
      <c r="S1163" t="s">
        <v>126</v>
      </c>
      <c r="T1163" t="s">
        <v>25</v>
      </c>
      <c r="U1163" t="s">
        <v>64</v>
      </c>
      <c r="V1163" t="s">
        <v>2657</v>
      </c>
      <c r="W1163" t="s">
        <v>218</v>
      </c>
      <c r="X1163" t="s">
        <v>2454</v>
      </c>
      <c r="Y1163" t="s">
        <v>127</v>
      </c>
      <c r="Z1163">
        <v>344670</v>
      </c>
    </row>
    <row r="1164" spans="1:26" x14ac:dyDescent="0.25">
      <c r="A1164" t="s">
        <v>519</v>
      </c>
      <c r="B1164" t="s">
        <v>369</v>
      </c>
      <c r="C1164" t="s">
        <v>21</v>
      </c>
      <c r="D1164">
        <v>2</v>
      </c>
      <c r="E1164">
        <v>1</v>
      </c>
      <c r="F1164" s="7">
        <v>40905</v>
      </c>
      <c r="G1164" s="5">
        <v>0.30555555555555552</v>
      </c>
      <c r="H1164" t="str">
        <f t="shared" si="18"/>
        <v>Day</v>
      </c>
      <c r="I1164" t="s">
        <v>56</v>
      </c>
      <c r="J1164" t="s">
        <v>26</v>
      </c>
      <c r="K1164" t="s">
        <v>26</v>
      </c>
      <c r="L1164">
        <v>6</v>
      </c>
      <c r="M1164">
        <v>0.25</v>
      </c>
      <c r="N1164">
        <v>0</v>
      </c>
      <c r="O1164">
        <v>300</v>
      </c>
      <c r="P1164">
        <v>0</v>
      </c>
      <c r="Q1164" t="s">
        <v>24</v>
      </c>
      <c r="R1164" t="s">
        <v>638</v>
      </c>
      <c r="S1164" t="s">
        <v>1830</v>
      </c>
      <c r="T1164" t="s">
        <v>25</v>
      </c>
      <c r="U1164" t="s">
        <v>27</v>
      </c>
      <c r="V1164" t="s">
        <v>2650</v>
      </c>
      <c r="W1164" t="s">
        <v>316</v>
      </c>
      <c r="X1164" t="s">
        <v>2644</v>
      </c>
      <c r="Y1164" t="s">
        <v>1831</v>
      </c>
      <c r="Z1164">
        <v>360749</v>
      </c>
    </row>
    <row r="1165" spans="1:26" x14ac:dyDescent="0.25">
      <c r="A1165" t="s">
        <v>894</v>
      </c>
      <c r="B1165" t="s">
        <v>458</v>
      </c>
      <c r="C1165" t="s">
        <v>21</v>
      </c>
      <c r="D1165">
        <v>2</v>
      </c>
      <c r="E1165">
        <v>1</v>
      </c>
      <c r="F1165" s="7">
        <v>41554</v>
      </c>
      <c r="G1165" s="5">
        <v>0.68055555555555547</v>
      </c>
      <c r="H1165" t="str">
        <f t="shared" si="18"/>
        <v>Day</v>
      </c>
      <c r="I1165" t="s">
        <v>47</v>
      </c>
      <c r="J1165" t="s">
        <v>26</v>
      </c>
      <c r="K1165" t="s">
        <v>26</v>
      </c>
      <c r="L1165">
        <v>6</v>
      </c>
      <c r="M1165">
        <v>0.25</v>
      </c>
      <c r="N1165">
        <v>0</v>
      </c>
      <c r="O1165">
        <v>0</v>
      </c>
      <c r="P1165">
        <v>0</v>
      </c>
      <c r="Q1165" t="s">
        <v>24</v>
      </c>
      <c r="R1165" t="s">
        <v>2666</v>
      </c>
      <c r="S1165" t="s">
        <v>481</v>
      </c>
      <c r="T1165" t="s">
        <v>25</v>
      </c>
      <c r="U1165" t="s">
        <v>64</v>
      </c>
      <c r="V1165" t="s">
        <v>2665</v>
      </c>
      <c r="W1165" t="s">
        <v>459</v>
      </c>
      <c r="X1165" t="s">
        <v>893</v>
      </c>
      <c r="Y1165" t="s">
        <v>482</v>
      </c>
      <c r="Z1165">
        <v>329768</v>
      </c>
    </row>
    <row r="1166" spans="1:26" x14ac:dyDescent="0.25">
      <c r="A1166" t="s">
        <v>894</v>
      </c>
      <c r="B1166" t="s">
        <v>458</v>
      </c>
      <c r="C1166" t="s">
        <v>21</v>
      </c>
      <c r="D1166">
        <v>2</v>
      </c>
      <c r="E1166">
        <v>1</v>
      </c>
      <c r="F1166" s="7">
        <v>37478</v>
      </c>
      <c r="G1166" s="5">
        <v>0.70833333333333337</v>
      </c>
      <c r="H1166" t="str">
        <f t="shared" si="18"/>
        <v>Day</v>
      </c>
      <c r="I1166" t="s">
        <v>47</v>
      </c>
      <c r="J1166" t="s">
        <v>26</v>
      </c>
      <c r="K1166" t="s">
        <v>26</v>
      </c>
      <c r="L1166">
        <v>6</v>
      </c>
      <c r="M1166">
        <v>0.25</v>
      </c>
      <c r="N1166" s="2">
        <v>63248</v>
      </c>
      <c r="O1166">
        <v>0</v>
      </c>
      <c r="P1166">
        <v>0</v>
      </c>
      <c r="Q1166" t="s">
        <v>24</v>
      </c>
      <c r="R1166" t="s">
        <v>620</v>
      </c>
      <c r="S1166" t="s">
        <v>2478</v>
      </c>
      <c r="T1166" t="s">
        <v>25</v>
      </c>
      <c r="U1166" t="s">
        <v>64</v>
      </c>
      <c r="V1166" t="s">
        <v>2650</v>
      </c>
      <c r="W1166" t="s">
        <v>459</v>
      </c>
      <c r="X1166" t="s">
        <v>893</v>
      </c>
      <c r="Y1166" t="s">
        <v>2479</v>
      </c>
      <c r="Z1166">
        <v>327070</v>
      </c>
    </row>
    <row r="1167" spans="1:26" x14ac:dyDescent="0.25">
      <c r="A1167" t="s">
        <v>207</v>
      </c>
      <c r="B1167" t="s">
        <v>54</v>
      </c>
      <c r="C1167" t="s">
        <v>21</v>
      </c>
      <c r="D1167">
        <v>2</v>
      </c>
      <c r="E1167">
        <v>1</v>
      </c>
      <c r="F1167" s="7">
        <v>40097</v>
      </c>
      <c r="G1167" s="5">
        <v>0.77083333333333337</v>
      </c>
      <c r="H1167" t="str">
        <f t="shared" si="18"/>
        <v>Night</v>
      </c>
      <c r="I1167" t="s">
        <v>56</v>
      </c>
      <c r="J1167" t="s">
        <v>26</v>
      </c>
      <c r="K1167" t="s">
        <v>26</v>
      </c>
      <c r="L1167">
        <v>6</v>
      </c>
      <c r="M1167">
        <v>0.25</v>
      </c>
      <c r="N1167" s="2">
        <v>20713</v>
      </c>
      <c r="O1167">
        <v>0</v>
      </c>
      <c r="P1167">
        <v>0</v>
      </c>
      <c r="Q1167" t="s">
        <v>24</v>
      </c>
      <c r="R1167" t="s">
        <v>2664</v>
      </c>
      <c r="S1167" t="s">
        <v>568</v>
      </c>
      <c r="T1167" t="s">
        <v>25</v>
      </c>
      <c r="U1167" t="s">
        <v>64</v>
      </c>
      <c r="V1167" t="s">
        <v>2664</v>
      </c>
      <c r="W1167" t="s">
        <v>232</v>
      </c>
      <c r="X1167" t="s">
        <v>229</v>
      </c>
      <c r="Y1167" t="s">
        <v>569</v>
      </c>
      <c r="Z1167">
        <v>216673</v>
      </c>
    </row>
    <row r="1168" spans="1:26" x14ac:dyDescent="0.25">
      <c r="A1168" t="s">
        <v>267</v>
      </c>
      <c r="B1168" t="s">
        <v>82</v>
      </c>
      <c r="C1168" t="s">
        <v>21</v>
      </c>
      <c r="D1168">
        <v>2</v>
      </c>
      <c r="E1168">
        <v>1</v>
      </c>
      <c r="F1168" s="7">
        <v>41882</v>
      </c>
      <c r="G1168" s="5">
        <v>0.59027777777777779</v>
      </c>
      <c r="H1168" t="str">
        <f t="shared" si="18"/>
        <v>Day</v>
      </c>
      <c r="I1168" t="s">
        <v>56</v>
      </c>
      <c r="J1168" t="s">
        <v>26</v>
      </c>
      <c r="K1168" t="s">
        <v>26</v>
      </c>
      <c r="L1168">
        <v>6</v>
      </c>
      <c r="M1168">
        <v>0.25</v>
      </c>
      <c r="N1168">
        <v>0</v>
      </c>
      <c r="O1168">
        <v>0</v>
      </c>
      <c r="P1168">
        <v>0</v>
      </c>
      <c r="Q1168" t="s">
        <v>24</v>
      </c>
      <c r="R1168" t="s">
        <v>295</v>
      </c>
      <c r="S1168" t="s">
        <v>293</v>
      </c>
      <c r="T1168" t="s">
        <v>25</v>
      </c>
      <c r="U1168" t="s">
        <v>27</v>
      </c>
      <c r="V1168" t="s">
        <v>2652</v>
      </c>
      <c r="W1168" t="s">
        <v>51</v>
      </c>
      <c r="X1168" t="s">
        <v>387</v>
      </c>
      <c r="Y1168" t="s">
        <v>294</v>
      </c>
      <c r="Z1168">
        <v>242530</v>
      </c>
    </row>
    <row r="1169" spans="1:26" x14ac:dyDescent="0.25">
      <c r="A1169" t="s">
        <v>267</v>
      </c>
      <c r="B1169" t="s">
        <v>82</v>
      </c>
      <c r="C1169" t="s">
        <v>21</v>
      </c>
      <c r="D1169">
        <v>2</v>
      </c>
      <c r="E1169">
        <v>1</v>
      </c>
      <c r="F1169" s="7">
        <v>41376</v>
      </c>
      <c r="G1169" s="5">
        <v>0.4055555555555555</v>
      </c>
      <c r="H1169" t="str">
        <f t="shared" si="18"/>
        <v>Day</v>
      </c>
      <c r="I1169" t="s">
        <v>30</v>
      </c>
      <c r="J1169" t="s">
        <v>26</v>
      </c>
      <c r="K1169" t="s">
        <v>26</v>
      </c>
      <c r="L1169">
        <v>6</v>
      </c>
      <c r="M1169">
        <v>0.25</v>
      </c>
      <c r="N1169" s="2">
        <v>11905</v>
      </c>
      <c r="O1169" s="2">
        <v>1900</v>
      </c>
      <c r="P1169">
        <v>8</v>
      </c>
      <c r="Q1169" t="s">
        <v>24</v>
      </c>
      <c r="R1169" t="s">
        <v>1818</v>
      </c>
      <c r="S1169" t="s">
        <v>1299</v>
      </c>
      <c r="T1169" t="s">
        <v>25</v>
      </c>
      <c r="U1169" t="s">
        <v>64</v>
      </c>
      <c r="V1169" t="s">
        <v>2653</v>
      </c>
      <c r="W1169" t="s">
        <v>83</v>
      </c>
      <c r="X1169" t="s">
        <v>266</v>
      </c>
      <c r="Y1169" t="s">
        <v>1300</v>
      </c>
      <c r="Z1169">
        <v>318854</v>
      </c>
    </row>
    <row r="1170" spans="1:26" x14ac:dyDescent="0.25">
      <c r="A1170" t="s">
        <v>1187</v>
      </c>
      <c r="B1170" t="s">
        <v>50</v>
      </c>
      <c r="C1170" t="s">
        <v>21</v>
      </c>
      <c r="D1170">
        <v>2</v>
      </c>
      <c r="E1170">
        <v>1</v>
      </c>
      <c r="F1170" s="7">
        <v>41906</v>
      </c>
      <c r="G1170" s="5">
        <v>0.70138888888888884</v>
      </c>
      <c r="H1170" t="str">
        <f t="shared" si="18"/>
        <v>Day</v>
      </c>
      <c r="I1170" t="s">
        <v>47</v>
      </c>
      <c r="J1170" t="s">
        <v>26</v>
      </c>
      <c r="K1170" t="s">
        <v>26</v>
      </c>
      <c r="L1170">
        <v>6</v>
      </c>
      <c r="M1170">
        <v>0.25</v>
      </c>
      <c r="N1170">
        <v>0</v>
      </c>
      <c r="O1170">
        <v>0</v>
      </c>
      <c r="P1170">
        <v>0</v>
      </c>
      <c r="Q1170" t="s">
        <v>24</v>
      </c>
      <c r="R1170" t="s">
        <v>86</v>
      </c>
      <c r="S1170" t="s">
        <v>96</v>
      </c>
      <c r="T1170" t="s">
        <v>25</v>
      </c>
      <c r="U1170" t="s">
        <v>64</v>
      </c>
      <c r="V1170" t="s">
        <v>2654</v>
      </c>
      <c r="W1170" t="s">
        <v>99</v>
      </c>
      <c r="X1170" t="s">
        <v>647</v>
      </c>
      <c r="Y1170" t="s">
        <v>97</v>
      </c>
      <c r="Z1170">
        <v>206659</v>
      </c>
    </row>
    <row r="1171" spans="1:26" x14ac:dyDescent="0.25">
      <c r="A1171" t="s">
        <v>1648</v>
      </c>
      <c r="B1171" t="s">
        <v>98</v>
      </c>
      <c r="C1171" t="s">
        <v>21</v>
      </c>
      <c r="D1171">
        <v>0</v>
      </c>
      <c r="E1171">
        <v>1</v>
      </c>
      <c r="F1171" s="7">
        <v>39315</v>
      </c>
      <c r="G1171" s="5">
        <v>0.4375</v>
      </c>
      <c r="H1171" t="str">
        <f t="shared" si="18"/>
        <v>Day</v>
      </c>
      <c r="I1171" t="s">
        <v>56</v>
      </c>
      <c r="J1171" t="s">
        <v>26</v>
      </c>
      <c r="K1171" t="s">
        <v>26</v>
      </c>
      <c r="L1171">
        <v>6</v>
      </c>
      <c r="M1171">
        <v>0.25</v>
      </c>
      <c r="N1171">
        <v>0</v>
      </c>
      <c r="O1171">
        <v>30</v>
      </c>
      <c r="P1171">
        <v>0</v>
      </c>
      <c r="Q1171" t="s">
        <v>24</v>
      </c>
      <c r="R1171" t="s">
        <v>720</v>
      </c>
      <c r="S1171" t="s">
        <v>123</v>
      </c>
      <c r="T1171" t="s">
        <v>25</v>
      </c>
      <c r="U1171" t="s">
        <v>27</v>
      </c>
      <c r="V1171" t="s">
        <v>2653</v>
      </c>
      <c r="W1171" t="s">
        <v>55</v>
      </c>
      <c r="X1171" t="s">
        <v>1016</v>
      </c>
      <c r="Y1171" t="s">
        <v>124</v>
      </c>
      <c r="Z1171">
        <v>325344</v>
      </c>
    </row>
    <row r="1172" spans="1:26" x14ac:dyDescent="0.25">
      <c r="A1172" t="s">
        <v>413</v>
      </c>
      <c r="B1172" t="s">
        <v>163</v>
      </c>
      <c r="C1172" t="s">
        <v>21</v>
      </c>
      <c r="D1172">
        <v>0</v>
      </c>
      <c r="E1172">
        <v>1</v>
      </c>
      <c r="F1172" s="7">
        <v>38833</v>
      </c>
      <c r="G1172" s="5">
        <v>0.4375</v>
      </c>
      <c r="H1172" t="str">
        <f t="shared" si="18"/>
        <v>Day</v>
      </c>
      <c r="I1172" t="s">
        <v>30</v>
      </c>
      <c r="J1172" t="s">
        <v>26</v>
      </c>
      <c r="K1172" t="s">
        <v>26</v>
      </c>
      <c r="L1172">
        <v>6</v>
      </c>
      <c r="M1172">
        <v>0.25</v>
      </c>
      <c r="N1172" s="2">
        <v>18066</v>
      </c>
      <c r="O1172">
        <v>400</v>
      </c>
      <c r="P1172">
        <v>1</v>
      </c>
      <c r="Q1172" t="s">
        <v>24</v>
      </c>
      <c r="R1172" t="s">
        <v>86</v>
      </c>
      <c r="S1172" t="s">
        <v>489</v>
      </c>
      <c r="T1172" t="s">
        <v>25</v>
      </c>
      <c r="U1172" t="s">
        <v>64</v>
      </c>
      <c r="V1172" t="s">
        <v>2654</v>
      </c>
      <c r="W1172" t="s">
        <v>343</v>
      </c>
      <c r="X1172" t="s">
        <v>389</v>
      </c>
      <c r="Y1172" t="s">
        <v>490</v>
      </c>
      <c r="Z1172">
        <v>336554</v>
      </c>
    </row>
    <row r="1173" spans="1:26" x14ac:dyDescent="0.25">
      <c r="A1173" t="s">
        <v>533</v>
      </c>
      <c r="B1173" t="s">
        <v>534</v>
      </c>
      <c r="C1173" t="s">
        <v>21</v>
      </c>
      <c r="D1173">
        <v>2</v>
      </c>
      <c r="E1173">
        <v>1</v>
      </c>
      <c r="F1173" s="7">
        <v>42154</v>
      </c>
      <c r="G1173" s="5">
        <v>0.55208333333333337</v>
      </c>
      <c r="H1173" t="str">
        <f t="shared" si="18"/>
        <v>Day</v>
      </c>
      <c r="I1173" t="s">
        <v>30</v>
      </c>
      <c r="J1173" t="s">
        <v>26</v>
      </c>
      <c r="K1173" t="s">
        <v>26</v>
      </c>
      <c r="L1173">
        <v>6</v>
      </c>
      <c r="M1173">
        <v>0.25</v>
      </c>
      <c r="N1173">
        <v>0</v>
      </c>
      <c r="O1173">
        <v>20</v>
      </c>
      <c r="P1173">
        <v>0</v>
      </c>
      <c r="Q1173" t="s">
        <v>24</v>
      </c>
      <c r="R1173" t="s">
        <v>184</v>
      </c>
      <c r="S1173" t="s">
        <v>184</v>
      </c>
      <c r="T1173" t="s">
        <v>25</v>
      </c>
      <c r="U1173" t="s">
        <v>64</v>
      </c>
      <c r="V1173" t="s">
        <v>2650</v>
      </c>
      <c r="W1173" t="s">
        <v>60</v>
      </c>
      <c r="X1173" t="s">
        <v>1041</v>
      </c>
      <c r="Y1173" t="s">
        <v>185</v>
      </c>
      <c r="Z1173">
        <v>212272</v>
      </c>
    </row>
    <row r="1174" spans="1:26" x14ac:dyDescent="0.25">
      <c r="A1174" t="s">
        <v>605</v>
      </c>
      <c r="B1174" t="s">
        <v>50</v>
      </c>
      <c r="C1174" t="s">
        <v>21</v>
      </c>
      <c r="D1174">
        <v>0</v>
      </c>
      <c r="E1174">
        <v>1</v>
      </c>
      <c r="F1174" s="7">
        <v>38843</v>
      </c>
      <c r="G1174" s="5">
        <v>0.59722222222222221</v>
      </c>
      <c r="H1174" t="str">
        <f t="shared" si="18"/>
        <v>Day</v>
      </c>
      <c r="I1174" t="s">
        <v>30</v>
      </c>
      <c r="J1174" t="s">
        <v>26</v>
      </c>
      <c r="K1174" t="s">
        <v>26</v>
      </c>
      <c r="L1174">
        <v>6</v>
      </c>
      <c r="M1174">
        <v>0.25</v>
      </c>
      <c r="N1174">
        <v>0</v>
      </c>
      <c r="O1174">
        <v>10</v>
      </c>
      <c r="P1174">
        <v>0</v>
      </c>
      <c r="Q1174" t="s">
        <v>24</v>
      </c>
      <c r="R1174" t="s">
        <v>2667</v>
      </c>
      <c r="S1174" t="s">
        <v>67</v>
      </c>
      <c r="T1174" t="s">
        <v>25</v>
      </c>
      <c r="U1174" t="s">
        <v>27</v>
      </c>
      <c r="V1174" t="s">
        <v>2665</v>
      </c>
      <c r="W1174" t="s">
        <v>35</v>
      </c>
      <c r="X1174" t="s">
        <v>337</v>
      </c>
      <c r="Y1174" t="s">
        <v>68</v>
      </c>
      <c r="Z1174">
        <v>221845</v>
      </c>
    </row>
    <row r="1175" spans="1:26" x14ac:dyDescent="0.25">
      <c r="A1175" t="s">
        <v>605</v>
      </c>
      <c r="B1175" t="s">
        <v>50</v>
      </c>
      <c r="C1175" t="s">
        <v>21</v>
      </c>
      <c r="D1175">
        <v>0</v>
      </c>
      <c r="E1175">
        <v>1</v>
      </c>
      <c r="F1175" s="7">
        <v>37350</v>
      </c>
      <c r="G1175" s="5">
        <v>0.4513888888888889</v>
      </c>
      <c r="H1175" t="str">
        <f t="shared" si="18"/>
        <v>Day</v>
      </c>
      <c r="I1175" t="s">
        <v>30</v>
      </c>
      <c r="J1175" t="s">
        <v>26</v>
      </c>
      <c r="K1175" t="s">
        <v>26</v>
      </c>
      <c r="L1175">
        <v>6</v>
      </c>
      <c r="M1175">
        <v>0.25</v>
      </c>
      <c r="N1175">
        <v>0</v>
      </c>
      <c r="O1175">
        <v>500</v>
      </c>
      <c r="P1175">
        <v>0</v>
      </c>
      <c r="Q1175" t="s">
        <v>24</v>
      </c>
      <c r="R1175" t="s">
        <v>2667</v>
      </c>
      <c r="S1175" t="s">
        <v>67</v>
      </c>
      <c r="T1175" t="s">
        <v>25</v>
      </c>
      <c r="U1175" t="s">
        <v>64</v>
      </c>
      <c r="V1175" t="s">
        <v>2665</v>
      </c>
      <c r="W1175" t="s">
        <v>35</v>
      </c>
      <c r="X1175" t="s">
        <v>337</v>
      </c>
      <c r="Y1175" t="s">
        <v>68</v>
      </c>
      <c r="Z1175">
        <v>268608</v>
      </c>
    </row>
    <row r="1176" spans="1:26" x14ac:dyDescent="0.25">
      <c r="A1176" t="s">
        <v>216</v>
      </c>
      <c r="B1176" t="s">
        <v>217</v>
      </c>
      <c r="C1176" t="s">
        <v>21</v>
      </c>
      <c r="D1176">
        <v>0</v>
      </c>
      <c r="E1176">
        <v>1</v>
      </c>
      <c r="F1176" s="7">
        <v>38516</v>
      </c>
      <c r="G1176" s="5">
        <v>0.67708333333333337</v>
      </c>
      <c r="H1176" t="str">
        <f t="shared" si="18"/>
        <v>Day</v>
      </c>
      <c r="I1176" t="s">
        <v>47</v>
      </c>
      <c r="J1176" t="s">
        <v>26</v>
      </c>
      <c r="K1176" t="s">
        <v>26</v>
      </c>
      <c r="L1176">
        <v>6</v>
      </c>
      <c r="M1176">
        <v>0.25</v>
      </c>
      <c r="N1176" s="2">
        <v>4685</v>
      </c>
      <c r="O1176">
        <v>150</v>
      </c>
      <c r="P1176">
        <v>0</v>
      </c>
      <c r="Q1176" t="s">
        <v>24</v>
      </c>
      <c r="R1176" t="s">
        <v>720</v>
      </c>
      <c r="S1176" t="s">
        <v>123</v>
      </c>
      <c r="T1176" t="s">
        <v>25</v>
      </c>
      <c r="U1176" t="s">
        <v>27</v>
      </c>
      <c r="V1176" t="s">
        <v>2653</v>
      </c>
      <c r="W1176" t="s">
        <v>654</v>
      </c>
      <c r="X1176" t="s">
        <v>651</v>
      </c>
      <c r="Y1176" t="s">
        <v>124</v>
      </c>
      <c r="Z1176">
        <v>253913</v>
      </c>
    </row>
    <row r="1177" spans="1:26" x14ac:dyDescent="0.25">
      <c r="A1177" t="s">
        <v>1179</v>
      </c>
      <c r="B1177" t="s">
        <v>34</v>
      </c>
      <c r="C1177" t="s">
        <v>21</v>
      </c>
      <c r="D1177">
        <v>1</v>
      </c>
      <c r="E1177">
        <v>1</v>
      </c>
      <c r="F1177" s="7">
        <v>41514</v>
      </c>
      <c r="G1177" s="5">
        <v>0.38541666666666669</v>
      </c>
      <c r="H1177" t="str">
        <f t="shared" si="18"/>
        <v>Day</v>
      </c>
      <c r="I1177" t="s">
        <v>30</v>
      </c>
      <c r="J1177" t="s">
        <v>26</v>
      </c>
      <c r="K1177" t="s">
        <v>26</v>
      </c>
      <c r="L1177">
        <v>6</v>
      </c>
      <c r="M1177">
        <v>0.25</v>
      </c>
      <c r="N1177">
        <v>0</v>
      </c>
      <c r="O1177" s="2">
        <v>2000</v>
      </c>
      <c r="P1177">
        <v>5</v>
      </c>
      <c r="Q1177" t="s">
        <v>24</v>
      </c>
      <c r="R1177" t="s">
        <v>2667</v>
      </c>
      <c r="S1177" t="s">
        <v>67</v>
      </c>
      <c r="T1177" t="s">
        <v>25</v>
      </c>
      <c r="U1177" t="s">
        <v>64</v>
      </c>
      <c r="V1177" t="s">
        <v>2665</v>
      </c>
      <c r="W1177" t="s">
        <v>99</v>
      </c>
      <c r="X1177" t="s">
        <v>495</v>
      </c>
      <c r="Y1177" t="s">
        <v>68</v>
      </c>
      <c r="Z1177">
        <v>302112</v>
      </c>
    </row>
    <row r="1178" spans="1:26" x14ac:dyDescent="0.25">
      <c r="A1178" t="s">
        <v>1179</v>
      </c>
      <c r="B1178" t="s">
        <v>34</v>
      </c>
      <c r="C1178" t="s">
        <v>21</v>
      </c>
      <c r="D1178">
        <v>2</v>
      </c>
      <c r="E1178">
        <v>1</v>
      </c>
      <c r="F1178" s="7">
        <v>39234</v>
      </c>
      <c r="G1178" s="5">
        <v>0.82291666666666663</v>
      </c>
      <c r="H1178" t="str">
        <f t="shared" si="18"/>
        <v>Night</v>
      </c>
      <c r="I1178" t="s">
        <v>30</v>
      </c>
      <c r="J1178" t="s">
        <v>26</v>
      </c>
      <c r="K1178" t="s">
        <v>212</v>
      </c>
      <c r="L1178">
        <v>6</v>
      </c>
      <c r="M1178">
        <v>0.25</v>
      </c>
      <c r="N1178" s="2">
        <v>82137</v>
      </c>
      <c r="O1178">
        <v>50</v>
      </c>
      <c r="P1178">
        <v>0</v>
      </c>
      <c r="Q1178" t="s">
        <v>24</v>
      </c>
      <c r="R1178" t="s">
        <v>208</v>
      </c>
      <c r="S1178" t="s">
        <v>698</v>
      </c>
      <c r="T1178" t="s">
        <v>25</v>
      </c>
      <c r="U1178" t="s">
        <v>64</v>
      </c>
      <c r="V1178" t="s">
        <v>208</v>
      </c>
      <c r="W1178" t="s">
        <v>225</v>
      </c>
      <c r="X1178" t="s">
        <v>1267</v>
      </c>
      <c r="Y1178" t="s">
        <v>699</v>
      </c>
      <c r="Z1178">
        <v>334747</v>
      </c>
    </row>
    <row r="1179" spans="1:26" x14ac:dyDescent="0.25">
      <c r="A1179" t="s">
        <v>1076</v>
      </c>
      <c r="B1179" t="s">
        <v>131</v>
      </c>
      <c r="C1179" t="s">
        <v>21</v>
      </c>
      <c r="D1179">
        <v>2</v>
      </c>
      <c r="E1179">
        <v>1</v>
      </c>
      <c r="F1179" s="7">
        <v>41115</v>
      </c>
      <c r="G1179" s="5">
        <v>0.41944444444444445</v>
      </c>
      <c r="H1179" t="str">
        <f t="shared" si="18"/>
        <v>Day</v>
      </c>
      <c r="I1179" t="s">
        <v>30</v>
      </c>
      <c r="J1179" t="s">
        <v>26</v>
      </c>
      <c r="K1179" t="s">
        <v>26</v>
      </c>
      <c r="L1179">
        <v>6</v>
      </c>
      <c r="M1179">
        <v>0.25</v>
      </c>
      <c r="N1179">
        <v>0</v>
      </c>
      <c r="O1179">
        <v>75</v>
      </c>
      <c r="P1179">
        <v>0</v>
      </c>
      <c r="Q1179" t="s">
        <v>24</v>
      </c>
      <c r="R1179" t="s">
        <v>197</v>
      </c>
      <c r="S1179" t="s">
        <v>406</v>
      </c>
      <c r="T1179" t="s">
        <v>25</v>
      </c>
      <c r="U1179" t="s">
        <v>27</v>
      </c>
      <c r="V1179" t="s">
        <v>2650</v>
      </c>
      <c r="W1179" t="s">
        <v>164</v>
      </c>
      <c r="X1179" t="s">
        <v>385</v>
      </c>
      <c r="Y1179" t="s">
        <v>407</v>
      </c>
      <c r="Z1179">
        <v>305572</v>
      </c>
    </row>
    <row r="1180" spans="1:26" x14ac:dyDescent="0.25">
      <c r="A1180" t="s">
        <v>95</v>
      </c>
      <c r="B1180" t="s">
        <v>89</v>
      </c>
      <c r="C1180" t="s">
        <v>21</v>
      </c>
      <c r="D1180">
        <v>4</v>
      </c>
      <c r="E1180">
        <v>1</v>
      </c>
      <c r="F1180" s="7">
        <v>38938</v>
      </c>
      <c r="G1180" s="5">
        <v>0.79236111111111107</v>
      </c>
      <c r="H1180" t="str">
        <f t="shared" si="18"/>
        <v>Night</v>
      </c>
      <c r="I1180" t="s">
        <v>56</v>
      </c>
      <c r="J1180" t="s">
        <v>26</v>
      </c>
      <c r="K1180" t="s">
        <v>26</v>
      </c>
      <c r="L1180">
        <v>6</v>
      </c>
      <c r="M1180">
        <v>0.25</v>
      </c>
      <c r="N1180">
        <v>0</v>
      </c>
      <c r="O1180">
        <v>0</v>
      </c>
      <c r="P1180">
        <v>0</v>
      </c>
      <c r="Q1180" t="s">
        <v>24</v>
      </c>
      <c r="R1180" t="s">
        <v>245</v>
      </c>
      <c r="S1180" t="s">
        <v>243</v>
      </c>
      <c r="T1180" t="s">
        <v>25</v>
      </c>
      <c r="U1180" t="s">
        <v>27</v>
      </c>
      <c r="V1180" t="s">
        <v>2654</v>
      </c>
      <c r="W1180" t="s">
        <v>55</v>
      </c>
      <c r="X1180" t="s">
        <v>77</v>
      </c>
      <c r="Y1180" t="s">
        <v>244</v>
      </c>
      <c r="Z1180">
        <v>336879</v>
      </c>
    </row>
    <row r="1181" spans="1:26" x14ac:dyDescent="0.25">
      <c r="A1181" t="s">
        <v>435</v>
      </c>
      <c r="B1181" t="s">
        <v>50</v>
      </c>
      <c r="C1181" t="s">
        <v>21</v>
      </c>
      <c r="D1181">
        <v>2</v>
      </c>
      <c r="E1181">
        <v>1</v>
      </c>
      <c r="F1181" s="7">
        <v>41549</v>
      </c>
      <c r="G1181" s="5">
        <v>0.9375</v>
      </c>
      <c r="H1181" t="str">
        <f t="shared" si="18"/>
        <v>Night</v>
      </c>
      <c r="I1181" t="s">
        <v>30</v>
      </c>
      <c r="J1181" t="s">
        <v>26</v>
      </c>
      <c r="K1181" t="s">
        <v>26</v>
      </c>
      <c r="L1181">
        <v>6</v>
      </c>
      <c r="M1181">
        <v>0.25</v>
      </c>
      <c r="N1181">
        <v>0</v>
      </c>
      <c r="O1181" s="2">
        <v>1000</v>
      </c>
      <c r="P1181">
        <v>0</v>
      </c>
      <c r="Q1181" t="s">
        <v>24</v>
      </c>
      <c r="R1181" t="s">
        <v>86</v>
      </c>
      <c r="S1181" t="s">
        <v>96</v>
      </c>
      <c r="T1181" t="s">
        <v>25</v>
      </c>
      <c r="U1181" t="s">
        <v>64</v>
      </c>
      <c r="V1181" t="s">
        <v>2654</v>
      </c>
      <c r="W1181" t="s">
        <v>55</v>
      </c>
      <c r="X1181" t="s">
        <v>52</v>
      </c>
      <c r="Y1181" t="s">
        <v>97</v>
      </c>
      <c r="Z1181">
        <v>258928</v>
      </c>
    </row>
    <row r="1182" spans="1:26" x14ac:dyDescent="0.25">
      <c r="A1182" t="s">
        <v>435</v>
      </c>
      <c r="B1182" t="s">
        <v>50</v>
      </c>
      <c r="C1182" t="s">
        <v>21</v>
      </c>
      <c r="D1182">
        <v>2</v>
      </c>
      <c r="E1182">
        <v>1</v>
      </c>
      <c r="F1182" s="7">
        <v>41735</v>
      </c>
      <c r="G1182" s="5">
        <v>0.91666666666666663</v>
      </c>
      <c r="H1182" t="str">
        <f t="shared" si="18"/>
        <v>Night</v>
      </c>
      <c r="I1182" t="s">
        <v>30</v>
      </c>
      <c r="J1182" t="s">
        <v>26</v>
      </c>
      <c r="K1182" t="s">
        <v>26</v>
      </c>
      <c r="L1182">
        <v>6</v>
      </c>
      <c r="M1182">
        <v>0.25</v>
      </c>
      <c r="N1182" s="2">
        <v>10541</v>
      </c>
      <c r="O1182" s="2">
        <v>1900</v>
      </c>
      <c r="P1182">
        <v>0</v>
      </c>
      <c r="Q1182" t="s">
        <v>24</v>
      </c>
      <c r="R1182" t="s">
        <v>2669</v>
      </c>
      <c r="S1182" t="s">
        <v>2190</v>
      </c>
      <c r="T1182" t="s">
        <v>25</v>
      </c>
      <c r="U1182" t="s">
        <v>64</v>
      </c>
      <c r="V1182" t="s">
        <v>2654</v>
      </c>
      <c r="W1182" t="s">
        <v>55</v>
      </c>
      <c r="X1182" t="s">
        <v>52</v>
      </c>
      <c r="Y1182" t="s">
        <v>2191</v>
      </c>
      <c r="Z1182">
        <v>322033</v>
      </c>
    </row>
    <row r="1183" spans="1:26" x14ac:dyDescent="0.25">
      <c r="A1183" t="s">
        <v>53</v>
      </c>
      <c r="B1183" t="s">
        <v>54</v>
      </c>
      <c r="C1183" t="s">
        <v>21</v>
      </c>
      <c r="D1183">
        <v>2</v>
      </c>
      <c r="E1183">
        <v>1</v>
      </c>
      <c r="F1183" s="7">
        <v>40851</v>
      </c>
      <c r="G1183" s="5">
        <v>0.82638888888888884</v>
      </c>
      <c r="H1183" t="str">
        <f t="shared" si="18"/>
        <v>Night</v>
      </c>
      <c r="I1183" t="s">
        <v>30</v>
      </c>
      <c r="J1183" t="s">
        <v>26</v>
      </c>
      <c r="K1183" t="s">
        <v>26</v>
      </c>
      <c r="L1183">
        <v>6</v>
      </c>
      <c r="M1183">
        <v>0.25</v>
      </c>
      <c r="N1183" s="2">
        <v>58568</v>
      </c>
      <c r="O1183">
        <v>0</v>
      </c>
      <c r="P1183">
        <v>0</v>
      </c>
      <c r="Q1183" t="s">
        <v>24</v>
      </c>
      <c r="R1183" t="s">
        <v>228</v>
      </c>
      <c r="S1183" t="s">
        <v>226</v>
      </c>
      <c r="T1183" t="s">
        <v>25</v>
      </c>
      <c r="U1183" t="s">
        <v>27</v>
      </c>
      <c r="V1183" t="s">
        <v>2650</v>
      </c>
      <c r="W1183" t="s">
        <v>257</v>
      </c>
      <c r="X1183" t="s">
        <v>254</v>
      </c>
      <c r="Y1183" t="s">
        <v>227</v>
      </c>
      <c r="Z1183">
        <v>255383</v>
      </c>
    </row>
    <row r="1184" spans="1:26" x14ac:dyDescent="0.25">
      <c r="A1184" t="s">
        <v>53</v>
      </c>
      <c r="B1184" t="s">
        <v>54</v>
      </c>
      <c r="C1184" t="s">
        <v>21</v>
      </c>
      <c r="D1184">
        <v>2</v>
      </c>
      <c r="E1184">
        <v>1</v>
      </c>
      <c r="F1184" s="7">
        <v>41179</v>
      </c>
      <c r="G1184" s="5">
        <v>0.87083333333333324</v>
      </c>
      <c r="H1184" t="str">
        <f t="shared" si="18"/>
        <v>Night</v>
      </c>
      <c r="I1184" t="s">
        <v>30</v>
      </c>
      <c r="J1184" t="s">
        <v>26</v>
      </c>
      <c r="K1184" t="s">
        <v>26</v>
      </c>
      <c r="L1184">
        <v>6</v>
      </c>
      <c r="M1184">
        <v>0.25</v>
      </c>
      <c r="N1184" s="2">
        <v>2053</v>
      </c>
      <c r="O1184">
        <v>100</v>
      </c>
      <c r="P1184">
        <v>0</v>
      </c>
      <c r="Q1184" t="s">
        <v>24</v>
      </c>
      <c r="R1184" t="s">
        <v>166</v>
      </c>
      <c r="S1184" t="s">
        <v>438</v>
      </c>
      <c r="T1184" t="s">
        <v>25</v>
      </c>
      <c r="U1184" t="s">
        <v>27</v>
      </c>
      <c r="V1184" t="s">
        <v>2653</v>
      </c>
      <c r="W1184" t="s">
        <v>257</v>
      </c>
      <c r="X1184" t="s">
        <v>254</v>
      </c>
      <c r="Y1184" t="s">
        <v>439</v>
      </c>
      <c r="Z1184">
        <v>333336</v>
      </c>
    </row>
    <row r="1185" spans="1:26" x14ac:dyDescent="0.25">
      <c r="A1185" t="s">
        <v>169</v>
      </c>
      <c r="B1185" t="s">
        <v>170</v>
      </c>
      <c r="C1185" t="s">
        <v>21</v>
      </c>
      <c r="D1185">
        <v>2</v>
      </c>
      <c r="E1185">
        <v>1</v>
      </c>
      <c r="F1185" s="7">
        <v>40040</v>
      </c>
      <c r="G1185" s="5">
        <v>0.41388888888888892</v>
      </c>
      <c r="H1185" t="str">
        <f t="shared" si="18"/>
        <v>Day</v>
      </c>
      <c r="I1185" t="s">
        <v>56</v>
      </c>
      <c r="J1185" t="s">
        <v>26</v>
      </c>
      <c r="K1185" t="s">
        <v>26</v>
      </c>
      <c r="L1185">
        <v>6</v>
      </c>
      <c r="M1185">
        <v>0.25</v>
      </c>
      <c r="N1185" s="2">
        <v>9127</v>
      </c>
      <c r="O1185">
        <v>10</v>
      </c>
      <c r="P1185">
        <v>0</v>
      </c>
      <c r="Q1185" t="s">
        <v>24</v>
      </c>
      <c r="R1185" t="s">
        <v>2667</v>
      </c>
      <c r="S1185" t="s">
        <v>67</v>
      </c>
      <c r="T1185" t="s">
        <v>25</v>
      </c>
      <c r="U1185" t="s">
        <v>64</v>
      </c>
      <c r="V1185" t="s">
        <v>2665</v>
      </c>
      <c r="W1185" t="s">
        <v>251</v>
      </c>
      <c r="X1185" t="s">
        <v>1707</v>
      </c>
      <c r="Y1185" t="s">
        <v>68</v>
      </c>
      <c r="Z1185">
        <v>268294</v>
      </c>
    </row>
    <row r="1186" spans="1:26" x14ac:dyDescent="0.25">
      <c r="A1186" t="s">
        <v>169</v>
      </c>
      <c r="B1186" t="s">
        <v>170</v>
      </c>
      <c r="C1186" t="s">
        <v>21</v>
      </c>
      <c r="D1186">
        <v>2</v>
      </c>
      <c r="E1186">
        <v>1</v>
      </c>
      <c r="F1186" s="7">
        <v>37800</v>
      </c>
      <c r="G1186" s="5">
        <v>0.41388888888888892</v>
      </c>
      <c r="H1186" t="str">
        <f t="shared" si="18"/>
        <v>Day</v>
      </c>
      <c r="I1186" t="s">
        <v>47</v>
      </c>
      <c r="J1186" t="s">
        <v>26</v>
      </c>
      <c r="K1186" t="s">
        <v>26</v>
      </c>
      <c r="L1186">
        <v>6</v>
      </c>
      <c r="M1186">
        <v>0.25</v>
      </c>
      <c r="N1186">
        <v>0</v>
      </c>
      <c r="O1186" s="2">
        <v>2700</v>
      </c>
      <c r="P1186">
        <v>0</v>
      </c>
      <c r="Q1186" t="s">
        <v>24</v>
      </c>
      <c r="R1186" t="s">
        <v>2667</v>
      </c>
      <c r="S1186" t="s">
        <v>570</v>
      </c>
      <c r="T1186" t="s">
        <v>25</v>
      </c>
      <c r="U1186" t="s">
        <v>27</v>
      </c>
      <c r="V1186" t="s">
        <v>2665</v>
      </c>
      <c r="W1186" t="s">
        <v>35</v>
      </c>
      <c r="X1186" t="s">
        <v>402</v>
      </c>
      <c r="Y1186" t="s">
        <v>571</v>
      </c>
      <c r="Z1186">
        <v>326777</v>
      </c>
    </row>
    <row r="1187" spans="1:26" x14ac:dyDescent="0.25">
      <c r="A1187" t="s">
        <v>701</v>
      </c>
      <c r="B1187" t="s">
        <v>92</v>
      </c>
      <c r="C1187" t="s">
        <v>21</v>
      </c>
      <c r="D1187">
        <v>2</v>
      </c>
      <c r="E1187">
        <v>1</v>
      </c>
      <c r="F1187" s="7">
        <v>40767</v>
      </c>
      <c r="G1187" s="5">
        <v>0.38194444444444442</v>
      </c>
      <c r="H1187" t="str">
        <f t="shared" si="18"/>
        <v>Day</v>
      </c>
      <c r="I1187" t="s">
        <v>56</v>
      </c>
      <c r="J1187" t="s">
        <v>26</v>
      </c>
      <c r="K1187" t="s">
        <v>26</v>
      </c>
      <c r="L1187">
        <v>6</v>
      </c>
      <c r="M1187">
        <v>0.25</v>
      </c>
      <c r="N1187" s="2">
        <v>6591</v>
      </c>
      <c r="O1187">
        <v>30</v>
      </c>
      <c r="P1187">
        <v>0</v>
      </c>
      <c r="Q1187" t="s">
        <v>24</v>
      </c>
      <c r="R1187" t="s">
        <v>160</v>
      </c>
      <c r="S1187" t="s">
        <v>158</v>
      </c>
      <c r="T1187" t="s">
        <v>25</v>
      </c>
      <c r="U1187" t="s">
        <v>27</v>
      </c>
      <c r="V1187" t="s">
        <v>2650</v>
      </c>
      <c r="W1187" t="s">
        <v>121</v>
      </c>
      <c r="X1187" t="s">
        <v>470</v>
      </c>
      <c r="Y1187" t="s">
        <v>159</v>
      </c>
      <c r="Z1187">
        <v>260295</v>
      </c>
    </row>
    <row r="1188" spans="1:26" x14ac:dyDescent="0.25">
      <c r="A1188" t="s">
        <v>701</v>
      </c>
      <c r="B1188" t="s">
        <v>92</v>
      </c>
      <c r="C1188" t="s">
        <v>21</v>
      </c>
      <c r="D1188">
        <v>2</v>
      </c>
      <c r="E1188">
        <v>1</v>
      </c>
      <c r="F1188" s="7">
        <v>40768</v>
      </c>
      <c r="G1188" s="5">
        <v>0.33611111111111108</v>
      </c>
      <c r="H1188" t="str">
        <f t="shared" si="18"/>
        <v>Day</v>
      </c>
      <c r="I1188" t="s">
        <v>56</v>
      </c>
      <c r="J1188" t="s">
        <v>26</v>
      </c>
      <c r="K1188" t="s">
        <v>26</v>
      </c>
      <c r="L1188">
        <v>6</v>
      </c>
      <c r="M1188">
        <v>0.25</v>
      </c>
      <c r="N1188" s="2">
        <v>20421</v>
      </c>
      <c r="O1188" s="2">
        <v>3700</v>
      </c>
      <c r="P1188">
        <v>20</v>
      </c>
      <c r="Q1188" t="s">
        <v>24</v>
      </c>
      <c r="R1188" t="s">
        <v>2667</v>
      </c>
      <c r="S1188" t="s">
        <v>67</v>
      </c>
      <c r="T1188" t="s">
        <v>25</v>
      </c>
      <c r="U1188" t="s">
        <v>64</v>
      </c>
      <c r="V1188" t="s">
        <v>2665</v>
      </c>
      <c r="W1188" t="s">
        <v>121</v>
      </c>
      <c r="X1188" t="s">
        <v>470</v>
      </c>
      <c r="Y1188" t="s">
        <v>68</v>
      </c>
      <c r="Z1188">
        <v>327320</v>
      </c>
    </row>
    <row r="1189" spans="1:26" x14ac:dyDescent="0.25">
      <c r="A1189" t="s">
        <v>471</v>
      </c>
      <c r="B1189" t="s">
        <v>120</v>
      </c>
      <c r="C1189" t="s">
        <v>21</v>
      </c>
      <c r="D1189">
        <v>3</v>
      </c>
      <c r="E1189">
        <v>1</v>
      </c>
      <c r="F1189" s="7">
        <v>42060</v>
      </c>
      <c r="G1189" s="5">
        <v>0.41666666666666669</v>
      </c>
      <c r="H1189" t="str">
        <f t="shared" si="18"/>
        <v>Day</v>
      </c>
      <c r="I1189" t="s">
        <v>47</v>
      </c>
      <c r="J1189" t="s">
        <v>26</v>
      </c>
      <c r="K1189" t="s">
        <v>26</v>
      </c>
      <c r="L1189">
        <v>6</v>
      </c>
      <c r="M1189">
        <v>0.25</v>
      </c>
      <c r="N1189">
        <v>0</v>
      </c>
      <c r="O1189">
        <v>0</v>
      </c>
      <c r="P1189">
        <v>0</v>
      </c>
      <c r="Q1189" t="s">
        <v>24</v>
      </c>
      <c r="R1189" t="s">
        <v>128</v>
      </c>
      <c r="S1189" t="s">
        <v>126</v>
      </c>
      <c r="T1189" t="s">
        <v>25</v>
      </c>
      <c r="U1189" t="s">
        <v>27</v>
      </c>
      <c r="V1189" t="s">
        <v>2657</v>
      </c>
      <c r="W1189" t="s">
        <v>35</v>
      </c>
      <c r="X1189" t="s">
        <v>416</v>
      </c>
      <c r="Y1189" t="s">
        <v>127</v>
      </c>
      <c r="Z1189">
        <v>300287</v>
      </c>
    </row>
    <row r="1190" spans="1:26" x14ac:dyDescent="0.25">
      <c r="A1190" t="s">
        <v>326</v>
      </c>
      <c r="B1190" t="s">
        <v>327</v>
      </c>
      <c r="C1190" t="s">
        <v>21</v>
      </c>
      <c r="D1190">
        <v>3</v>
      </c>
      <c r="E1190">
        <v>1</v>
      </c>
      <c r="F1190" s="7">
        <v>41360</v>
      </c>
      <c r="G1190" s="5">
        <v>0.2986111111111111</v>
      </c>
      <c r="H1190" t="str">
        <f t="shared" si="18"/>
        <v>Day</v>
      </c>
      <c r="I1190" t="s">
        <v>30</v>
      </c>
      <c r="J1190" t="s">
        <v>26</v>
      </c>
      <c r="K1190" t="s">
        <v>26</v>
      </c>
      <c r="L1190">
        <v>6</v>
      </c>
      <c r="M1190">
        <v>0.25</v>
      </c>
      <c r="N1190" s="2">
        <v>39015</v>
      </c>
      <c r="O1190">
        <v>0</v>
      </c>
      <c r="P1190">
        <v>0</v>
      </c>
      <c r="Q1190" t="s">
        <v>24</v>
      </c>
      <c r="R1190" t="s">
        <v>720</v>
      </c>
      <c r="S1190" t="s">
        <v>123</v>
      </c>
      <c r="T1190" t="s">
        <v>25</v>
      </c>
      <c r="U1190" t="s">
        <v>64</v>
      </c>
      <c r="V1190" t="s">
        <v>2653</v>
      </c>
      <c r="W1190" t="s">
        <v>535</v>
      </c>
      <c r="X1190" t="s">
        <v>1168</v>
      </c>
      <c r="Y1190" t="s">
        <v>124</v>
      </c>
      <c r="Z1190">
        <v>338571</v>
      </c>
    </row>
    <row r="1191" spans="1:26" x14ac:dyDescent="0.25">
      <c r="A1191" t="s">
        <v>510</v>
      </c>
      <c r="B1191" t="s">
        <v>327</v>
      </c>
      <c r="C1191" t="s">
        <v>21</v>
      </c>
      <c r="D1191">
        <v>2</v>
      </c>
      <c r="E1191">
        <v>1</v>
      </c>
      <c r="F1191" s="7">
        <v>40693</v>
      </c>
      <c r="G1191" s="5">
        <v>2.013888888888889E-2</v>
      </c>
      <c r="H1191" t="str">
        <f t="shared" si="18"/>
        <v>Night</v>
      </c>
      <c r="I1191" t="s">
        <v>56</v>
      </c>
      <c r="J1191" t="s">
        <v>26</v>
      </c>
      <c r="K1191" t="s">
        <v>26</v>
      </c>
      <c r="L1191">
        <v>6</v>
      </c>
      <c r="M1191">
        <v>0.25</v>
      </c>
      <c r="N1191">
        <v>0</v>
      </c>
      <c r="O1191">
        <v>0</v>
      </c>
      <c r="P1191">
        <v>0</v>
      </c>
      <c r="Q1191" t="s">
        <v>24</v>
      </c>
      <c r="R1191" t="s">
        <v>128</v>
      </c>
      <c r="S1191" t="s">
        <v>126</v>
      </c>
      <c r="T1191" t="s">
        <v>25</v>
      </c>
      <c r="U1191" t="s">
        <v>64</v>
      </c>
      <c r="V1191" t="s">
        <v>2657</v>
      </c>
      <c r="W1191" t="s">
        <v>66</v>
      </c>
      <c r="X1191" t="s">
        <v>152</v>
      </c>
      <c r="Y1191" t="s">
        <v>127</v>
      </c>
      <c r="Z1191">
        <v>325779</v>
      </c>
    </row>
    <row r="1192" spans="1:26" x14ac:dyDescent="0.25">
      <c r="A1192" t="s">
        <v>194</v>
      </c>
      <c r="B1192" t="s">
        <v>195</v>
      </c>
      <c r="C1192" t="s">
        <v>21</v>
      </c>
      <c r="D1192">
        <v>2</v>
      </c>
      <c r="E1192">
        <v>1</v>
      </c>
      <c r="F1192" s="7">
        <v>40359</v>
      </c>
      <c r="G1192" s="5">
        <v>0.79166666666666663</v>
      </c>
      <c r="H1192" t="str">
        <f t="shared" si="18"/>
        <v>Night</v>
      </c>
      <c r="I1192" t="s">
        <v>30</v>
      </c>
      <c r="J1192" t="s">
        <v>26</v>
      </c>
      <c r="K1192" t="s">
        <v>26</v>
      </c>
      <c r="L1192">
        <v>6</v>
      </c>
      <c r="M1192">
        <v>0.25</v>
      </c>
      <c r="N1192" s="2">
        <v>2524</v>
      </c>
      <c r="O1192">
        <v>100</v>
      </c>
      <c r="P1192">
        <v>0</v>
      </c>
      <c r="Q1192" t="s">
        <v>24</v>
      </c>
      <c r="R1192" t="s">
        <v>128</v>
      </c>
      <c r="S1192" t="s">
        <v>587</v>
      </c>
      <c r="T1192" t="s">
        <v>25</v>
      </c>
      <c r="U1192" t="s">
        <v>64</v>
      </c>
      <c r="V1192" t="s">
        <v>2657</v>
      </c>
      <c r="W1192" t="s">
        <v>257</v>
      </c>
      <c r="X1192" t="s">
        <v>430</v>
      </c>
      <c r="Y1192" t="s">
        <v>588</v>
      </c>
      <c r="Z1192">
        <v>205233</v>
      </c>
    </row>
    <row r="1193" spans="1:26" x14ac:dyDescent="0.25">
      <c r="A1193" t="s">
        <v>194</v>
      </c>
      <c r="B1193" t="s">
        <v>195</v>
      </c>
      <c r="C1193" t="s">
        <v>21</v>
      </c>
      <c r="D1193">
        <v>2</v>
      </c>
      <c r="E1193">
        <v>1</v>
      </c>
      <c r="F1193" s="7">
        <v>37478</v>
      </c>
      <c r="G1193" s="5">
        <v>0.63124999999999998</v>
      </c>
      <c r="H1193" t="str">
        <f t="shared" si="18"/>
        <v>Day</v>
      </c>
      <c r="I1193" t="s">
        <v>30</v>
      </c>
      <c r="J1193" t="s">
        <v>26</v>
      </c>
      <c r="K1193" t="s">
        <v>26</v>
      </c>
      <c r="L1193">
        <v>6</v>
      </c>
      <c r="M1193">
        <v>0.25</v>
      </c>
      <c r="N1193">
        <v>0</v>
      </c>
      <c r="O1193">
        <v>0</v>
      </c>
      <c r="P1193">
        <v>0</v>
      </c>
      <c r="Q1193" t="s">
        <v>24</v>
      </c>
      <c r="R1193" t="s">
        <v>2664</v>
      </c>
      <c r="S1193" t="s">
        <v>568</v>
      </c>
      <c r="T1193" t="s">
        <v>25</v>
      </c>
      <c r="U1193" t="s">
        <v>27</v>
      </c>
      <c r="V1193" t="s">
        <v>2664</v>
      </c>
      <c r="W1193" t="s">
        <v>257</v>
      </c>
      <c r="X1193" t="s">
        <v>430</v>
      </c>
      <c r="Y1193" t="s">
        <v>569</v>
      </c>
      <c r="Z1193">
        <v>211948</v>
      </c>
    </row>
    <row r="1194" spans="1:26" x14ac:dyDescent="0.25">
      <c r="A1194" t="s">
        <v>194</v>
      </c>
      <c r="B1194" t="s">
        <v>195</v>
      </c>
      <c r="C1194" t="s">
        <v>21</v>
      </c>
      <c r="D1194">
        <v>2</v>
      </c>
      <c r="E1194">
        <v>1</v>
      </c>
      <c r="F1194" s="7">
        <v>40312</v>
      </c>
      <c r="G1194" s="5">
        <v>0.46180555555555558</v>
      </c>
      <c r="H1194" t="str">
        <f t="shared" si="18"/>
        <v>Day</v>
      </c>
      <c r="I1194" t="s">
        <v>30</v>
      </c>
      <c r="J1194" t="s">
        <v>26</v>
      </c>
      <c r="K1194" t="s">
        <v>26</v>
      </c>
      <c r="L1194">
        <v>6</v>
      </c>
      <c r="M1194">
        <v>0.25</v>
      </c>
      <c r="N1194">
        <v>0</v>
      </c>
      <c r="O1194">
        <v>0</v>
      </c>
      <c r="P1194">
        <v>0</v>
      </c>
      <c r="Q1194" t="s">
        <v>24</v>
      </c>
      <c r="R1194" t="s">
        <v>2666</v>
      </c>
      <c r="S1194" t="s">
        <v>481</v>
      </c>
      <c r="T1194" t="s">
        <v>25</v>
      </c>
      <c r="U1194" t="s">
        <v>27</v>
      </c>
      <c r="V1194" t="s">
        <v>2665</v>
      </c>
      <c r="W1194" t="s">
        <v>257</v>
      </c>
      <c r="X1194" t="s">
        <v>430</v>
      </c>
      <c r="Y1194" t="s">
        <v>482</v>
      </c>
      <c r="Z1194">
        <v>204860</v>
      </c>
    </row>
    <row r="1195" spans="1:26" x14ac:dyDescent="0.25">
      <c r="A1195" t="s">
        <v>194</v>
      </c>
      <c r="B1195" t="s">
        <v>195</v>
      </c>
      <c r="C1195" t="s">
        <v>21</v>
      </c>
      <c r="D1195">
        <v>2</v>
      </c>
      <c r="E1195">
        <v>1</v>
      </c>
      <c r="F1195" s="7">
        <v>40747</v>
      </c>
      <c r="G1195" s="5">
        <v>0.79513888888888884</v>
      </c>
      <c r="H1195" t="str">
        <f t="shared" si="18"/>
        <v>Night</v>
      </c>
      <c r="I1195" t="s">
        <v>30</v>
      </c>
      <c r="J1195" t="s">
        <v>26</v>
      </c>
      <c r="K1195" t="s">
        <v>26</v>
      </c>
      <c r="L1195">
        <v>6</v>
      </c>
      <c r="M1195">
        <v>0.25</v>
      </c>
      <c r="N1195" s="2">
        <v>50714</v>
      </c>
      <c r="O1195">
        <v>0</v>
      </c>
      <c r="P1195">
        <v>0</v>
      </c>
      <c r="Q1195" t="s">
        <v>24</v>
      </c>
      <c r="R1195" t="s">
        <v>208</v>
      </c>
      <c r="S1195" t="s">
        <v>479</v>
      </c>
      <c r="T1195" t="s">
        <v>25</v>
      </c>
      <c r="U1195" t="s">
        <v>64</v>
      </c>
      <c r="V1195" t="s">
        <v>208</v>
      </c>
      <c r="W1195" t="s">
        <v>257</v>
      </c>
      <c r="X1195" t="s">
        <v>430</v>
      </c>
      <c r="Y1195" t="s">
        <v>480</v>
      </c>
      <c r="Z1195">
        <v>210016</v>
      </c>
    </row>
    <row r="1196" spans="1:26" x14ac:dyDescent="0.25">
      <c r="A1196" t="s">
        <v>431</v>
      </c>
      <c r="B1196" t="s">
        <v>256</v>
      </c>
      <c r="C1196" t="s">
        <v>21</v>
      </c>
      <c r="D1196">
        <v>0</v>
      </c>
      <c r="E1196">
        <v>1</v>
      </c>
      <c r="F1196" s="7">
        <v>37400</v>
      </c>
      <c r="G1196" s="5">
        <v>0.91180555555555554</v>
      </c>
      <c r="H1196" t="str">
        <f t="shared" si="18"/>
        <v>Night</v>
      </c>
      <c r="I1196" t="s">
        <v>30</v>
      </c>
      <c r="J1196" t="s">
        <v>26</v>
      </c>
      <c r="K1196" t="s">
        <v>26</v>
      </c>
      <c r="L1196">
        <v>6</v>
      </c>
      <c r="M1196">
        <v>0.25</v>
      </c>
      <c r="N1196" s="2">
        <v>22535</v>
      </c>
      <c r="O1196">
        <v>10</v>
      </c>
      <c r="P1196">
        <v>0</v>
      </c>
      <c r="Q1196" t="s">
        <v>24</v>
      </c>
      <c r="R1196" t="s">
        <v>2666</v>
      </c>
      <c r="S1196" t="s">
        <v>284</v>
      </c>
      <c r="T1196" t="s">
        <v>25</v>
      </c>
      <c r="U1196" t="s">
        <v>64</v>
      </c>
      <c r="V1196" t="s">
        <v>2665</v>
      </c>
      <c r="W1196" t="s">
        <v>362</v>
      </c>
      <c r="X1196" t="s">
        <v>359</v>
      </c>
      <c r="Y1196" t="s">
        <v>285</v>
      </c>
      <c r="Z1196">
        <v>235144</v>
      </c>
    </row>
    <row r="1197" spans="1:26" x14ac:dyDescent="0.25">
      <c r="A1197" t="s">
        <v>431</v>
      </c>
      <c r="B1197" t="s">
        <v>256</v>
      </c>
      <c r="C1197" t="s">
        <v>21</v>
      </c>
      <c r="D1197">
        <v>2</v>
      </c>
      <c r="E1197">
        <v>1</v>
      </c>
      <c r="F1197" s="7">
        <v>40085</v>
      </c>
      <c r="G1197" s="5">
        <v>0.4465277777777778</v>
      </c>
      <c r="H1197" t="str">
        <f t="shared" si="18"/>
        <v>Day</v>
      </c>
      <c r="I1197" t="s">
        <v>56</v>
      </c>
      <c r="J1197" t="s">
        <v>26</v>
      </c>
      <c r="K1197" t="s">
        <v>26</v>
      </c>
      <c r="L1197">
        <v>6</v>
      </c>
      <c r="M1197">
        <v>0.25</v>
      </c>
      <c r="N1197">
        <v>0</v>
      </c>
      <c r="O1197">
        <v>40</v>
      </c>
      <c r="P1197">
        <v>0</v>
      </c>
      <c r="Q1197" t="s">
        <v>24</v>
      </c>
      <c r="R1197" t="s">
        <v>86</v>
      </c>
      <c r="S1197" t="s">
        <v>96</v>
      </c>
      <c r="T1197" t="s">
        <v>25</v>
      </c>
      <c r="U1197" t="s">
        <v>27</v>
      </c>
      <c r="V1197" t="s">
        <v>2654</v>
      </c>
      <c r="W1197" t="s">
        <v>93</v>
      </c>
      <c r="X1197" t="s">
        <v>347</v>
      </c>
      <c r="Y1197" t="s">
        <v>97</v>
      </c>
      <c r="Z1197">
        <v>269722</v>
      </c>
    </row>
    <row r="1198" spans="1:26" x14ac:dyDescent="0.25">
      <c r="A1198" t="s">
        <v>431</v>
      </c>
      <c r="B1198" t="s">
        <v>256</v>
      </c>
      <c r="C1198" t="s">
        <v>21</v>
      </c>
      <c r="D1198">
        <v>2</v>
      </c>
      <c r="E1198">
        <v>1</v>
      </c>
      <c r="F1198" s="7">
        <v>40477</v>
      </c>
      <c r="G1198" s="5">
        <v>0.44861111111111113</v>
      </c>
      <c r="H1198" t="str">
        <f t="shared" si="18"/>
        <v>Day</v>
      </c>
      <c r="I1198" t="s">
        <v>47</v>
      </c>
      <c r="J1198" t="s">
        <v>26</v>
      </c>
      <c r="K1198" t="s">
        <v>26</v>
      </c>
      <c r="L1198">
        <v>6</v>
      </c>
      <c r="M1198">
        <v>0.25</v>
      </c>
      <c r="N1198" s="2">
        <v>42769</v>
      </c>
      <c r="O1198">
        <v>100</v>
      </c>
      <c r="P1198">
        <v>0</v>
      </c>
      <c r="Q1198" t="s">
        <v>24</v>
      </c>
      <c r="R1198" t="s">
        <v>154</v>
      </c>
      <c r="S1198" t="s">
        <v>154</v>
      </c>
      <c r="T1198" t="s">
        <v>25</v>
      </c>
      <c r="U1198" t="s">
        <v>64</v>
      </c>
      <c r="V1198" t="s">
        <v>2650</v>
      </c>
      <c r="W1198" t="s">
        <v>93</v>
      </c>
      <c r="X1198" t="s">
        <v>347</v>
      </c>
      <c r="Y1198" t="s">
        <v>155</v>
      </c>
      <c r="Z1198">
        <v>224867</v>
      </c>
    </row>
    <row r="1199" spans="1:26" x14ac:dyDescent="0.25">
      <c r="A1199" t="s">
        <v>360</v>
      </c>
      <c r="B1199" t="s">
        <v>361</v>
      </c>
      <c r="C1199" t="s">
        <v>21</v>
      </c>
      <c r="D1199">
        <v>2</v>
      </c>
      <c r="E1199">
        <v>1</v>
      </c>
      <c r="F1199" s="7">
        <v>40826</v>
      </c>
      <c r="G1199" s="5">
        <v>0.78055555555555556</v>
      </c>
      <c r="H1199" t="str">
        <f t="shared" si="18"/>
        <v>Night</v>
      </c>
      <c r="I1199" t="s">
        <v>47</v>
      </c>
      <c r="J1199" t="s">
        <v>26</v>
      </c>
      <c r="K1199" t="s">
        <v>26</v>
      </c>
      <c r="L1199">
        <v>6</v>
      </c>
      <c r="M1199">
        <v>0.25</v>
      </c>
      <c r="N1199" s="2">
        <v>39036</v>
      </c>
      <c r="O1199">
        <v>30</v>
      </c>
      <c r="P1199">
        <v>0</v>
      </c>
      <c r="Q1199" t="s">
        <v>24</v>
      </c>
      <c r="R1199" t="s">
        <v>295</v>
      </c>
      <c r="S1199" t="s">
        <v>293</v>
      </c>
      <c r="T1199" t="s">
        <v>25</v>
      </c>
      <c r="U1199" t="s">
        <v>64</v>
      </c>
      <c r="V1199" t="s">
        <v>2652</v>
      </c>
      <c r="W1199" t="s">
        <v>60</v>
      </c>
      <c r="X1199" t="s">
        <v>703</v>
      </c>
      <c r="Y1199" t="s">
        <v>294</v>
      </c>
      <c r="Z1199">
        <v>234338</v>
      </c>
    </row>
    <row r="1200" spans="1:26" x14ac:dyDescent="0.25">
      <c r="A1200" t="s">
        <v>348</v>
      </c>
      <c r="B1200" t="s">
        <v>92</v>
      </c>
      <c r="C1200" t="s">
        <v>21</v>
      </c>
      <c r="D1200">
        <v>2</v>
      </c>
      <c r="E1200">
        <v>1</v>
      </c>
      <c r="F1200" s="7">
        <v>41602</v>
      </c>
      <c r="G1200" s="5">
        <v>0.83333333333333337</v>
      </c>
      <c r="H1200" t="str">
        <f t="shared" si="18"/>
        <v>Night</v>
      </c>
      <c r="I1200" t="s">
        <v>30</v>
      </c>
      <c r="J1200" t="s">
        <v>26</v>
      </c>
      <c r="K1200" t="s">
        <v>113</v>
      </c>
      <c r="L1200">
        <v>6</v>
      </c>
      <c r="M1200">
        <v>0.25</v>
      </c>
      <c r="N1200">
        <v>0</v>
      </c>
      <c r="O1200">
        <v>0</v>
      </c>
      <c r="P1200">
        <v>0</v>
      </c>
      <c r="Q1200" t="s">
        <v>24</v>
      </c>
      <c r="R1200" t="s">
        <v>86</v>
      </c>
      <c r="S1200" t="s">
        <v>522</v>
      </c>
      <c r="T1200" t="s">
        <v>25</v>
      </c>
      <c r="U1200" t="s">
        <v>27</v>
      </c>
      <c r="V1200" t="s">
        <v>2654</v>
      </c>
      <c r="W1200" t="s">
        <v>132</v>
      </c>
      <c r="X1200" t="s">
        <v>1502</v>
      </c>
      <c r="Y1200" t="s">
        <v>523</v>
      </c>
      <c r="Z1200">
        <v>334466</v>
      </c>
    </row>
    <row r="1201" spans="1:26" x14ac:dyDescent="0.25">
      <c r="A1201" t="s">
        <v>1038</v>
      </c>
      <c r="B1201" t="s">
        <v>752</v>
      </c>
      <c r="C1201" t="s">
        <v>21</v>
      </c>
      <c r="D1201">
        <v>1</v>
      </c>
      <c r="E1201">
        <v>1</v>
      </c>
      <c r="F1201" s="7">
        <v>40659</v>
      </c>
      <c r="G1201" s="5">
        <v>0.74791666666666667</v>
      </c>
      <c r="H1201" t="str">
        <f t="shared" si="18"/>
        <v>Day</v>
      </c>
      <c r="I1201" t="s">
        <v>30</v>
      </c>
      <c r="J1201" t="s">
        <v>114</v>
      </c>
      <c r="K1201" t="s">
        <v>26</v>
      </c>
      <c r="L1201">
        <v>6</v>
      </c>
      <c r="M1201">
        <v>0.25</v>
      </c>
      <c r="N1201">
        <v>0</v>
      </c>
      <c r="O1201">
        <v>800</v>
      </c>
      <c r="P1201">
        <v>0</v>
      </c>
      <c r="Q1201" t="s">
        <v>24</v>
      </c>
      <c r="R1201" t="s">
        <v>2667</v>
      </c>
      <c r="S1201" t="s">
        <v>716</v>
      </c>
      <c r="T1201" t="s">
        <v>25</v>
      </c>
      <c r="U1201" t="s">
        <v>64</v>
      </c>
      <c r="V1201" t="s">
        <v>2665</v>
      </c>
      <c r="W1201" t="s">
        <v>35</v>
      </c>
      <c r="X1201" t="s">
        <v>393</v>
      </c>
      <c r="Y1201" t="s">
        <v>717</v>
      </c>
      <c r="Z1201">
        <v>261646</v>
      </c>
    </row>
    <row r="1202" spans="1:26" x14ac:dyDescent="0.25">
      <c r="A1202" t="s">
        <v>979</v>
      </c>
      <c r="B1202" t="s">
        <v>50</v>
      </c>
      <c r="C1202" t="s">
        <v>21</v>
      </c>
      <c r="D1202">
        <v>2</v>
      </c>
      <c r="E1202">
        <v>1</v>
      </c>
      <c r="F1202" s="7">
        <v>41390</v>
      </c>
      <c r="G1202" s="5">
        <v>0.28402777777777777</v>
      </c>
      <c r="H1202" t="str">
        <f t="shared" si="18"/>
        <v>Day</v>
      </c>
      <c r="I1202" t="s">
        <v>36</v>
      </c>
      <c r="J1202" t="s">
        <v>26</v>
      </c>
      <c r="K1202" t="s">
        <v>26</v>
      </c>
      <c r="L1202">
        <v>6</v>
      </c>
      <c r="M1202">
        <v>0.25</v>
      </c>
      <c r="N1202">
        <v>0</v>
      </c>
      <c r="O1202">
        <v>50</v>
      </c>
      <c r="P1202">
        <v>0</v>
      </c>
      <c r="Q1202" t="s">
        <v>24</v>
      </c>
      <c r="R1202" t="s">
        <v>197</v>
      </c>
      <c r="S1202" t="s">
        <v>406</v>
      </c>
      <c r="T1202" t="s">
        <v>25</v>
      </c>
      <c r="U1202" t="s">
        <v>64</v>
      </c>
      <c r="V1202" t="s">
        <v>2650</v>
      </c>
      <c r="W1202" t="s">
        <v>370</v>
      </c>
      <c r="X1202" t="s">
        <v>690</v>
      </c>
      <c r="Y1202" t="s">
        <v>407</v>
      </c>
      <c r="Z1202">
        <v>314727</v>
      </c>
    </row>
    <row r="1203" spans="1:26" x14ac:dyDescent="0.25">
      <c r="A1203" t="s">
        <v>443</v>
      </c>
      <c r="B1203" t="s">
        <v>50</v>
      </c>
      <c r="C1203" t="s">
        <v>21</v>
      </c>
      <c r="D1203">
        <v>2</v>
      </c>
      <c r="E1203">
        <v>1</v>
      </c>
      <c r="F1203" s="7">
        <v>38129</v>
      </c>
      <c r="G1203" s="5">
        <v>0.27777777777777779</v>
      </c>
      <c r="H1203" t="str">
        <f t="shared" si="18"/>
        <v>Day</v>
      </c>
      <c r="I1203" t="s">
        <v>56</v>
      </c>
      <c r="J1203" t="s">
        <v>26</v>
      </c>
      <c r="K1203" t="s">
        <v>26</v>
      </c>
      <c r="L1203">
        <v>6</v>
      </c>
      <c r="M1203">
        <v>0.25</v>
      </c>
      <c r="N1203">
        <v>513</v>
      </c>
      <c r="O1203">
        <v>800</v>
      </c>
      <c r="P1203">
        <v>1</v>
      </c>
      <c r="Q1203" t="s">
        <v>24</v>
      </c>
      <c r="R1203" t="s">
        <v>128</v>
      </c>
      <c r="S1203" t="s">
        <v>1319</v>
      </c>
      <c r="T1203" t="s">
        <v>25</v>
      </c>
      <c r="U1203" t="s">
        <v>64</v>
      </c>
      <c r="V1203" t="s">
        <v>2657</v>
      </c>
      <c r="W1203" t="s">
        <v>35</v>
      </c>
      <c r="X1203" t="s">
        <v>612</v>
      </c>
      <c r="Y1203" t="s">
        <v>1320</v>
      </c>
      <c r="Z1203">
        <v>343195</v>
      </c>
    </row>
    <row r="1204" spans="1:26" x14ac:dyDescent="0.25">
      <c r="A1204" t="s">
        <v>691</v>
      </c>
      <c r="B1204" t="s">
        <v>369</v>
      </c>
      <c r="C1204" t="s">
        <v>21</v>
      </c>
      <c r="D1204">
        <v>2</v>
      </c>
      <c r="E1204">
        <v>1</v>
      </c>
      <c r="F1204" s="7">
        <v>38570</v>
      </c>
      <c r="G1204" s="5">
        <v>0.20138888888888887</v>
      </c>
      <c r="H1204" t="str">
        <f t="shared" si="18"/>
        <v>Night</v>
      </c>
      <c r="I1204" t="s">
        <v>30</v>
      </c>
      <c r="J1204" t="s">
        <v>114</v>
      </c>
      <c r="K1204" t="s">
        <v>26</v>
      </c>
      <c r="L1204">
        <v>6</v>
      </c>
      <c r="M1204">
        <v>0.25</v>
      </c>
      <c r="N1204">
        <v>0</v>
      </c>
      <c r="O1204">
        <v>20</v>
      </c>
      <c r="P1204">
        <v>0</v>
      </c>
      <c r="Q1204" t="s">
        <v>24</v>
      </c>
      <c r="R1204" t="s">
        <v>221</v>
      </c>
      <c r="S1204" t="s">
        <v>219</v>
      </c>
      <c r="T1204" t="s">
        <v>25</v>
      </c>
      <c r="U1204" t="s">
        <v>27</v>
      </c>
      <c r="V1204" t="s">
        <v>2652</v>
      </c>
      <c r="W1204" t="s">
        <v>51</v>
      </c>
      <c r="X1204" t="s">
        <v>156</v>
      </c>
      <c r="Y1204" t="s">
        <v>220</v>
      </c>
      <c r="Z1204">
        <v>356112</v>
      </c>
    </row>
    <row r="1205" spans="1:26" x14ac:dyDescent="0.25">
      <c r="A1205" t="s">
        <v>397</v>
      </c>
      <c r="B1205" t="s">
        <v>50</v>
      </c>
      <c r="C1205" t="s">
        <v>21</v>
      </c>
      <c r="D1205">
        <v>2</v>
      </c>
      <c r="E1205">
        <v>1</v>
      </c>
      <c r="F1205" s="7">
        <v>41973</v>
      </c>
      <c r="G1205" s="5">
        <v>0.36458333333333331</v>
      </c>
      <c r="H1205" t="str">
        <f t="shared" si="18"/>
        <v>Day</v>
      </c>
      <c r="I1205" t="s">
        <v>56</v>
      </c>
      <c r="J1205" t="s">
        <v>26</v>
      </c>
      <c r="K1205" t="s">
        <v>26</v>
      </c>
      <c r="L1205">
        <v>6</v>
      </c>
      <c r="M1205">
        <v>0.25</v>
      </c>
      <c r="N1205" s="2">
        <v>399307</v>
      </c>
      <c r="O1205">
        <v>0</v>
      </c>
      <c r="P1205">
        <v>0</v>
      </c>
      <c r="Q1205" t="s">
        <v>24</v>
      </c>
      <c r="R1205" t="s">
        <v>2666</v>
      </c>
      <c r="S1205" t="s">
        <v>1333</v>
      </c>
      <c r="T1205" t="s">
        <v>25</v>
      </c>
      <c r="U1205" t="s">
        <v>64</v>
      </c>
      <c r="V1205" t="s">
        <v>2665</v>
      </c>
      <c r="W1205" t="s">
        <v>189</v>
      </c>
      <c r="X1205" t="s">
        <v>186</v>
      </c>
      <c r="Y1205" t="s">
        <v>1334</v>
      </c>
      <c r="Z1205">
        <v>268787</v>
      </c>
    </row>
    <row r="1206" spans="1:26" x14ac:dyDescent="0.25">
      <c r="A1206" t="s">
        <v>187</v>
      </c>
      <c r="B1206" t="s">
        <v>188</v>
      </c>
      <c r="C1206" t="s">
        <v>21</v>
      </c>
      <c r="D1206">
        <v>2</v>
      </c>
      <c r="E1206">
        <v>1</v>
      </c>
      <c r="F1206" s="7">
        <v>41106</v>
      </c>
      <c r="G1206" s="5">
        <v>2.0833333333333332E-2</v>
      </c>
      <c r="H1206" t="str">
        <f t="shared" si="18"/>
        <v>Night</v>
      </c>
      <c r="I1206" t="s">
        <v>30</v>
      </c>
      <c r="J1206" t="s">
        <v>26</v>
      </c>
      <c r="K1206" t="s">
        <v>113</v>
      </c>
      <c r="L1206">
        <v>6</v>
      </c>
      <c r="M1206">
        <v>0.25</v>
      </c>
      <c r="N1206">
        <v>0</v>
      </c>
      <c r="O1206" s="2">
        <v>1400</v>
      </c>
      <c r="P1206">
        <v>4</v>
      </c>
      <c r="Q1206" t="s">
        <v>24</v>
      </c>
      <c r="R1206" t="s">
        <v>720</v>
      </c>
      <c r="S1206" t="s">
        <v>1589</v>
      </c>
      <c r="T1206" t="s">
        <v>25</v>
      </c>
      <c r="U1206" t="s">
        <v>64</v>
      </c>
      <c r="V1206" t="s">
        <v>2653</v>
      </c>
      <c r="W1206" t="s">
        <v>51</v>
      </c>
      <c r="X1206" t="s">
        <v>261</v>
      </c>
      <c r="Y1206" t="s">
        <v>1590</v>
      </c>
      <c r="Z1206">
        <v>356337</v>
      </c>
    </row>
    <row r="1207" spans="1:26" x14ac:dyDescent="0.25">
      <c r="A1207" t="s">
        <v>262</v>
      </c>
      <c r="B1207" t="s">
        <v>50</v>
      </c>
      <c r="C1207" t="s">
        <v>21</v>
      </c>
      <c r="D1207">
        <v>2</v>
      </c>
      <c r="E1207">
        <v>1</v>
      </c>
      <c r="F1207" s="7">
        <v>41936</v>
      </c>
      <c r="G1207" s="5">
        <v>0.75</v>
      </c>
      <c r="H1207" t="str">
        <f t="shared" si="18"/>
        <v>Night</v>
      </c>
      <c r="I1207" t="s">
        <v>30</v>
      </c>
      <c r="J1207" t="s">
        <v>26</v>
      </c>
      <c r="K1207" t="s">
        <v>26</v>
      </c>
      <c r="L1207">
        <v>6</v>
      </c>
      <c r="M1207">
        <v>0.25</v>
      </c>
      <c r="N1207" s="2">
        <v>14834</v>
      </c>
      <c r="O1207">
        <v>0</v>
      </c>
      <c r="P1207">
        <v>0</v>
      </c>
      <c r="Q1207" t="s">
        <v>24</v>
      </c>
      <c r="R1207" t="s">
        <v>128</v>
      </c>
      <c r="S1207" t="s">
        <v>587</v>
      </c>
      <c r="T1207" t="s">
        <v>25</v>
      </c>
      <c r="U1207" t="s">
        <v>64</v>
      </c>
      <c r="V1207" t="s">
        <v>2657</v>
      </c>
      <c r="W1207" t="s">
        <v>343</v>
      </c>
      <c r="X1207" t="s">
        <v>945</v>
      </c>
      <c r="Y1207" t="s">
        <v>588</v>
      </c>
      <c r="Z1207">
        <v>304723</v>
      </c>
    </row>
    <row r="1208" spans="1:26" x14ac:dyDescent="0.25">
      <c r="A1208" t="s">
        <v>676</v>
      </c>
      <c r="B1208" t="s">
        <v>137</v>
      </c>
      <c r="D1208">
        <v>0</v>
      </c>
      <c r="E1208">
        <v>1</v>
      </c>
      <c r="F1208" s="7">
        <v>39700</v>
      </c>
      <c r="G1208" s="5">
        <v>0.65625</v>
      </c>
      <c r="H1208" t="str">
        <f t="shared" si="18"/>
        <v>Day</v>
      </c>
      <c r="I1208" t="s">
        <v>1885</v>
      </c>
      <c r="J1208" t="s">
        <v>26</v>
      </c>
      <c r="K1208" t="s">
        <v>26</v>
      </c>
      <c r="L1208">
        <v>6</v>
      </c>
      <c r="M1208">
        <v>0.25</v>
      </c>
      <c r="N1208">
        <v>0</v>
      </c>
      <c r="O1208">
        <v>0</v>
      </c>
      <c r="P1208">
        <v>0</v>
      </c>
      <c r="Q1208" t="s">
        <v>112</v>
      </c>
      <c r="R1208" t="s">
        <v>2689</v>
      </c>
      <c r="S1208" t="s">
        <v>1200</v>
      </c>
      <c r="T1208" t="s">
        <v>25</v>
      </c>
      <c r="U1208" t="s">
        <v>27</v>
      </c>
      <c r="V1208" t="s">
        <v>2689</v>
      </c>
      <c r="W1208" t="s">
        <v>147</v>
      </c>
      <c r="X1208" t="s">
        <v>641</v>
      </c>
      <c r="Y1208" t="s">
        <v>1201</v>
      </c>
      <c r="Z1208">
        <v>216710</v>
      </c>
    </row>
    <row r="1209" spans="1:26" x14ac:dyDescent="0.25">
      <c r="A1209" t="s">
        <v>1572</v>
      </c>
      <c r="B1209" t="s">
        <v>131</v>
      </c>
      <c r="C1209" t="s">
        <v>21</v>
      </c>
      <c r="D1209">
        <v>1</v>
      </c>
      <c r="E1209">
        <v>1</v>
      </c>
      <c r="F1209" s="7">
        <v>41395</v>
      </c>
      <c r="G1209" s="5">
        <v>0.60416666666666663</v>
      </c>
      <c r="H1209" t="str">
        <f t="shared" si="18"/>
        <v>Day</v>
      </c>
      <c r="I1209" t="s">
        <v>30</v>
      </c>
      <c r="J1209" t="s">
        <v>26</v>
      </c>
      <c r="K1209" t="s">
        <v>212</v>
      </c>
      <c r="L1209">
        <v>5</v>
      </c>
      <c r="M1209">
        <v>0.20833332800000001</v>
      </c>
      <c r="N1209">
        <v>0</v>
      </c>
      <c r="O1209">
        <v>0</v>
      </c>
      <c r="P1209">
        <v>0</v>
      </c>
      <c r="Q1209" t="s">
        <v>24</v>
      </c>
      <c r="R1209" t="s">
        <v>221</v>
      </c>
      <c r="S1209" t="s">
        <v>219</v>
      </c>
      <c r="T1209" t="s">
        <v>25</v>
      </c>
      <c r="U1209" t="s">
        <v>64</v>
      </c>
      <c r="V1209" t="s">
        <v>2652</v>
      </c>
      <c r="W1209" t="s">
        <v>55</v>
      </c>
      <c r="X1209" t="s">
        <v>414</v>
      </c>
      <c r="Y1209" t="s">
        <v>220</v>
      </c>
      <c r="Z1209">
        <v>237314</v>
      </c>
    </row>
    <row r="1210" spans="1:26" x14ac:dyDescent="0.25">
      <c r="A1210" t="s">
        <v>352</v>
      </c>
      <c r="B1210" t="s">
        <v>250</v>
      </c>
      <c r="C1210" t="s">
        <v>21</v>
      </c>
      <c r="D1210">
        <v>2</v>
      </c>
      <c r="E1210">
        <v>1</v>
      </c>
      <c r="F1210" s="7">
        <v>41969</v>
      </c>
      <c r="G1210" s="5">
        <v>0.30208333333333331</v>
      </c>
      <c r="H1210" t="str">
        <f t="shared" si="18"/>
        <v>Day</v>
      </c>
      <c r="I1210" t="s">
        <v>30</v>
      </c>
      <c r="J1210" t="s">
        <v>26</v>
      </c>
      <c r="K1210" t="s">
        <v>26</v>
      </c>
      <c r="L1210">
        <v>5</v>
      </c>
      <c r="M1210">
        <v>0.20833332800000001</v>
      </c>
      <c r="N1210" s="2">
        <v>5134</v>
      </c>
      <c r="O1210">
        <v>50</v>
      </c>
      <c r="P1210">
        <v>0</v>
      </c>
      <c r="Q1210" t="s">
        <v>24</v>
      </c>
      <c r="R1210" t="s">
        <v>221</v>
      </c>
      <c r="S1210" t="s">
        <v>219</v>
      </c>
      <c r="T1210" t="s">
        <v>25</v>
      </c>
      <c r="U1210" t="s">
        <v>27</v>
      </c>
      <c r="V1210" t="s">
        <v>2652</v>
      </c>
      <c r="W1210" t="s">
        <v>93</v>
      </c>
      <c r="X1210" t="s">
        <v>877</v>
      </c>
      <c r="Y1210" t="s">
        <v>220</v>
      </c>
      <c r="Z1210">
        <v>333669</v>
      </c>
    </row>
    <row r="1211" spans="1:26" x14ac:dyDescent="0.25">
      <c r="A1211" t="s">
        <v>352</v>
      </c>
      <c r="B1211" t="s">
        <v>250</v>
      </c>
      <c r="C1211" t="s">
        <v>21</v>
      </c>
      <c r="D1211">
        <v>2</v>
      </c>
      <c r="E1211">
        <v>1</v>
      </c>
      <c r="F1211" s="7">
        <v>41793</v>
      </c>
      <c r="G1211" s="5">
        <v>0.82916666666666661</v>
      </c>
      <c r="H1211" t="str">
        <f t="shared" si="18"/>
        <v>Night</v>
      </c>
      <c r="I1211" t="s">
        <v>30</v>
      </c>
      <c r="J1211" t="s">
        <v>26</v>
      </c>
      <c r="K1211" t="s">
        <v>26</v>
      </c>
      <c r="L1211">
        <v>5</v>
      </c>
      <c r="M1211">
        <v>0.20833332800000001</v>
      </c>
      <c r="N1211">
        <v>913</v>
      </c>
      <c r="O1211">
        <v>4</v>
      </c>
      <c r="P1211">
        <v>0</v>
      </c>
      <c r="Q1211" t="s">
        <v>24</v>
      </c>
      <c r="R1211" t="s">
        <v>2666</v>
      </c>
      <c r="S1211" t="s">
        <v>284</v>
      </c>
      <c r="T1211" t="s">
        <v>25</v>
      </c>
      <c r="U1211" t="s">
        <v>64</v>
      </c>
      <c r="V1211" t="s">
        <v>2665</v>
      </c>
      <c r="W1211" t="s">
        <v>35</v>
      </c>
      <c r="X1211" t="s">
        <v>1160</v>
      </c>
      <c r="Y1211" t="s">
        <v>285</v>
      </c>
      <c r="Z1211">
        <v>263108</v>
      </c>
    </row>
    <row r="1212" spans="1:26" x14ac:dyDescent="0.25">
      <c r="A1212" t="s">
        <v>1109</v>
      </c>
      <c r="B1212" t="s">
        <v>534</v>
      </c>
      <c r="C1212" t="s">
        <v>21</v>
      </c>
      <c r="D1212">
        <v>2</v>
      </c>
      <c r="E1212">
        <v>1</v>
      </c>
      <c r="F1212" s="7">
        <v>40335</v>
      </c>
      <c r="G1212" s="5">
        <v>0.84097222222222223</v>
      </c>
      <c r="H1212" t="str">
        <f t="shared" si="18"/>
        <v>Night</v>
      </c>
      <c r="I1212" t="s">
        <v>36</v>
      </c>
      <c r="J1212" t="s">
        <v>26</v>
      </c>
      <c r="K1212" t="s">
        <v>26</v>
      </c>
      <c r="L1212">
        <v>5</v>
      </c>
      <c r="M1212">
        <v>0.20833332800000001</v>
      </c>
      <c r="N1212" s="2">
        <v>75170</v>
      </c>
      <c r="O1212">
        <v>0</v>
      </c>
      <c r="P1212">
        <v>0</v>
      </c>
      <c r="Q1212" t="s">
        <v>24</v>
      </c>
      <c r="R1212" t="s">
        <v>221</v>
      </c>
      <c r="S1212" t="s">
        <v>219</v>
      </c>
      <c r="T1212" t="s">
        <v>25</v>
      </c>
      <c r="U1212" t="s">
        <v>64</v>
      </c>
      <c r="V1212" t="s">
        <v>2652</v>
      </c>
      <c r="W1212" t="s">
        <v>138</v>
      </c>
      <c r="X1212" t="s">
        <v>450</v>
      </c>
      <c r="Y1212" t="s">
        <v>220</v>
      </c>
      <c r="Z1212">
        <v>223072</v>
      </c>
    </row>
    <row r="1213" spans="1:26" x14ac:dyDescent="0.25">
      <c r="A1213" t="s">
        <v>963</v>
      </c>
      <c r="B1213" t="s">
        <v>146</v>
      </c>
      <c r="C1213" t="s">
        <v>21</v>
      </c>
      <c r="D1213">
        <v>2</v>
      </c>
      <c r="E1213">
        <v>1</v>
      </c>
      <c r="F1213" s="7">
        <v>40010</v>
      </c>
      <c r="G1213" s="5">
        <v>0.34097222222222223</v>
      </c>
      <c r="H1213" t="str">
        <f t="shared" si="18"/>
        <v>Day</v>
      </c>
      <c r="I1213" t="s">
        <v>56</v>
      </c>
      <c r="J1213" t="s">
        <v>125</v>
      </c>
      <c r="K1213" t="s">
        <v>26</v>
      </c>
      <c r="L1213">
        <v>5</v>
      </c>
      <c r="M1213">
        <v>0.20833332800000001</v>
      </c>
      <c r="N1213">
        <v>0</v>
      </c>
      <c r="O1213">
        <v>200</v>
      </c>
      <c r="P1213">
        <v>0</v>
      </c>
      <c r="Q1213" t="s">
        <v>24</v>
      </c>
      <c r="R1213" t="s">
        <v>2666</v>
      </c>
      <c r="S1213" t="s">
        <v>1608</v>
      </c>
      <c r="T1213" t="s">
        <v>25</v>
      </c>
      <c r="U1213" t="s">
        <v>64</v>
      </c>
      <c r="V1213" t="s">
        <v>2665</v>
      </c>
      <c r="W1213" t="s">
        <v>147</v>
      </c>
      <c r="X1213" t="s">
        <v>962</v>
      </c>
      <c r="Y1213" t="s">
        <v>1609</v>
      </c>
      <c r="Z1213">
        <v>332229</v>
      </c>
    </row>
    <row r="1214" spans="1:26" x14ac:dyDescent="0.25">
      <c r="A1214" t="s">
        <v>957</v>
      </c>
      <c r="B1214" t="s">
        <v>224</v>
      </c>
      <c r="C1214" t="s">
        <v>21</v>
      </c>
      <c r="D1214">
        <v>2</v>
      </c>
      <c r="E1214">
        <v>1</v>
      </c>
      <c r="F1214" s="7">
        <v>41924</v>
      </c>
      <c r="G1214" s="5">
        <v>0.76388888888888884</v>
      </c>
      <c r="H1214" t="str">
        <f t="shared" si="18"/>
        <v>Night</v>
      </c>
      <c r="I1214" t="s">
        <v>30</v>
      </c>
      <c r="J1214" t="s">
        <v>114</v>
      </c>
      <c r="K1214" t="s">
        <v>26</v>
      </c>
      <c r="L1214">
        <v>5</v>
      </c>
      <c r="M1214">
        <v>0.20833332800000001</v>
      </c>
      <c r="N1214" s="2">
        <v>133344</v>
      </c>
      <c r="O1214">
        <v>300</v>
      </c>
      <c r="P1214">
        <v>0</v>
      </c>
      <c r="Q1214" t="s">
        <v>24</v>
      </c>
      <c r="R1214" t="s">
        <v>720</v>
      </c>
      <c r="S1214" t="s">
        <v>2315</v>
      </c>
      <c r="T1214" t="s">
        <v>25</v>
      </c>
      <c r="U1214" t="s">
        <v>64</v>
      </c>
      <c r="V1214" t="s">
        <v>2653</v>
      </c>
      <c r="W1214" t="s">
        <v>225</v>
      </c>
      <c r="X1214" t="s">
        <v>956</v>
      </c>
      <c r="Y1214" t="s">
        <v>2316</v>
      </c>
      <c r="Z1214">
        <v>309155</v>
      </c>
    </row>
    <row r="1215" spans="1:26" x14ac:dyDescent="0.25">
      <c r="A1215" t="s">
        <v>909</v>
      </c>
      <c r="B1215" t="s">
        <v>335</v>
      </c>
      <c r="C1215" t="s">
        <v>21</v>
      </c>
      <c r="D1215">
        <v>2</v>
      </c>
      <c r="E1215">
        <v>1</v>
      </c>
      <c r="F1215" s="7">
        <v>41435</v>
      </c>
      <c r="G1215" s="5">
        <v>0.79652777777777783</v>
      </c>
      <c r="H1215" t="str">
        <f t="shared" si="18"/>
        <v>Night</v>
      </c>
      <c r="I1215" t="s">
        <v>56</v>
      </c>
      <c r="J1215" t="s">
        <v>26</v>
      </c>
      <c r="K1215" t="s">
        <v>26</v>
      </c>
      <c r="L1215">
        <v>5</v>
      </c>
      <c r="M1215">
        <v>0.20833332800000001</v>
      </c>
      <c r="N1215">
        <v>617</v>
      </c>
      <c r="O1215">
        <v>0</v>
      </c>
      <c r="P1215">
        <v>0</v>
      </c>
      <c r="Q1215" t="s">
        <v>24</v>
      </c>
      <c r="R1215" t="s">
        <v>221</v>
      </c>
      <c r="S1215" t="s">
        <v>219</v>
      </c>
      <c r="T1215" t="s">
        <v>25</v>
      </c>
      <c r="U1215" t="s">
        <v>27</v>
      </c>
      <c r="V1215" t="s">
        <v>2652</v>
      </c>
      <c r="W1215" t="s">
        <v>132</v>
      </c>
      <c r="X1215" t="s">
        <v>377</v>
      </c>
      <c r="Y1215" t="s">
        <v>220</v>
      </c>
      <c r="Z1215">
        <v>245619</v>
      </c>
    </row>
    <row r="1216" spans="1:26" x14ac:dyDescent="0.25">
      <c r="A1216" t="s">
        <v>390</v>
      </c>
      <c r="B1216" t="s">
        <v>342</v>
      </c>
      <c r="C1216" t="s">
        <v>21</v>
      </c>
      <c r="D1216">
        <v>2</v>
      </c>
      <c r="E1216">
        <v>1</v>
      </c>
      <c r="F1216" s="7">
        <v>41194</v>
      </c>
      <c r="G1216" s="5">
        <v>0.88541666666666663</v>
      </c>
      <c r="H1216" t="str">
        <f t="shared" si="18"/>
        <v>Night</v>
      </c>
      <c r="I1216" t="s">
        <v>30</v>
      </c>
      <c r="J1216" t="s">
        <v>26</v>
      </c>
      <c r="K1216" t="s">
        <v>26</v>
      </c>
      <c r="L1216">
        <v>5</v>
      </c>
      <c r="M1216">
        <v>0.20833332800000001</v>
      </c>
      <c r="N1216" s="2">
        <v>7044</v>
      </c>
      <c r="O1216">
        <v>700</v>
      </c>
      <c r="P1216">
        <v>0</v>
      </c>
      <c r="Q1216" t="s">
        <v>24</v>
      </c>
      <c r="R1216" t="s">
        <v>86</v>
      </c>
      <c r="S1216" t="s">
        <v>96</v>
      </c>
      <c r="T1216" t="s">
        <v>25</v>
      </c>
      <c r="U1216" t="s">
        <v>27</v>
      </c>
      <c r="V1216" t="s">
        <v>2654</v>
      </c>
      <c r="W1216" t="s">
        <v>35</v>
      </c>
      <c r="X1216" t="s">
        <v>966</v>
      </c>
      <c r="Y1216" t="s">
        <v>97</v>
      </c>
      <c r="Z1216">
        <v>207244</v>
      </c>
    </row>
    <row r="1217" spans="1:26" x14ac:dyDescent="0.25">
      <c r="A1217" t="s">
        <v>338</v>
      </c>
      <c r="B1217" t="s">
        <v>34</v>
      </c>
      <c r="C1217" t="s">
        <v>21</v>
      </c>
      <c r="D1217">
        <v>2</v>
      </c>
      <c r="E1217">
        <v>1</v>
      </c>
      <c r="F1217" s="7">
        <v>39606</v>
      </c>
      <c r="G1217" s="5">
        <v>0.39583333333333331</v>
      </c>
      <c r="H1217" t="str">
        <f t="shared" si="18"/>
        <v>Day</v>
      </c>
      <c r="I1217" t="s">
        <v>30</v>
      </c>
      <c r="J1217" t="s">
        <v>114</v>
      </c>
      <c r="K1217" t="s">
        <v>26</v>
      </c>
      <c r="L1217">
        <v>5</v>
      </c>
      <c r="M1217">
        <v>0.20833332800000001</v>
      </c>
      <c r="N1217">
        <v>0</v>
      </c>
      <c r="O1217" s="2">
        <v>1600</v>
      </c>
      <c r="P1217">
        <v>0</v>
      </c>
      <c r="Q1217" t="s">
        <v>24</v>
      </c>
      <c r="R1217" t="s">
        <v>245</v>
      </c>
      <c r="S1217" t="s">
        <v>844</v>
      </c>
      <c r="T1217" t="s">
        <v>25</v>
      </c>
      <c r="U1217" t="s">
        <v>27</v>
      </c>
      <c r="V1217" t="s">
        <v>2654</v>
      </c>
      <c r="W1217" t="s">
        <v>459</v>
      </c>
      <c r="X1217" t="s">
        <v>2253</v>
      </c>
      <c r="Y1217" t="s">
        <v>845</v>
      </c>
      <c r="Z1217">
        <v>317478</v>
      </c>
    </row>
    <row r="1218" spans="1:26" x14ac:dyDescent="0.25">
      <c r="A1218" t="s">
        <v>1347</v>
      </c>
      <c r="B1218" t="s">
        <v>131</v>
      </c>
      <c r="C1218" t="s">
        <v>21</v>
      </c>
      <c r="D1218">
        <v>2</v>
      </c>
      <c r="E1218">
        <v>1</v>
      </c>
      <c r="F1218" s="7">
        <v>37945</v>
      </c>
      <c r="G1218" s="5">
        <v>0.38194444444444442</v>
      </c>
      <c r="H1218" t="str">
        <f t="shared" si="18"/>
        <v>Day</v>
      </c>
      <c r="I1218" t="s">
        <v>56</v>
      </c>
      <c r="J1218" t="s">
        <v>122</v>
      </c>
      <c r="K1218" t="s">
        <v>26</v>
      </c>
      <c r="L1218">
        <v>5</v>
      </c>
      <c r="M1218">
        <v>0.20833332800000001</v>
      </c>
      <c r="N1218">
        <v>343</v>
      </c>
      <c r="O1218">
        <v>0</v>
      </c>
      <c r="P1218">
        <v>0</v>
      </c>
      <c r="Q1218" t="s">
        <v>24</v>
      </c>
      <c r="R1218" t="s">
        <v>46</v>
      </c>
      <c r="S1218" t="s">
        <v>44</v>
      </c>
      <c r="T1218" t="s">
        <v>25</v>
      </c>
      <c r="U1218" t="s">
        <v>27</v>
      </c>
      <c r="V1218" t="s">
        <v>2650</v>
      </c>
      <c r="W1218" t="s">
        <v>55</v>
      </c>
      <c r="X1218" t="s">
        <v>764</v>
      </c>
      <c r="Y1218" t="s">
        <v>45</v>
      </c>
      <c r="Z1218">
        <v>218800</v>
      </c>
    </row>
    <row r="1219" spans="1:26" x14ac:dyDescent="0.25">
      <c r="A1219" t="s">
        <v>216</v>
      </c>
      <c r="B1219" t="s">
        <v>217</v>
      </c>
      <c r="C1219" t="s">
        <v>21</v>
      </c>
      <c r="D1219">
        <v>0</v>
      </c>
      <c r="E1219">
        <v>1</v>
      </c>
      <c r="F1219" s="7">
        <v>38604</v>
      </c>
      <c r="G1219" s="5">
        <v>0.41666666666666669</v>
      </c>
      <c r="H1219" t="str">
        <f t="shared" ref="H1219:H1282" si="19">IF(AND(G1219&gt;=TIME(6,0,0),G1219&lt;TIME(18,0,0)),"Day","Night")</f>
        <v>Day</v>
      </c>
      <c r="I1219" t="s">
        <v>47</v>
      </c>
      <c r="J1219" t="s">
        <v>26</v>
      </c>
      <c r="K1219" t="s">
        <v>26</v>
      </c>
      <c r="L1219">
        <v>5</v>
      </c>
      <c r="M1219">
        <v>0.20833332800000001</v>
      </c>
      <c r="N1219" s="2">
        <v>101929</v>
      </c>
      <c r="O1219" s="2">
        <v>3000</v>
      </c>
      <c r="P1219">
        <v>6</v>
      </c>
      <c r="Q1219" t="s">
        <v>24</v>
      </c>
      <c r="R1219" t="s">
        <v>720</v>
      </c>
      <c r="S1219" t="s">
        <v>123</v>
      </c>
      <c r="T1219" t="s">
        <v>25</v>
      </c>
      <c r="U1219" t="s">
        <v>64</v>
      </c>
      <c r="V1219" t="s">
        <v>2653</v>
      </c>
      <c r="W1219" t="s">
        <v>654</v>
      </c>
      <c r="X1219" t="s">
        <v>651</v>
      </c>
      <c r="Y1219" t="s">
        <v>124</v>
      </c>
      <c r="Z1219">
        <v>330236</v>
      </c>
    </row>
    <row r="1220" spans="1:26" x14ac:dyDescent="0.25">
      <c r="A1220" t="s">
        <v>765</v>
      </c>
      <c r="B1220" t="s">
        <v>54</v>
      </c>
      <c r="C1220" t="s">
        <v>21</v>
      </c>
      <c r="D1220">
        <v>2</v>
      </c>
      <c r="E1220">
        <v>1</v>
      </c>
      <c r="F1220" s="7">
        <v>41759</v>
      </c>
      <c r="G1220" s="5">
        <v>4.027777777777778E-2</v>
      </c>
      <c r="H1220" t="str">
        <f t="shared" si="19"/>
        <v>Night</v>
      </c>
      <c r="I1220" t="s">
        <v>30</v>
      </c>
      <c r="J1220" t="s">
        <v>26</v>
      </c>
      <c r="K1220" t="s">
        <v>26</v>
      </c>
      <c r="L1220">
        <v>5</v>
      </c>
      <c r="M1220">
        <v>0.20833332800000001</v>
      </c>
      <c r="N1220">
        <v>0</v>
      </c>
      <c r="O1220">
        <v>0</v>
      </c>
      <c r="P1220">
        <v>0</v>
      </c>
      <c r="Q1220" t="s">
        <v>24</v>
      </c>
      <c r="R1220" t="s">
        <v>208</v>
      </c>
      <c r="S1220" t="s">
        <v>698</v>
      </c>
      <c r="T1220" t="s">
        <v>25</v>
      </c>
      <c r="U1220" t="s">
        <v>27</v>
      </c>
      <c r="V1220" t="s">
        <v>208</v>
      </c>
      <c r="W1220" t="s">
        <v>164</v>
      </c>
      <c r="X1220" t="s">
        <v>610</v>
      </c>
      <c r="Y1220" t="s">
        <v>699</v>
      </c>
      <c r="Z1220">
        <v>325814</v>
      </c>
    </row>
    <row r="1221" spans="1:26" x14ac:dyDescent="0.25">
      <c r="A1221" t="s">
        <v>1179</v>
      </c>
      <c r="B1221" t="s">
        <v>34</v>
      </c>
      <c r="C1221" t="s">
        <v>21</v>
      </c>
      <c r="D1221">
        <v>0</v>
      </c>
      <c r="E1221">
        <v>1</v>
      </c>
      <c r="F1221" s="7">
        <v>38777</v>
      </c>
      <c r="G1221" s="5">
        <v>0.45833333333333331</v>
      </c>
      <c r="H1221" t="str">
        <f t="shared" si="19"/>
        <v>Day</v>
      </c>
      <c r="I1221" t="s">
        <v>47</v>
      </c>
      <c r="J1221" t="s">
        <v>26</v>
      </c>
      <c r="K1221" t="s">
        <v>26</v>
      </c>
      <c r="L1221">
        <v>5</v>
      </c>
      <c r="M1221">
        <v>0.20833332800000001</v>
      </c>
      <c r="N1221" s="2">
        <v>5556</v>
      </c>
      <c r="O1221">
        <v>10</v>
      </c>
      <c r="P1221">
        <v>0</v>
      </c>
      <c r="Q1221" t="s">
        <v>24</v>
      </c>
      <c r="R1221" t="s">
        <v>86</v>
      </c>
      <c r="S1221" t="s">
        <v>522</v>
      </c>
      <c r="T1221" t="s">
        <v>25</v>
      </c>
      <c r="U1221" t="s">
        <v>64</v>
      </c>
      <c r="V1221" t="s">
        <v>2654</v>
      </c>
      <c r="W1221" t="s">
        <v>55</v>
      </c>
      <c r="X1221" t="s">
        <v>1735</v>
      </c>
      <c r="Y1221" t="s">
        <v>523</v>
      </c>
      <c r="Z1221">
        <v>307767</v>
      </c>
    </row>
    <row r="1222" spans="1:26" x14ac:dyDescent="0.25">
      <c r="A1222" t="s">
        <v>1250</v>
      </c>
      <c r="B1222" t="s">
        <v>235</v>
      </c>
      <c r="C1222" t="s">
        <v>21</v>
      </c>
      <c r="D1222">
        <v>2</v>
      </c>
      <c r="E1222">
        <v>1</v>
      </c>
      <c r="F1222" s="7">
        <v>38622</v>
      </c>
      <c r="G1222" s="5">
        <v>0.39583333333333331</v>
      </c>
      <c r="H1222" t="str">
        <f t="shared" si="19"/>
        <v>Day</v>
      </c>
      <c r="I1222" t="s">
        <v>30</v>
      </c>
      <c r="J1222" t="s">
        <v>26</v>
      </c>
      <c r="K1222" t="s">
        <v>26</v>
      </c>
      <c r="L1222">
        <v>5</v>
      </c>
      <c r="M1222">
        <v>0.20833332800000001</v>
      </c>
      <c r="N1222">
        <v>0</v>
      </c>
      <c r="O1222">
        <v>0</v>
      </c>
      <c r="P1222">
        <v>0</v>
      </c>
      <c r="Q1222" t="s">
        <v>24</v>
      </c>
      <c r="R1222" t="s">
        <v>221</v>
      </c>
      <c r="S1222" t="s">
        <v>221</v>
      </c>
      <c r="T1222" t="s">
        <v>25</v>
      </c>
      <c r="U1222" t="s">
        <v>27</v>
      </c>
      <c r="V1222" t="s">
        <v>2652</v>
      </c>
      <c r="W1222" t="s">
        <v>99</v>
      </c>
      <c r="X1222" t="s">
        <v>2230</v>
      </c>
      <c r="Y1222" t="s">
        <v>339</v>
      </c>
      <c r="Z1222">
        <v>356852</v>
      </c>
    </row>
    <row r="1223" spans="1:26" x14ac:dyDescent="0.25">
      <c r="A1223" t="s">
        <v>1766</v>
      </c>
      <c r="B1223" t="s">
        <v>75</v>
      </c>
      <c r="C1223" t="s">
        <v>21</v>
      </c>
      <c r="D1223">
        <v>2</v>
      </c>
      <c r="E1223">
        <v>1</v>
      </c>
      <c r="F1223" s="7">
        <v>41467</v>
      </c>
      <c r="G1223" s="5">
        <v>0.29305555555555557</v>
      </c>
      <c r="H1223" t="str">
        <f t="shared" si="19"/>
        <v>Day</v>
      </c>
      <c r="I1223" t="s">
        <v>56</v>
      </c>
      <c r="J1223" t="s">
        <v>26</v>
      </c>
      <c r="K1223" t="s">
        <v>26</v>
      </c>
      <c r="L1223">
        <v>5</v>
      </c>
      <c r="M1223">
        <v>0.20833332800000001</v>
      </c>
      <c r="N1223" s="2">
        <v>6624</v>
      </c>
      <c r="O1223">
        <v>0</v>
      </c>
      <c r="P1223">
        <v>0</v>
      </c>
      <c r="Q1223" t="s">
        <v>24</v>
      </c>
      <c r="R1223" t="s">
        <v>2671</v>
      </c>
      <c r="S1223" t="s">
        <v>639</v>
      </c>
      <c r="T1223" t="s">
        <v>25</v>
      </c>
      <c r="U1223" t="s">
        <v>64</v>
      </c>
      <c r="V1223" t="s">
        <v>2650</v>
      </c>
      <c r="W1223" t="s">
        <v>99</v>
      </c>
      <c r="X1223" t="s">
        <v>661</v>
      </c>
      <c r="Y1223" t="s">
        <v>640</v>
      </c>
      <c r="Z1223">
        <v>327283</v>
      </c>
    </row>
    <row r="1224" spans="1:26" x14ac:dyDescent="0.25">
      <c r="A1224" t="s">
        <v>1766</v>
      </c>
      <c r="B1224" t="s">
        <v>75</v>
      </c>
      <c r="C1224" t="s">
        <v>21</v>
      </c>
      <c r="D1224">
        <v>2</v>
      </c>
      <c r="E1224">
        <v>1</v>
      </c>
      <c r="F1224" s="7">
        <v>41481</v>
      </c>
      <c r="G1224" s="5">
        <v>0.79791666666666661</v>
      </c>
      <c r="H1224" t="str">
        <f t="shared" si="19"/>
        <v>Night</v>
      </c>
      <c r="I1224" t="s">
        <v>47</v>
      </c>
      <c r="J1224" t="s">
        <v>26</v>
      </c>
      <c r="K1224" t="s">
        <v>26</v>
      </c>
      <c r="L1224">
        <v>5</v>
      </c>
      <c r="M1224">
        <v>0.20833332800000001</v>
      </c>
      <c r="N1224">
        <v>0</v>
      </c>
      <c r="O1224">
        <v>0</v>
      </c>
      <c r="P1224">
        <v>0</v>
      </c>
      <c r="Q1224" t="s">
        <v>24</v>
      </c>
      <c r="R1224" t="s">
        <v>221</v>
      </c>
      <c r="S1224" t="s">
        <v>219</v>
      </c>
      <c r="T1224" t="s">
        <v>25</v>
      </c>
      <c r="U1224" t="s">
        <v>27</v>
      </c>
      <c r="V1224" t="s">
        <v>2652</v>
      </c>
      <c r="W1224" t="s">
        <v>99</v>
      </c>
      <c r="X1224" t="s">
        <v>661</v>
      </c>
      <c r="Y1224" t="s">
        <v>220</v>
      </c>
      <c r="Z1224">
        <v>352458</v>
      </c>
    </row>
    <row r="1225" spans="1:26" x14ac:dyDescent="0.25">
      <c r="A1225" t="s">
        <v>662</v>
      </c>
      <c r="B1225" t="s">
        <v>98</v>
      </c>
      <c r="C1225" t="s">
        <v>21</v>
      </c>
      <c r="D1225">
        <v>2</v>
      </c>
      <c r="E1225">
        <v>1</v>
      </c>
      <c r="F1225" s="7">
        <v>39301</v>
      </c>
      <c r="G1225" s="5">
        <v>0.82291666666666663</v>
      </c>
      <c r="H1225" t="str">
        <f t="shared" si="19"/>
        <v>Night</v>
      </c>
      <c r="I1225" t="s">
        <v>30</v>
      </c>
      <c r="J1225" t="s">
        <v>26</v>
      </c>
      <c r="K1225" t="s">
        <v>26</v>
      </c>
      <c r="L1225">
        <v>5</v>
      </c>
      <c r="M1225">
        <v>0.20833332800000001</v>
      </c>
      <c r="N1225">
        <v>0</v>
      </c>
      <c r="O1225">
        <v>10</v>
      </c>
      <c r="P1225">
        <v>0</v>
      </c>
      <c r="Q1225" t="s">
        <v>24</v>
      </c>
      <c r="R1225" t="s">
        <v>221</v>
      </c>
      <c r="S1225" t="s">
        <v>219</v>
      </c>
      <c r="T1225" t="s">
        <v>25</v>
      </c>
      <c r="U1225" t="s">
        <v>27</v>
      </c>
      <c r="V1225" t="s">
        <v>2652</v>
      </c>
      <c r="W1225" t="s">
        <v>99</v>
      </c>
      <c r="X1225" t="s">
        <v>400</v>
      </c>
      <c r="Y1225" t="s">
        <v>220</v>
      </c>
      <c r="Z1225">
        <v>356172</v>
      </c>
    </row>
    <row r="1226" spans="1:26" x14ac:dyDescent="0.25">
      <c r="A1226" t="s">
        <v>401</v>
      </c>
      <c r="B1226" t="s">
        <v>98</v>
      </c>
      <c r="C1226" t="s">
        <v>21</v>
      </c>
      <c r="D1226">
        <v>2</v>
      </c>
      <c r="E1226">
        <v>1</v>
      </c>
      <c r="F1226" s="7">
        <v>41001</v>
      </c>
      <c r="G1226" s="5">
        <v>0.83680555555555547</v>
      </c>
      <c r="H1226" t="str">
        <f t="shared" si="19"/>
        <v>Night</v>
      </c>
      <c r="I1226" t="s">
        <v>1885</v>
      </c>
      <c r="J1226" t="s">
        <v>26</v>
      </c>
      <c r="K1226" t="s">
        <v>26</v>
      </c>
      <c r="L1226">
        <v>5</v>
      </c>
      <c r="M1226">
        <v>0.20833332800000001</v>
      </c>
      <c r="N1226">
        <v>0</v>
      </c>
      <c r="O1226" s="2">
        <v>5000</v>
      </c>
      <c r="P1226">
        <v>5</v>
      </c>
      <c r="Q1226" t="s">
        <v>24</v>
      </c>
      <c r="R1226" t="s">
        <v>2666</v>
      </c>
      <c r="S1226" t="s">
        <v>1731</v>
      </c>
      <c r="T1226" t="s">
        <v>25</v>
      </c>
      <c r="U1226" t="s">
        <v>27</v>
      </c>
      <c r="V1226" t="s">
        <v>2665</v>
      </c>
      <c r="W1226" t="s">
        <v>89</v>
      </c>
      <c r="X1226" t="s">
        <v>94</v>
      </c>
      <c r="Y1226" t="s">
        <v>1732</v>
      </c>
      <c r="Z1226">
        <v>339698</v>
      </c>
    </row>
    <row r="1227" spans="1:26" x14ac:dyDescent="0.25">
      <c r="A1227" t="s">
        <v>674</v>
      </c>
      <c r="B1227" t="s">
        <v>102</v>
      </c>
      <c r="C1227" t="s">
        <v>21</v>
      </c>
      <c r="D1227">
        <v>2</v>
      </c>
      <c r="E1227">
        <v>1</v>
      </c>
      <c r="F1227" s="7">
        <v>41468</v>
      </c>
      <c r="G1227" s="5">
        <v>0.39305555555555555</v>
      </c>
      <c r="H1227" t="str">
        <f t="shared" si="19"/>
        <v>Day</v>
      </c>
      <c r="I1227" t="s">
        <v>47</v>
      </c>
      <c r="J1227" t="s">
        <v>26</v>
      </c>
      <c r="K1227" t="s">
        <v>26</v>
      </c>
      <c r="L1227">
        <v>5</v>
      </c>
      <c r="M1227">
        <v>0.20833332800000001</v>
      </c>
      <c r="N1227" s="2">
        <v>1757</v>
      </c>
      <c r="O1227">
        <v>0</v>
      </c>
      <c r="P1227">
        <v>0</v>
      </c>
      <c r="Q1227" t="s">
        <v>24</v>
      </c>
      <c r="R1227" t="s">
        <v>821</v>
      </c>
      <c r="S1227" t="s">
        <v>819</v>
      </c>
      <c r="T1227" t="s">
        <v>25</v>
      </c>
      <c r="U1227" t="s">
        <v>64</v>
      </c>
      <c r="V1227" t="s">
        <v>2651</v>
      </c>
      <c r="W1227" t="s">
        <v>35</v>
      </c>
      <c r="X1227" t="s">
        <v>1174</v>
      </c>
      <c r="Y1227" t="s">
        <v>820</v>
      </c>
      <c r="Z1227">
        <v>252865</v>
      </c>
    </row>
    <row r="1228" spans="1:26" x14ac:dyDescent="0.25">
      <c r="A1228" t="s">
        <v>435</v>
      </c>
      <c r="B1228" t="s">
        <v>50</v>
      </c>
      <c r="C1228" t="s">
        <v>21</v>
      </c>
      <c r="D1228">
        <v>2</v>
      </c>
      <c r="E1228">
        <v>1</v>
      </c>
      <c r="F1228" s="7">
        <v>41402</v>
      </c>
      <c r="G1228" s="5">
        <v>0.89861111111111114</v>
      </c>
      <c r="H1228" t="str">
        <f t="shared" si="19"/>
        <v>Night</v>
      </c>
      <c r="I1228" t="s">
        <v>30</v>
      </c>
      <c r="J1228" t="s">
        <v>26</v>
      </c>
      <c r="K1228" t="s">
        <v>26</v>
      </c>
      <c r="L1228">
        <v>5</v>
      </c>
      <c r="M1228">
        <v>0.20833332800000001</v>
      </c>
      <c r="N1228">
        <v>0</v>
      </c>
      <c r="O1228">
        <v>0</v>
      </c>
      <c r="P1228">
        <v>0</v>
      </c>
      <c r="Q1228" t="s">
        <v>24</v>
      </c>
      <c r="R1228" t="s">
        <v>221</v>
      </c>
      <c r="S1228" t="s">
        <v>219</v>
      </c>
      <c r="T1228" t="s">
        <v>25</v>
      </c>
      <c r="U1228" t="s">
        <v>27</v>
      </c>
      <c r="V1228" t="s">
        <v>2652</v>
      </c>
      <c r="W1228" t="s">
        <v>55</v>
      </c>
      <c r="X1228" t="s">
        <v>52</v>
      </c>
      <c r="Y1228" t="s">
        <v>220</v>
      </c>
      <c r="Z1228">
        <v>328771</v>
      </c>
    </row>
    <row r="1229" spans="1:26" x14ac:dyDescent="0.25">
      <c r="A1229" t="s">
        <v>435</v>
      </c>
      <c r="B1229" t="s">
        <v>50</v>
      </c>
      <c r="C1229" t="s">
        <v>21</v>
      </c>
      <c r="D1229">
        <v>2</v>
      </c>
      <c r="E1229">
        <v>1</v>
      </c>
      <c r="F1229" s="7">
        <v>41513</v>
      </c>
      <c r="G1229" s="5">
        <v>0.875</v>
      </c>
      <c r="H1229" t="str">
        <f t="shared" si="19"/>
        <v>Night</v>
      </c>
      <c r="I1229" t="s">
        <v>30</v>
      </c>
      <c r="J1229" t="s">
        <v>26</v>
      </c>
      <c r="K1229" t="s">
        <v>26</v>
      </c>
      <c r="L1229">
        <v>5</v>
      </c>
      <c r="M1229">
        <v>0.20833332800000001</v>
      </c>
      <c r="N1229">
        <v>617</v>
      </c>
      <c r="O1229">
        <v>600</v>
      </c>
      <c r="P1229">
        <v>0</v>
      </c>
      <c r="Q1229" t="s">
        <v>24</v>
      </c>
      <c r="R1229" t="s">
        <v>86</v>
      </c>
      <c r="S1229" t="s">
        <v>96</v>
      </c>
      <c r="T1229" t="s">
        <v>25</v>
      </c>
      <c r="U1229" t="s">
        <v>64</v>
      </c>
      <c r="V1229" t="s">
        <v>2654</v>
      </c>
      <c r="W1229" t="s">
        <v>55</v>
      </c>
      <c r="X1229" t="s">
        <v>52</v>
      </c>
      <c r="Y1229" t="s">
        <v>97</v>
      </c>
      <c r="Z1229">
        <v>241402</v>
      </c>
    </row>
    <row r="1230" spans="1:26" x14ac:dyDescent="0.25">
      <c r="A1230" t="s">
        <v>53</v>
      </c>
      <c r="B1230" t="s">
        <v>54</v>
      </c>
      <c r="C1230" t="s">
        <v>21</v>
      </c>
      <c r="D1230">
        <v>2</v>
      </c>
      <c r="E1230">
        <v>1</v>
      </c>
      <c r="F1230" s="7">
        <v>41479</v>
      </c>
      <c r="G1230" s="5">
        <v>0.95833333333333337</v>
      </c>
      <c r="H1230" t="str">
        <f t="shared" si="19"/>
        <v>Night</v>
      </c>
      <c r="I1230" t="s">
        <v>30</v>
      </c>
      <c r="J1230" t="s">
        <v>26</v>
      </c>
      <c r="K1230" t="s">
        <v>26</v>
      </c>
      <c r="L1230">
        <v>5</v>
      </c>
      <c r="M1230">
        <v>0.20833332800000001</v>
      </c>
      <c r="N1230">
        <v>0</v>
      </c>
      <c r="O1230">
        <v>0</v>
      </c>
      <c r="P1230">
        <v>0</v>
      </c>
      <c r="Q1230" t="s">
        <v>24</v>
      </c>
      <c r="R1230" t="s">
        <v>2666</v>
      </c>
      <c r="S1230" t="s">
        <v>481</v>
      </c>
      <c r="T1230" t="s">
        <v>25</v>
      </c>
      <c r="U1230" t="s">
        <v>64</v>
      </c>
      <c r="V1230" t="s">
        <v>2665</v>
      </c>
      <c r="W1230" t="s">
        <v>51</v>
      </c>
      <c r="X1230" t="s">
        <v>866</v>
      </c>
      <c r="Y1230" t="s">
        <v>482</v>
      </c>
      <c r="Z1230">
        <v>256821</v>
      </c>
    </row>
    <row r="1231" spans="1:26" x14ac:dyDescent="0.25">
      <c r="A1231" t="s">
        <v>53</v>
      </c>
      <c r="B1231" t="s">
        <v>54</v>
      </c>
      <c r="C1231" t="s">
        <v>21</v>
      </c>
      <c r="D1231">
        <v>2</v>
      </c>
      <c r="E1231">
        <v>1</v>
      </c>
      <c r="F1231" s="7">
        <v>41202</v>
      </c>
      <c r="G1231" s="5">
        <v>0.89583333333333337</v>
      </c>
      <c r="H1231" t="str">
        <f t="shared" si="19"/>
        <v>Night</v>
      </c>
      <c r="I1231" t="s">
        <v>30</v>
      </c>
      <c r="J1231" t="s">
        <v>26</v>
      </c>
      <c r="K1231" t="s">
        <v>26</v>
      </c>
      <c r="L1231">
        <v>5</v>
      </c>
      <c r="M1231">
        <v>0.20833332800000001</v>
      </c>
      <c r="N1231" s="2">
        <v>25668</v>
      </c>
      <c r="O1231">
        <v>0</v>
      </c>
      <c r="P1231">
        <v>0</v>
      </c>
      <c r="Q1231" t="s">
        <v>24</v>
      </c>
      <c r="R1231" t="s">
        <v>208</v>
      </c>
      <c r="S1231" t="s">
        <v>479</v>
      </c>
      <c r="T1231" t="s">
        <v>25</v>
      </c>
      <c r="U1231" t="s">
        <v>27</v>
      </c>
      <c r="V1231" t="s">
        <v>208</v>
      </c>
      <c r="W1231" t="s">
        <v>257</v>
      </c>
      <c r="X1231" t="s">
        <v>254</v>
      </c>
      <c r="Y1231" t="s">
        <v>480</v>
      </c>
      <c r="Z1231">
        <v>336323</v>
      </c>
    </row>
    <row r="1232" spans="1:26" x14ac:dyDescent="0.25">
      <c r="A1232" t="s">
        <v>169</v>
      </c>
      <c r="B1232" t="s">
        <v>170</v>
      </c>
      <c r="C1232" t="s">
        <v>21</v>
      </c>
      <c r="D1232">
        <v>2</v>
      </c>
      <c r="E1232">
        <v>1</v>
      </c>
      <c r="F1232" s="7">
        <v>37865</v>
      </c>
      <c r="G1232" s="5">
        <v>0.40277777777777773</v>
      </c>
      <c r="H1232" t="str">
        <f t="shared" si="19"/>
        <v>Day</v>
      </c>
      <c r="I1232" t="s">
        <v>47</v>
      </c>
      <c r="J1232" t="s">
        <v>26</v>
      </c>
      <c r="K1232" t="s">
        <v>26</v>
      </c>
      <c r="L1232">
        <v>5</v>
      </c>
      <c r="M1232">
        <v>0.20833332800000001</v>
      </c>
      <c r="N1232">
        <v>0</v>
      </c>
      <c r="O1232" s="2">
        <v>3000</v>
      </c>
      <c r="P1232">
        <v>0</v>
      </c>
      <c r="Q1232" t="s">
        <v>24</v>
      </c>
      <c r="R1232" t="s">
        <v>2667</v>
      </c>
      <c r="S1232" t="s">
        <v>716</v>
      </c>
      <c r="T1232" t="s">
        <v>25</v>
      </c>
      <c r="U1232" t="s">
        <v>27</v>
      </c>
      <c r="V1232" t="s">
        <v>2665</v>
      </c>
      <c r="W1232" t="s">
        <v>35</v>
      </c>
      <c r="X1232" t="s">
        <v>402</v>
      </c>
      <c r="Y1232" t="s">
        <v>717</v>
      </c>
      <c r="Z1232">
        <v>252729</v>
      </c>
    </row>
    <row r="1233" spans="1:26" x14ac:dyDescent="0.25">
      <c r="A1233" t="s">
        <v>403</v>
      </c>
      <c r="B1233" t="s">
        <v>34</v>
      </c>
      <c r="C1233" t="s">
        <v>21</v>
      </c>
      <c r="D1233">
        <v>2</v>
      </c>
      <c r="E1233">
        <v>1</v>
      </c>
      <c r="F1233" s="7">
        <v>39806</v>
      </c>
      <c r="G1233" s="5">
        <v>0.38541666666666669</v>
      </c>
      <c r="H1233" t="str">
        <f t="shared" si="19"/>
        <v>Day</v>
      </c>
      <c r="I1233" t="s">
        <v>30</v>
      </c>
      <c r="J1233" t="s">
        <v>26</v>
      </c>
      <c r="K1233" t="s">
        <v>26</v>
      </c>
      <c r="L1233">
        <v>5</v>
      </c>
      <c r="M1233">
        <v>0.20833332800000001</v>
      </c>
      <c r="N1233">
        <v>0</v>
      </c>
      <c r="O1233">
        <v>0</v>
      </c>
      <c r="P1233">
        <v>0</v>
      </c>
      <c r="Q1233" t="s">
        <v>24</v>
      </c>
      <c r="R1233" t="s">
        <v>86</v>
      </c>
      <c r="S1233" t="s">
        <v>489</v>
      </c>
      <c r="T1233" t="s">
        <v>25</v>
      </c>
      <c r="U1233" t="s">
        <v>27</v>
      </c>
      <c r="V1233" t="s">
        <v>2654</v>
      </c>
      <c r="W1233" t="s">
        <v>196</v>
      </c>
      <c r="X1233" t="s">
        <v>323</v>
      </c>
      <c r="Y1233" t="s">
        <v>490</v>
      </c>
      <c r="Z1233">
        <v>312451</v>
      </c>
    </row>
    <row r="1234" spans="1:26" x14ac:dyDescent="0.25">
      <c r="A1234" t="s">
        <v>471</v>
      </c>
      <c r="B1234" t="s">
        <v>120</v>
      </c>
      <c r="C1234" t="s">
        <v>21</v>
      </c>
      <c r="D1234">
        <v>2</v>
      </c>
      <c r="E1234">
        <v>1</v>
      </c>
      <c r="F1234" s="7">
        <v>41611</v>
      </c>
      <c r="G1234" s="5">
        <v>0.67708333333333337</v>
      </c>
      <c r="H1234" t="str">
        <f t="shared" si="19"/>
        <v>Day</v>
      </c>
      <c r="I1234" t="s">
        <v>56</v>
      </c>
      <c r="J1234" t="s">
        <v>26</v>
      </c>
      <c r="K1234" t="s">
        <v>26</v>
      </c>
      <c r="L1234">
        <v>5</v>
      </c>
      <c r="M1234">
        <v>0.20833332800000001</v>
      </c>
      <c r="N1234">
        <v>0</v>
      </c>
      <c r="O1234">
        <v>500</v>
      </c>
      <c r="P1234">
        <v>3.5</v>
      </c>
      <c r="Q1234" t="s">
        <v>24</v>
      </c>
      <c r="R1234" t="s">
        <v>2667</v>
      </c>
      <c r="S1234" t="s">
        <v>716</v>
      </c>
      <c r="T1234" t="s">
        <v>25</v>
      </c>
      <c r="U1234" t="s">
        <v>64</v>
      </c>
      <c r="V1234" t="s">
        <v>2665</v>
      </c>
      <c r="W1234" t="s">
        <v>35</v>
      </c>
      <c r="X1234" t="s">
        <v>416</v>
      </c>
      <c r="Y1234" t="s">
        <v>717</v>
      </c>
      <c r="Z1234">
        <v>342669</v>
      </c>
    </row>
    <row r="1235" spans="1:26" x14ac:dyDescent="0.25">
      <c r="A1235" t="s">
        <v>417</v>
      </c>
      <c r="B1235" t="s">
        <v>34</v>
      </c>
      <c r="C1235" t="s">
        <v>21</v>
      </c>
      <c r="D1235">
        <v>2</v>
      </c>
      <c r="E1235">
        <v>1</v>
      </c>
      <c r="F1235" s="7">
        <v>39653</v>
      </c>
      <c r="G1235" s="5">
        <v>0.70486111111111116</v>
      </c>
      <c r="H1235" t="str">
        <f t="shared" si="19"/>
        <v>Day</v>
      </c>
      <c r="I1235" t="s">
        <v>47</v>
      </c>
      <c r="J1235" t="s">
        <v>26</v>
      </c>
      <c r="K1235" t="s">
        <v>212</v>
      </c>
      <c r="L1235">
        <v>5</v>
      </c>
      <c r="M1235">
        <v>0.20833332800000001</v>
      </c>
      <c r="N1235">
        <v>0</v>
      </c>
      <c r="O1235">
        <v>100</v>
      </c>
      <c r="P1235">
        <v>0</v>
      </c>
      <c r="Q1235" t="s">
        <v>24</v>
      </c>
      <c r="R1235" t="s">
        <v>197</v>
      </c>
      <c r="S1235" t="s">
        <v>406</v>
      </c>
      <c r="T1235" t="s">
        <v>25</v>
      </c>
      <c r="U1235" t="s">
        <v>27</v>
      </c>
      <c r="V1235" t="s">
        <v>2650</v>
      </c>
      <c r="W1235" t="s">
        <v>132</v>
      </c>
      <c r="X1235" t="s">
        <v>580</v>
      </c>
      <c r="Y1235" t="s">
        <v>407</v>
      </c>
      <c r="Z1235">
        <v>206060</v>
      </c>
    </row>
    <row r="1236" spans="1:26" x14ac:dyDescent="0.25">
      <c r="A1236" t="s">
        <v>417</v>
      </c>
      <c r="B1236" t="s">
        <v>34</v>
      </c>
      <c r="C1236" t="s">
        <v>21</v>
      </c>
      <c r="D1236">
        <v>2</v>
      </c>
      <c r="E1236">
        <v>1</v>
      </c>
      <c r="F1236" s="7">
        <v>38532</v>
      </c>
      <c r="G1236" s="5">
        <v>0.4826388888888889</v>
      </c>
      <c r="H1236" t="str">
        <f t="shared" si="19"/>
        <v>Day</v>
      </c>
      <c r="I1236" t="s">
        <v>30</v>
      </c>
      <c r="J1236" t="s">
        <v>26</v>
      </c>
      <c r="K1236" t="s">
        <v>26</v>
      </c>
      <c r="L1236">
        <v>5</v>
      </c>
      <c r="M1236">
        <v>0.20833332800000001</v>
      </c>
      <c r="N1236" s="2">
        <v>3608</v>
      </c>
      <c r="O1236">
        <v>0</v>
      </c>
      <c r="P1236">
        <v>0</v>
      </c>
      <c r="Q1236" t="s">
        <v>24</v>
      </c>
      <c r="R1236" t="s">
        <v>2661</v>
      </c>
      <c r="S1236" t="s">
        <v>1197</v>
      </c>
      <c r="T1236" t="s">
        <v>25</v>
      </c>
      <c r="U1236" t="s">
        <v>64</v>
      </c>
      <c r="V1236" t="s">
        <v>2659</v>
      </c>
      <c r="W1236" t="s">
        <v>343</v>
      </c>
      <c r="X1236" t="s">
        <v>776</v>
      </c>
      <c r="Y1236" t="s">
        <v>1198</v>
      </c>
      <c r="Z1236">
        <v>249844</v>
      </c>
    </row>
    <row r="1237" spans="1:26" x14ac:dyDescent="0.25">
      <c r="A1237" t="s">
        <v>417</v>
      </c>
      <c r="B1237" t="s">
        <v>34</v>
      </c>
      <c r="C1237" t="s">
        <v>21</v>
      </c>
      <c r="D1237">
        <v>2</v>
      </c>
      <c r="E1237">
        <v>1</v>
      </c>
      <c r="F1237" s="7">
        <v>40472</v>
      </c>
      <c r="G1237" s="5">
        <v>0.32291666666666669</v>
      </c>
      <c r="H1237" t="str">
        <f t="shared" si="19"/>
        <v>Day</v>
      </c>
      <c r="I1237" t="s">
        <v>30</v>
      </c>
      <c r="J1237" t="s">
        <v>26</v>
      </c>
      <c r="K1237" t="s">
        <v>26</v>
      </c>
      <c r="L1237">
        <v>5</v>
      </c>
      <c r="M1237">
        <v>0.20833332800000001</v>
      </c>
      <c r="N1237">
        <v>21</v>
      </c>
      <c r="O1237">
        <v>300</v>
      </c>
      <c r="P1237">
        <v>1</v>
      </c>
      <c r="Q1237" t="s">
        <v>24</v>
      </c>
      <c r="R1237" t="s">
        <v>2671</v>
      </c>
      <c r="S1237" t="s">
        <v>383</v>
      </c>
      <c r="T1237" t="s">
        <v>25</v>
      </c>
      <c r="U1237" t="s">
        <v>27</v>
      </c>
      <c r="V1237" t="s">
        <v>2650</v>
      </c>
      <c r="W1237" t="s">
        <v>343</v>
      </c>
      <c r="X1237" t="s">
        <v>776</v>
      </c>
      <c r="Y1237" t="s">
        <v>384</v>
      </c>
      <c r="Z1237">
        <v>325162</v>
      </c>
    </row>
    <row r="1238" spans="1:26" x14ac:dyDescent="0.25">
      <c r="A1238" t="s">
        <v>437</v>
      </c>
      <c r="B1238" t="s">
        <v>369</v>
      </c>
      <c r="C1238" t="s">
        <v>21</v>
      </c>
      <c r="D1238">
        <v>0</v>
      </c>
      <c r="E1238">
        <v>1</v>
      </c>
      <c r="F1238" s="7">
        <v>40443</v>
      </c>
      <c r="G1238" s="5">
        <v>0.47569444444444442</v>
      </c>
      <c r="H1238" t="str">
        <f t="shared" si="19"/>
        <v>Day</v>
      </c>
      <c r="I1238" t="s">
        <v>47</v>
      </c>
      <c r="J1238" t="s">
        <v>26</v>
      </c>
      <c r="K1238" t="s">
        <v>26</v>
      </c>
      <c r="L1238">
        <v>5</v>
      </c>
      <c r="M1238">
        <v>0.20833332800000001</v>
      </c>
      <c r="N1238">
        <v>513</v>
      </c>
      <c r="O1238">
        <v>0</v>
      </c>
      <c r="P1238">
        <v>0</v>
      </c>
      <c r="Q1238" t="s">
        <v>24</v>
      </c>
      <c r="R1238" t="s">
        <v>2671</v>
      </c>
      <c r="S1238" t="s">
        <v>383</v>
      </c>
      <c r="T1238" t="s">
        <v>25</v>
      </c>
      <c r="U1238" t="s">
        <v>27</v>
      </c>
      <c r="V1238" t="s">
        <v>2650</v>
      </c>
      <c r="W1238" t="s">
        <v>306</v>
      </c>
      <c r="X1238" t="s">
        <v>303</v>
      </c>
      <c r="Y1238" t="s">
        <v>384</v>
      </c>
      <c r="Z1238">
        <v>335087</v>
      </c>
    </row>
    <row r="1239" spans="1:26" x14ac:dyDescent="0.25">
      <c r="A1239" t="s">
        <v>304</v>
      </c>
      <c r="B1239" t="s">
        <v>305</v>
      </c>
      <c r="C1239" t="s">
        <v>21</v>
      </c>
      <c r="D1239">
        <v>0</v>
      </c>
      <c r="E1239">
        <v>1</v>
      </c>
      <c r="F1239" s="7">
        <v>38427</v>
      </c>
      <c r="G1239" s="5">
        <v>0.26041666666666669</v>
      </c>
      <c r="H1239" t="str">
        <f t="shared" si="19"/>
        <v>Day</v>
      </c>
      <c r="I1239" t="s">
        <v>30</v>
      </c>
      <c r="J1239" t="s">
        <v>26</v>
      </c>
      <c r="K1239" t="s">
        <v>26</v>
      </c>
      <c r="L1239">
        <v>5</v>
      </c>
      <c r="M1239">
        <v>0.20833332800000001</v>
      </c>
      <c r="N1239" s="2">
        <v>2113</v>
      </c>
      <c r="O1239">
        <v>400</v>
      </c>
      <c r="P1239">
        <v>0</v>
      </c>
      <c r="Q1239" t="s">
        <v>24</v>
      </c>
      <c r="R1239" t="s">
        <v>295</v>
      </c>
      <c r="S1239" t="s">
        <v>293</v>
      </c>
      <c r="T1239" t="s">
        <v>25</v>
      </c>
      <c r="U1239" t="s">
        <v>64</v>
      </c>
      <c r="V1239" t="s">
        <v>2652</v>
      </c>
      <c r="W1239" t="s">
        <v>196</v>
      </c>
      <c r="X1239" t="s">
        <v>193</v>
      </c>
      <c r="Y1239" t="s">
        <v>294</v>
      </c>
      <c r="Z1239">
        <v>205243</v>
      </c>
    </row>
    <row r="1240" spans="1:26" x14ac:dyDescent="0.25">
      <c r="A1240" t="s">
        <v>431</v>
      </c>
      <c r="B1240" t="s">
        <v>256</v>
      </c>
      <c r="C1240" t="s">
        <v>21</v>
      </c>
      <c r="D1240">
        <v>2</v>
      </c>
      <c r="E1240">
        <v>1</v>
      </c>
      <c r="F1240" s="7">
        <v>36545</v>
      </c>
      <c r="G1240" s="5">
        <v>0.34097222222222223</v>
      </c>
      <c r="H1240" t="str">
        <f t="shared" si="19"/>
        <v>Day</v>
      </c>
      <c r="I1240" t="s">
        <v>47</v>
      </c>
      <c r="J1240" t="s">
        <v>26</v>
      </c>
      <c r="K1240" t="s">
        <v>26</v>
      </c>
      <c r="L1240">
        <v>5</v>
      </c>
      <c r="M1240">
        <v>0.20833332800000001</v>
      </c>
      <c r="N1240">
        <v>0</v>
      </c>
      <c r="O1240" s="2">
        <v>1960</v>
      </c>
      <c r="P1240">
        <v>5</v>
      </c>
      <c r="Q1240" t="s">
        <v>24</v>
      </c>
      <c r="R1240" t="s">
        <v>160</v>
      </c>
      <c r="S1240" t="s">
        <v>158</v>
      </c>
      <c r="T1240" t="s">
        <v>25</v>
      </c>
      <c r="U1240" t="s">
        <v>27</v>
      </c>
      <c r="V1240" t="s">
        <v>2650</v>
      </c>
      <c r="W1240" t="s">
        <v>362</v>
      </c>
      <c r="X1240" t="s">
        <v>359</v>
      </c>
      <c r="Y1240" t="s">
        <v>159</v>
      </c>
      <c r="Z1240">
        <v>352410</v>
      </c>
    </row>
    <row r="1241" spans="1:26" x14ac:dyDescent="0.25">
      <c r="A1241" t="s">
        <v>405</v>
      </c>
      <c r="B1241" t="s">
        <v>92</v>
      </c>
      <c r="C1241" t="s">
        <v>21</v>
      </c>
      <c r="D1241">
        <v>2</v>
      </c>
      <c r="E1241">
        <v>1</v>
      </c>
      <c r="F1241" s="7">
        <v>41141</v>
      </c>
      <c r="G1241" s="5">
        <v>0.72916666666666663</v>
      </c>
      <c r="H1241" t="str">
        <f t="shared" si="19"/>
        <v>Day</v>
      </c>
      <c r="I1241" t="s">
        <v>36</v>
      </c>
      <c r="J1241" t="s">
        <v>26</v>
      </c>
      <c r="K1241" t="s">
        <v>26</v>
      </c>
      <c r="L1241">
        <v>5</v>
      </c>
      <c r="M1241">
        <v>0.20833332800000001</v>
      </c>
      <c r="N1241">
        <v>216</v>
      </c>
      <c r="O1241">
        <v>100</v>
      </c>
      <c r="P1241">
        <v>0</v>
      </c>
      <c r="Q1241" t="s">
        <v>24</v>
      </c>
      <c r="R1241" t="s">
        <v>166</v>
      </c>
      <c r="S1241" t="s">
        <v>166</v>
      </c>
      <c r="T1241" t="s">
        <v>25</v>
      </c>
      <c r="U1241" t="s">
        <v>64</v>
      </c>
      <c r="V1241" t="s">
        <v>2653</v>
      </c>
      <c r="W1241" t="s">
        <v>196</v>
      </c>
      <c r="X1241" t="s">
        <v>1035</v>
      </c>
      <c r="Y1241" t="s">
        <v>167</v>
      </c>
      <c r="Z1241">
        <v>310826</v>
      </c>
    </row>
    <row r="1242" spans="1:26" x14ac:dyDescent="0.25">
      <c r="A1242" t="s">
        <v>405</v>
      </c>
      <c r="B1242" t="s">
        <v>92</v>
      </c>
      <c r="C1242" t="s">
        <v>21</v>
      </c>
      <c r="D1242">
        <v>2</v>
      </c>
      <c r="E1242">
        <v>1</v>
      </c>
      <c r="F1242" s="7">
        <v>38263</v>
      </c>
      <c r="G1242" s="5">
        <v>0.67152777777777783</v>
      </c>
      <c r="H1242" t="str">
        <f t="shared" si="19"/>
        <v>Day</v>
      </c>
      <c r="I1242" t="s">
        <v>36</v>
      </c>
      <c r="J1242" t="s">
        <v>26</v>
      </c>
      <c r="K1242" t="s">
        <v>26</v>
      </c>
      <c r="L1242">
        <v>5</v>
      </c>
      <c r="M1242">
        <v>0.20833332800000001</v>
      </c>
      <c r="N1242">
        <v>704</v>
      </c>
      <c r="O1242">
        <v>100</v>
      </c>
      <c r="P1242">
        <v>0</v>
      </c>
      <c r="Q1242" t="s">
        <v>24</v>
      </c>
      <c r="R1242" t="s">
        <v>2666</v>
      </c>
      <c r="S1242" t="s">
        <v>286</v>
      </c>
      <c r="T1242" t="s">
        <v>25</v>
      </c>
      <c r="U1242" t="s">
        <v>27</v>
      </c>
      <c r="V1242" t="s">
        <v>2665</v>
      </c>
      <c r="W1242" t="s">
        <v>196</v>
      </c>
      <c r="X1242" t="s">
        <v>1035</v>
      </c>
      <c r="Y1242" t="s">
        <v>287</v>
      </c>
      <c r="Z1242">
        <v>207425</v>
      </c>
    </row>
    <row r="1243" spans="1:26" x14ac:dyDescent="0.25">
      <c r="A1243" t="s">
        <v>563</v>
      </c>
      <c r="B1243" t="s">
        <v>34</v>
      </c>
      <c r="C1243" t="s">
        <v>21</v>
      </c>
      <c r="D1243">
        <v>3</v>
      </c>
      <c r="E1243">
        <v>1</v>
      </c>
      <c r="F1243" s="7">
        <v>36761</v>
      </c>
      <c r="G1243" s="5">
        <v>0.35694444444444445</v>
      </c>
      <c r="H1243" t="str">
        <f t="shared" si="19"/>
        <v>Day</v>
      </c>
      <c r="I1243" t="s">
        <v>47</v>
      </c>
      <c r="J1243" t="s">
        <v>26</v>
      </c>
      <c r="K1243" t="s">
        <v>26</v>
      </c>
      <c r="L1243">
        <v>5</v>
      </c>
      <c r="M1243">
        <v>0.20833332800000001</v>
      </c>
      <c r="N1243" s="2">
        <v>2000</v>
      </c>
      <c r="O1243">
        <v>0</v>
      </c>
      <c r="P1243">
        <v>0</v>
      </c>
      <c r="Q1243" t="s">
        <v>24</v>
      </c>
      <c r="R1243" t="s">
        <v>720</v>
      </c>
      <c r="S1243" t="s">
        <v>123</v>
      </c>
      <c r="T1243" t="s">
        <v>25</v>
      </c>
      <c r="U1243" t="s">
        <v>27</v>
      </c>
      <c r="V1243" t="s">
        <v>2653</v>
      </c>
      <c r="W1243" t="s">
        <v>164</v>
      </c>
      <c r="X1243" t="s">
        <v>2552</v>
      </c>
      <c r="Y1243" t="s">
        <v>124</v>
      </c>
      <c r="Z1243">
        <v>350025</v>
      </c>
    </row>
    <row r="1244" spans="1:26" x14ac:dyDescent="0.25">
      <c r="A1244" t="s">
        <v>488</v>
      </c>
      <c r="B1244" t="s">
        <v>195</v>
      </c>
      <c r="C1244" t="s">
        <v>21</v>
      </c>
      <c r="D1244">
        <v>2</v>
      </c>
      <c r="E1244">
        <v>1</v>
      </c>
      <c r="F1244" s="7">
        <v>38435</v>
      </c>
      <c r="G1244" s="5">
        <v>0.33958333333333335</v>
      </c>
      <c r="H1244" t="str">
        <f t="shared" si="19"/>
        <v>Day</v>
      </c>
      <c r="I1244" t="s">
        <v>30</v>
      </c>
      <c r="J1244" t="s">
        <v>26</v>
      </c>
      <c r="K1244" t="s">
        <v>26</v>
      </c>
      <c r="L1244">
        <v>5</v>
      </c>
      <c r="M1244">
        <v>0.20833332800000001</v>
      </c>
      <c r="N1244">
        <v>500</v>
      </c>
      <c r="O1244">
        <v>100</v>
      </c>
      <c r="P1244">
        <v>0</v>
      </c>
      <c r="Q1244" t="s">
        <v>24</v>
      </c>
      <c r="R1244" t="s">
        <v>554</v>
      </c>
      <c r="S1244" t="s">
        <v>552</v>
      </c>
      <c r="T1244" t="s">
        <v>25</v>
      </c>
      <c r="U1244" t="s">
        <v>27</v>
      </c>
      <c r="V1244" t="s">
        <v>2658</v>
      </c>
      <c r="W1244" t="s">
        <v>103</v>
      </c>
      <c r="X1244" t="s">
        <v>2325</v>
      </c>
      <c r="Y1244" t="s">
        <v>553</v>
      </c>
      <c r="Z1244">
        <v>301753</v>
      </c>
    </row>
    <row r="1245" spans="1:26" x14ac:dyDescent="0.25">
      <c r="A1245" t="s">
        <v>394</v>
      </c>
      <c r="B1245" t="s">
        <v>34</v>
      </c>
      <c r="C1245" t="s">
        <v>21</v>
      </c>
      <c r="D1245">
        <v>2</v>
      </c>
      <c r="E1245">
        <v>1</v>
      </c>
      <c r="F1245" s="7">
        <v>39042</v>
      </c>
      <c r="G1245" s="5">
        <v>0.61458333333333337</v>
      </c>
      <c r="H1245" t="str">
        <f t="shared" si="19"/>
        <v>Day</v>
      </c>
      <c r="I1245" t="s">
        <v>47</v>
      </c>
      <c r="J1245" t="s">
        <v>26</v>
      </c>
      <c r="K1245" t="s">
        <v>26</v>
      </c>
      <c r="L1245">
        <v>5</v>
      </c>
      <c r="M1245">
        <v>0.20833332800000001</v>
      </c>
      <c r="N1245">
        <v>0</v>
      </c>
      <c r="O1245">
        <v>0</v>
      </c>
      <c r="P1245">
        <v>0</v>
      </c>
      <c r="Q1245" t="s">
        <v>24</v>
      </c>
      <c r="R1245" t="s">
        <v>86</v>
      </c>
      <c r="S1245" t="s">
        <v>96</v>
      </c>
      <c r="T1245" t="s">
        <v>25</v>
      </c>
      <c r="U1245" t="s">
        <v>64</v>
      </c>
      <c r="V1245" t="s">
        <v>2654</v>
      </c>
      <c r="W1245" t="s">
        <v>164</v>
      </c>
      <c r="X1245" t="s">
        <v>422</v>
      </c>
      <c r="Y1245" t="s">
        <v>97</v>
      </c>
      <c r="Z1245">
        <v>261192</v>
      </c>
    </row>
    <row r="1246" spans="1:26" x14ac:dyDescent="0.25">
      <c r="A1246" t="s">
        <v>979</v>
      </c>
      <c r="B1246" t="s">
        <v>50</v>
      </c>
      <c r="C1246" t="s">
        <v>21</v>
      </c>
      <c r="D1246">
        <v>2</v>
      </c>
      <c r="E1246">
        <v>1</v>
      </c>
      <c r="F1246" s="7">
        <v>37815</v>
      </c>
      <c r="G1246" s="5">
        <v>0.4368055555555555</v>
      </c>
      <c r="H1246" t="str">
        <f t="shared" si="19"/>
        <v>Day</v>
      </c>
      <c r="I1246" t="s">
        <v>47</v>
      </c>
      <c r="J1246" t="s">
        <v>26</v>
      </c>
      <c r="K1246" t="s">
        <v>26</v>
      </c>
      <c r="L1246">
        <v>5</v>
      </c>
      <c r="M1246">
        <v>0.20833332800000001</v>
      </c>
      <c r="N1246" s="2">
        <v>7986</v>
      </c>
      <c r="O1246" s="2">
        <v>14000</v>
      </c>
      <c r="P1246">
        <v>0</v>
      </c>
      <c r="Q1246" t="s">
        <v>24</v>
      </c>
      <c r="R1246" t="s">
        <v>160</v>
      </c>
      <c r="S1246" t="s">
        <v>787</v>
      </c>
      <c r="T1246" t="s">
        <v>25</v>
      </c>
      <c r="U1246" t="s">
        <v>64</v>
      </c>
      <c r="V1246" t="s">
        <v>2650</v>
      </c>
      <c r="W1246" t="s">
        <v>370</v>
      </c>
      <c r="X1246" t="s">
        <v>690</v>
      </c>
      <c r="Y1246" t="s">
        <v>788</v>
      </c>
      <c r="Z1246">
        <v>260418</v>
      </c>
    </row>
    <row r="1247" spans="1:26" x14ac:dyDescent="0.25">
      <c r="A1247" t="s">
        <v>423</v>
      </c>
      <c r="B1247" t="s">
        <v>163</v>
      </c>
      <c r="C1247" t="s">
        <v>21</v>
      </c>
      <c r="D1247">
        <v>1</v>
      </c>
      <c r="E1247">
        <v>1</v>
      </c>
      <c r="F1247" s="7">
        <v>38783</v>
      </c>
      <c r="G1247" s="5">
        <v>0.6972222222222223</v>
      </c>
      <c r="H1247" t="str">
        <f t="shared" si="19"/>
        <v>Day</v>
      </c>
      <c r="I1247" t="s">
        <v>36</v>
      </c>
      <c r="J1247" t="s">
        <v>125</v>
      </c>
      <c r="K1247" t="s">
        <v>26</v>
      </c>
      <c r="L1247">
        <v>5</v>
      </c>
      <c r="M1247">
        <v>0.20833332800000001</v>
      </c>
      <c r="N1247">
        <v>0</v>
      </c>
      <c r="O1247">
        <v>0</v>
      </c>
      <c r="P1247">
        <v>0</v>
      </c>
      <c r="Q1247" t="s">
        <v>24</v>
      </c>
      <c r="R1247" t="s">
        <v>128</v>
      </c>
      <c r="S1247" t="s">
        <v>587</v>
      </c>
      <c r="T1247" t="s">
        <v>25</v>
      </c>
      <c r="U1247" t="s">
        <v>64</v>
      </c>
      <c r="V1247" t="s">
        <v>2657</v>
      </c>
      <c r="W1247" t="s">
        <v>51</v>
      </c>
      <c r="X1247" t="s">
        <v>396</v>
      </c>
      <c r="Y1247" t="s">
        <v>588</v>
      </c>
      <c r="Z1247">
        <v>267008</v>
      </c>
    </row>
    <row r="1248" spans="1:26" x14ac:dyDescent="0.25">
      <c r="A1248" t="s">
        <v>691</v>
      </c>
      <c r="B1248" t="s">
        <v>369</v>
      </c>
      <c r="C1248" t="s">
        <v>21</v>
      </c>
      <c r="D1248">
        <v>2</v>
      </c>
      <c r="E1248">
        <v>1</v>
      </c>
      <c r="F1248" s="7">
        <v>41136</v>
      </c>
      <c r="G1248" s="5">
        <v>0.82638888888888884</v>
      </c>
      <c r="H1248" t="str">
        <f t="shared" si="19"/>
        <v>Night</v>
      </c>
      <c r="I1248" t="s">
        <v>56</v>
      </c>
      <c r="J1248" t="s">
        <v>26</v>
      </c>
      <c r="K1248" t="s">
        <v>26</v>
      </c>
      <c r="L1248">
        <v>5</v>
      </c>
      <c r="M1248">
        <v>0.20833332800000001</v>
      </c>
      <c r="N1248">
        <v>0</v>
      </c>
      <c r="O1248">
        <v>0</v>
      </c>
      <c r="P1248">
        <v>0</v>
      </c>
      <c r="Q1248" t="s">
        <v>24</v>
      </c>
      <c r="R1248" t="s">
        <v>184</v>
      </c>
      <c r="S1248" t="s">
        <v>184</v>
      </c>
      <c r="T1248" t="s">
        <v>25</v>
      </c>
      <c r="U1248" t="s">
        <v>27</v>
      </c>
      <c r="V1248" t="s">
        <v>2650</v>
      </c>
      <c r="W1248" t="s">
        <v>171</v>
      </c>
      <c r="X1248" t="s">
        <v>542</v>
      </c>
      <c r="Y1248" t="s">
        <v>185</v>
      </c>
      <c r="Z1248">
        <v>336219</v>
      </c>
    </row>
    <row r="1249" spans="1:26" x14ac:dyDescent="0.25">
      <c r="A1249" t="s">
        <v>187</v>
      </c>
      <c r="B1249" t="s">
        <v>188</v>
      </c>
      <c r="C1249" t="s">
        <v>21</v>
      </c>
      <c r="D1249">
        <v>2</v>
      </c>
      <c r="E1249">
        <v>1</v>
      </c>
      <c r="F1249" s="7">
        <v>40025</v>
      </c>
      <c r="G1249" s="5">
        <v>0.48958333333333331</v>
      </c>
      <c r="H1249" t="str">
        <f t="shared" si="19"/>
        <v>Day</v>
      </c>
      <c r="I1249" t="s">
        <v>36</v>
      </c>
      <c r="J1249" t="s">
        <v>125</v>
      </c>
      <c r="K1249" t="s">
        <v>212</v>
      </c>
      <c r="L1249">
        <v>5</v>
      </c>
      <c r="M1249">
        <v>0.20833332800000001</v>
      </c>
      <c r="N1249">
        <v>0</v>
      </c>
      <c r="O1249">
        <v>700</v>
      </c>
      <c r="P1249">
        <v>0</v>
      </c>
      <c r="Q1249" t="s">
        <v>24</v>
      </c>
      <c r="R1249" t="s">
        <v>166</v>
      </c>
      <c r="S1249" t="s">
        <v>166</v>
      </c>
      <c r="T1249" t="s">
        <v>25</v>
      </c>
      <c r="U1249" t="s">
        <v>27</v>
      </c>
      <c r="V1249" t="s">
        <v>2653</v>
      </c>
      <c r="W1249" t="s">
        <v>51</v>
      </c>
      <c r="X1249" t="s">
        <v>261</v>
      </c>
      <c r="Y1249" t="s">
        <v>167</v>
      </c>
      <c r="Z1249">
        <v>309832</v>
      </c>
    </row>
    <row r="1250" spans="1:26" x14ac:dyDescent="0.25">
      <c r="A1250" t="s">
        <v>187</v>
      </c>
      <c r="B1250" t="s">
        <v>188</v>
      </c>
      <c r="C1250" t="s">
        <v>21</v>
      </c>
      <c r="D1250">
        <v>2</v>
      </c>
      <c r="E1250">
        <v>1</v>
      </c>
      <c r="F1250" s="7">
        <v>41215</v>
      </c>
      <c r="G1250" s="5">
        <v>0.80208333333333337</v>
      </c>
      <c r="H1250" t="str">
        <f t="shared" si="19"/>
        <v>Night</v>
      </c>
      <c r="I1250" t="s">
        <v>30</v>
      </c>
      <c r="J1250" t="s">
        <v>114</v>
      </c>
      <c r="K1250" t="s">
        <v>26</v>
      </c>
      <c r="L1250">
        <v>5</v>
      </c>
      <c r="M1250">
        <v>0.20833332800000001</v>
      </c>
      <c r="N1250" s="2">
        <v>1302</v>
      </c>
      <c r="O1250" s="2">
        <v>3000</v>
      </c>
      <c r="P1250">
        <v>0</v>
      </c>
      <c r="Q1250" t="s">
        <v>24</v>
      </c>
      <c r="R1250" t="s">
        <v>166</v>
      </c>
      <c r="S1250" t="s">
        <v>166</v>
      </c>
      <c r="T1250" t="s">
        <v>25</v>
      </c>
      <c r="U1250" t="s">
        <v>64</v>
      </c>
      <c r="V1250" t="s">
        <v>2653</v>
      </c>
      <c r="W1250" t="s">
        <v>51</v>
      </c>
      <c r="X1250" t="s">
        <v>261</v>
      </c>
      <c r="Y1250" t="s">
        <v>167</v>
      </c>
      <c r="Z1250">
        <v>225733</v>
      </c>
    </row>
    <row r="1251" spans="1:26" x14ac:dyDescent="0.25">
      <c r="A1251" t="s">
        <v>262</v>
      </c>
      <c r="B1251" t="s">
        <v>50</v>
      </c>
      <c r="C1251" t="s">
        <v>21</v>
      </c>
      <c r="D1251">
        <v>2</v>
      </c>
      <c r="E1251">
        <v>1</v>
      </c>
      <c r="F1251" s="7">
        <v>40422</v>
      </c>
      <c r="G1251" s="5">
        <v>0.27083333333333331</v>
      </c>
      <c r="H1251" t="str">
        <f t="shared" si="19"/>
        <v>Day</v>
      </c>
      <c r="I1251" t="s">
        <v>36</v>
      </c>
      <c r="J1251" t="s">
        <v>125</v>
      </c>
      <c r="K1251" t="s">
        <v>113</v>
      </c>
      <c r="L1251">
        <v>5</v>
      </c>
      <c r="M1251">
        <v>0.20833332800000001</v>
      </c>
      <c r="N1251" s="2">
        <v>1737</v>
      </c>
      <c r="O1251">
        <v>0</v>
      </c>
      <c r="P1251">
        <v>0</v>
      </c>
      <c r="Q1251" t="s">
        <v>24</v>
      </c>
      <c r="R1251" t="s">
        <v>720</v>
      </c>
      <c r="S1251" t="s">
        <v>123</v>
      </c>
      <c r="T1251" t="s">
        <v>25</v>
      </c>
      <c r="U1251" t="s">
        <v>64</v>
      </c>
      <c r="V1251" t="s">
        <v>2653</v>
      </c>
      <c r="W1251" t="s">
        <v>29</v>
      </c>
      <c r="X1251" t="s">
        <v>1775</v>
      </c>
      <c r="Y1251" t="s">
        <v>124</v>
      </c>
      <c r="Z1251">
        <v>219477</v>
      </c>
    </row>
    <row r="1252" spans="1:26" x14ac:dyDescent="0.25">
      <c r="A1252" t="s">
        <v>262</v>
      </c>
      <c r="B1252" t="s">
        <v>50</v>
      </c>
      <c r="C1252" t="s">
        <v>21</v>
      </c>
      <c r="D1252">
        <v>2</v>
      </c>
      <c r="E1252">
        <v>1</v>
      </c>
      <c r="F1252" s="7">
        <v>40565</v>
      </c>
      <c r="G1252" s="5">
        <v>0.28819444444444448</v>
      </c>
      <c r="H1252" t="str">
        <f t="shared" si="19"/>
        <v>Day</v>
      </c>
      <c r="I1252" t="s">
        <v>36</v>
      </c>
      <c r="J1252" t="s">
        <v>125</v>
      </c>
      <c r="K1252" t="s">
        <v>26</v>
      </c>
      <c r="L1252">
        <v>5</v>
      </c>
      <c r="M1252">
        <v>0.20833332800000001</v>
      </c>
      <c r="N1252">
        <v>0</v>
      </c>
      <c r="O1252">
        <v>0</v>
      </c>
      <c r="P1252">
        <v>0</v>
      </c>
      <c r="Q1252" t="s">
        <v>24</v>
      </c>
      <c r="R1252" t="s">
        <v>2666</v>
      </c>
      <c r="S1252" t="s">
        <v>481</v>
      </c>
      <c r="T1252" t="s">
        <v>25</v>
      </c>
      <c r="U1252" t="s">
        <v>64</v>
      </c>
      <c r="V1252" t="s">
        <v>2665</v>
      </c>
      <c r="W1252" t="s">
        <v>196</v>
      </c>
      <c r="X1252" t="s">
        <v>526</v>
      </c>
      <c r="Y1252" t="s">
        <v>482</v>
      </c>
      <c r="Z1252">
        <v>319593</v>
      </c>
    </row>
    <row r="1253" spans="1:26" x14ac:dyDescent="0.25">
      <c r="A1253" t="s">
        <v>183</v>
      </c>
      <c r="B1253" t="s">
        <v>170</v>
      </c>
      <c r="C1253" t="s">
        <v>21</v>
      </c>
      <c r="D1253">
        <v>2</v>
      </c>
      <c r="E1253">
        <v>1</v>
      </c>
      <c r="F1253" s="7">
        <v>37868</v>
      </c>
      <c r="G1253" s="5">
        <v>0.82986111111111116</v>
      </c>
      <c r="H1253" t="str">
        <f t="shared" si="19"/>
        <v>Night</v>
      </c>
      <c r="I1253" t="s">
        <v>36</v>
      </c>
      <c r="J1253" t="s">
        <v>125</v>
      </c>
      <c r="K1253" t="s">
        <v>26</v>
      </c>
      <c r="L1253">
        <v>5</v>
      </c>
      <c r="M1253">
        <v>0.20833332800000001</v>
      </c>
      <c r="N1253">
        <v>0</v>
      </c>
      <c r="O1253">
        <v>0</v>
      </c>
      <c r="P1253">
        <v>0</v>
      </c>
      <c r="Q1253" t="s">
        <v>24</v>
      </c>
      <c r="R1253" t="s">
        <v>86</v>
      </c>
      <c r="S1253" t="s">
        <v>96</v>
      </c>
      <c r="T1253" t="s">
        <v>25</v>
      </c>
      <c r="U1253" t="s">
        <v>64</v>
      </c>
      <c r="V1253" t="s">
        <v>2654</v>
      </c>
      <c r="W1253" t="s">
        <v>196</v>
      </c>
      <c r="X1253" t="s">
        <v>1081</v>
      </c>
      <c r="Y1253" t="s">
        <v>97</v>
      </c>
      <c r="Z1253">
        <v>208847</v>
      </c>
    </row>
    <row r="1254" spans="1:26" x14ac:dyDescent="0.25">
      <c r="A1254" t="s">
        <v>946</v>
      </c>
      <c r="B1254" t="s">
        <v>342</v>
      </c>
      <c r="C1254" t="s">
        <v>21</v>
      </c>
      <c r="D1254">
        <v>2</v>
      </c>
      <c r="E1254">
        <v>1</v>
      </c>
      <c r="F1254" s="7">
        <v>40045</v>
      </c>
      <c r="G1254" s="5">
        <v>0.90208333333333324</v>
      </c>
      <c r="H1254" t="str">
        <f t="shared" si="19"/>
        <v>Night</v>
      </c>
      <c r="I1254" t="s">
        <v>30</v>
      </c>
      <c r="J1254" t="s">
        <v>26</v>
      </c>
      <c r="K1254" t="s">
        <v>26</v>
      </c>
      <c r="L1254">
        <v>5</v>
      </c>
      <c r="M1254">
        <v>0.20833332800000001</v>
      </c>
      <c r="N1254">
        <v>0</v>
      </c>
      <c r="O1254">
        <v>5</v>
      </c>
      <c r="P1254">
        <v>0</v>
      </c>
      <c r="Q1254" t="s">
        <v>24</v>
      </c>
      <c r="R1254" t="s">
        <v>192</v>
      </c>
      <c r="S1254" t="s">
        <v>190</v>
      </c>
      <c r="T1254" t="s">
        <v>25</v>
      </c>
      <c r="U1254" t="s">
        <v>27</v>
      </c>
      <c r="V1254" t="s">
        <v>2658</v>
      </c>
      <c r="W1254" t="s">
        <v>421</v>
      </c>
      <c r="X1254" t="s">
        <v>2412</v>
      </c>
      <c r="Y1254" t="s">
        <v>191</v>
      </c>
      <c r="Z1254">
        <v>316739</v>
      </c>
    </row>
    <row r="1255" spans="1:26" x14ac:dyDescent="0.25">
      <c r="A1255" t="s">
        <v>946</v>
      </c>
      <c r="B1255" t="s">
        <v>342</v>
      </c>
      <c r="C1255" t="s">
        <v>21</v>
      </c>
      <c r="D1255">
        <v>2</v>
      </c>
      <c r="E1255">
        <v>1</v>
      </c>
      <c r="F1255" s="7">
        <v>39899</v>
      </c>
      <c r="G1255" s="5">
        <v>7.6388888888888895E-2</v>
      </c>
      <c r="H1255" t="str">
        <f t="shared" si="19"/>
        <v>Night</v>
      </c>
      <c r="I1255" t="s">
        <v>36</v>
      </c>
      <c r="J1255" t="s">
        <v>26</v>
      </c>
      <c r="K1255" t="s">
        <v>26</v>
      </c>
      <c r="L1255">
        <v>5</v>
      </c>
      <c r="M1255">
        <v>0.20833332800000001</v>
      </c>
      <c r="N1255" s="2">
        <v>116676</v>
      </c>
      <c r="O1255">
        <v>900</v>
      </c>
      <c r="P1255">
        <v>5</v>
      </c>
      <c r="Q1255" t="s">
        <v>24</v>
      </c>
      <c r="R1255" t="s">
        <v>2667</v>
      </c>
      <c r="S1255" t="s">
        <v>570</v>
      </c>
      <c r="T1255" t="s">
        <v>25</v>
      </c>
      <c r="U1255" t="s">
        <v>64</v>
      </c>
      <c r="V1255" t="s">
        <v>2665</v>
      </c>
      <c r="W1255" t="s">
        <v>66</v>
      </c>
      <c r="X1255" t="s">
        <v>152</v>
      </c>
      <c r="Y1255" t="s">
        <v>571</v>
      </c>
      <c r="Z1255">
        <v>300930</v>
      </c>
    </row>
    <row r="1256" spans="1:26" x14ac:dyDescent="0.25">
      <c r="A1256" t="s">
        <v>1340</v>
      </c>
      <c r="B1256" t="s">
        <v>369</v>
      </c>
      <c r="C1256" t="s">
        <v>21</v>
      </c>
      <c r="D1256">
        <v>1</v>
      </c>
      <c r="E1256">
        <v>1</v>
      </c>
      <c r="F1256" s="7">
        <v>38455</v>
      </c>
      <c r="G1256" s="5">
        <v>0.3298611111111111</v>
      </c>
      <c r="H1256" t="str">
        <f t="shared" si="19"/>
        <v>Day</v>
      </c>
      <c r="I1256" t="s">
        <v>30</v>
      </c>
      <c r="J1256" t="s">
        <v>26</v>
      </c>
      <c r="K1256" t="s">
        <v>212</v>
      </c>
      <c r="L1256">
        <v>5</v>
      </c>
      <c r="M1256">
        <v>0.20833332800000001</v>
      </c>
      <c r="N1256" s="2">
        <v>9740</v>
      </c>
      <c r="O1256">
        <v>800</v>
      </c>
      <c r="P1256">
        <v>1</v>
      </c>
      <c r="Q1256" t="s">
        <v>24</v>
      </c>
      <c r="R1256" t="s">
        <v>166</v>
      </c>
      <c r="S1256" t="s">
        <v>438</v>
      </c>
      <c r="T1256" t="s">
        <v>25</v>
      </c>
      <c r="U1256" t="s">
        <v>64</v>
      </c>
      <c r="V1256" t="s">
        <v>2653</v>
      </c>
      <c r="W1256" t="s">
        <v>336</v>
      </c>
      <c r="X1256" t="s">
        <v>2640</v>
      </c>
      <c r="Y1256" t="s">
        <v>439</v>
      </c>
      <c r="Z1256">
        <v>359314</v>
      </c>
    </row>
    <row r="1257" spans="1:26" x14ac:dyDescent="0.25">
      <c r="A1257" t="s">
        <v>1671</v>
      </c>
      <c r="B1257" t="s">
        <v>361</v>
      </c>
      <c r="D1257">
        <v>0</v>
      </c>
      <c r="E1257">
        <v>1</v>
      </c>
      <c r="F1257" s="7">
        <v>39285</v>
      </c>
      <c r="G1257" s="5">
        <v>0.4375</v>
      </c>
      <c r="H1257" t="str">
        <f t="shared" si="19"/>
        <v>Day</v>
      </c>
      <c r="I1257" t="s">
        <v>47</v>
      </c>
      <c r="J1257" t="s">
        <v>26</v>
      </c>
      <c r="K1257" t="s">
        <v>26</v>
      </c>
      <c r="L1257">
        <v>5</v>
      </c>
      <c r="M1257">
        <v>0.20833332800000001</v>
      </c>
      <c r="N1257" s="2">
        <v>68453</v>
      </c>
      <c r="O1257">
        <v>0</v>
      </c>
      <c r="P1257">
        <v>0</v>
      </c>
      <c r="Q1257" t="s">
        <v>112</v>
      </c>
      <c r="R1257" t="s">
        <v>117</v>
      </c>
      <c r="S1257" t="s">
        <v>516</v>
      </c>
      <c r="T1257" t="s">
        <v>25</v>
      </c>
      <c r="U1257" t="s">
        <v>64</v>
      </c>
      <c r="V1257" t="s">
        <v>2686</v>
      </c>
      <c r="W1257" t="s">
        <v>164</v>
      </c>
      <c r="X1257" t="s">
        <v>1839</v>
      </c>
      <c r="Y1257" t="s">
        <v>517</v>
      </c>
      <c r="Z1257">
        <v>260195</v>
      </c>
    </row>
    <row r="1258" spans="1:26" x14ac:dyDescent="0.25">
      <c r="A1258" t="s">
        <v>177</v>
      </c>
      <c r="B1258" t="s">
        <v>131</v>
      </c>
      <c r="C1258" t="s">
        <v>21</v>
      </c>
      <c r="D1258">
        <v>2</v>
      </c>
      <c r="E1258">
        <v>1</v>
      </c>
      <c r="F1258" s="7">
        <v>41024</v>
      </c>
      <c r="G1258" s="5">
        <v>0.5444444444444444</v>
      </c>
      <c r="H1258" t="str">
        <f t="shared" si="19"/>
        <v>Day</v>
      </c>
      <c r="I1258" t="s">
        <v>30</v>
      </c>
      <c r="J1258" t="s">
        <v>26</v>
      </c>
      <c r="K1258" t="s">
        <v>143</v>
      </c>
      <c r="L1258">
        <v>4</v>
      </c>
      <c r="M1258">
        <v>0.16666667199999999</v>
      </c>
      <c r="N1258">
        <v>0</v>
      </c>
      <c r="O1258">
        <v>20</v>
      </c>
      <c r="P1258">
        <v>0</v>
      </c>
      <c r="Q1258" t="s">
        <v>24</v>
      </c>
      <c r="R1258" t="s">
        <v>221</v>
      </c>
      <c r="S1258" t="s">
        <v>219</v>
      </c>
      <c r="T1258" t="s">
        <v>25</v>
      </c>
      <c r="U1258" t="s">
        <v>27</v>
      </c>
      <c r="V1258" t="s">
        <v>2652</v>
      </c>
      <c r="W1258" t="s">
        <v>306</v>
      </c>
      <c r="X1258" t="s">
        <v>2036</v>
      </c>
      <c r="Y1258" t="s">
        <v>220</v>
      </c>
      <c r="Z1258">
        <v>237067</v>
      </c>
    </row>
    <row r="1259" spans="1:26" x14ac:dyDescent="0.25">
      <c r="A1259" t="s">
        <v>888</v>
      </c>
      <c r="B1259" t="s">
        <v>327</v>
      </c>
      <c r="C1259" t="s">
        <v>21</v>
      </c>
      <c r="D1259">
        <v>2</v>
      </c>
      <c r="E1259">
        <v>1</v>
      </c>
      <c r="F1259" s="7">
        <v>38907</v>
      </c>
      <c r="G1259" s="5">
        <v>0.375</v>
      </c>
      <c r="H1259" t="str">
        <f t="shared" si="19"/>
        <v>Day</v>
      </c>
      <c r="I1259" t="s">
        <v>47</v>
      </c>
      <c r="J1259" t="s">
        <v>26</v>
      </c>
      <c r="K1259" t="s">
        <v>26</v>
      </c>
      <c r="L1259">
        <v>4</v>
      </c>
      <c r="M1259">
        <v>0.16666667199999999</v>
      </c>
      <c r="N1259">
        <v>632</v>
      </c>
      <c r="O1259">
        <v>0</v>
      </c>
      <c r="P1259">
        <v>0</v>
      </c>
      <c r="Q1259" t="s">
        <v>24</v>
      </c>
      <c r="R1259" t="s">
        <v>941</v>
      </c>
      <c r="S1259" t="s">
        <v>939</v>
      </c>
      <c r="T1259" t="s">
        <v>25</v>
      </c>
      <c r="U1259" t="s">
        <v>64</v>
      </c>
      <c r="V1259" t="s">
        <v>941</v>
      </c>
      <c r="W1259" t="s">
        <v>257</v>
      </c>
      <c r="X1259" t="s">
        <v>1697</v>
      </c>
      <c r="Y1259" t="s">
        <v>940</v>
      </c>
      <c r="Z1259">
        <v>320158</v>
      </c>
    </row>
    <row r="1260" spans="1:26" x14ac:dyDescent="0.25">
      <c r="A1260" t="s">
        <v>366</v>
      </c>
      <c r="B1260" t="s">
        <v>98</v>
      </c>
      <c r="C1260" t="s">
        <v>21</v>
      </c>
      <c r="D1260">
        <v>2</v>
      </c>
      <c r="E1260">
        <v>1</v>
      </c>
      <c r="F1260" s="7">
        <v>37744</v>
      </c>
      <c r="G1260" s="5">
        <v>0.84027777777777779</v>
      </c>
      <c r="H1260" t="str">
        <f t="shared" si="19"/>
        <v>Night</v>
      </c>
      <c r="I1260" t="s">
        <v>30</v>
      </c>
      <c r="J1260" t="s">
        <v>26</v>
      </c>
      <c r="K1260" t="s">
        <v>26</v>
      </c>
      <c r="L1260">
        <v>4</v>
      </c>
      <c r="M1260">
        <v>0.16666667199999999</v>
      </c>
      <c r="N1260">
        <v>0</v>
      </c>
      <c r="O1260">
        <v>0</v>
      </c>
      <c r="P1260">
        <v>0</v>
      </c>
      <c r="Q1260" t="s">
        <v>24</v>
      </c>
      <c r="R1260" t="s">
        <v>474</v>
      </c>
      <c r="S1260" t="s">
        <v>472</v>
      </c>
      <c r="T1260" t="s">
        <v>25</v>
      </c>
      <c r="U1260" t="s">
        <v>27</v>
      </c>
      <c r="V1260" t="s">
        <v>2650</v>
      </c>
      <c r="W1260" t="s">
        <v>328</v>
      </c>
      <c r="X1260" t="s">
        <v>887</v>
      </c>
      <c r="Y1260" t="s">
        <v>473</v>
      </c>
      <c r="Z1260">
        <v>234965</v>
      </c>
    </row>
    <row r="1261" spans="1:26" x14ac:dyDescent="0.25">
      <c r="A1261" t="s">
        <v>207</v>
      </c>
      <c r="B1261" t="s">
        <v>54</v>
      </c>
      <c r="C1261" t="s">
        <v>21</v>
      </c>
      <c r="D1261">
        <v>2</v>
      </c>
      <c r="E1261">
        <v>1</v>
      </c>
      <c r="F1261" s="7">
        <v>36665</v>
      </c>
      <c r="G1261" s="5">
        <v>1.3888888888888888E-2</v>
      </c>
      <c r="H1261" t="str">
        <f t="shared" si="19"/>
        <v>Night</v>
      </c>
      <c r="I1261" t="s">
        <v>702</v>
      </c>
      <c r="J1261" t="s">
        <v>26</v>
      </c>
      <c r="K1261" t="s">
        <v>26</v>
      </c>
      <c r="L1261">
        <v>4</v>
      </c>
      <c r="M1261">
        <v>0.16666667199999999</v>
      </c>
      <c r="N1261" s="2">
        <v>1202</v>
      </c>
      <c r="O1261">
        <v>0</v>
      </c>
      <c r="P1261">
        <v>0</v>
      </c>
      <c r="Q1261" t="s">
        <v>24</v>
      </c>
      <c r="R1261" t="s">
        <v>295</v>
      </c>
      <c r="S1261" t="s">
        <v>293</v>
      </c>
      <c r="T1261" t="s">
        <v>25</v>
      </c>
      <c r="U1261" t="s">
        <v>64</v>
      </c>
      <c r="V1261" t="s">
        <v>2652</v>
      </c>
      <c r="W1261" t="s">
        <v>66</v>
      </c>
      <c r="X1261" t="s">
        <v>202</v>
      </c>
      <c r="Y1261" t="s">
        <v>294</v>
      </c>
      <c r="Z1261">
        <v>224152</v>
      </c>
    </row>
    <row r="1262" spans="1:26" x14ac:dyDescent="0.25">
      <c r="A1262" t="s">
        <v>267</v>
      </c>
      <c r="B1262" t="s">
        <v>82</v>
      </c>
      <c r="C1262" t="s">
        <v>21</v>
      </c>
      <c r="D1262">
        <v>2</v>
      </c>
      <c r="E1262">
        <v>1</v>
      </c>
      <c r="F1262" s="7">
        <v>41932</v>
      </c>
      <c r="G1262" s="5">
        <v>0.64097222222222217</v>
      </c>
      <c r="H1262" t="str">
        <f t="shared" si="19"/>
        <v>Day</v>
      </c>
      <c r="I1262" t="s">
        <v>30</v>
      </c>
      <c r="J1262" t="s">
        <v>26</v>
      </c>
      <c r="K1262" t="s">
        <v>26</v>
      </c>
      <c r="L1262">
        <v>4</v>
      </c>
      <c r="M1262">
        <v>0.16666667199999999</v>
      </c>
      <c r="N1262">
        <v>0</v>
      </c>
      <c r="O1262">
        <v>50</v>
      </c>
      <c r="P1262">
        <v>0</v>
      </c>
      <c r="Q1262" t="s">
        <v>24</v>
      </c>
      <c r="R1262" t="s">
        <v>197</v>
      </c>
      <c r="S1262" t="s">
        <v>406</v>
      </c>
      <c r="T1262" t="s">
        <v>25</v>
      </c>
      <c r="U1262" t="s">
        <v>27</v>
      </c>
      <c r="V1262" t="s">
        <v>2650</v>
      </c>
      <c r="W1262" t="s">
        <v>83</v>
      </c>
      <c r="X1262" t="s">
        <v>266</v>
      </c>
      <c r="Y1262" t="s">
        <v>407</v>
      </c>
      <c r="Z1262">
        <v>258229</v>
      </c>
    </row>
    <row r="1263" spans="1:26" x14ac:dyDescent="0.25">
      <c r="A1263" t="s">
        <v>963</v>
      </c>
      <c r="B1263" t="s">
        <v>146</v>
      </c>
      <c r="C1263" t="s">
        <v>21</v>
      </c>
      <c r="D1263">
        <v>2</v>
      </c>
      <c r="E1263">
        <v>1</v>
      </c>
      <c r="F1263" s="7">
        <v>38133</v>
      </c>
      <c r="G1263" s="5">
        <v>0.40138888888888885</v>
      </c>
      <c r="H1263" t="str">
        <f t="shared" si="19"/>
        <v>Day</v>
      </c>
      <c r="I1263" t="s">
        <v>56</v>
      </c>
      <c r="J1263" t="s">
        <v>122</v>
      </c>
      <c r="K1263" t="s">
        <v>26</v>
      </c>
      <c r="L1263">
        <v>4</v>
      </c>
      <c r="M1263">
        <v>0.16666667199999999</v>
      </c>
      <c r="N1263">
        <v>0</v>
      </c>
      <c r="O1263">
        <v>5</v>
      </c>
      <c r="P1263">
        <v>0</v>
      </c>
      <c r="Q1263" t="s">
        <v>24</v>
      </c>
      <c r="R1263" t="s">
        <v>2671</v>
      </c>
      <c r="S1263" t="s">
        <v>346</v>
      </c>
      <c r="T1263" t="s">
        <v>25</v>
      </c>
      <c r="U1263" t="s">
        <v>27</v>
      </c>
      <c r="V1263" t="s">
        <v>2650</v>
      </c>
      <c r="W1263" t="s">
        <v>336</v>
      </c>
      <c r="X1263" t="s">
        <v>1188</v>
      </c>
      <c r="Y1263" t="s">
        <v>395</v>
      </c>
      <c r="Z1263">
        <v>262281</v>
      </c>
    </row>
    <row r="1264" spans="1:26" x14ac:dyDescent="0.25">
      <c r="A1264" t="s">
        <v>149</v>
      </c>
      <c r="B1264" t="s">
        <v>102</v>
      </c>
      <c r="C1264" t="s">
        <v>21</v>
      </c>
      <c r="D1264">
        <v>2</v>
      </c>
      <c r="E1264">
        <v>1</v>
      </c>
      <c r="F1264" s="7">
        <v>41307</v>
      </c>
      <c r="G1264" s="5">
        <v>0.35416666666666669</v>
      </c>
      <c r="H1264" t="str">
        <f t="shared" si="19"/>
        <v>Day</v>
      </c>
      <c r="I1264" t="s">
        <v>47</v>
      </c>
      <c r="J1264" t="s">
        <v>26</v>
      </c>
      <c r="K1264" t="s">
        <v>26</v>
      </c>
      <c r="L1264">
        <v>4</v>
      </c>
      <c r="M1264">
        <v>0.16666667199999999</v>
      </c>
      <c r="N1264">
        <v>0</v>
      </c>
      <c r="O1264">
        <v>0</v>
      </c>
      <c r="P1264">
        <v>0</v>
      </c>
      <c r="Q1264" t="s">
        <v>24</v>
      </c>
      <c r="R1264" t="s">
        <v>184</v>
      </c>
      <c r="S1264" t="s">
        <v>1422</v>
      </c>
      <c r="T1264" t="s">
        <v>25</v>
      </c>
      <c r="U1264" t="s">
        <v>27</v>
      </c>
      <c r="V1264" t="s">
        <v>2650</v>
      </c>
      <c r="W1264" t="s">
        <v>99</v>
      </c>
      <c r="X1264" t="s">
        <v>742</v>
      </c>
      <c r="Y1264" t="s">
        <v>1423</v>
      </c>
      <c r="Z1264">
        <v>349989</v>
      </c>
    </row>
    <row r="1265" spans="1:26" x14ac:dyDescent="0.25">
      <c r="A1265" t="s">
        <v>149</v>
      </c>
      <c r="B1265" t="s">
        <v>102</v>
      </c>
      <c r="C1265" t="s">
        <v>21</v>
      </c>
      <c r="D1265">
        <v>2</v>
      </c>
      <c r="E1265">
        <v>1</v>
      </c>
      <c r="F1265" s="7">
        <v>41477</v>
      </c>
      <c r="G1265" s="5">
        <v>0.69444444444444453</v>
      </c>
      <c r="H1265" t="str">
        <f t="shared" si="19"/>
        <v>Day</v>
      </c>
      <c r="I1265" t="s">
        <v>47</v>
      </c>
      <c r="J1265" t="s">
        <v>26</v>
      </c>
      <c r="K1265" t="s">
        <v>26</v>
      </c>
      <c r="L1265">
        <v>4</v>
      </c>
      <c r="M1265">
        <v>0.16666667199999999</v>
      </c>
      <c r="N1265">
        <v>0</v>
      </c>
      <c r="O1265">
        <v>0</v>
      </c>
      <c r="P1265">
        <v>0</v>
      </c>
      <c r="Q1265" t="s">
        <v>24</v>
      </c>
      <c r="R1265" t="s">
        <v>221</v>
      </c>
      <c r="S1265" t="s">
        <v>221</v>
      </c>
      <c r="T1265" t="s">
        <v>25</v>
      </c>
      <c r="U1265" t="s">
        <v>27</v>
      </c>
      <c r="V1265" t="s">
        <v>2652</v>
      </c>
      <c r="W1265" t="s">
        <v>99</v>
      </c>
      <c r="X1265" t="s">
        <v>742</v>
      </c>
      <c r="Y1265" t="s">
        <v>339</v>
      </c>
      <c r="Z1265">
        <v>337988</v>
      </c>
    </row>
    <row r="1266" spans="1:26" x14ac:dyDescent="0.25">
      <c r="A1266" t="s">
        <v>392</v>
      </c>
      <c r="B1266" t="s">
        <v>146</v>
      </c>
      <c r="C1266" t="s">
        <v>21</v>
      </c>
      <c r="D1266">
        <v>2</v>
      </c>
      <c r="E1266">
        <v>1</v>
      </c>
      <c r="F1266" s="7">
        <v>39872</v>
      </c>
      <c r="G1266" s="5">
        <v>0.75694444444444453</v>
      </c>
      <c r="H1266" t="str">
        <f t="shared" si="19"/>
        <v>Night</v>
      </c>
      <c r="I1266" t="s">
        <v>56</v>
      </c>
      <c r="J1266" t="s">
        <v>26</v>
      </c>
      <c r="K1266" t="s">
        <v>26</v>
      </c>
      <c r="L1266">
        <v>4</v>
      </c>
      <c r="M1266">
        <v>0.16666667199999999</v>
      </c>
      <c r="N1266" s="2">
        <v>6200</v>
      </c>
      <c r="O1266">
        <v>0</v>
      </c>
      <c r="P1266">
        <v>0</v>
      </c>
      <c r="Q1266" t="s">
        <v>24</v>
      </c>
      <c r="R1266" t="s">
        <v>154</v>
      </c>
      <c r="S1266" t="s">
        <v>329</v>
      </c>
      <c r="T1266" t="s">
        <v>25</v>
      </c>
      <c r="U1266" t="s">
        <v>27</v>
      </c>
      <c r="V1266" t="s">
        <v>2650</v>
      </c>
      <c r="W1266" t="s">
        <v>147</v>
      </c>
      <c r="X1266" t="s">
        <v>391</v>
      </c>
      <c r="Y1266" t="s">
        <v>330</v>
      </c>
      <c r="Z1266">
        <v>251411</v>
      </c>
    </row>
    <row r="1267" spans="1:26" x14ac:dyDescent="0.25">
      <c r="A1267" t="s">
        <v>392</v>
      </c>
      <c r="B1267" t="s">
        <v>146</v>
      </c>
      <c r="C1267" t="s">
        <v>21</v>
      </c>
      <c r="D1267">
        <v>4</v>
      </c>
      <c r="E1267">
        <v>1</v>
      </c>
      <c r="F1267" s="7">
        <v>37176</v>
      </c>
      <c r="G1267" s="5">
        <v>0.61805555555555558</v>
      </c>
      <c r="H1267" t="str">
        <f t="shared" si="19"/>
        <v>Day</v>
      </c>
      <c r="I1267" t="s">
        <v>47</v>
      </c>
      <c r="J1267" t="s">
        <v>26</v>
      </c>
      <c r="K1267" t="s">
        <v>26</v>
      </c>
      <c r="L1267">
        <v>4</v>
      </c>
      <c r="M1267">
        <v>0.16666667199999999</v>
      </c>
      <c r="N1267">
        <v>0</v>
      </c>
      <c r="O1267">
        <v>0</v>
      </c>
      <c r="P1267">
        <v>0</v>
      </c>
      <c r="Q1267" t="s">
        <v>24</v>
      </c>
      <c r="R1267" t="s">
        <v>2666</v>
      </c>
      <c r="S1267" t="s">
        <v>481</v>
      </c>
      <c r="T1267" t="s">
        <v>25</v>
      </c>
      <c r="U1267" t="s">
        <v>27</v>
      </c>
      <c r="V1267" t="s">
        <v>2665</v>
      </c>
      <c r="W1267" t="s">
        <v>147</v>
      </c>
      <c r="X1267" t="s">
        <v>391</v>
      </c>
      <c r="Y1267" t="s">
        <v>482</v>
      </c>
      <c r="Z1267">
        <v>327115</v>
      </c>
    </row>
    <row r="1268" spans="1:26" x14ac:dyDescent="0.25">
      <c r="A1268" t="s">
        <v>525</v>
      </c>
      <c r="B1268" t="s">
        <v>224</v>
      </c>
      <c r="C1268" t="s">
        <v>21</v>
      </c>
      <c r="D1268">
        <v>2</v>
      </c>
      <c r="E1268">
        <v>1</v>
      </c>
      <c r="F1268" s="7">
        <v>40303</v>
      </c>
      <c r="G1268" s="5">
        <v>0.66666666666666663</v>
      </c>
      <c r="H1268" t="str">
        <f t="shared" si="19"/>
        <v>Day</v>
      </c>
      <c r="I1268" t="s">
        <v>47</v>
      </c>
      <c r="J1268" t="s">
        <v>26</v>
      </c>
      <c r="K1268" t="s">
        <v>26</v>
      </c>
      <c r="L1268">
        <v>4</v>
      </c>
      <c r="M1268">
        <v>0.16666667199999999</v>
      </c>
      <c r="N1268">
        <v>128</v>
      </c>
      <c r="O1268" s="2">
        <v>1000</v>
      </c>
      <c r="P1268">
        <v>2</v>
      </c>
      <c r="Q1268" t="s">
        <v>24</v>
      </c>
      <c r="R1268" t="s">
        <v>2667</v>
      </c>
      <c r="S1268" t="s">
        <v>67</v>
      </c>
      <c r="T1268" t="s">
        <v>25</v>
      </c>
      <c r="U1268" t="s">
        <v>27</v>
      </c>
      <c r="V1268" t="s">
        <v>2665</v>
      </c>
      <c r="W1268" t="s">
        <v>99</v>
      </c>
      <c r="X1268" t="s">
        <v>1221</v>
      </c>
      <c r="Y1268" t="s">
        <v>68</v>
      </c>
      <c r="Z1268">
        <v>262697</v>
      </c>
    </row>
    <row r="1269" spans="1:26" x14ac:dyDescent="0.25">
      <c r="A1269" t="s">
        <v>952</v>
      </c>
      <c r="B1269" t="s">
        <v>98</v>
      </c>
      <c r="C1269" t="s">
        <v>21</v>
      </c>
      <c r="D1269">
        <v>2</v>
      </c>
      <c r="E1269">
        <v>1</v>
      </c>
      <c r="F1269" s="7">
        <v>38011</v>
      </c>
      <c r="G1269" s="5">
        <v>0.34722222222222227</v>
      </c>
      <c r="H1269" t="str">
        <f t="shared" si="19"/>
        <v>Day</v>
      </c>
      <c r="I1269" t="s">
        <v>56</v>
      </c>
      <c r="J1269" t="s">
        <v>26</v>
      </c>
      <c r="K1269" t="s">
        <v>26</v>
      </c>
      <c r="L1269">
        <v>4</v>
      </c>
      <c r="M1269">
        <v>0.16666667199999999</v>
      </c>
      <c r="N1269">
        <v>0</v>
      </c>
      <c r="O1269">
        <v>0</v>
      </c>
      <c r="P1269">
        <v>0</v>
      </c>
      <c r="Q1269" t="s">
        <v>24</v>
      </c>
      <c r="R1269" t="s">
        <v>2666</v>
      </c>
      <c r="S1269" t="s">
        <v>286</v>
      </c>
      <c r="T1269" t="s">
        <v>25</v>
      </c>
      <c r="U1269" t="s">
        <v>27</v>
      </c>
      <c r="V1269" t="s">
        <v>2665</v>
      </c>
      <c r="W1269" t="s">
        <v>99</v>
      </c>
      <c r="X1269" t="s">
        <v>951</v>
      </c>
      <c r="Y1269" t="s">
        <v>287</v>
      </c>
      <c r="Z1269">
        <v>340571</v>
      </c>
    </row>
    <row r="1270" spans="1:26" x14ac:dyDescent="0.25">
      <c r="A1270" t="s">
        <v>957</v>
      </c>
      <c r="B1270" t="s">
        <v>224</v>
      </c>
      <c r="C1270" t="s">
        <v>21</v>
      </c>
      <c r="D1270">
        <v>2</v>
      </c>
      <c r="E1270">
        <v>1</v>
      </c>
      <c r="F1270" s="7">
        <v>39963</v>
      </c>
      <c r="G1270" s="5">
        <v>0.37222222222222223</v>
      </c>
      <c r="H1270" t="str">
        <f t="shared" si="19"/>
        <v>Day</v>
      </c>
      <c r="I1270" t="s">
        <v>47</v>
      </c>
      <c r="J1270" t="s">
        <v>26</v>
      </c>
      <c r="K1270" t="s">
        <v>26</v>
      </c>
      <c r="L1270">
        <v>4</v>
      </c>
      <c r="M1270">
        <v>0.16666667199999999</v>
      </c>
      <c r="N1270">
        <v>0</v>
      </c>
      <c r="O1270">
        <v>150</v>
      </c>
      <c r="P1270">
        <v>0</v>
      </c>
      <c r="Q1270" t="s">
        <v>24</v>
      </c>
      <c r="R1270" t="s">
        <v>2666</v>
      </c>
      <c r="S1270" t="s">
        <v>481</v>
      </c>
      <c r="T1270" t="s">
        <v>25</v>
      </c>
      <c r="U1270" t="s">
        <v>64</v>
      </c>
      <c r="V1270" t="s">
        <v>2665</v>
      </c>
      <c r="W1270" t="s">
        <v>225</v>
      </c>
      <c r="X1270" t="s">
        <v>956</v>
      </c>
      <c r="Y1270" t="s">
        <v>482</v>
      </c>
      <c r="Z1270">
        <v>302074</v>
      </c>
    </row>
    <row r="1271" spans="1:26" x14ac:dyDescent="0.25">
      <c r="A1271" t="s">
        <v>957</v>
      </c>
      <c r="B1271" t="s">
        <v>224</v>
      </c>
      <c r="C1271" t="s">
        <v>21</v>
      </c>
      <c r="D1271">
        <v>3</v>
      </c>
      <c r="E1271">
        <v>1</v>
      </c>
      <c r="F1271" s="7">
        <v>37218</v>
      </c>
      <c r="G1271" s="5">
        <v>0.3</v>
      </c>
      <c r="H1271" t="str">
        <f t="shared" si="19"/>
        <v>Day</v>
      </c>
      <c r="I1271" t="s">
        <v>56</v>
      </c>
      <c r="J1271" t="s">
        <v>26</v>
      </c>
      <c r="K1271" t="s">
        <v>26</v>
      </c>
      <c r="L1271">
        <v>4</v>
      </c>
      <c r="M1271">
        <v>0.16666667199999999</v>
      </c>
      <c r="N1271">
        <v>0</v>
      </c>
      <c r="O1271">
        <v>0</v>
      </c>
      <c r="P1271">
        <v>0</v>
      </c>
      <c r="Q1271" t="s">
        <v>24</v>
      </c>
      <c r="R1271" t="s">
        <v>295</v>
      </c>
      <c r="S1271" t="s">
        <v>293</v>
      </c>
      <c r="T1271" t="s">
        <v>25</v>
      </c>
      <c r="U1271" t="s">
        <v>64</v>
      </c>
      <c r="V1271" t="s">
        <v>2652</v>
      </c>
      <c r="W1271" t="s">
        <v>99</v>
      </c>
      <c r="X1271" t="s">
        <v>180</v>
      </c>
      <c r="Y1271" t="s">
        <v>294</v>
      </c>
      <c r="Z1271">
        <v>257979</v>
      </c>
    </row>
    <row r="1272" spans="1:26" x14ac:dyDescent="0.25">
      <c r="A1272" t="s">
        <v>181</v>
      </c>
      <c r="B1272" t="s">
        <v>98</v>
      </c>
      <c r="C1272" t="s">
        <v>21</v>
      </c>
      <c r="D1272">
        <v>2</v>
      </c>
      <c r="E1272">
        <v>1</v>
      </c>
      <c r="F1272" s="7">
        <v>37503</v>
      </c>
      <c r="G1272" s="5">
        <v>0.86875000000000002</v>
      </c>
      <c r="H1272" t="str">
        <f t="shared" si="19"/>
        <v>Night</v>
      </c>
      <c r="I1272" t="s">
        <v>30</v>
      </c>
      <c r="J1272" t="s">
        <v>26</v>
      </c>
      <c r="K1272" t="s">
        <v>212</v>
      </c>
      <c r="L1272">
        <v>4</v>
      </c>
      <c r="M1272">
        <v>0.16666667199999999</v>
      </c>
      <c r="N1272">
        <v>0</v>
      </c>
      <c r="O1272">
        <v>0</v>
      </c>
      <c r="P1272">
        <v>0</v>
      </c>
      <c r="Q1272" t="s">
        <v>24</v>
      </c>
      <c r="R1272" t="s">
        <v>86</v>
      </c>
      <c r="S1272" t="s">
        <v>96</v>
      </c>
      <c r="T1272" t="s">
        <v>25</v>
      </c>
      <c r="U1272" t="s">
        <v>27</v>
      </c>
      <c r="V1272" t="s">
        <v>2654</v>
      </c>
      <c r="W1272" t="s">
        <v>196</v>
      </c>
      <c r="X1272" t="s">
        <v>718</v>
      </c>
      <c r="Y1272" t="s">
        <v>97</v>
      </c>
      <c r="Z1272">
        <v>216593</v>
      </c>
    </row>
    <row r="1273" spans="1:26" x14ac:dyDescent="0.25">
      <c r="A1273" t="s">
        <v>909</v>
      </c>
      <c r="B1273" t="s">
        <v>335</v>
      </c>
      <c r="C1273" t="s">
        <v>21</v>
      </c>
      <c r="D1273">
        <v>2</v>
      </c>
      <c r="E1273">
        <v>1</v>
      </c>
      <c r="F1273" s="7">
        <v>39344</v>
      </c>
      <c r="G1273" s="5">
        <v>0.39444444444444443</v>
      </c>
      <c r="H1273" t="str">
        <f t="shared" si="19"/>
        <v>Day</v>
      </c>
      <c r="I1273" t="s">
        <v>30</v>
      </c>
      <c r="J1273" t="s">
        <v>26</v>
      </c>
      <c r="K1273" t="s">
        <v>26</v>
      </c>
      <c r="L1273">
        <v>4</v>
      </c>
      <c r="M1273">
        <v>0.16666667199999999</v>
      </c>
      <c r="N1273">
        <v>0</v>
      </c>
      <c r="O1273">
        <v>50</v>
      </c>
      <c r="P1273">
        <v>0</v>
      </c>
      <c r="Q1273" t="s">
        <v>24</v>
      </c>
      <c r="R1273" t="s">
        <v>295</v>
      </c>
      <c r="S1273" t="s">
        <v>293</v>
      </c>
      <c r="T1273" t="s">
        <v>25</v>
      </c>
      <c r="U1273" t="s">
        <v>27</v>
      </c>
      <c r="V1273" t="s">
        <v>2652</v>
      </c>
      <c r="W1273" t="s">
        <v>132</v>
      </c>
      <c r="X1273" t="s">
        <v>377</v>
      </c>
      <c r="Y1273" t="s">
        <v>294</v>
      </c>
      <c r="Z1273">
        <v>250301</v>
      </c>
    </row>
    <row r="1274" spans="1:26" x14ac:dyDescent="0.25">
      <c r="A1274" t="s">
        <v>413</v>
      </c>
      <c r="B1274" t="s">
        <v>163</v>
      </c>
      <c r="C1274" t="s">
        <v>21</v>
      </c>
      <c r="D1274">
        <v>2</v>
      </c>
      <c r="E1274">
        <v>1</v>
      </c>
      <c r="F1274" s="7">
        <v>38212</v>
      </c>
      <c r="G1274" s="5">
        <v>0.27430555555555552</v>
      </c>
      <c r="H1274" t="str">
        <f t="shared" si="19"/>
        <v>Day</v>
      </c>
      <c r="I1274" t="s">
        <v>56</v>
      </c>
      <c r="J1274" t="s">
        <v>26</v>
      </c>
      <c r="K1274" t="s">
        <v>26</v>
      </c>
      <c r="L1274">
        <v>4</v>
      </c>
      <c r="M1274">
        <v>0.16666667199999999</v>
      </c>
      <c r="N1274">
        <v>0</v>
      </c>
      <c r="O1274">
        <v>20</v>
      </c>
      <c r="P1274">
        <v>0</v>
      </c>
      <c r="Q1274" t="s">
        <v>24</v>
      </c>
      <c r="R1274" t="s">
        <v>166</v>
      </c>
      <c r="S1274" t="s">
        <v>438</v>
      </c>
      <c r="T1274" t="s">
        <v>25</v>
      </c>
      <c r="U1274" t="s">
        <v>27</v>
      </c>
      <c r="V1274" t="s">
        <v>2653</v>
      </c>
      <c r="W1274" t="s">
        <v>343</v>
      </c>
      <c r="X1274" t="s">
        <v>389</v>
      </c>
      <c r="Y1274" t="s">
        <v>439</v>
      </c>
      <c r="Z1274">
        <v>327302</v>
      </c>
    </row>
    <row r="1275" spans="1:26" x14ac:dyDescent="0.25">
      <c r="A1275" t="s">
        <v>605</v>
      </c>
      <c r="B1275" t="s">
        <v>50</v>
      </c>
      <c r="C1275" t="s">
        <v>21</v>
      </c>
      <c r="D1275">
        <v>0</v>
      </c>
      <c r="E1275">
        <v>1</v>
      </c>
      <c r="F1275" s="7">
        <v>37724</v>
      </c>
      <c r="G1275" s="5">
        <v>0.77083333333333337</v>
      </c>
      <c r="H1275" t="str">
        <f t="shared" si="19"/>
        <v>Night</v>
      </c>
      <c r="I1275" t="s">
        <v>30</v>
      </c>
      <c r="J1275" t="s">
        <v>26</v>
      </c>
      <c r="K1275" t="s">
        <v>26</v>
      </c>
      <c r="L1275">
        <v>4</v>
      </c>
      <c r="M1275">
        <v>0.16666667199999999</v>
      </c>
      <c r="N1275">
        <v>0</v>
      </c>
      <c r="O1275">
        <v>0</v>
      </c>
      <c r="P1275">
        <v>0</v>
      </c>
      <c r="Q1275" t="s">
        <v>24</v>
      </c>
      <c r="R1275" t="s">
        <v>128</v>
      </c>
      <c r="S1275" t="s">
        <v>996</v>
      </c>
      <c r="T1275" t="s">
        <v>25</v>
      </c>
      <c r="U1275" t="s">
        <v>27</v>
      </c>
      <c r="V1275" t="s">
        <v>2657</v>
      </c>
      <c r="W1275" t="s">
        <v>35</v>
      </c>
      <c r="X1275" t="s">
        <v>337</v>
      </c>
      <c r="Y1275" t="s">
        <v>997</v>
      </c>
      <c r="Z1275">
        <v>356221</v>
      </c>
    </row>
    <row r="1276" spans="1:26" x14ac:dyDescent="0.25">
      <c r="A1276" t="s">
        <v>338</v>
      </c>
      <c r="B1276" t="s">
        <v>34</v>
      </c>
      <c r="C1276" t="s">
        <v>21</v>
      </c>
      <c r="D1276">
        <v>2</v>
      </c>
      <c r="E1276">
        <v>1</v>
      </c>
      <c r="F1276" s="7">
        <v>37485</v>
      </c>
      <c r="G1276" s="5">
        <v>0.58333333333333337</v>
      </c>
      <c r="H1276" t="str">
        <f t="shared" si="19"/>
        <v>Day</v>
      </c>
      <c r="I1276" t="s">
        <v>30</v>
      </c>
      <c r="J1276" t="s">
        <v>26</v>
      </c>
      <c r="K1276" t="s">
        <v>26</v>
      </c>
      <c r="L1276">
        <v>4</v>
      </c>
      <c r="M1276">
        <v>0.16666667199999999</v>
      </c>
      <c r="N1276">
        <v>389</v>
      </c>
      <c r="O1276">
        <v>0</v>
      </c>
      <c r="P1276">
        <v>0</v>
      </c>
      <c r="Q1276" t="s">
        <v>24</v>
      </c>
      <c r="R1276" t="s">
        <v>86</v>
      </c>
      <c r="S1276" t="s">
        <v>96</v>
      </c>
      <c r="T1276" t="s">
        <v>25</v>
      </c>
      <c r="U1276" t="s">
        <v>27</v>
      </c>
      <c r="V1276" t="s">
        <v>2654</v>
      </c>
      <c r="W1276" t="s">
        <v>132</v>
      </c>
      <c r="X1276" t="s">
        <v>1346</v>
      </c>
      <c r="Y1276" t="s">
        <v>97</v>
      </c>
      <c r="Z1276">
        <v>231528</v>
      </c>
    </row>
    <row r="1277" spans="1:26" x14ac:dyDescent="0.25">
      <c r="A1277" t="s">
        <v>611</v>
      </c>
      <c r="B1277" t="s">
        <v>163</v>
      </c>
      <c r="C1277" t="s">
        <v>21</v>
      </c>
      <c r="D1277">
        <v>2</v>
      </c>
      <c r="E1277">
        <v>1</v>
      </c>
      <c r="F1277" s="7">
        <v>39306</v>
      </c>
      <c r="G1277" s="5">
        <v>0.7583333333333333</v>
      </c>
      <c r="H1277" t="str">
        <f t="shared" si="19"/>
        <v>Night</v>
      </c>
      <c r="I1277" t="s">
        <v>56</v>
      </c>
      <c r="J1277" t="s">
        <v>122</v>
      </c>
      <c r="K1277" t="s">
        <v>26</v>
      </c>
      <c r="L1277">
        <v>4</v>
      </c>
      <c r="M1277">
        <v>0.16666667199999999</v>
      </c>
      <c r="N1277">
        <v>0</v>
      </c>
      <c r="O1277">
        <v>0</v>
      </c>
      <c r="P1277">
        <v>0</v>
      </c>
      <c r="Q1277" t="s">
        <v>24</v>
      </c>
      <c r="R1277" t="s">
        <v>245</v>
      </c>
      <c r="S1277" t="s">
        <v>655</v>
      </c>
      <c r="T1277" t="s">
        <v>25</v>
      </c>
      <c r="U1277" t="s">
        <v>27</v>
      </c>
      <c r="V1277" t="s">
        <v>2654</v>
      </c>
      <c r="W1277" t="s">
        <v>535</v>
      </c>
      <c r="X1277" t="s">
        <v>740</v>
      </c>
      <c r="Y1277" t="s">
        <v>656</v>
      </c>
      <c r="Z1277">
        <v>353160</v>
      </c>
    </row>
    <row r="1278" spans="1:26" x14ac:dyDescent="0.25">
      <c r="A1278" t="s">
        <v>1766</v>
      </c>
      <c r="B1278" t="s">
        <v>75</v>
      </c>
      <c r="C1278" t="s">
        <v>21</v>
      </c>
      <c r="D1278">
        <v>2</v>
      </c>
      <c r="E1278">
        <v>1</v>
      </c>
      <c r="F1278" s="7">
        <v>41852</v>
      </c>
      <c r="G1278" s="5">
        <v>0.80555555555555547</v>
      </c>
      <c r="H1278" t="str">
        <f t="shared" si="19"/>
        <v>Night</v>
      </c>
      <c r="I1278" t="s">
        <v>30</v>
      </c>
      <c r="J1278" t="s">
        <v>26</v>
      </c>
      <c r="K1278" t="s">
        <v>26</v>
      </c>
      <c r="L1278">
        <v>4</v>
      </c>
      <c r="M1278">
        <v>0.16666667199999999</v>
      </c>
      <c r="N1278" s="2">
        <v>1082</v>
      </c>
      <c r="O1278">
        <v>0</v>
      </c>
      <c r="P1278">
        <v>0</v>
      </c>
      <c r="Q1278" t="s">
        <v>24</v>
      </c>
      <c r="R1278" t="s">
        <v>2669</v>
      </c>
      <c r="S1278" t="s">
        <v>540</v>
      </c>
      <c r="T1278" t="s">
        <v>25</v>
      </c>
      <c r="U1278" t="s">
        <v>27</v>
      </c>
      <c r="V1278" t="s">
        <v>2654</v>
      </c>
      <c r="W1278" t="s">
        <v>99</v>
      </c>
      <c r="X1278" t="s">
        <v>661</v>
      </c>
      <c r="Y1278" t="s">
        <v>541</v>
      </c>
      <c r="Z1278">
        <v>311464</v>
      </c>
    </row>
    <row r="1279" spans="1:26" x14ac:dyDescent="0.25">
      <c r="A1279" t="s">
        <v>1766</v>
      </c>
      <c r="B1279" t="s">
        <v>75</v>
      </c>
      <c r="C1279" t="s">
        <v>21</v>
      </c>
      <c r="D1279">
        <v>2</v>
      </c>
      <c r="E1279">
        <v>1</v>
      </c>
      <c r="F1279" s="7">
        <v>41240</v>
      </c>
      <c r="G1279" s="5">
        <v>0.82986111111111116</v>
      </c>
      <c r="H1279" t="str">
        <f t="shared" si="19"/>
        <v>Night</v>
      </c>
      <c r="I1279" t="s">
        <v>47</v>
      </c>
      <c r="J1279" t="s">
        <v>26</v>
      </c>
      <c r="K1279" t="s">
        <v>26</v>
      </c>
      <c r="L1279">
        <v>4</v>
      </c>
      <c r="M1279">
        <v>0.16666667199999999</v>
      </c>
      <c r="N1279" s="2">
        <v>3896</v>
      </c>
      <c r="O1279">
        <v>0</v>
      </c>
      <c r="P1279">
        <v>0</v>
      </c>
      <c r="Q1279" t="s">
        <v>24</v>
      </c>
      <c r="R1279" t="s">
        <v>2669</v>
      </c>
      <c r="S1279" t="s">
        <v>1021</v>
      </c>
      <c r="T1279" t="s">
        <v>25</v>
      </c>
      <c r="U1279" t="s">
        <v>27</v>
      </c>
      <c r="V1279" t="s">
        <v>2654</v>
      </c>
      <c r="W1279" t="s">
        <v>99</v>
      </c>
      <c r="X1279" t="s">
        <v>661</v>
      </c>
      <c r="Y1279" t="s">
        <v>1022</v>
      </c>
      <c r="Z1279">
        <v>359648</v>
      </c>
    </row>
    <row r="1280" spans="1:26" x14ac:dyDescent="0.25">
      <c r="A1280" t="s">
        <v>401</v>
      </c>
      <c r="B1280" t="s">
        <v>98</v>
      </c>
      <c r="C1280" t="s">
        <v>21</v>
      </c>
      <c r="D1280">
        <v>2</v>
      </c>
      <c r="E1280">
        <v>1</v>
      </c>
      <c r="F1280" s="7">
        <v>41562</v>
      </c>
      <c r="G1280" s="5">
        <v>0.40625</v>
      </c>
      <c r="H1280" t="str">
        <f t="shared" si="19"/>
        <v>Day</v>
      </c>
      <c r="I1280" t="s">
        <v>1885</v>
      </c>
      <c r="J1280" t="s">
        <v>26</v>
      </c>
      <c r="K1280" t="s">
        <v>26</v>
      </c>
      <c r="L1280">
        <v>4</v>
      </c>
      <c r="M1280">
        <v>0.16666667199999999</v>
      </c>
      <c r="N1280">
        <v>231</v>
      </c>
      <c r="O1280" s="2">
        <v>1000</v>
      </c>
      <c r="P1280">
        <v>1</v>
      </c>
      <c r="Q1280" t="s">
        <v>24</v>
      </c>
      <c r="R1280" t="s">
        <v>720</v>
      </c>
      <c r="S1280" t="s">
        <v>123</v>
      </c>
      <c r="T1280" t="s">
        <v>25</v>
      </c>
      <c r="U1280" t="s">
        <v>27</v>
      </c>
      <c r="V1280" t="s">
        <v>2653</v>
      </c>
      <c r="W1280" t="s">
        <v>89</v>
      </c>
      <c r="X1280" t="s">
        <v>94</v>
      </c>
      <c r="Y1280" t="s">
        <v>124</v>
      </c>
      <c r="Z1280">
        <v>343029</v>
      </c>
    </row>
    <row r="1281" spans="1:26" x14ac:dyDescent="0.25">
      <c r="A1281" t="s">
        <v>95</v>
      </c>
      <c r="B1281" t="s">
        <v>89</v>
      </c>
      <c r="C1281" t="s">
        <v>21</v>
      </c>
      <c r="D1281">
        <v>2</v>
      </c>
      <c r="E1281">
        <v>1</v>
      </c>
      <c r="F1281" s="7">
        <v>38018</v>
      </c>
      <c r="G1281" s="5">
        <v>0</v>
      </c>
      <c r="H1281" t="str">
        <f t="shared" si="19"/>
        <v>Night</v>
      </c>
      <c r="I1281" t="s">
        <v>56</v>
      </c>
      <c r="J1281" t="s">
        <v>26</v>
      </c>
      <c r="K1281" t="s">
        <v>26</v>
      </c>
      <c r="L1281">
        <v>4</v>
      </c>
      <c r="M1281">
        <v>0.16666667199999999</v>
      </c>
      <c r="N1281">
        <v>0</v>
      </c>
      <c r="O1281" s="2">
        <v>1500</v>
      </c>
      <c r="P1281">
        <v>5</v>
      </c>
      <c r="Q1281" t="s">
        <v>24</v>
      </c>
      <c r="R1281" t="s">
        <v>86</v>
      </c>
      <c r="S1281" t="s">
        <v>96</v>
      </c>
      <c r="T1281" t="s">
        <v>25</v>
      </c>
      <c r="U1281" t="s">
        <v>27</v>
      </c>
      <c r="V1281" t="s">
        <v>2654</v>
      </c>
      <c r="W1281" t="s">
        <v>99</v>
      </c>
      <c r="X1281" t="s">
        <v>822</v>
      </c>
      <c r="Y1281" t="s">
        <v>97</v>
      </c>
      <c r="Z1281">
        <v>330902</v>
      </c>
    </row>
    <row r="1282" spans="1:26" x14ac:dyDescent="0.25">
      <c r="A1282" t="s">
        <v>823</v>
      </c>
      <c r="B1282" t="s">
        <v>98</v>
      </c>
      <c r="C1282" t="s">
        <v>21</v>
      </c>
      <c r="D1282">
        <v>2</v>
      </c>
      <c r="E1282">
        <v>1</v>
      </c>
      <c r="F1282" s="7">
        <v>41831</v>
      </c>
      <c r="G1282" s="5">
        <v>0.3527777777777778</v>
      </c>
      <c r="H1282" t="str">
        <f t="shared" si="19"/>
        <v>Day</v>
      </c>
      <c r="I1282" t="s">
        <v>47</v>
      </c>
      <c r="J1282" t="s">
        <v>26</v>
      </c>
      <c r="K1282" t="s">
        <v>26</v>
      </c>
      <c r="L1282">
        <v>4</v>
      </c>
      <c r="M1282">
        <v>0.16666667199999999</v>
      </c>
      <c r="N1282">
        <v>0</v>
      </c>
      <c r="O1282">
        <v>0</v>
      </c>
      <c r="P1282">
        <v>0</v>
      </c>
      <c r="Q1282" t="s">
        <v>24</v>
      </c>
      <c r="R1282" t="s">
        <v>221</v>
      </c>
      <c r="S1282" t="s">
        <v>219</v>
      </c>
      <c r="T1282" t="s">
        <v>25</v>
      </c>
      <c r="U1282" t="s">
        <v>27</v>
      </c>
      <c r="V1282" t="s">
        <v>2652</v>
      </c>
      <c r="W1282" t="s">
        <v>103</v>
      </c>
      <c r="X1282" t="s">
        <v>673</v>
      </c>
      <c r="Y1282" t="s">
        <v>220</v>
      </c>
      <c r="Z1282">
        <v>266552</v>
      </c>
    </row>
    <row r="1283" spans="1:26" x14ac:dyDescent="0.25">
      <c r="A1283" t="s">
        <v>823</v>
      </c>
      <c r="B1283" t="s">
        <v>98</v>
      </c>
      <c r="C1283" t="s">
        <v>21</v>
      </c>
      <c r="D1283">
        <v>2</v>
      </c>
      <c r="E1283">
        <v>1</v>
      </c>
      <c r="F1283" s="7">
        <v>41712</v>
      </c>
      <c r="G1283" s="5">
        <v>0.625</v>
      </c>
      <c r="H1283" t="str">
        <f t="shared" ref="H1283:H1346" si="20">IF(AND(G1283&gt;=TIME(6,0,0),G1283&lt;TIME(18,0,0)),"Day","Night")</f>
        <v>Day</v>
      </c>
      <c r="I1283" t="s">
        <v>36</v>
      </c>
      <c r="J1283" t="s">
        <v>26</v>
      </c>
      <c r="K1283" t="s">
        <v>26</v>
      </c>
      <c r="L1283">
        <v>4</v>
      </c>
      <c r="M1283">
        <v>0.16666667199999999</v>
      </c>
      <c r="N1283">
        <v>0</v>
      </c>
      <c r="O1283">
        <v>0</v>
      </c>
      <c r="P1283">
        <v>0</v>
      </c>
      <c r="Q1283" t="s">
        <v>24</v>
      </c>
      <c r="R1283" t="s">
        <v>154</v>
      </c>
      <c r="S1283" t="s">
        <v>329</v>
      </c>
      <c r="T1283" t="s">
        <v>25</v>
      </c>
      <c r="U1283" t="s">
        <v>64</v>
      </c>
      <c r="V1283" t="s">
        <v>2650</v>
      </c>
      <c r="W1283" t="s">
        <v>164</v>
      </c>
      <c r="X1283" t="s">
        <v>161</v>
      </c>
      <c r="Y1283" t="s">
        <v>330</v>
      </c>
      <c r="Z1283">
        <v>268452</v>
      </c>
    </row>
    <row r="1284" spans="1:26" x14ac:dyDescent="0.25">
      <c r="A1284" t="s">
        <v>162</v>
      </c>
      <c r="B1284" t="s">
        <v>163</v>
      </c>
      <c r="C1284" t="s">
        <v>21</v>
      </c>
      <c r="D1284">
        <v>2</v>
      </c>
      <c r="E1284">
        <v>1</v>
      </c>
      <c r="F1284" s="7">
        <v>41729</v>
      </c>
      <c r="G1284" s="5">
        <v>0.82638888888888884</v>
      </c>
      <c r="H1284" t="str">
        <f t="shared" si="20"/>
        <v>Night</v>
      </c>
      <c r="I1284" t="s">
        <v>36</v>
      </c>
      <c r="J1284" t="s">
        <v>26</v>
      </c>
      <c r="K1284" t="s">
        <v>26</v>
      </c>
      <c r="L1284">
        <v>4</v>
      </c>
      <c r="M1284">
        <v>0.16666667199999999</v>
      </c>
      <c r="N1284">
        <v>0</v>
      </c>
      <c r="O1284">
        <v>25</v>
      </c>
      <c r="P1284">
        <v>0</v>
      </c>
      <c r="Q1284" t="s">
        <v>24</v>
      </c>
      <c r="R1284" t="s">
        <v>720</v>
      </c>
      <c r="S1284" t="s">
        <v>123</v>
      </c>
      <c r="T1284" t="s">
        <v>25</v>
      </c>
      <c r="U1284" t="s">
        <v>27</v>
      </c>
      <c r="V1284" t="s">
        <v>2653</v>
      </c>
      <c r="W1284" t="s">
        <v>35</v>
      </c>
      <c r="X1284" t="s">
        <v>32</v>
      </c>
      <c r="Y1284" t="s">
        <v>124</v>
      </c>
      <c r="Z1284">
        <v>320680</v>
      </c>
    </row>
    <row r="1285" spans="1:26" x14ac:dyDescent="0.25">
      <c r="A1285" t="s">
        <v>109</v>
      </c>
      <c r="B1285" t="s">
        <v>59</v>
      </c>
      <c r="C1285" t="s">
        <v>21</v>
      </c>
      <c r="D1285">
        <v>1</v>
      </c>
      <c r="E1285">
        <v>1</v>
      </c>
      <c r="F1285" s="7">
        <v>39233</v>
      </c>
      <c r="G1285" s="5">
        <v>0.4826388888888889</v>
      </c>
      <c r="H1285" t="str">
        <f t="shared" si="20"/>
        <v>Day</v>
      </c>
      <c r="I1285" t="s">
        <v>56</v>
      </c>
      <c r="J1285" t="s">
        <v>26</v>
      </c>
      <c r="K1285" t="s">
        <v>26</v>
      </c>
      <c r="L1285">
        <v>4</v>
      </c>
      <c r="M1285">
        <v>0.16666667199999999</v>
      </c>
      <c r="N1285">
        <v>0</v>
      </c>
      <c r="O1285">
        <v>0</v>
      </c>
      <c r="P1285">
        <v>0</v>
      </c>
      <c r="Q1285" t="s">
        <v>24</v>
      </c>
      <c r="R1285" t="s">
        <v>46</v>
      </c>
      <c r="S1285" t="s">
        <v>44</v>
      </c>
      <c r="T1285" t="s">
        <v>25</v>
      </c>
      <c r="U1285" t="s">
        <v>27</v>
      </c>
      <c r="V1285" t="s">
        <v>2650</v>
      </c>
      <c r="W1285" t="s">
        <v>55</v>
      </c>
      <c r="X1285" t="s">
        <v>204</v>
      </c>
      <c r="Y1285" t="s">
        <v>45</v>
      </c>
      <c r="Z1285">
        <v>330769</v>
      </c>
    </row>
    <row r="1286" spans="1:26" x14ac:dyDescent="0.25">
      <c r="A1286" t="s">
        <v>109</v>
      </c>
      <c r="B1286" t="s">
        <v>59</v>
      </c>
      <c r="C1286" t="s">
        <v>21</v>
      </c>
      <c r="D1286">
        <v>2</v>
      </c>
      <c r="E1286">
        <v>1</v>
      </c>
      <c r="F1286" s="7">
        <v>41736</v>
      </c>
      <c r="G1286" s="5">
        <v>0.72916666666666663</v>
      </c>
      <c r="H1286" t="str">
        <f t="shared" si="20"/>
        <v>Day</v>
      </c>
      <c r="I1286" t="s">
        <v>47</v>
      </c>
      <c r="J1286" t="s">
        <v>26</v>
      </c>
      <c r="K1286" t="s">
        <v>26</v>
      </c>
      <c r="L1286">
        <v>4</v>
      </c>
      <c r="M1286">
        <v>0.16666667199999999</v>
      </c>
      <c r="N1286">
        <v>0</v>
      </c>
      <c r="O1286">
        <v>15</v>
      </c>
      <c r="P1286">
        <v>0</v>
      </c>
      <c r="Q1286" t="s">
        <v>24</v>
      </c>
      <c r="R1286" t="s">
        <v>208</v>
      </c>
      <c r="S1286" t="s">
        <v>1094</v>
      </c>
      <c r="T1286" t="s">
        <v>25</v>
      </c>
      <c r="U1286" t="s">
        <v>27</v>
      </c>
      <c r="V1286" t="s">
        <v>208</v>
      </c>
      <c r="W1286" t="s">
        <v>55</v>
      </c>
      <c r="X1286" t="s">
        <v>204</v>
      </c>
      <c r="Y1286" t="s">
        <v>1095</v>
      </c>
      <c r="Z1286">
        <v>231570</v>
      </c>
    </row>
    <row r="1287" spans="1:26" x14ac:dyDescent="0.25">
      <c r="A1287" t="s">
        <v>109</v>
      </c>
      <c r="B1287" t="s">
        <v>59</v>
      </c>
      <c r="C1287" t="s">
        <v>21</v>
      </c>
      <c r="D1287">
        <v>2</v>
      </c>
      <c r="E1287">
        <v>1</v>
      </c>
      <c r="F1287" s="7">
        <v>37007</v>
      </c>
      <c r="G1287" s="5">
        <v>0.42708333333333331</v>
      </c>
      <c r="H1287" t="str">
        <f t="shared" si="20"/>
        <v>Day</v>
      </c>
      <c r="I1287" t="s">
        <v>56</v>
      </c>
      <c r="J1287" t="s">
        <v>26</v>
      </c>
      <c r="K1287" t="s">
        <v>26</v>
      </c>
      <c r="L1287">
        <v>4</v>
      </c>
      <c r="M1287">
        <v>0.16666667199999999</v>
      </c>
      <c r="N1287">
        <v>0</v>
      </c>
      <c r="O1287">
        <v>0</v>
      </c>
      <c r="P1287">
        <v>0</v>
      </c>
      <c r="Q1287" t="s">
        <v>24</v>
      </c>
      <c r="R1287" t="s">
        <v>86</v>
      </c>
      <c r="S1287" t="s">
        <v>489</v>
      </c>
      <c r="T1287" t="s">
        <v>25</v>
      </c>
      <c r="U1287" t="s">
        <v>64</v>
      </c>
      <c r="V1287" t="s">
        <v>2654</v>
      </c>
      <c r="W1287" t="s">
        <v>55</v>
      </c>
      <c r="X1287" t="s">
        <v>204</v>
      </c>
      <c r="Y1287" t="s">
        <v>490</v>
      </c>
      <c r="Z1287">
        <v>310775</v>
      </c>
    </row>
    <row r="1288" spans="1:26" x14ac:dyDescent="0.25">
      <c r="A1288" t="s">
        <v>109</v>
      </c>
      <c r="B1288" t="s">
        <v>59</v>
      </c>
      <c r="C1288" t="s">
        <v>21</v>
      </c>
      <c r="D1288">
        <v>2</v>
      </c>
      <c r="E1288">
        <v>1</v>
      </c>
      <c r="F1288" s="7">
        <v>42043</v>
      </c>
      <c r="G1288" s="5">
        <v>0.56388888888888888</v>
      </c>
      <c r="H1288" t="str">
        <f t="shared" si="20"/>
        <v>Day</v>
      </c>
      <c r="I1288" t="s">
        <v>47</v>
      </c>
      <c r="J1288" t="s">
        <v>26</v>
      </c>
      <c r="K1288" t="s">
        <v>26</v>
      </c>
      <c r="L1288">
        <v>4</v>
      </c>
      <c r="M1288">
        <v>0.16666667199999999</v>
      </c>
      <c r="N1288">
        <v>0</v>
      </c>
      <c r="O1288" s="2">
        <v>1000</v>
      </c>
      <c r="P1288">
        <v>0</v>
      </c>
      <c r="Q1288" t="s">
        <v>24</v>
      </c>
      <c r="R1288" t="s">
        <v>128</v>
      </c>
      <c r="S1288" t="s">
        <v>587</v>
      </c>
      <c r="T1288" t="s">
        <v>25</v>
      </c>
      <c r="U1288" t="s">
        <v>64</v>
      </c>
      <c r="V1288" t="s">
        <v>2657</v>
      </c>
      <c r="W1288" t="s">
        <v>55</v>
      </c>
      <c r="X1288" t="s">
        <v>204</v>
      </c>
      <c r="Y1288" t="s">
        <v>588</v>
      </c>
      <c r="Z1288">
        <v>243927</v>
      </c>
    </row>
    <row r="1289" spans="1:26" x14ac:dyDescent="0.25">
      <c r="A1289" t="s">
        <v>109</v>
      </c>
      <c r="B1289" t="s">
        <v>59</v>
      </c>
      <c r="C1289" t="s">
        <v>21</v>
      </c>
      <c r="D1289">
        <v>2</v>
      </c>
      <c r="E1289">
        <v>1</v>
      </c>
      <c r="F1289" s="7">
        <v>41160</v>
      </c>
      <c r="G1289" s="5">
        <v>2.8472222222222222E-2</v>
      </c>
      <c r="H1289" t="str">
        <f t="shared" si="20"/>
        <v>Night</v>
      </c>
      <c r="I1289" t="s">
        <v>36</v>
      </c>
      <c r="J1289" t="s">
        <v>125</v>
      </c>
      <c r="K1289" t="s">
        <v>26</v>
      </c>
      <c r="L1289">
        <v>4</v>
      </c>
      <c r="M1289">
        <v>0.16666667199999999</v>
      </c>
      <c r="N1289">
        <v>0</v>
      </c>
      <c r="O1289">
        <v>100</v>
      </c>
      <c r="P1289">
        <v>0</v>
      </c>
      <c r="Q1289" t="s">
        <v>24</v>
      </c>
      <c r="R1289" t="s">
        <v>166</v>
      </c>
      <c r="S1289" t="s">
        <v>438</v>
      </c>
      <c r="T1289" t="s">
        <v>25</v>
      </c>
      <c r="U1289" t="s">
        <v>27</v>
      </c>
      <c r="V1289" t="s">
        <v>2653</v>
      </c>
      <c r="W1289" t="s">
        <v>55</v>
      </c>
      <c r="X1289" t="s">
        <v>204</v>
      </c>
      <c r="Y1289" t="s">
        <v>439</v>
      </c>
      <c r="Z1289">
        <v>300744</v>
      </c>
    </row>
    <row r="1290" spans="1:26" x14ac:dyDescent="0.25">
      <c r="A1290" t="s">
        <v>435</v>
      </c>
      <c r="B1290" t="s">
        <v>50</v>
      </c>
      <c r="C1290" t="s">
        <v>21</v>
      </c>
      <c r="D1290">
        <v>0</v>
      </c>
      <c r="E1290">
        <v>1</v>
      </c>
      <c r="F1290" s="7">
        <v>40205</v>
      </c>
      <c r="G1290" s="5">
        <v>0.90625</v>
      </c>
      <c r="H1290" t="str">
        <f t="shared" si="20"/>
        <v>Night</v>
      </c>
      <c r="I1290" t="s">
        <v>165</v>
      </c>
      <c r="J1290" t="s">
        <v>26</v>
      </c>
      <c r="K1290" t="s">
        <v>26</v>
      </c>
      <c r="L1290">
        <v>4</v>
      </c>
      <c r="M1290">
        <v>0.16666667199999999</v>
      </c>
      <c r="N1290">
        <v>0</v>
      </c>
      <c r="O1290">
        <v>50</v>
      </c>
      <c r="P1290">
        <v>0</v>
      </c>
      <c r="Q1290" t="s">
        <v>24</v>
      </c>
      <c r="R1290" t="s">
        <v>2666</v>
      </c>
      <c r="S1290" t="s">
        <v>481</v>
      </c>
      <c r="T1290" t="s">
        <v>25</v>
      </c>
      <c r="U1290" t="s">
        <v>27</v>
      </c>
      <c r="V1290" t="s">
        <v>2665</v>
      </c>
      <c r="W1290" t="s">
        <v>55</v>
      </c>
      <c r="X1290" t="s">
        <v>52</v>
      </c>
      <c r="Y1290" t="s">
        <v>482</v>
      </c>
      <c r="Z1290">
        <v>239230</v>
      </c>
    </row>
    <row r="1291" spans="1:26" x14ac:dyDescent="0.25">
      <c r="A1291" t="s">
        <v>547</v>
      </c>
      <c r="B1291" t="s">
        <v>305</v>
      </c>
      <c r="C1291" t="s">
        <v>21</v>
      </c>
      <c r="D1291">
        <v>2</v>
      </c>
      <c r="E1291">
        <v>1</v>
      </c>
      <c r="F1291" s="7">
        <v>40717</v>
      </c>
      <c r="G1291" s="5">
        <v>0.27708333333333335</v>
      </c>
      <c r="H1291" t="str">
        <f t="shared" si="20"/>
        <v>Day</v>
      </c>
      <c r="I1291" t="s">
        <v>56</v>
      </c>
      <c r="J1291" t="s">
        <v>26</v>
      </c>
      <c r="K1291" t="s">
        <v>26</v>
      </c>
      <c r="L1291">
        <v>4</v>
      </c>
      <c r="M1291">
        <v>0.16666667199999999</v>
      </c>
      <c r="N1291">
        <v>0</v>
      </c>
      <c r="O1291">
        <v>300</v>
      </c>
      <c r="P1291">
        <v>0</v>
      </c>
      <c r="Q1291" t="s">
        <v>24</v>
      </c>
      <c r="R1291" t="s">
        <v>720</v>
      </c>
      <c r="S1291" t="s">
        <v>123</v>
      </c>
      <c r="T1291" t="s">
        <v>25</v>
      </c>
      <c r="U1291" t="s">
        <v>64</v>
      </c>
      <c r="V1291" t="s">
        <v>2653</v>
      </c>
      <c r="W1291" t="s">
        <v>171</v>
      </c>
      <c r="X1291" t="s">
        <v>168</v>
      </c>
      <c r="Y1291" t="s">
        <v>124</v>
      </c>
      <c r="Z1291">
        <v>320000</v>
      </c>
    </row>
    <row r="1292" spans="1:26" x14ac:dyDescent="0.25">
      <c r="A1292" t="s">
        <v>169</v>
      </c>
      <c r="B1292" t="s">
        <v>170</v>
      </c>
      <c r="C1292" t="s">
        <v>21</v>
      </c>
      <c r="D1292">
        <v>2</v>
      </c>
      <c r="E1292">
        <v>1</v>
      </c>
      <c r="F1292" s="7">
        <v>38122</v>
      </c>
      <c r="G1292" s="5">
        <v>1.5277777777777777E-2</v>
      </c>
      <c r="H1292" t="str">
        <f t="shared" si="20"/>
        <v>Night</v>
      </c>
      <c r="I1292" t="s">
        <v>47</v>
      </c>
      <c r="J1292" t="s">
        <v>26</v>
      </c>
      <c r="K1292" t="s">
        <v>26</v>
      </c>
      <c r="L1292">
        <v>4</v>
      </c>
      <c r="M1292">
        <v>0.16666667199999999</v>
      </c>
      <c r="N1292">
        <v>0</v>
      </c>
      <c r="O1292">
        <v>0</v>
      </c>
      <c r="P1292">
        <v>0</v>
      </c>
      <c r="Q1292" t="s">
        <v>24</v>
      </c>
      <c r="R1292" t="s">
        <v>821</v>
      </c>
      <c r="S1292" t="s">
        <v>819</v>
      </c>
      <c r="T1292" t="s">
        <v>25</v>
      </c>
      <c r="U1292" t="s">
        <v>64</v>
      </c>
      <c r="V1292" t="s">
        <v>2651</v>
      </c>
      <c r="W1292" t="s">
        <v>35</v>
      </c>
      <c r="X1292" t="s">
        <v>402</v>
      </c>
      <c r="Y1292" t="s">
        <v>820</v>
      </c>
      <c r="Z1292">
        <v>302622</v>
      </c>
    </row>
    <row r="1293" spans="1:26" x14ac:dyDescent="0.25">
      <c r="A1293" t="s">
        <v>403</v>
      </c>
      <c r="B1293" t="s">
        <v>34</v>
      </c>
      <c r="C1293" t="s">
        <v>21</v>
      </c>
      <c r="D1293">
        <v>2</v>
      </c>
      <c r="E1293">
        <v>1</v>
      </c>
      <c r="F1293" s="7">
        <v>42022</v>
      </c>
      <c r="G1293" s="5">
        <v>0.38541666666666669</v>
      </c>
      <c r="H1293" t="str">
        <f t="shared" si="20"/>
        <v>Day</v>
      </c>
      <c r="I1293" t="s">
        <v>30</v>
      </c>
      <c r="J1293" t="s">
        <v>26</v>
      </c>
      <c r="K1293" t="s">
        <v>26</v>
      </c>
      <c r="L1293">
        <v>4</v>
      </c>
      <c r="M1293">
        <v>0.16666667199999999</v>
      </c>
      <c r="N1293">
        <v>0</v>
      </c>
      <c r="O1293">
        <v>500</v>
      </c>
      <c r="P1293">
        <v>0</v>
      </c>
      <c r="Q1293" t="s">
        <v>24</v>
      </c>
      <c r="R1293" t="s">
        <v>86</v>
      </c>
      <c r="S1293" t="s">
        <v>96</v>
      </c>
      <c r="T1293" t="s">
        <v>25</v>
      </c>
      <c r="U1293" t="s">
        <v>64</v>
      </c>
      <c r="V1293" t="s">
        <v>2654</v>
      </c>
      <c r="W1293" t="s">
        <v>196</v>
      </c>
      <c r="X1293" t="s">
        <v>323</v>
      </c>
      <c r="Y1293" t="s">
        <v>97</v>
      </c>
      <c r="Z1293">
        <v>315165</v>
      </c>
    </row>
    <row r="1294" spans="1:26" x14ac:dyDescent="0.25">
      <c r="A1294" t="s">
        <v>567</v>
      </c>
      <c r="B1294" t="s">
        <v>75</v>
      </c>
      <c r="C1294" t="s">
        <v>21</v>
      </c>
      <c r="D1294">
        <v>0</v>
      </c>
      <c r="E1294">
        <v>1</v>
      </c>
      <c r="F1294" s="7">
        <v>37153</v>
      </c>
      <c r="G1294" s="5">
        <v>0.41666666666666669</v>
      </c>
      <c r="H1294" t="str">
        <f t="shared" si="20"/>
        <v>Day</v>
      </c>
      <c r="I1294" t="s">
        <v>30</v>
      </c>
      <c r="J1294" t="s">
        <v>125</v>
      </c>
      <c r="K1294" t="s">
        <v>26</v>
      </c>
      <c r="L1294">
        <v>4</v>
      </c>
      <c r="M1294">
        <v>0.16666667199999999</v>
      </c>
      <c r="N1294">
        <v>0</v>
      </c>
      <c r="O1294">
        <v>0</v>
      </c>
      <c r="P1294">
        <v>0</v>
      </c>
      <c r="Q1294" t="s">
        <v>24</v>
      </c>
      <c r="R1294" t="s">
        <v>160</v>
      </c>
      <c r="S1294" t="s">
        <v>158</v>
      </c>
      <c r="T1294" t="s">
        <v>25</v>
      </c>
      <c r="U1294" t="s">
        <v>27</v>
      </c>
      <c r="V1294" t="s">
        <v>2650</v>
      </c>
      <c r="W1294" t="s">
        <v>51</v>
      </c>
      <c r="X1294" t="s">
        <v>1104</v>
      </c>
      <c r="Y1294" t="s">
        <v>159</v>
      </c>
      <c r="Z1294">
        <v>354303</v>
      </c>
    </row>
    <row r="1295" spans="1:26" x14ac:dyDescent="0.25">
      <c r="A1295" t="s">
        <v>417</v>
      </c>
      <c r="B1295" t="s">
        <v>34</v>
      </c>
      <c r="C1295" t="s">
        <v>21</v>
      </c>
      <c r="D1295">
        <v>2</v>
      </c>
      <c r="E1295">
        <v>1</v>
      </c>
      <c r="F1295" s="7">
        <v>40837</v>
      </c>
      <c r="G1295" s="5">
        <v>0.45833333333333331</v>
      </c>
      <c r="H1295" t="str">
        <f t="shared" si="20"/>
        <v>Day</v>
      </c>
      <c r="I1295" t="s">
        <v>47</v>
      </c>
      <c r="J1295" t="s">
        <v>26</v>
      </c>
      <c r="K1295" t="s">
        <v>26</v>
      </c>
      <c r="L1295">
        <v>4</v>
      </c>
      <c r="M1295">
        <v>0.16666667199999999</v>
      </c>
      <c r="N1295">
        <v>238</v>
      </c>
      <c r="O1295">
        <v>0</v>
      </c>
      <c r="P1295">
        <v>0</v>
      </c>
      <c r="Q1295" t="s">
        <v>24</v>
      </c>
      <c r="R1295" t="s">
        <v>1806</v>
      </c>
      <c r="S1295" t="s">
        <v>2428</v>
      </c>
      <c r="T1295" t="s">
        <v>25</v>
      </c>
      <c r="U1295" t="s">
        <v>27</v>
      </c>
      <c r="V1295" t="s">
        <v>2657</v>
      </c>
      <c r="W1295" t="s">
        <v>35</v>
      </c>
      <c r="X1295" t="s">
        <v>852</v>
      </c>
      <c r="Y1295" t="s">
        <v>2429</v>
      </c>
      <c r="Z1295">
        <v>318052</v>
      </c>
    </row>
    <row r="1296" spans="1:26" x14ac:dyDescent="0.25">
      <c r="A1296" t="s">
        <v>510</v>
      </c>
      <c r="B1296" t="s">
        <v>327</v>
      </c>
      <c r="C1296" t="s">
        <v>21</v>
      </c>
      <c r="D1296">
        <v>2</v>
      </c>
      <c r="E1296">
        <v>1</v>
      </c>
      <c r="F1296" s="7">
        <v>38179</v>
      </c>
      <c r="G1296" s="5">
        <v>0.73263888888888884</v>
      </c>
      <c r="H1296" t="str">
        <f t="shared" si="20"/>
        <v>Day</v>
      </c>
      <c r="I1296" t="s">
        <v>47</v>
      </c>
      <c r="J1296" t="s">
        <v>26</v>
      </c>
      <c r="K1296" t="s">
        <v>26</v>
      </c>
      <c r="L1296">
        <v>4</v>
      </c>
      <c r="M1296">
        <v>0.16666667199999999</v>
      </c>
      <c r="N1296">
        <v>355</v>
      </c>
      <c r="O1296">
        <v>0</v>
      </c>
      <c r="P1296">
        <v>0</v>
      </c>
      <c r="Q1296" t="s">
        <v>24</v>
      </c>
      <c r="R1296" t="s">
        <v>86</v>
      </c>
      <c r="S1296" t="s">
        <v>96</v>
      </c>
      <c r="T1296" t="s">
        <v>25</v>
      </c>
      <c r="U1296" t="s">
        <v>27</v>
      </c>
      <c r="V1296" t="s">
        <v>2654</v>
      </c>
      <c r="W1296" t="s">
        <v>66</v>
      </c>
      <c r="X1296" t="s">
        <v>152</v>
      </c>
      <c r="Y1296" t="s">
        <v>97</v>
      </c>
      <c r="Z1296">
        <v>241828</v>
      </c>
    </row>
    <row r="1297" spans="1:26" x14ac:dyDescent="0.25">
      <c r="A1297" t="s">
        <v>374</v>
      </c>
      <c r="B1297" t="s">
        <v>315</v>
      </c>
      <c r="C1297" t="s">
        <v>21</v>
      </c>
      <c r="D1297">
        <v>2</v>
      </c>
      <c r="E1297">
        <v>1</v>
      </c>
      <c r="F1297" s="7">
        <v>41728</v>
      </c>
      <c r="G1297" s="5">
        <v>0.42777777777777781</v>
      </c>
      <c r="H1297" t="str">
        <f t="shared" si="20"/>
        <v>Day</v>
      </c>
      <c r="I1297" t="s">
        <v>30</v>
      </c>
      <c r="J1297" t="s">
        <v>26</v>
      </c>
      <c r="K1297" t="s">
        <v>26</v>
      </c>
      <c r="L1297">
        <v>4</v>
      </c>
      <c r="M1297">
        <v>0.16666667199999999</v>
      </c>
      <c r="N1297">
        <v>0</v>
      </c>
      <c r="O1297">
        <v>200</v>
      </c>
      <c r="P1297">
        <v>0</v>
      </c>
      <c r="Q1297" t="s">
        <v>24</v>
      </c>
      <c r="R1297" t="s">
        <v>2666</v>
      </c>
      <c r="S1297" t="s">
        <v>1333</v>
      </c>
      <c r="T1297" t="s">
        <v>25</v>
      </c>
      <c r="U1297" t="s">
        <v>64</v>
      </c>
      <c r="V1297" t="s">
        <v>2665</v>
      </c>
      <c r="W1297" t="s">
        <v>370</v>
      </c>
      <c r="X1297" t="s">
        <v>436</v>
      </c>
      <c r="Y1297" t="s">
        <v>1334</v>
      </c>
      <c r="Z1297">
        <v>231423</v>
      </c>
    </row>
    <row r="1298" spans="1:26" x14ac:dyDescent="0.25">
      <c r="A1298" t="s">
        <v>374</v>
      </c>
      <c r="B1298" t="s">
        <v>315</v>
      </c>
      <c r="C1298" t="s">
        <v>21</v>
      </c>
      <c r="D1298">
        <v>2</v>
      </c>
      <c r="E1298">
        <v>1</v>
      </c>
      <c r="F1298" s="7">
        <v>41060</v>
      </c>
      <c r="G1298" s="5">
        <v>0.8041666666666667</v>
      </c>
      <c r="H1298" t="str">
        <f t="shared" si="20"/>
        <v>Night</v>
      </c>
      <c r="I1298" t="s">
        <v>30</v>
      </c>
      <c r="J1298" t="s">
        <v>26</v>
      </c>
      <c r="K1298" t="s">
        <v>26</v>
      </c>
      <c r="L1298">
        <v>4</v>
      </c>
      <c r="M1298">
        <v>0.16666667199999999</v>
      </c>
      <c r="N1298">
        <v>0</v>
      </c>
      <c r="O1298">
        <v>15</v>
      </c>
      <c r="P1298">
        <v>0</v>
      </c>
      <c r="Q1298" t="s">
        <v>24</v>
      </c>
      <c r="R1298" t="s">
        <v>2671</v>
      </c>
      <c r="S1298" t="s">
        <v>383</v>
      </c>
      <c r="T1298" t="s">
        <v>25</v>
      </c>
      <c r="U1298" t="s">
        <v>27</v>
      </c>
      <c r="V1298" t="s">
        <v>2650</v>
      </c>
      <c r="W1298" t="s">
        <v>103</v>
      </c>
      <c r="X1298" t="s">
        <v>1642</v>
      </c>
      <c r="Y1298" t="s">
        <v>384</v>
      </c>
      <c r="Z1298">
        <v>247573</v>
      </c>
    </row>
    <row r="1299" spans="1:26" x14ac:dyDescent="0.25">
      <c r="A1299" t="s">
        <v>374</v>
      </c>
      <c r="B1299" t="s">
        <v>315</v>
      </c>
      <c r="C1299" t="s">
        <v>21</v>
      </c>
      <c r="D1299">
        <v>2</v>
      </c>
      <c r="E1299">
        <v>1</v>
      </c>
      <c r="F1299" s="7">
        <v>41389</v>
      </c>
      <c r="G1299" s="5">
        <v>0.99652777777777779</v>
      </c>
      <c r="H1299" t="str">
        <f t="shared" si="20"/>
        <v>Night</v>
      </c>
      <c r="I1299" t="s">
        <v>30</v>
      </c>
      <c r="J1299" t="s">
        <v>26</v>
      </c>
      <c r="K1299" t="s">
        <v>26</v>
      </c>
      <c r="L1299">
        <v>4</v>
      </c>
      <c r="M1299">
        <v>0.16666667199999999</v>
      </c>
      <c r="N1299">
        <v>0</v>
      </c>
      <c r="O1299">
        <v>100</v>
      </c>
      <c r="P1299">
        <v>0</v>
      </c>
      <c r="Q1299" t="s">
        <v>24</v>
      </c>
      <c r="R1299" t="s">
        <v>2669</v>
      </c>
      <c r="S1299" t="s">
        <v>1033</v>
      </c>
      <c r="T1299" t="s">
        <v>25</v>
      </c>
      <c r="U1299" t="s">
        <v>27</v>
      </c>
      <c r="V1299" t="s">
        <v>2654</v>
      </c>
      <c r="W1299" t="s">
        <v>51</v>
      </c>
      <c r="X1299" t="s">
        <v>958</v>
      </c>
      <c r="Y1299" t="s">
        <v>1034</v>
      </c>
      <c r="Z1299">
        <v>358258</v>
      </c>
    </row>
    <row r="1300" spans="1:26" x14ac:dyDescent="0.25">
      <c r="A1300" t="s">
        <v>194</v>
      </c>
      <c r="B1300" t="s">
        <v>195</v>
      </c>
      <c r="C1300" t="s">
        <v>21</v>
      </c>
      <c r="D1300">
        <v>2</v>
      </c>
      <c r="E1300">
        <v>1</v>
      </c>
      <c r="F1300" s="7">
        <v>42131</v>
      </c>
      <c r="G1300" s="5">
        <v>0.41388888888888892</v>
      </c>
      <c r="H1300" t="str">
        <f t="shared" si="20"/>
        <v>Day</v>
      </c>
      <c r="I1300" t="s">
        <v>56</v>
      </c>
      <c r="J1300" t="s">
        <v>26</v>
      </c>
      <c r="K1300" t="s">
        <v>26</v>
      </c>
      <c r="L1300">
        <v>4</v>
      </c>
      <c r="M1300">
        <v>0.16666667199999999</v>
      </c>
      <c r="N1300" s="2">
        <v>6013</v>
      </c>
      <c r="O1300">
        <v>0</v>
      </c>
      <c r="P1300">
        <v>0</v>
      </c>
      <c r="Q1300" t="s">
        <v>24</v>
      </c>
      <c r="R1300" t="s">
        <v>221</v>
      </c>
      <c r="S1300" t="s">
        <v>219</v>
      </c>
      <c r="T1300" t="s">
        <v>25</v>
      </c>
      <c r="U1300" t="s">
        <v>27</v>
      </c>
      <c r="V1300" t="s">
        <v>2652</v>
      </c>
      <c r="W1300" t="s">
        <v>147</v>
      </c>
      <c r="X1300" t="s">
        <v>1029</v>
      </c>
      <c r="Y1300" t="s">
        <v>220</v>
      </c>
      <c r="Z1300">
        <v>247323</v>
      </c>
    </row>
    <row r="1301" spans="1:26" x14ac:dyDescent="0.25">
      <c r="A1301" t="s">
        <v>194</v>
      </c>
      <c r="B1301" t="s">
        <v>195</v>
      </c>
      <c r="C1301" t="s">
        <v>21</v>
      </c>
      <c r="D1301">
        <v>2</v>
      </c>
      <c r="E1301">
        <v>1</v>
      </c>
      <c r="F1301" s="7">
        <v>40372</v>
      </c>
      <c r="G1301" s="5">
        <v>0.65972222222222221</v>
      </c>
      <c r="H1301" t="str">
        <f t="shared" si="20"/>
        <v>Day</v>
      </c>
      <c r="I1301" t="s">
        <v>56</v>
      </c>
      <c r="J1301" t="s">
        <v>26</v>
      </c>
      <c r="K1301" t="s">
        <v>26</v>
      </c>
      <c r="L1301">
        <v>4</v>
      </c>
      <c r="M1301">
        <v>0.16666667199999999</v>
      </c>
      <c r="N1301" s="2">
        <v>3162</v>
      </c>
      <c r="O1301">
        <v>0</v>
      </c>
      <c r="P1301">
        <v>0</v>
      </c>
      <c r="Q1301" t="s">
        <v>24</v>
      </c>
      <c r="R1301" t="s">
        <v>720</v>
      </c>
      <c r="S1301" t="s">
        <v>123</v>
      </c>
      <c r="T1301" t="s">
        <v>25</v>
      </c>
      <c r="U1301" t="s">
        <v>64</v>
      </c>
      <c r="V1301" t="s">
        <v>2653</v>
      </c>
      <c r="W1301" t="s">
        <v>257</v>
      </c>
      <c r="X1301" t="s">
        <v>1121</v>
      </c>
      <c r="Y1301" t="s">
        <v>124</v>
      </c>
      <c r="Z1301">
        <v>324230</v>
      </c>
    </row>
    <row r="1302" spans="1:26" x14ac:dyDescent="0.25">
      <c r="A1302" t="s">
        <v>194</v>
      </c>
      <c r="B1302" t="s">
        <v>195</v>
      </c>
      <c r="C1302" t="s">
        <v>21</v>
      </c>
      <c r="D1302">
        <v>2</v>
      </c>
      <c r="E1302">
        <v>1</v>
      </c>
      <c r="F1302" s="7">
        <v>41176</v>
      </c>
      <c r="G1302" s="5">
        <v>0.39374999999999999</v>
      </c>
      <c r="H1302" t="str">
        <f t="shared" si="20"/>
        <v>Day</v>
      </c>
      <c r="I1302" t="s">
        <v>30</v>
      </c>
      <c r="J1302" t="s">
        <v>26</v>
      </c>
      <c r="K1302" t="s">
        <v>26</v>
      </c>
      <c r="L1302">
        <v>4</v>
      </c>
      <c r="M1302">
        <v>0.16666667199999999</v>
      </c>
      <c r="N1302">
        <v>0</v>
      </c>
      <c r="O1302">
        <v>0</v>
      </c>
      <c r="P1302">
        <v>0</v>
      </c>
      <c r="Q1302" t="s">
        <v>24</v>
      </c>
      <c r="R1302" t="s">
        <v>2666</v>
      </c>
      <c r="S1302" t="s">
        <v>481</v>
      </c>
      <c r="T1302" t="s">
        <v>25</v>
      </c>
      <c r="U1302" t="s">
        <v>64</v>
      </c>
      <c r="V1302" t="s">
        <v>2665</v>
      </c>
      <c r="W1302" t="s">
        <v>257</v>
      </c>
      <c r="X1302" t="s">
        <v>430</v>
      </c>
      <c r="Y1302" t="s">
        <v>482</v>
      </c>
      <c r="Z1302">
        <v>236030</v>
      </c>
    </row>
    <row r="1303" spans="1:26" x14ac:dyDescent="0.25">
      <c r="A1303" t="s">
        <v>194</v>
      </c>
      <c r="B1303" t="s">
        <v>195</v>
      </c>
      <c r="C1303" t="s">
        <v>21</v>
      </c>
      <c r="D1303">
        <v>2</v>
      </c>
      <c r="E1303">
        <v>1</v>
      </c>
      <c r="F1303" s="7">
        <v>41500</v>
      </c>
      <c r="G1303" s="5">
        <v>0.27499999999999997</v>
      </c>
      <c r="H1303" t="str">
        <f t="shared" si="20"/>
        <v>Day</v>
      </c>
      <c r="I1303" t="s">
        <v>30</v>
      </c>
      <c r="J1303" t="s">
        <v>26</v>
      </c>
      <c r="K1303" t="s">
        <v>26</v>
      </c>
      <c r="L1303">
        <v>4</v>
      </c>
      <c r="M1303">
        <v>0.16666667199999999</v>
      </c>
      <c r="N1303">
        <v>0</v>
      </c>
      <c r="O1303">
        <v>0</v>
      </c>
      <c r="P1303">
        <v>0</v>
      </c>
      <c r="Q1303" t="s">
        <v>24</v>
      </c>
      <c r="R1303" t="s">
        <v>2664</v>
      </c>
      <c r="S1303" t="s">
        <v>568</v>
      </c>
      <c r="T1303" t="s">
        <v>25</v>
      </c>
      <c r="U1303" t="s">
        <v>27</v>
      </c>
      <c r="V1303" t="s">
        <v>2664</v>
      </c>
      <c r="W1303" t="s">
        <v>257</v>
      </c>
      <c r="X1303" t="s">
        <v>430</v>
      </c>
      <c r="Y1303" t="s">
        <v>569</v>
      </c>
      <c r="Z1303">
        <v>242278</v>
      </c>
    </row>
    <row r="1304" spans="1:26" x14ac:dyDescent="0.25">
      <c r="A1304" t="s">
        <v>194</v>
      </c>
      <c r="B1304" t="s">
        <v>195</v>
      </c>
      <c r="C1304" t="s">
        <v>21</v>
      </c>
      <c r="D1304">
        <v>2</v>
      </c>
      <c r="E1304">
        <v>1</v>
      </c>
      <c r="F1304" s="7">
        <v>41036</v>
      </c>
      <c r="G1304" s="5">
        <v>0.64583333333333337</v>
      </c>
      <c r="H1304" t="str">
        <f t="shared" si="20"/>
        <v>Day</v>
      </c>
      <c r="I1304" t="s">
        <v>30</v>
      </c>
      <c r="J1304" t="s">
        <v>26</v>
      </c>
      <c r="K1304" t="s">
        <v>26</v>
      </c>
      <c r="L1304">
        <v>4</v>
      </c>
      <c r="M1304">
        <v>0.16666667199999999</v>
      </c>
      <c r="N1304">
        <v>505</v>
      </c>
      <c r="O1304">
        <v>100</v>
      </c>
      <c r="P1304">
        <v>0</v>
      </c>
      <c r="Q1304" t="s">
        <v>24</v>
      </c>
      <c r="R1304" t="s">
        <v>197</v>
      </c>
      <c r="S1304" t="s">
        <v>406</v>
      </c>
      <c r="T1304" t="s">
        <v>25</v>
      </c>
      <c r="U1304" t="s">
        <v>64</v>
      </c>
      <c r="V1304" t="s">
        <v>2650</v>
      </c>
      <c r="W1304" t="s">
        <v>257</v>
      </c>
      <c r="X1304" t="s">
        <v>430</v>
      </c>
      <c r="Y1304" t="s">
        <v>407</v>
      </c>
      <c r="Z1304">
        <v>214466</v>
      </c>
    </row>
    <row r="1305" spans="1:26" x14ac:dyDescent="0.25">
      <c r="A1305" t="s">
        <v>194</v>
      </c>
      <c r="B1305" t="s">
        <v>195</v>
      </c>
      <c r="C1305" t="s">
        <v>21</v>
      </c>
      <c r="D1305">
        <v>2</v>
      </c>
      <c r="E1305">
        <v>1</v>
      </c>
      <c r="F1305" s="7">
        <v>41205</v>
      </c>
      <c r="G1305" s="5">
        <v>0.37777777777777777</v>
      </c>
      <c r="H1305" t="str">
        <f t="shared" si="20"/>
        <v>Day</v>
      </c>
      <c r="I1305" t="s">
        <v>30</v>
      </c>
      <c r="J1305" t="s">
        <v>26</v>
      </c>
      <c r="K1305" t="s">
        <v>26</v>
      </c>
      <c r="L1305">
        <v>4</v>
      </c>
      <c r="M1305">
        <v>0.16666667199999999</v>
      </c>
      <c r="N1305">
        <v>0</v>
      </c>
      <c r="O1305">
        <v>150</v>
      </c>
      <c r="P1305">
        <v>0</v>
      </c>
      <c r="Q1305" t="s">
        <v>24</v>
      </c>
      <c r="R1305" t="s">
        <v>197</v>
      </c>
      <c r="S1305" t="s">
        <v>406</v>
      </c>
      <c r="T1305" t="s">
        <v>25</v>
      </c>
      <c r="U1305" t="s">
        <v>27</v>
      </c>
      <c r="V1305" t="s">
        <v>2650</v>
      </c>
      <c r="W1305" t="s">
        <v>257</v>
      </c>
      <c r="X1305" t="s">
        <v>430</v>
      </c>
      <c r="Y1305" t="s">
        <v>407</v>
      </c>
      <c r="Z1305">
        <v>228026</v>
      </c>
    </row>
    <row r="1306" spans="1:26" x14ac:dyDescent="0.25">
      <c r="A1306" t="s">
        <v>194</v>
      </c>
      <c r="B1306" t="s">
        <v>195</v>
      </c>
      <c r="C1306" t="s">
        <v>21</v>
      </c>
      <c r="D1306">
        <v>2</v>
      </c>
      <c r="E1306">
        <v>1</v>
      </c>
      <c r="F1306" s="7">
        <v>40343</v>
      </c>
      <c r="G1306" s="5">
        <v>0.6875</v>
      </c>
      <c r="H1306" t="str">
        <f t="shared" si="20"/>
        <v>Day</v>
      </c>
      <c r="I1306" t="s">
        <v>30</v>
      </c>
      <c r="J1306" t="s">
        <v>26</v>
      </c>
      <c r="K1306" t="s">
        <v>26</v>
      </c>
      <c r="L1306">
        <v>4</v>
      </c>
      <c r="M1306">
        <v>0.16666667199999999</v>
      </c>
      <c r="N1306">
        <v>0</v>
      </c>
      <c r="O1306">
        <v>0</v>
      </c>
      <c r="P1306">
        <v>0</v>
      </c>
      <c r="Q1306" t="s">
        <v>24</v>
      </c>
      <c r="R1306" t="s">
        <v>46</v>
      </c>
      <c r="S1306" t="s">
        <v>44</v>
      </c>
      <c r="T1306" t="s">
        <v>25</v>
      </c>
      <c r="U1306" t="s">
        <v>27</v>
      </c>
      <c r="V1306" t="s">
        <v>2650</v>
      </c>
      <c r="W1306" t="s">
        <v>257</v>
      </c>
      <c r="X1306" t="s">
        <v>430</v>
      </c>
      <c r="Y1306" t="s">
        <v>45</v>
      </c>
      <c r="Z1306">
        <v>229973</v>
      </c>
    </row>
    <row r="1307" spans="1:26" x14ac:dyDescent="0.25">
      <c r="A1307" t="s">
        <v>1038</v>
      </c>
      <c r="B1307" t="s">
        <v>752</v>
      </c>
      <c r="C1307" t="s">
        <v>21</v>
      </c>
      <c r="D1307">
        <v>2</v>
      </c>
      <c r="E1307">
        <v>1</v>
      </c>
      <c r="F1307" s="7">
        <v>40112</v>
      </c>
      <c r="G1307" s="5">
        <v>0.77083333333333337</v>
      </c>
      <c r="H1307" t="str">
        <f t="shared" si="20"/>
        <v>Night</v>
      </c>
      <c r="I1307" t="s">
        <v>30</v>
      </c>
      <c r="J1307" t="s">
        <v>26</v>
      </c>
      <c r="K1307" t="s">
        <v>26</v>
      </c>
      <c r="L1307">
        <v>4</v>
      </c>
      <c r="M1307">
        <v>0.16666667199999999</v>
      </c>
      <c r="N1307">
        <v>0</v>
      </c>
      <c r="O1307">
        <v>100</v>
      </c>
      <c r="P1307">
        <v>0</v>
      </c>
      <c r="Q1307" t="s">
        <v>24</v>
      </c>
      <c r="R1307" t="s">
        <v>2667</v>
      </c>
      <c r="S1307" t="s">
        <v>67</v>
      </c>
      <c r="T1307" t="s">
        <v>25</v>
      </c>
      <c r="U1307" t="s">
        <v>27</v>
      </c>
      <c r="V1307" t="s">
        <v>2665</v>
      </c>
      <c r="W1307" t="s">
        <v>35</v>
      </c>
      <c r="X1307" t="s">
        <v>393</v>
      </c>
      <c r="Y1307" t="s">
        <v>68</v>
      </c>
      <c r="Z1307">
        <v>354238</v>
      </c>
    </row>
    <row r="1308" spans="1:26" x14ac:dyDescent="0.25">
      <c r="A1308" t="s">
        <v>1038</v>
      </c>
      <c r="B1308" t="s">
        <v>752</v>
      </c>
      <c r="C1308" t="s">
        <v>21</v>
      </c>
      <c r="D1308">
        <v>2</v>
      </c>
      <c r="E1308">
        <v>1</v>
      </c>
      <c r="F1308" s="7">
        <v>39511</v>
      </c>
      <c r="G1308" s="5">
        <v>0.63541666666666663</v>
      </c>
      <c r="H1308" t="str">
        <f t="shared" si="20"/>
        <v>Day</v>
      </c>
      <c r="I1308" t="s">
        <v>36</v>
      </c>
      <c r="J1308" t="s">
        <v>114</v>
      </c>
      <c r="K1308" t="s">
        <v>258</v>
      </c>
      <c r="L1308">
        <v>4</v>
      </c>
      <c r="M1308">
        <v>0.16666667199999999</v>
      </c>
      <c r="N1308">
        <v>0</v>
      </c>
      <c r="O1308">
        <v>100</v>
      </c>
      <c r="P1308">
        <v>0</v>
      </c>
      <c r="Q1308" t="s">
        <v>24</v>
      </c>
      <c r="R1308" t="s">
        <v>2667</v>
      </c>
      <c r="S1308" t="s">
        <v>67</v>
      </c>
      <c r="T1308" t="s">
        <v>25</v>
      </c>
      <c r="U1308" t="s">
        <v>64</v>
      </c>
      <c r="V1308" t="s">
        <v>2665</v>
      </c>
      <c r="W1308" t="s">
        <v>35</v>
      </c>
      <c r="X1308" t="s">
        <v>393</v>
      </c>
      <c r="Y1308" t="s">
        <v>68</v>
      </c>
      <c r="Z1308">
        <v>302943</v>
      </c>
    </row>
    <row r="1309" spans="1:26" x14ac:dyDescent="0.25">
      <c r="A1309" t="s">
        <v>394</v>
      </c>
      <c r="B1309" t="s">
        <v>34</v>
      </c>
      <c r="C1309" t="s">
        <v>21</v>
      </c>
      <c r="D1309">
        <v>2</v>
      </c>
      <c r="E1309">
        <v>1</v>
      </c>
      <c r="F1309" s="7">
        <v>39129</v>
      </c>
      <c r="G1309" s="5">
        <v>0.60763888888888895</v>
      </c>
      <c r="H1309" t="str">
        <f t="shared" si="20"/>
        <v>Day</v>
      </c>
      <c r="I1309" t="s">
        <v>47</v>
      </c>
      <c r="J1309" t="s">
        <v>26</v>
      </c>
      <c r="K1309" t="s">
        <v>26</v>
      </c>
      <c r="L1309">
        <v>4</v>
      </c>
      <c r="M1309">
        <v>0.16666667199999999</v>
      </c>
      <c r="N1309">
        <v>0</v>
      </c>
      <c r="O1309">
        <v>0</v>
      </c>
      <c r="P1309">
        <v>0</v>
      </c>
      <c r="Q1309" t="s">
        <v>24</v>
      </c>
      <c r="R1309" t="s">
        <v>2671</v>
      </c>
      <c r="S1309" t="s">
        <v>383</v>
      </c>
      <c r="T1309" t="s">
        <v>25</v>
      </c>
      <c r="U1309" t="s">
        <v>64</v>
      </c>
      <c r="V1309" t="s">
        <v>2650</v>
      </c>
      <c r="W1309" t="s">
        <v>164</v>
      </c>
      <c r="X1309" t="s">
        <v>422</v>
      </c>
      <c r="Y1309" t="s">
        <v>384</v>
      </c>
      <c r="Z1309">
        <v>351749</v>
      </c>
    </row>
    <row r="1310" spans="1:26" x14ac:dyDescent="0.25">
      <c r="A1310" t="s">
        <v>423</v>
      </c>
      <c r="B1310" t="s">
        <v>163</v>
      </c>
      <c r="C1310" t="s">
        <v>21</v>
      </c>
      <c r="D1310">
        <v>2</v>
      </c>
      <c r="E1310">
        <v>1</v>
      </c>
      <c r="F1310" s="7">
        <v>38993</v>
      </c>
      <c r="G1310" s="5">
        <v>0.43124999999999997</v>
      </c>
      <c r="H1310" t="str">
        <f t="shared" si="20"/>
        <v>Day</v>
      </c>
      <c r="I1310" t="s">
        <v>30</v>
      </c>
      <c r="J1310" t="s">
        <v>114</v>
      </c>
      <c r="K1310" t="s">
        <v>143</v>
      </c>
      <c r="L1310">
        <v>4</v>
      </c>
      <c r="M1310">
        <v>0.16666667199999999</v>
      </c>
      <c r="N1310">
        <v>0</v>
      </c>
      <c r="O1310" s="2">
        <v>1500</v>
      </c>
      <c r="P1310">
        <v>4</v>
      </c>
      <c r="Q1310" t="s">
        <v>24</v>
      </c>
      <c r="R1310" t="s">
        <v>166</v>
      </c>
      <c r="S1310" t="s">
        <v>1911</v>
      </c>
      <c r="T1310" t="s">
        <v>25</v>
      </c>
      <c r="U1310" t="s">
        <v>64</v>
      </c>
      <c r="V1310" t="s">
        <v>2653</v>
      </c>
      <c r="W1310" t="s">
        <v>51</v>
      </c>
      <c r="X1310" t="s">
        <v>396</v>
      </c>
      <c r="Y1310" t="s">
        <v>1912</v>
      </c>
      <c r="Z1310">
        <v>342239</v>
      </c>
    </row>
    <row r="1311" spans="1:26" x14ac:dyDescent="0.25">
      <c r="A1311" t="s">
        <v>691</v>
      </c>
      <c r="B1311" t="s">
        <v>369</v>
      </c>
      <c r="C1311" t="s">
        <v>21</v>
      </c>
      <c r="D1311">
        <v>2</v>
      </c>
      <c r="E1311">
        <v>1</v>
      </c>
      <c r="F1311" s="7">
        <v>38667</v>
      </c>
      <c r="G1311" s="5">
        <v>0.72291666666666676</v>
      </c>
      <c r="H1311" t="str">
        <f t="shared" si="20"/>
        <v>Day</v>
      </c>
      <c r="I1311" t="s">
        <v>30</v>
      </c>
      <c r="J1311" t="s">
        <v>26</v>
      </c>
      <c r="K1311" t="s">
        <v>26</v>
      </c>
      <c r="L1311">
        <v>4</v>
      </c>
      <c r="M1311">
        <v>0.16666667199999999</v>
      </c>
      <c r="N1311" s="2">
        <v>56004</v>
      </c>
      <c r="O1311">
        <v>30</v>
      </c>
      <c r="P1311">
        <v>0</v>
      </c>
      <c r="Q1311" t="s">
        <v>24</v>
      </c>
      <c r="R1311" t="s">
        <v>2666</v>
      </c>
      <c r="S1311" t="s">
        <v>481</v>
      </c>
      <c r="T1311" t="s">
        <v>25</v>
      </c>
      <c r="U1311" t="s">
        <v>64</v>
      </c>
      <c r="V1311" t="s">
        <v>2665</v>
      </c>
      <c r="W1311" t="s">
        <v>51</v>
      </c>
      <c r="X1311" t="s">
        <v>156</v>
      </c>
      <c r="Y1311" t="s">
        <v>482</v>
      </c>
      <c r="Z1311">
        <v>306203</v>
      </c>
    </row>
    <row r="1312" spans="1:26" x14ac:dyDescent="0.25">
      <c r="A1312" t="s">
        <v>397</v>
      </c>
      <c r="B1312" t="s">
        <v>50</v>
      </c>
      <c r="C1312" t="s">
        <v>21</v>
      </c>
      <c r="D1312">
        <v>2</v>
      </c>
      <c r="E1312">
        <v>1</v>
      </c>
      <c r="F1312" s="7">
        <v>41979</v>
      </c>
      <c r="G1312" s="5">
        <v>0.68055555555555547</v>
      </c>
      <c r="H1312" t="str">
        <f t="shared" si="20"/>
        <v>Day</v>
      </c>
      <c r="I1312" t="s">
        <v>47</v>
      </c>
      <c r="J1312" t="s">
        <v>26</v>
      </c>
      <c r="K1312" t="s">
        <v>26</v>
      </c>
      <c r="L1312">
        <v>4</v>
      </c>
      <c r="M1312">
        <v>0.16666667199999999</v>
      </c>
      <c r="N1312">
        <v>0</v>
      </c>
      <c r="O1312">
        <v>0</v>
      </c>
      <c r="P1312">
        <v>0</v>
      </c>
      <c r="Q1312" t="s">
        <v>24</v>
      </c>
      <c r="R1312" t="s">
        <v>2666</v>
      </c>
      <c r="S1312" t="s">
        <v>1333</v>
      </c>
      <c r="T1312" t="s">
        <v>25</v>
      </c>
      <c r="U1312" t="s">
        <v>64</v>
      </c>
      <c r="V1312" t="s">
        <v>2665</v>
      </c>
      <c r="W1312" t="s">
        <v>189</v>
      </c>
      <c r="X1312" t="s">
        <v>186</v>
      </c>
      <c r="Y1312" t="s">
        <v>1334</v>
      </c>
      <c r="Z1312">
        <v>247643</v>
      </c>
    </row>
    <row r="1313" spans="1:26" x14ac:dyDescent="0.25">
      <c r="A1313" t="s">
        <v>397</v>
      </c>
      <c r="B1313" t="s">
        <v>50</v>
      </c>
      <c r="C1313" t="s">
        <v>21</v>
      </c>
      <c r="D1313">
        <v>2</v>
      </c>
      <c r="E1313">
        <v>1</v>
      </c>
      <c r="F1313" s="7">
        <v>42019</v>
      </c>
      <c r="G1313" s="5">
        <v>0.39513888888888887</v>
      </c>
      <c r="H1313" t="str">
        <f t="shared" si="20"/>
        <v>Day</v>
      </c>
      <c r="I1313" t="s">
        <v>47</v>
      </c>
      <c r="J1313" t="s">
        <v>26</v>
      </c>
      <c r="K1313" t="s">
        <v>26</v>
      </c>
      <c r="L1313">
        <v>4</v>
      </c>
      <c r="M1313">
        <v>0.16666667199999999</v>
      </c>
      <c r="N1313">
        <v>444</v>
      </c>
      <c r="O1313" s="2">
        <v>1000</v>
      </c>
      <c r="P1313">
        <v>3</v>
      </c>
      <c r="Q1313" t="s">
        <v>24</v>
      </c>
      <c r="R1313" t="s">
        <v>166</v>
      </c>
      <c r="S1313" t="s">
        <v>536</v>
      </c>
      <c r="T1313" t="s">
        <v>25</v>
      </c>
      <c r="U1313" t="s">
        <v>27</v>
      </c>
      <c r="V1313" t="s">
        <v>2653</v>
      </c>
      <c r="W1313" t="s">
        <v>189</v>
      </c>
      <c r="X1313" t="s">
        <v>186</v>
      </c>
      <c r="Y1313" t="s">
        <v>537</v>
      </c>
      <c r="Z1313">
        <v>306147</v>
      </c>
    </row>
    <row r="1314" spans="1:26" x14ac:dyDescent="0.25">
      <c r="A1314" t="s">
        <v>397</v>
      </c>
      <c r="B1314" t="s">
        <v>50</v>
      </c>
      <c r="C1314" t="s">
        <v>21</v>
      </c>
      <c r="D1314">
        <v>2</v>
      </c>
      <c r="E1314">
        <v>1</v>
      </c>
      <c r="F1314" s="7">
        <v>41963</v>
      </c>
      <c r="G1314" s="5">
        <v>0.49722222222222223</v>
      </c>
      <c r="H1314" t="str">
        <f t="shared" si="20"/>
        <v>Day</v>
      </c>
      <c r="I1314" t="s">
        <v>56</v>
      </c>
      <c r="J1314" t="s">
        <v>122</v>
      </c>
      <c r="K1314" t="s">
        <v>113</v>
      </c>
      <c r="L1314">
        <v>4</v>
      </c>
      <c r="M1314">
        <v>0.16666667199999999</v>
      </c>
      <c r="N1314">
        <v>0</v>
      </c>
      <c r="O1314" s="2">
        <v>1000</v>
      </c>
      <c r="P1314">
        <v>4</v>
      </c>
      <c r="Q1314" t="s">
        <v>24</v>
      </c>
      <c r="R1314" t="s">
        <v>166</v>
      </c>
      <c r="S1314" t="s">
        <v>438</v>
      </c>
      <c r="T1314" t="s">
        <v>25</v>
      </c>
      <c r="U1314" t="s">
        <v>27</v>
      </c>
      <c r="V1314" t="s">
        <v>2653</v>
      </c>
      <c r="W1314" t="s">
        <v>189</v>
      </c>
      <c r="X1314" t="s">
        <v>186</v>
      </c>
      <c r="Y1314" t="s">
        <v>439</v>
      </c>
      <c r="Z1314">
        <v>330546</v>
      </c>
    </row>
    <row r="1315" spans="1:26" x14ac:dyDescent="0.25">
      <c r="A1315" t="s">
        <v>397</v>
      </c>
      <c r="B1315" t="s">
        <v>50</v>
      </c>
      <c r="C1315" t="s">
        <v>21</v>
      </c>
      <c r="D1315">
        <v>2</v>
      </c>
      <c r="E1315">
        <v>1</v>
      </c>
      <c r="F1315" s="7">
        <v>41283</v>
      </c>
      <c r="G1315" s="5">
        <v>0.48125000000000001</v>
      </c>
      <c r="H1315" t="str">
        <f t="shared" si="20"/>
        <v>Day</v>
      </c>
      <c r="I1315" t="s">
        <v>47</v>
      </c>
      <c r="J1315" t="s">
        <v>26</v>
      </c>
      <c r="K1315" t="s">
        <v>113</v>
      </c>
      <c r="L1315">
        <v>4</v>
      </c>
      <c r="M1315">
        <v>0.16666667199999999</v>
      </c>
      <c r="N1315" s="2">
        <v>8961</v>
      </c>
      <c r="O1315" s="2">
        <v>5200</v>
      </c>
      <c r="P1315">
        <v>0</v>
      </c>
      <c r="Q1315" t="s">
        <v>24</v>
      </c>
      <c r="R1315" t="s">
        <v>1806</v>
      </c>
      <c r="S1315" t="s">
        <v>2251</v>
      </c>
      <c r="T1315" t="s">
        <v>25</v>
      </c>
      <c r="U1315" t="s">
        <v>64</v>
      </c>
      <c r="V1315" t="s">
        <v>2657</v>
      </c>
      <c r="W1315" t="s">
        <v>189</v>
      </c>
      <c r="X1315" t="s">
        <v>186</v>
      </c>
      <c r="Y1315" t="s">
        <v>2252</v>
      </c>
      <c r="Z1315">
        <v>359053</v>
      </c>
    </row>
    <row r="1316" spans="1:26" x14ac:dyDescent="0.25">
      <c r="A1316" t="s">
        <v>187</v>
      </c>
      <c r="B1316" t="s">
        <v>188</v>
      </c>
      <c r="C1316" t="s">
        <v>21</v>
      </c>
      <c r="D1316">
        <v>2</v>
      </c>
      <c r="E1316">
        <v>1</v>
      </c>
      <c r="F1316" s="7">
        <v>40873</v>
      </c>
      <c r="G1316" s="5">
        <v>0.80208333333333337</v>
      </c>
      <c r="H1316" t="str">
        <f t="shared" si="20"/>
        <v>Night</v>
      </c>
      <c r="I1316" t="s">
        <v>30</v>
      </c>
      <c r="J1316" t="s">
        <v>26</v>
      </c>
      <c r="K1316" t="s">
        <v>212</v>
      </c>
      <c r="L1316">
        <v>4</v>
      </c>
      <c r="M1316">
        <v>0.16666667199999999</v>
      </c>
      <c r="N1316">
        <v>0</v>
      </c>
      <c r="O1316">
        <v>50</v>
      </c>
      <c r="P1316">
        <v>0</v>
      </c>
      <c r="Q1316" t="s">
        <v>24</v>
      </c>
      <c r="R1316" t="s">
        <v>208</v>
      </c>
      <c r="S1316" t="s">
        <v>698</v>
      </c>
      <c r="T1316" t="s">
        <v>25</v>
      </c>
      <c r="U1316" t="s">
        <v>64</v>
      </c>
      <c r="V1316" t="s">
        <v>208</v>
      </c>
      <c r="W1316" t="s">
        <v>51</v>
      </c>
      <c r="X1316" t="s">
        <v>261</v>
      </c>
      <c r="Y1316" t="s">
        <v>699</v>
      </c>
      <c r="Z1316">
        <v>314626</v>
      </c>
    </row>
    <row r="1317" spans="1:26" x14ac:dyDescent="0.25">
      <c r="A1317" t="s">
        <v>187</v>
      </c>
      <c r="B1317" t="s">
        <v>188</v>
      </c>
      <c r="C1317" t="s">
        <v>21</v>
      </c>
      <c r="D1317">
        <v>2</v>
      </c>
      <c r="E1317">
        <v>1</v>
      </c>
      <c r="F1317" s="7">
        <v>37536</v>
      </c>
      <c r="G1317" s="5">
        <v>0.85416666666666663</v>
      </c>
      <c r="H1317" t="str">
        <f t="shared" si="20"/>
        <v>Night</v>
      </c>
      <c r="I1317" t="s">
        <v>30</v>
      </c>
      <c r="J1317" t="s">
        <v>26</v>
      </c>
      <c r="K1317" t="s">
        <v>113</v>
      </c>
      <c r="L1317">
        <v>4</v>
      </c>
      <c r="M1317">
        <v>0.16666667199999999</v>
      </c>
      <c r="N1317">
        <v>0</v>
      </c>
      <c r="O1317">
        <v>300</v>
      </c>
      <c r="P1317">
        <v>1</v>
      </c>
      <c r="Q1317" t="s">
        <v>24</v>
      </c>
      <c r="R1317" t="s">
        <v>1806</v>
      </c>
      <c r="S1317" t="s">
        <v>2251</v>
      </c>
      <c r="T1317" t="s">
        <v>25</v>
      </c>
      <c r="U1317" t="s">
        <v>64</v>
      </c>
      <c r="V1317" t="s">
        <v>2657</v>
      </c>
      <c r="W1317" t="s">
        <v>51</v>
      </c>
      <c r="X1317" t="s">
        <v>261</v>
      </c>
      <c r="Y1317" t="s">
        <v>2252</v>
      </c>
      <c r="Z1317">
        <v>311664</v>
      </c>
    </row>
    <row r="1318" spans="1:26" x14ac:dyDescent="0.25">
      <c r="A1318" t="s">
        <v>187</v>
      </c>
      <c r="B1318" t="s">
        <v>188</v>
      </c>
      <c r="C1318" t="s">
        <v>21</v>
      </c>
      <c r="D1318">
        <v>2</v>
      </c>
      <c r="E1318">
        <v>1</v>
      </c>
      <c r="F1318" s="7">
        <v>39380</v>
      </c>
      <c r="G1318" s="5">
        <v>0.82638888888888884</v>
      </c>
      <c r="H1318" t="str">
        <f t="shared" si="20"/>
        <v>Night</v>
      </c>
      <c r="I1318" t="s">
        <v>165</v>
      </c>
      <c r="J1318" t="s">
        <v>26</v>
      </c>
      <c r="K1318" t="s">
        <v>212</v>
      </c>
      <c r="L1318">
        <v>4</v>
      </c>
      <c r="M1318">
        <v>0.16666667199999999</v>
      </c>
      <c r="N1318" s="2">
        <v>12066</v>
      </c>
      <c r="O1318" s="2">
        <v>1900</v>
      </c>
      <c r="P1318">
        <v>0</v>
      </c>
      <c r="Q1318" t="s">
        <v>24</v>
      </c>
      <c r="R1318" t="s">
        <v>166</v>
      </c>
      <c r="S1318" t="s">
        <v>166</v>
      </c>
      <c r="T1318" t="s">
        <v>25</v>
      </c>
      <c r="U1318" t="s">
        <v>64</v>
      </c>
      <c r="V1318" t="s">
        <v>2653</v>
      </c>
      <c r="W1318" t="s">
        <v>51</v>
      </c>
      <c r="X1318" t="s">
        <v>261</v>
      </c>
      <c r="Y1318" t="s">
        <v>167</v>
      </c>
      <c r="Z1318">
        <v>356160</v>
      </c>
    </row>
    <row r="1319" spans="1:26" x14ac:dyDescent="0.25">
      <c r="A1319" t="s">
        <v>262</v>
      </c>
      <c r="B1319" t="s">
        <v>50</v>
      </c>
      <c r="C1319" t="s">
        <v>21</v>
      </c>
      <c r="D1319">
        <v>2</v>
      </c>
      <c r="E1319">
        <v>1</v>
      </c>
      <c r="F1319" s="7">
        <v>37989</v>
      </c>
      <c r="G1319" s="5">
        <v>0.61458333333333337</v>
      </c>
      <c r="H1319" t="str">
        <f t="shared" si="20"/>
        <v>Day</v>
      </c>
      <c r="I1319" t="s">
        <v>56</v>
      </c>
      <c r="J1319" t="s">
        <v>26</v>
      </c>
      <c r="K1319" t="s">
        <v>26</v>
      </c>
      <c r="L1319">
        <v>4</v>
      </c>
      <c r="M1319">
        <v>0.16666667199999999</v>
      </c>
      <c r="N1319">
        <v>962</v>
      </c>
      <c r="O1319">
        <v>75</v>
      </c>
      <c r="P1319">
        <v>0</v>
      </c>
      <c r="Q1319" t="s">
        <v>24</v>
      </c>
      <c r="R1319" t="s">
        <v>166</v>
      </c>
      <c r="S1319" t="s">
        <v>166</v>
      </c>
      <c r="T1319" t="s">
        <v>25</v>
      </c>
      <c r="U1319" t="s">
        <v>64</v>
      </c>
      <c r="V1319" t="s">
        <v>2653</v>
      </c>
      <c r="W1319" t="s">
        <v>51</v>
      </c>
      <c r="X1319" t="s">
        <v>1490</v>
      </c>
      <c r="Y1319" t="s">
        <v>167</v>
      </c>
      <c r="Z1319">
        <v>244559</v>
      </c>
    </row>
    <row r="1320" spans="1:26" x14ac:dyDescent="0.25">
      <c r="A1320" t="s">
        <v>262</v>
      </c>
      <c r="B1320" t="s">
        <v>50</v>
      </c>
      <c r="C1320" t="s">
        <v>21</v>
      </c>
      <c r="D1320">
        <v>4</v>
      </c>
      <c r="E1320">
        <v>1</v>
      </c>
      <c r="F1320" s="7">
        <v>41821</v>
      </c>
      <c r="G1320" s="5">
        <v>0.44791666666666669</v>
      </c>
      <c r="H1320" t="str">
        <f t="shared" si="20"/>
        <v>Day</v>
      </c>
      <c r="I1320" t="s">
        <v>56</v>
      </c>
      <c r="J1320" t="s">
        <v>26</v>
      </c>
      <c r="K1320" t="s">
        <v>26</v>
      </c>
      <c r="L1320">
        <v>4</v>
      </c>
      <c r="M1320">
        <v>0.16666667199999999</v>
      </c>
      <c r="N1320" s="2">
        <v>3993</v>
      </c>
      <c r="O1320">
        <v>0</v>
      </c>
      <c r="P1320">
        <v>0</v>
      </c>
      <c r="Q1320" t="s">
        <v>24</v>
      </c>
      <c r="R1320" t="s">
        <v>720</v>
      </c>
      <c r="S1320" t="s">
        <v>123</v>
      </c>
      <c r="T1320" t="s">
        <v>25</v>
      </c>
      <c r="U1320" t="s">
        <v>27</v>
      </c>
      <c r="V1320" t="s">
        <v>2653</v>
      </c>
      <c r="W1320" t="s">
        <v>171</v>
      </c>
      <c r="X1320" t="s">
        <v>182</v>
      </c>
      <c r="Y1320" t="s">
        <v>124</v>
      </c>
      <c r="Z1320">
        <v>257480</v>
      </c>
    </row>
    <row r="1321" spans="1:26" x14ac:dyDescent="0.25">
      <c r="A1321" t="s">
        <v>262</v>
      </c>
      <c r="B1321" t="s">
        <v>50</v>
      </c>
      <c r="C1321" t="s">
        <v>21</v>
      </c>
      <c r="D1321">
        <v>2</v>
      </c>
      <c r="E1321">
        <v>1</v>
      </c>
      <c r="F1321" s="7">
        <v>37102</v>
      </c>
      <c r="G1321" s="5">
        <v>0.47986111111111113</v>
      </c>
      <c r="H1321" t="str">
        <f t="shared" si="20"/>
        <v>Day</v>
      </c>
      <c r="I1321" t="s">
        <v>47</v>
      </c>
      <c r="J1321" t="s">
        <v>26</v>
      </c>
      <c r="K1321" t="s">
        <v>26</v>
      </c>
      <c r="L1321">
        <v>4</v>
      </c>
      <c r="M1321">
        <v>0.16666667199999999</v>
      </c>
      <c r="N1321">
        <v>0</v>
      </c>
      <c r="O1321">
        <v>0</v>
      </c>
      <c r="P1321">
        <v>0</v>
      </c>
      <c r="Q1321" t="s">
        <v>24</v>
      </c>
      <c r="R1321" t="s">
        <v>2666</v>
      </c>
      <c r="S1321" t="s">
        <v>481</v>
      </c>
      <c r="T1321" t="s">
        <v>25</v>
      </c>
      <c r="U1321" t="s">
        <v>64</v>
      </c>
      <c r="V1321" t="s">
        <v>2665</v>
      </c>
      <c r="W1321" t="s">
        <v>171</v>
      </c>
      <c r="X1321" t="s">
        <v>182</v>
      </c>
      <c r="Y1321" t="s">
        <v>482</v>
      </c>
      <c r="Z1321">
        <v>237919</v>
      </c>
    </row>
    <row r="1322" spans="1:26" x14ac:dyDescent="0.25">
      <c r="A1322" t="s">
        <v>262</v>
      </c>
      <c r="B1322" t="s">
        <v>50</v>
      </c>
      <c r="C1322" t="s">
        <v>21</v>
      </c>
      <c r="D1322">
        <v>2</v>
      </c>
      <c r="E1322">
        <v>1</v>
      </c>
      <c r="F1322" s="7">
        <v>38144</v>
      </c>
      <c r="G1322" s="5">
        <v>0.41875000000000001</v>
      </c>
      <c r="H1322" t="str">
        <f t="shared" si="20"/>
        <v>Day</v>
      </c>
      <c r="I1322" t="s">
        <v>47</v>
      </c>
      <c r="J1322" t="s">
        <v>26</v>
      </c>
      <c r="K1322" t="s">
        <v>26</v>
      </c>
      <c r="L1322">
        <v>4</v>
      </c>
      <c r="M1322">
        <v>0.16666667199999999</v>
      </c>
      <c r="N1322">
        <v>0</v>
      </c>
      <c r="O1322">
        <v>200</v>
      </c>
      <c r="P1322">
        <v>0</v>
      </c>
      <c r="Q1322" t="s">
        <v>24</v>
      </c>
      <c r="R1322" t="s">
        <v>720</v>
      </c>
      <c r="S1322" t="s">
        <v>123</v>
      </c>
      <c r="T1322" t="s">
        <v>25</v>
      </c>
      <c r="U1322" t="s">
        <v>27</v>
      </c>
      <c r="V1322" t="s">
        <v>2653</v>
      </c>
      <c r="W1322" t="s">
        <v>171</v>
      </c>
      <c r="X1322" t="s">
        <v>182</v>
      </c>
      <c r="Y1322" t="s">
        <v>124</v>
      </c>
      <c r="Z1322">
        <v>213031</v>
      </c>
    </row>
    <row r="1323" spans="1:26" x14ac:dyDescent="0.25">
      <c r="A1323" t="s">
        <v>262</v>
      </c>
      <c r="B1323" t="s">
        <v>50</v>
      </c>
      <c r="C1323" t="s">
        <v>21</v>
      </c>
      <c r="D1323">
        <v>2</v>
      </c>
      <c r="E1323">
        <v>1</v>
      </c>
      <c r="F1323" s="7">
        <v>37724</v>
      </c>
      <c r="G1323" s="5">
        <v>0.71666666666666667</v>
      </c>
      <c r="H1323" t="str">
        <f t="shared" si="20"/>
        <v>Day</v>
      </c>
      <c r="I1323" t="s">
        <v>56</v>
      </c>
      <c r="J1323" t="s">
        <v>26</v>
      </c>
      <c r="K1323" t="s">
        <v>26</v>
      </c>
      <c r="L1323">
        <v>4</v>
      </c>
      <c r="M1323">
        <v>0.16666667199999999</v>
      </c>
      <c r="N1323" s="2">
        <v>2500</v>
      </c>
      <c r="O1323">
        <v>0</v>
      </c>
      <c r="P1323">
        <v>0</v>
      </c>
      <c r="Q1323" t="s">
        <v>24</v>
      </c>
      <c r="R1323" t="s">
        <v>2666</v>
      </c>
      <c r="S1323" t="s">
        <v>284</v>
      </c>
      <c r="T1323" t="s">
        <v>25</v>
      </c>
      <c r="U1323" t="s">
        <v>27</v>
      </c>
      <c r="V1323" t="s">
        <v>2665</v>
      </c>
      <c r="W1323" t="s">
        <v>316</v>
      </c>
      <c r="X1323" t="s">
        <v>1051</v>
      </c>
      <c r="Y1323" t="s">
        <v>285</v>
      </c>
      <c r="Z1323">
        <v>346380</v>
      </c>
    </row>
    <row r="1324" spans="1:26" x14ac:dyDescent="0.25">
      <c r="A1324" t="s">
        <v>262</v>
      </c>
      <c r="B1324" t="s">
        <v>50</v>
      </c>
      <c r="C1324" t="s">
        <v>21</v>
      </c>
      <c r="D1324">
        <v>2</v>
      </c>
      <c r="E1324">
        <v>1</v>
      </c>
      <c r="F1324" s="7">
        <v>40930</v>
      </c>
      <c r="G1324" s="5">
        <v>0.74305555555555547</v>
      </c>
      <c r="H1324" t="str">
        <f t="shared" si="20"/>
        <v>Day</v>
      </c>
      <c r="I1324" t="s">
        <v>30</v>
      </c>
      <c r="J1324" t="s">
        <v>26</v>
      </c>
      <c r="K1324" t="s">
        <v>26</v>
      </c>
      <c r="L1324">
        <v>4</v>
      </c>
      <c r="M1324">
        <v>0.16666667199999999</v>
      </c>
      <c r="N1324">
        <v>0</v>
      </c>
      <c r="O1324">
        <v>0</v>
      </c>
      <c r="P1324">
        <v>0</v>
      </c>
      <c r="Q1324" t="s">
        <v>24</v>
      </c>
      <c r="R1324" t="s">
        <v>86</v>
      </c>
      <c r="S1324" t="s">
        <v>522</v>
      </c>
      <c r="T1324" t="s">
        <v>25</v>
      </c>
      <c r="U1324" t="s">
        <v>64</v>
      </c>
      <c r="V1324" t="s">
        <v>2654</v>
      </c>
      <c r="W1324" t="s">
        <v>55</v>
      </c>
      <c r="X1324" t="s">
        <v>694</v>
      </c>
      <c r="Y1324" t="s">
        <v>523</v>
      </c>
      <c r="Z1324">
        <v>247302</v>
      </c>
    </row>
    <row r="1325" spans="1:26" x14ac:dyDescent="0.25">
      <c r="A1325" t="s">
        <v>262</v>
      </c>
      <c r="B1325" t="s">
        <v>50</v>
      </c>
      <c r="C1325" t="s">
        <v>21</v>
      </c>
      <c r="D1325">
        <v>2</v>
      </c>
      <c r="E1325">
        <v>1</v>
      </c>
      <c r="F1325" s="7">
        <v>40181</v>
      </c>
      <c r="G1325" s="5">
        <v>0.79861111111111116</v>
      </c>
      <c r="H1325" t="str">
        <f t="shared" si="20"/>
        <v>Night</v>
      </c>
      <c r="I1325" t="s">
        <v>30</v>
      </c>
      <c r="J1325" t="s">
        <v>26</v>
      </c>
      <c r="K1325" t="s">
        <v>26</v>
      </c>
      <c r="L1325">
        <v>4</v>
      </c>
      <c r="M1325">
        <v>0.16666667199999999</v>
      </c>
      <c r="N1325">
        <v>0</v>
      </c>
      <c r="O1325">
        <v>3</v>
      </c>
      <c r="P1325">
        <v>0</v>
      </c>
      <c r="Q1325" t="s">
        <v>24</v>
      </c>
      <c r="R1325" t="s">
        <v>86</v>
      </c>
      <c r="S1325" t="s">
        <v>96</v>
      </c>
      <c r="T1325" t="s">
        <v>25</v>
      </c>
      <c r="U1325" t="s">
        <v>64</v>
      </c>
      <c r="V1325" t="s">
        <v>2654</v>
      </c>
      <c r="W1325" t="s">
        <v>55</v>
      </c>
      <c r="X1325" t="s">
        <v>246</v>
      </c>
      <c r="Y1325" t="s">
        <v>97</v>
      </c>
      <c r="Z1325">
        <v>262855</v>
      </c>
    </row>
    <row r="1326" spans="1:26" x14ac:dyDescent="0.25">
      <c r="A1326" t="s">
        <v>946</v>
      </c>
      <c r="B1326" t="s">
        <v>342</v>
      </c>
      <c r="C1326" t="s">
        <v>21</v>
      </c>
      <c r="D1326">
        <v>2</v>
      </c>
      <c r="E1326">
        <v>1</v>
      </c>
      <c r="F1326" s="7">
        <v>37839</v>
      </c>
      <c r="G1326" s="5">
        <v>0.625</v>
      </c>
      <c r="H1326" t="str">
        <f t="shared" si="20"/>
        <v>Day</v>
      </c>
      <c r="I1326" t="s">
        <v>47</v>
      </c>
      <c r="J1326" t="s">
        <v>26</v>
      </c>
      <c r="K1326" t="s">
        <v>26</v>
      </c>
      <c r="L1326">
        <v>4</v>
      </c>
      <c r="M1326">
        <v>0.16666667199999999</v>
      </c>
      <c r="N1326">
        <v>0</v>
      </c>
      <c r="O1326">
        <v>0</v>
      </c>
      <c r="P1326">
        <v>0</v>
      </c>
      <c r="Q1326" t="s">
        <v>24</v>
      </c>
      <c r="R1326" t="s">
        <v>166</v>
      </c>
      <c r="S1326" t="s">
        <v>166</v>
      </c>
      <c r="T1326" t="s">
        <v>25</v>
      </c>
      <c r="U1326" t="s">
        <v>27</v>
      </c>
      <c r="V1326" t="s">
        <v>2653</v>
      </c>
      <c r="W1326" t="s">
        <v>132</v>
      </c>
      <c r="X1326" t="s">
        <v>1500</v>
      </c>
      <c r="Y1326" t="s">
        <v>167</v>
      </c>
      <c r="Z1326">
        <v>205738</v>
      </c>
    </row>
    <row r="1327" spans="1:26" x14ac:dyDescent="0.25">
      <c r="A1327" t="s">
        <v>78</v>
      </c>
      <c r="B1327" t="s">
        <v>54</v>
      </c>
      <c r="D1327">
        <v>0</v>
      </c>
      <c r="E1327">
        <v>1</v>
      </c>
      <c r="F1327" s="7">
        <v>40093</v>
      </c>
      <c r="G1327" s="5">
        <v>0.89583333333333337</v>
      </c>
      <c r="H1327" t="str">
        <f t="shared" si="20"/>
        <v>Night</v>
      </c>
      <c r="I1327" t="s">
        <v>56</v>
      </c>
      <c r="J1327" t="s">
        <v>26</v>
      </c>
      <c r="K1327" t="s">
        <v>26</v>
      </c>
      <c r="L1327">
        <v>4</v>
      </c>
      <c r="M1327">
        <v>0.16666667199999999</v>
      </c>
      <c r="N1327">
        <v>0</v>
      </c>
      <c r="O1327">
        <v>0</v>
      </c>
      <c r="P1327">
        <v>0</v>
      </c>
      <c r="Q1327" t="s">
        <v>112</v>
      </c>
      <c r="R1327" t="s">
        <v>117</v>
      </c>
      <c r="S1327" t="s">
        <v>516</v>
      </c>
      <c r="T1327" t="s">
        <v>25</v>
      </c>
      <c r="U1327" t="s">
        <v>64</v>
      </c>
      <c r="V1327" t="s">
        <v>2686</v>
      </c>
      <c r="W1327" t="s">
        <v>218</v>
      </c>
      <c r="X1327" t="s">
        <v>574</v>
      </c>
      <c r="Y1327" t="s">
        <v>517</v>
      </c>
      <c r="Z1327">
        <v>206134</v>
      </c>
    </row>
    <row r="1328" spans="1:26" x14ac:dyDescent="0.25">
      <c r="A1328" t="s">
        <v>1011</v>
      </c>
      <c r="B1328" t="s">
        <v>195</v>
      </c>
      <c r="D1328">
        <v>0</v>
      </c>
      <c r="E1328">
        <v>1</v>
      </c>
      <c r="F1328" s="7">
        <v>40070</v>
      </c>
      <c r="G1328" s="5">
        <v>2.0833333333333332E-2</v>
      </c>
      <c r="H1328" t="str">
        <f t="shared" si="20"/>
        <v>Night</v>
      </c>
      <c r="I1328" t="s">
        <v>30</v>
      </c>
      <c r="J1328" t="s">
        <v>26</v>
      </c>
      <c r="K1328" t="s">
        <v>26</v>
      </c>
      <c r="L1328">
        <v>4</v>
      </c>
      <c r="M1328">
        <v>0.16666667199999999</v>
      </c>
      <c r="N1328" s="2">
        <v>2170</v>
      </c>
      <c r="O1328">
        <v>0</v>
      </c>
      <c r="P1328">
        <v>0</v>
      </c>
      <c r="Q1328" t="s">
        <v>112</v>
      </c>
      <c r="R1328" t="s">
        <v>117</v>
      </c>
      <c r="S1328" t="s">
        <v>516</v>
      </c>
      <c r="T1328" t="s">
        <v>25</v>
      </c>
      <c r="U1328" t="s">
        <v>64</v>
      </c>
      <c r="V1328" t="s">
        <v>2686</v>
      </c>
      <c r="W1328" t="s">
        <v>83</v>
      </c>
      <c r="X1328" t="s">
        <v>572</v>
      </c>
      <c r="Y1328" t="s">
        <v>517</v>
      </c>
      <c r="Z1328">
        <v>206482</v>
      </c>
    </row>
    <row r="1329" spans="1:26" x14ac:dyDescent="0.25">
      <c r="A1329" t="s">
        <v>441</v>
      </c>
      <c r="B1329" t="s">
        <v>170</v>
      </c>
      <c r="D1329">
        <v>0</v>
      </c>
      <c r="E1329">
        <v>1</v>
      </c>
      <c r="F1329" s="7">
        <v>40680</v>
      </c>
      <c r="G1329" s="5">
        <v>0.65625</v>
      </c>
      <c r="H1329" t="str">
        <f t="shared" si="20"/>
        <v>Day</v>
      </c>
      <c r="I1329" t="s">
        <v>36</v>
      </c>
      <c r="J1329" t="s">
        <v>26</v>
      </c>
      <c r="K1329" t="s">
        <v>26</v>
      </c>
      <c r="L1329">
        <v>4</v>
      </c>
      <c r="M1329">
        <v>0.16666667199999999</v>
      </c>
      <c r="N1329">
        <v>527</v>
      </c>
      <c r="O1329">
        <v>0</v>
      </c>
      <c r="P1329">
        <v>0</v>
      </c>
      <c r="Q1329" t="s">
        <v>112</v>
      </c>
      <c r="R1329" t="s">
        <v>2682</v>
      </c>
      <c r="S1329" t="s">
        <v>199</v>
      </c>
      <c r="T1329" t="s">
        <v>25</v>
      </c>
      <c r="U1329" t="s">
        <v>27</v>
      </c>
      <c r="V1329" t="s">
        <v>201</v>
      </c>
      <c r="W1329" t="s">
        <v>196</v>
      </c>
      <c r="X1329" t="s">
        <v>1081</v>
      </c>
      <c r="Y1329" t="s">
        <v>200</v>
      </c>
      <c r="Z1329">
        <v>328724</v>
      </c>
    </row>
    <row r="1330" spans="1:26" x14ac:dyDescent="0.25">
      <c r="A1330" t="s">
        <v>354</v>
      </c>
      <c r="B1330" t="s">
        <v>146</v>
      </c>
      <c r="D1330">
        <v>0</v>
      </c>
      <c r="E1330">
        <v>1</v>
      </c>
      <c r="F1330" s="7">
        <v>41067</v>
      </c>
      <c r="G1330" s="5">
        <v>0.47222222222222227</v>
      </c>
      <c r="H1330" t="str">
        <f t="shared" si="20"/>
        <v>Day</v>
      </c>
      <c r="I1330" t="s">
        <v>30</v>
      </c>
      <c r="J1330" t="s">
        <v>26</v>
      </c>
      <c r="K1330" t="s">
        <v>26</v>
      </c>
      <c r="L1330">
        <v>4</v>
      </c>
      <c r="M1330">
        <v>0.16666667199999999</v>
      </c>
      <c r="N1330">
        <v>0</v>
      </c>
      <c r="O1330">
        <v>3</v>
      </c>
      <c r="P1330">
        <v>0</v>
      </c>
      <c r="Q1330" t="s">
        <v>112</v>
      </c>
      <c r="R1330" t="s">
        <v>117</v>
      </c>
      <c r="S1330" t="s">
        <v>516</v>
      </c>
      <c r="T1330" t="s">
        <v>25</v>
      </c>
      <c r="U1330" t="s">
        <v>27</v>
      </c>
      <c r="V1330" t="s">
        <v>2686</v>
      </c>
      <c r="W1330" t="s">
        <v>83</v>
      </c>
      <c r="X1330" t="s">
        <v>1938</v>
      </c>
      <c r="Y1330" t="s">
        <v>517</v>
      </c>
      <c r="Z1330">
        <v>308939</v>
      </c>
    </row>
    <row r="1331" spans="1:26" x14ac:dyDescent="0.25">
      <c r="A1331" t="s">
        <v>529</v>
      </c>
      <c r="B1331" t="s">
        <v>250</v>
      </c>
      <c r="C1331" t="s">
        <v>21</v>
      </c>
      <c r="D1331">
        <v>2</v>
      </c>
      <c r="E1331">
        <v>1</v>
      </c>
      <c r="F1331" s="7">
        <v>36774</v>
      </c>
      <c r="G1331" s="5">
        <v>0.83333333333333337</v>
      </c>
      <c r="H1331" t="str">
        <f t="shared" si="20"/>
        <v>Night</v>
      </c>
      <c r="I1331" t="s">
        <v>47</v>
      </c>
      <c r="J1331" t="s">
        <v>26</v>
      </c>
      <c r="K1331" t="s">
        <v>212</v>
      </c>
      <c r="L1331">
        <v>3.5</v>
      </c>
      <c r="M1331">
        <v>0.14583332800000001</v>
      </c>
      <c r="N1331" s="2">
        <v>5000</v>
      </c>
      <c r="O1331">
        <v>0</v>
      </c>
      <c r="P1331">
        <v>0</v>
      </c>
      <c r="Q1331" t="s">
        <v>24</v>
      </c>
      <c r="R1331" t="s">
        <v>184</v>
      </c>
      <c r="S1331" t="s">
        <v>184</v>
      </c>
      <c r="T1331" t="s">
        <v>25</v>
      </c>
      <c r="U1331" t="s">
        <v>27</v>
      </c>
      <c r="V1331" t="s">
        <v>2650</v>
      </c>
      <c r="W1331" t="s">
        <v>312</v>
      </c>
      <c r="X1331" t="s">
        <v>309</v>
      </c>
      <c r="Y1331" t="s">
        <v>185</v>
      </c>
      <c r="Z1331">
        <v>352210</v>
      </c>
    </row>
    <row r="1332" spans="1:26" x14ac:dyDescent="0.25">
      <c r="A1332" t="s">
        <v>415</v>
      </c>
      <c r="B1332" t="s">
        <v>54</v>
      </c>
      <c r="C1332" t="s">
        <v>21</v>
      </c>
      <c r="D1332">
        <v>2</v>
      </c>
      <c r="E1332">
        <v>1</v>
      </c>
      <c r="F1332" s="7">
        <v>41033</v>
      </c>
      <c r="G1332" s="5">
        <v>0.86805555555555547</v>
      </c>
      <c r="H1332" t="str">
        <f t="shared" si="20"/>
        <v>Night</v>
      </c>
      <c r="I1332" t="s">
        <v>30</v>
      </c>
      <c r="J1332" t="s">
        <v>26</v>
      </c>
      <c r="K1332" t="s">
        <v>26</v>
      </c>
      <c r="L1332">
        <v>3</v>
      </c>
      <c r="M1332">
        <v>0.125</v>
      </c>
      <c r="N1332">
        <v>0</v>
      </c>
      <c r="O1332">
        <v>20</v>
      </c>
      <c r="P1332">
        <v>0</v>
      </c>
      <c r="Q1332" t="s">
        <v>24</v>
      </c>
      <c r="R1332" t="s">
        <v>228</v>
      </c>
      <c r="S1332" t="s">
        <v>274</v>
      </c>
      <c r="T1332" t="s">
        <v>25</v>
      </c>
      <c r="U1332" t="s">
        <v>27</v>
      </c>
      <c r="V1332" t="s">
        <v>2650</v>
      </c>
      <c r="W1332" t="s">
        <v>343</v>
      </c>
      <c r="X1332" t="s">
        <v>340</v>
      </c>
      <c r="Y1332" t="s">
        <v>275</v>
      </c>
      <c r="Z1332">
        <v>264990</v>
      </c>
    </row>
    <row r="1333" spans="1:26" x14ac:dyDescent="0.25">
      <c r="A1333" t="s">
        <v>352</v>
      </c>
      <c r="B1333" t="s">
        <v>250</v>
      </c>
      <c r="C1333" t="s">
        <v>21</v>
      </c>
      <c r="D1333">
        <v>2</v>
      </c>
      <c r="E1333">
        <v>1</v>
      </c>
      <c r="F1333" s="7">
        <v>41928</v>
      </c>
      <c r="G1333" s="5">
        <v>0.9243055555555556</v>
      </c>
      <c r="H1333" t="str">
        <f t="shared" si="20"/>
        <v>Night</v>
      </c>
      <c r="I1333" t="s">
        <v>36</v>
      </c>
      <c r="J1333" t="s">
        <v>125</v>
      </c>
      <c r="K1333" t="s">
        <v>113</v>
      </c>
      <c r="L1333">
        <v>3</v>
      </c>
      <c r="M1333">
        <v>0.125</v>
      </c>
      <c r="N1333" s="2">
        <v>1082</v>
      </c>
      <c r="O1333">
        <v>15</v>
      </c>
      <c r="P1333">
        <v>0</v>
      </c>
      <c r="Q1333" t="s">
        <v>24</v>
      </c>
      <c r="R1333" t="s">
        <v>86</v>
      </c>
      <c r="S1333" t="s">
        <v>96</v>
      </c>
      <c r="T1333" t="s">
        <v>25</v>
      </c>
      <c r="U1333" t="s">
        <v>27</v>
      </c>
      <c r="V1333" t="s">
        <v>2654</v>
      </c>
      <c r="W1333" t="s">
        <v>55</v>
      </c>
      <c r="X1333" t="s">
        <v>736</v>
      </c>
      <c r="Y1333" t="s">
        <v>97</v>
      </c>
      <c r="Z1333">
        <v>311922</v>
      </c>
    </row>
    <row r="1334" spans="1:26" x14ac:dyDescent="0.25">
      <c r="A1334" t="s">
        <v>888</v>
      </c>
      <c r="B1334" t="s">
        <v>327</v>
      </c>
      <c r="C1334" t="s">
        <v>21</v>
      </c>
      <c r="D1334">
        <v>2</v>
      </c>
      <c r="E1334">
        <v>1</v>
      </c>
      <c r="F1334" s="7">
        <v>40011</v>
      </c>
      <c r="G1334" s="5">
        <v>0.45833333333333331</v>
      </c>
      <c r="H1334" t="str">
        <f t="shared" si="20"/>
        <v>Day</v>
      </c>
      <c r="I1334" t="s">
        <v>47</v>
      </c>
      <c r="J1334" t="s">
        <v>26</v>
      </c>
      <c r="K1334" t="s">
        <v>26</v>
      </c>
      <c r="L1334">
        <v>3</v>
      </c>
      <c r="M1334">
        <v>0.125</v>
      </c>
      <c r="N1334">
        <v>0</v>
      </c>
      <c r="O1334">
        <v>0</v>
      </c>
      <c r="P1334">
        <v>0</v>
      </c>
      <c r="Q1334" t="s">
        <v>24</v>
      </c>
      <c r="R1334" t="s">
        <v>197</v>
      </c>
      <c r="S1334" t="s">
        <v>406</v>
      </c>
      <c r="T1334" t="s">
        <v>25</v>
      </c>
      <c r="U1334" t="s">
        <v>64</v>
      </c>
      <c r="V1334" t="s">
        <v>2650</v>
      </c>
      <c r="W1334" t="s">
        <v>251</v>
      </c>
      <c r="X1334" t="s">
        <v>351</v>
      </c>
      <c r="Y1334" t="s">
        <v>407</v>
      </c>
      <c r="Z1334">
        <v>348995</v>
      </c>
    </row>
    <row r="1335" spans="1:26" x14ac:dyDescent="0.25">
      <c r="A1335" t="s">
        <v>1118</v>
      </c>
      <c r="B1335" t="s">
        <v>305</v>
      </c>
      <c r="C1335" t="s">
        <v>21</v>
      </c>
      <c r="D1335">
        <v>1</v>
      </c>
      <c r="E1335">
        <v>1</v>
      </c>
      <c r="F1335" s="7">
        <v>36629</v>
      </c>
      <c r="G1335" s="5">
        <v>0.88194444444444453</v>
      </c>
      <c r="H1335" t="str">
        <f t="shared" si="20"/>
        <v>Night</v>
      </c>
      <c r="I1335" t="s">
        <v>36</v>
      </c>
      <c r="J1335" t="s">
        <v>125</v>
      </c>
      <c r="K1335" t="s">
        <v>212</v>
      </c>
      <c r="L1335">
        <v>3</v>
      </c>
      <c r="M1335">
        <v>0.125</v>
      </c>
      <c r="N1335">
        <v>0</v>
      </c>
      <c r="O1335">
        <v>0</v>
      </c>
      <c r="P1335">
        <v>0</v>
      </c>
      <c r="Q1335" t="s">
        <v>24</v>
      </c>
      <c r="R1335" t="s">
        <v>86</v>
      </c>
      <c r="S1335" t="s">
        <v>96</v>
      </c>
      <c r="T1335" t="s">
        <v>25</v>
      </c>
      <c r="U1335" t="s">
        <v>64</v>
      </c>
      <c r="V1335" t="s">
        <v>2654</v>
      </c>
      <c r="W1335" t="s">
        <v>236</v>
      </c>
      <c r="X1335" t="s">
        <v>483</v>
      </c>
      <c r="Y1335" t="s">
        <v>97</v>
      </c>
      <c r="Z1335">
        <v>244553</v>
      </c>
    </row>
    <row r="1336" spans="1:26" x14ac:dyDescent="0.25">
      <c r="A1336" t="s">
        <v>1118</v>
      </c>
      <c r="B1336" t="s">
        <v>305</v>
      </c>
      <c r="C1336" t="s">
        <v>21</v>
      </c>
      <c r="D1336">
        <v>4</v>
      </c>
      <c r="E1336">
        <v>1</v>
      </c>
      <c r="F1336" s="7">
        <v>40928</v>
      </c>
      <c r="G1336" s="5">
        <v>0.38541666666666669</v>
      </c>
      <c r="H1336" t="str">
        <f t="shared" si="20"/>
        <v>Day</v>
      </c>
      <c r="I1336" t="s">
        <v>56</v>
      </c>
      <c r="J1336" t="s">
        <v>26</v>
      </c>
      <c r="K1336" t="s">
        <v>26</v>
      </c>
      <c r="L1336">
        <v>3</v>
      </c>
      <c r="M1336">
        <v>0.125</v>
      </c>
      <c r="N1336">
        <v>0</v>
      </c>
      <c r="O1336">
        <v>20</v>
      </c>
      <c r="P1336">
        <v>0</v>
      </c>
      <c r="Q1336" t="s">
        <v>24</v>
      </c>
      <c r="R1336" t="s">
        <v>86</v>
      </c>
      <c r="S1336" t="s">
        <v>96</v>
      </c>
      <c r="T1336" t="s">
        <v>25</v>
      </c>
      <c r="U1336" t="s">
        <v>64</v>
      </c>
      <c r="V1336" t="s">
        <v>2654</v>
      </c>
      <c r="W1336" t="s">
        <v>236</v>
      </c>
      <c r="X1336" t="s">
        <v>483</v>
      </c>
      <c r="Y1336" t="s">
        <v>97</v>
      </c>
      <c r="Z1336">
        <v>239766</v>
      </c>
    </row>
    <row r="1337" spans="1:26" x14ac:dyDescent="0.25">
      <c r="A1337" t="s">
        <v>519</v>
      </c>
      <c r="B1337" t="s">
        <v>369</v>
      </c>
      <c r="C1337" t="s">
        <v>21</v>
      </c>
      <c r="D1337">
        <v>2</v>
      </c>
      <c r="E1337">
        <v>1</v>
      </c>
      <c r="F1337" s="7">
        <v>41134</v>
      </c>
      <c r="G1337" s="5">
        <v>0.57500000000000007</v>
      </c>
      <c r="H1337" t="str">
        <f t="shared" si="20"/>
        <v>Day</v>
      </c>
      <c r="I1337" t="s">
        <v>47</v>
      </c>
      <c r="J1337" t="s">
        <v>26</v>
      </c>
      <c r="K1337" t="s">
        <v>26</v>
      </c>
      <c r="L1337">
        <v>3</v>
      </c>
      <c r="M1337">
        <v>0.125</v>
      </c>
      <c r="N1337">
        <v>0</v>
      </c>
      <c r="O1337">
        <v>0</v>
      </c>
      <c r="P1337">
        <v>0</v>
      </c>
      <c r="Q1337" t="s">
        <v>24</v>
      </c>
      <c r="R1337" t="s">
        <v>184</v>
      </c>
      <c r="S1337" t="s">
        <v>184</v>
      </c>
      <c r="T1337" t="s">
        <v>25</v>
      </c>
      <c r="U1337" t="s">
        <v>27</v>
      </c>
      <c r="V1337" t="s">
        <v>2650</v>
      </c>
      <c r="W1337" t="s">
        <v>225</v>
      </c>
      <c r="X1337" t="s">
        <v>924</v>
      </c>
      <c r="Y1337" t="s">
        <v>185</v>
      </c>
      <c r="Z1337">
        <v>224172</v>
      </c>
    </row>
    <row r="1338" spans="1:26" x14ac:dyDescent="0.25">
      <c r="A1338" t="s">
        <v>320</v>
      </c>
      <c r="B1338" t="s">
        <v>195</v>
      </c>
      <c r="C1338" t="s">
        <v>21</v>
      </c>
      <c r="D1338">
        <v>2</v>
      </c>
      <c r="E1338">
        <v>1</v>
      </c>
      <c r="F1338" s="7">
        <v>41901</v>
      </c>
      <c r="G1338" s="5">
        <v>0.4513888888888889</v>
      </c>
      <c r="H1338" t="str">
        <f t="shared" si="20"/>
        <v>Day</v>
      </c>
      <c r="I1338" t="s">
        <v>30</v>
      </c>
      <c r="J1338" t="s">
        <v>26</v>
      </c>
      <c r="K1338" t="s">
        <v>26</v>
      </c>
      <c r="L1338">
        <v>3</v>
      </c>
      <c r="M1338">
        <v>0.125</v>
      </c>
      <c r="N1338" s="2">
        <v>6000</v>
      </c>
      <c r="O1338">
        <v>25</v>
      </c>
      <c r="P1338">
        <v>0</v>
      </c>
      <c r="Q1338" t="s">
        <v>24</v>
      </c>
      <c r="R1338" t="s">
        <v>2671</v>
      </c>
      <c r="S1338" t="s">
        <v>836</v>
      </c>
      <c r="T1338" t="s">
        <v>25</v>
      </c>
      <c r="U1338" t="s">
        <v>27</v>
      </c>
      <c r="V1338" t="s">
        <v>2650</v>
      </c>
      <c r="W1338" t="s">
        <v>147</v>
      </c>
      <c r="X1338" t="s">
        <v>398</v>
      </c>
      <c r="Y1338" t="s">
        <v>837</v>
      </c>
      <c r="Z1338">
        <v>348735</v>
      </c>
    </row>
    <row r="1339" spans="1:26" x14ac:dyDescent="0.25">
      <c r="A1339" t="s">
        <v>894</v>
      </c>
      <c r="B1339" t="s">
        <v>458</v>
      </c>
      <c r="C1339" t="s">
        <v>21</v>
      </c>
      <c r="D1339">
        <v>2</v>
      </c>
      <c r="E1339">
        <v>1</v>
      </c>
      <c r="F1339" s="7">
        <v>41403</v>
      </c>
      <c r="G1339" s="5">
        <v>0.65416666666666667</v>
      </c>
      <c r="H1339" t="str">
        <f t="shared" si="20"/>
        <v>Day</v>
      </c>
      <c r="I1339" t="s">
        <v>56</v>
      </c>
      <c r="J1339" t="s">
        <v>26</v>
      </c>
      <c r="K1339" t="s">
        <v>26</v>
      </c>
      <c r="L1339">
        <v>3</v>
      </c>
      <c r="M1339">
        <v>0.125</v>
      </c>
      <c r="N1339" s="2">
        <v>2535</v>
      </c>
      <c r="O1339">
        <v>0</v>
      </c>
      <c r="P1339">
        <v>0</v>
      </c>
      <c r="Q1339" t="s">
        <v>24</v>
      </c>
      <c r="R1339" t="s">
        <v>2664</v>
      </c>
      <c r="S1339" t="s">
        <v>568</v>
      </c>
      <c r="T1339" t="s">
        <v>25</v>
      </c>
      <c r="U1339" t="s">
        <v>27</v>
      </c>
      <c r="V1339" t="s">
        <v>2664</v>
      </c>
      <c r="W1339" t="s">
        <v>240</v>
      </c>
      <c r="X1339" t="s">
        <v>237</v>
      </c>
      <c r="Y1339" t="s">
        <v>569</v>
      </c>
      <c r="Z1339">
        <v>234943</v>
      </c>
    </row>
    <row r="1340" spans="1:26" x14ac:dyDescent="0.25">
      <c r="A1340" t="s">
        <v>894</v>
      </c>
      <c r="B1340" t="s">
        <v>458</v>
      </c>
      <c r="C1340" t="s">
        <v>21</v>
      </c>
      <c r="D1340">
        <v>2</v>
      </c>
      <c r="E1340">
        <v>1</v>
      </c>
      <c r="F1340" s="7">
        <v>38925</v>
      </c>
      <c r="G1340" s="5">
        <v>0.47916666666666669</v>
      </c>
      <c r="H1340" t="str">
        <f t="shared" si="20"/>
        <v>Day</v>
      </c>
      <c r="I1340" t="s">
        <v>47</v>
      </c>
      <c r="J1340" t="s">
        <v>26</v>
      </c>
      <c r="K1340" t="s">
        <v>26</v>
      </c>
      <c r="L1340">
        <v>3</v>
      </c>
      <c r="M1340">
        <v>0.125</v>
      </c>
      <c r="N1340">
        <v>0</v>
      </c>
      <c r="O1340">
        <v>400</v>
      </c>
      <c r="P1340">
        <v>0</v>
      </c>
      <c r="Q1340" t="s">
        <v>24</v>
      </c>
      <c r="R1340" t="s">
        <v>86</v>
      </c>
      <c r="S1340" t="s">
        <v>503</v>
      </c>
      <c r="T1340" t="s">
        <v>25</v>
      </c>
      <c r="U1340" t="s">
        <v>27</v>
      </c>
      <c r="V1340" t="s">
        <v>2654</v>
      </c>
      <c r="W1340" t="s">
        <v>459</v>
      </c>
      <c r="X1340" t="s">
        <v>893</v>
      </c>
      <c r="Y1340" t="s">
        <v>504</v>
      </c>
      <c r="Z1340">
        <v>358482</v>
      </c>
    </row>
    <row r="1341" spans="1:26" x14ac:dyDescent="0.25">
      <c r="A1341" t="s">
        <v>267</v>
      </c>
      <c r="B1341" t="s">
        <v>82</v>
      </c>
      <c r="C1341" t="s">
        <v>21</v>
      </c>
      <c r="D1341">
        <v>3</v>
      </c>
      <c r="E1341">
        <v>1</v>
      </c>
      <c r="F1341" s="7">
        <v>37130</v>
      </c>
      <c r="G1341" s="5">
        <v>0.34166666666666662</v>
      </c>
      <c r="H1341" t="str">
        <f t="shared" si="20"/>
        <v>Day</v>
      </c>
      <c r="I1341" t="s">
        <v>47</v>
      </c>
      <c r="J1341" t="s">
        <v>26</v>
      </c>
      <c r="K1341" t="s">
        <v>26</v>
      </c>
      <c r="L1341">
        <v>3</v>
      </c>
      <c r="M1341">
        <v>0.125</v>
      </c>
      <c r="N1341">
        <v>0</v>
      </c>
      <c r="O1341">
        <v>0</v>
      </c>
      <c r="P1341">
        <v>0</v>
      </c>
      <c r="Q1341" t="s">
        <v>24</v>
      </c>
      <c r="R1341" t="s">
        <v>295</v>
      </c>
      <c r="S1341" t="s">
        <v>293</v>
      </c>
      <c r="T1341" t="s">
        <v>25</v>
      </c>
      <c r="U1341" t="s">
        <v>27</v>
      </c>
      <c r="V1341" t="s">
        <v>2652</v>
      </c>
      <c r="W1341" t="s">
        <v>51</v>
      </c>
      <c r="X1341" t="s">
        <v>387</v>
      </c>
      <c r="Y1341" t="s">
        <v>294</v>
      </c>
      <c r="Z1341">
        <v>316852</v>
      </c>
    </row>
    <row r="1342" spans="1:26" x14ac:dyDescent="0.25">
      <c r="A1342" t="s">
        <v>267</v>
      </c>
      <c r="B1342" t="s">
        <v>82</v>
      </c>
      <c r="C1342" t="s">
        <v>21</v>
      </c>
      <c r="D1342">
        <v>2</v>
      </c>
      <c r="E1342">
        <v>1</v>
      </c>
      <c r="F1342" s="7">
        <v>38239</v>
      </c>
      <c r="G1342" s="5">
        <v>0.8125</v>
      </c>
      <c r="H1342" t="str">
        <f t="shared" si="20"/>
        <v>Night</v>
      </c>
      <c r="I1342" t="s">
        <v>56</v>
      </c>
      <c r="J1342" t="s">
        <v>26</v>
      </c>
      <c r="K1342" t="s">
        <v>26</v>
      </c>
      <c r="L1342">
        <v>3</v>
      </c>
      <c r="M1342">
        <v>0.125</v>
      </c>
      <c r="N1342">
        <v>0</v>
      </c>
      <c r="O1342">
        <v>40</v>
      </c>
      <c r="P1342">
        <v>0</v>
      </c>
      <c r="Q1342" t="s">
        <v>24</v>
      </c>
      <c r="R1342" t="s">
        <v>295</v>
      </c>
      <c r="S1342" t="s">
        <v>293</v>
      </c>
      <c r="T1342" t="s">
        <v>25</v>
      </c>
      <c r="U1342" t="s">
        <v>27</v>
      </c>
      <c r="V1342" t="s">
        <v>2652</v>
      </c>
      <c r="W1342" t="s">
        <v>51</v>
      </c>
      <c r="X1342" t="s">
        <v>387</v>
      </c>
      <c r="Y1342" t="s">
        <v>294</v>
      </c>
      <c r="Z1342">
        <v>204571</v>
      </c>
    </row>
    <row r="1343" spans="1:26" x14ac:dyDescent="0.25">
      <c r="A1343" t="s">
        <v>392</v>
      </c>
      <c r="B1343" t="s">
        <v>146</v>
      </c>
      <c r="C1343" t="s">
        <v>21</v>
      </c>
      <c r="D1343">
        <v>0</v>
      </c>
      <c r="E1343">
        <v>1</v>
      </c>
      <c r="F1343" s="7">
        <v>39324</v>
      </c>
      <c r="G1343" s="5">
        <v>0.60416666666666663</v>
      </c>
      <c r="H1343" t="str">
        <f t="shared" si="20"/>
        <v>Day</v>
      </c>
      <c r="I1343" t="s">
        <v>47</v>
      </c>
      <c r="J1343" t="s">
        <v>26</v>
      </c>
      <c r="K1343" t="s">
        <v>26</v>
      </c>
      <c r="L1343">
        <v>3</v>
      </c>
      <c r="M1343">
        <v>0.125</v>
      </c>
      <c r="N1343">
        <v>0</v>
      </c>
      <c r="O1343">
        <v>0</v>
      </c>
      <c r="P1343">
        <v>0</v>
      </c>
      <c r="Q1343" t="s">
        <v>24</v>
      </c>
      <c r="R1343" t="s">
        <v>2664</v>
      </c>
      <c r="S1343" t="s">
        <v>568</v>
      </c>
      <c r="T1343" t="s">
        <v>25</v>
      </c>
      <c r="U1343" t="s">
        <v>27</v>
      </c>
      <c r="V1343" t="s">
        <v>2664</v>
      </c>
      <c r="W1343" t="s">
        <v>147</v>
      </c>
      <c r="X1343" t="s">
        <v>391</v>
      </c>
      <c r="Y1343" t="s">
        <v>569</v>
      </c>
      <c r="Z1343">
        <v>207448</v>
      </c>
    </row>
    <row r="1344" spans="1:26" x14ac:dyDescent="0.25">
      <c r="A1344" t="s">
        <v>425</v>
      </c>
      <c r="B1344" t="s">
        <v>420</v>
      </c>
      <c r="C1344" t="s">
        <v>21</v>
      </c>
      <c r="D1344">
        <v>2</v>
      </c>
      <c r="E1344">
        <v>1</v>
      </c>
      <c r="F1344" s="7">
        <v>38282</v>
      </c>
      <c r="G1344" s="5">
        <v>0.64027777777777783</v>
      </c>
      <c r="H1344" t="str">
        <f t="shared" si="20"/>
        <v>Day</v>
      </c>
      <c r="I1344" t="s">
        <v>56</v>
      </c>
      <c r="J1344" t="s">
        <v>26</v>
      </c>
      <c r="K1344" t="s">
        <v>26</v>
      </c>
      <c r="L1344">
        <v>3</v>
      </c>
      <c r="M1344">
        <v>0.125</v>
      </c>
      <c r="N1344" s="2">
        <v>3384</v>
      </c>
      <c r="O1344">
        <v>0</v>
      </c>
      <c r="P1344">
        <v>0</v>
      </c>
      <c r="Q1344" t="s">
        <v>24</v>
      </c>
      <c r="R1344" t="s">
        <v>2666</v>
      </c>
      <c r="S1344" t="s">
        <v>481</v>
      </c>
      <c r="T1344" t="s">
        <v>25</v>
      </c>
      <c r="U1344" t="s">
        <v>64</v>
      </c>
      <c r="V1344" t="s">
        <v>2665</v>
      </c>
      <c r="W1344" t="s">
        <v>421</v>
      </c>
      <c r="X1344" t="s">
        <v>424</v>
      </c>
      <c r="Y1344" t="s">
        <v>482</v>
      </c>
      <c r="Z1344">
        <v>227219</v>
      </c>
    </row>
    <row r="1345" spans="1:26" x14ac:dyDescent="0.25">
      <c r="A1345" t="s">
        <v>727</v>
      </c>
      <c r="B1345" t="s">
        <v>34</v>
      </c>
      <c r="C1345" t="s">
        <v>21</v>
      </c>
      <c r="D1345">
        <v>1</v>
      </c>
      <c r="E1345">
        <v>1</v>
      </c>
      <c r="F1345" s="7">
        <v>36569</v>
      </c>
      <c r="G1345" s="5">
        <v>4.1666666666666664E-2</v>
      </c>
      <c r="H1345" t="str">
        <f t="shared" si="20"/>
        <v>Night</v>
      </c>
      <c r="I1345" t="s">
        <v>30</v>
      </c>
      <c r="J1345" t="s">
        <v>26</v>
      </c>
      <c r="K1345" t="s">
        <v>212</v>
      </c>
      <c r="L1345">
        <v>3</v>
      </c>
      <c r="M1345">
        <v>0.125</v>
      </c>
      <c r="N1345">
        <v>0</v>
      </c>
      <c r="O1345">
        <v>0</v>
      </c>
      <c r="P1345">
        <v>0</v>
      </c>
      <c r="Q1345" t="s">
        <v>24</v>
      </c>
      <c r="R1345" t="s">
        <v>46</v>
      </c>
      <c r="S1345" t="s">
        <v>44</v>
      </c>
      <c r="T1345" t="s">
        <v>25</v>
      </c>
      <c r="U1345" t="s">
        <v>27</v>
      </c>
      <c r="V1345" t="s">
        <v>2650</v>
      </c>
      <c r="W1345" t="s">
        <v>630</v>
      </c>
      <c r="X1345" t="s">
        <v>862</v>
      </c>
      <c r="Y1345" t="s">
        <v>45</v>
      </c>
      <c r="Z1345">
        <v>307019</v>
      </c>
    </row>
    <row r="1346" spans="1:26" x14ac:dyDescent="0.25">
      <c r="A1346" t="s">
        <v>727</v>
      </c>
      <c r="B1346" t="s">
        <v>34</v>
      </c>
      <c r="C1346" t="s">
        <v>21</v>
      </c>
      <c r="D1346">
        <v>2</v>
      </c>
      <c r="E1346">
        <v>1</v>
      </c>
      <c r="F1346" s="7">
        <v>41560</v>
      </c>
      <c r="G1346" s="5">
        <v>0.72916666666666663</v>
      </c>
      <c r="H1346" t="str">
        <f t="shared" si="20"/>
        <v>Day</v>
      </c>
      <c r="I1346" t="s">
        <v>47</v>
      </c>
      <c r="J1346" t="s">
        <v>26</v>
      </c>
      <c r="K1346" t="s">
        <v>26</v>
      </c>
      <c r="L1346">
        <v>3</v>
      </c>
      <c r="M1346">
        <v>0.125</v>
      </c>
      <c r="N1346">
        <v>0</v>
      </c>
      <c r="O1346">
        <v>0</v>
      </c>
      <c r="P1346">
        <v>0</v>
      </c>
      <c r="Q1346" t="s">
        <v>24</v>
      </c>
      <c r="R1346" t="s">
        <v>86</v>
      </c>
      <c r="S1346" t="s">
        <v>96</v>
      </c>
      <c r="T1346" t="s">
        <v>25</v>
      </c>
      <c r="U1346" t="s">
        <v>27</v>
      </c>
      <c r="V1346" t="s">
        <v>2654</v>
      </c>
      <c r="W1346" t="s">
        <v>35</v>
      </c>
      <c r="X1346" t="s">
        <v>726</v>
      </c>
      <c r="Y1346" t="s">
        <v>97</v>
      </c>
      <c r="Z1346">
        <v>235016</v>
      </c>
    </row>
    <row r="1347" spans="1:26" x14ac:dyDescent="0.25">
      <c r="A1347" t="s">
        <v>1015</v>
      </c>
      <c r="B1347" t="s">
        <v>146</v>
      </c>
      <c r="C1347" t="s">
        <v>21</v>
      </c>
      <c r="D1347">
        <v>2</v>
      </c>
      <c r="E1347">
        <v>1</v>
      </c>
      <c r="F1347" s="7">
        <v>38596</v>
      </c>
      <c r="G1347" s="5">
        <v>0.3125</v>
      </c>
      <c r="H1347" t="str">
        <f t="shared" ref="H1347:H1410" si="21">IF(AND(G1347&gt;=TIME(6,0,0),G1347&lt;TIME(18,0,0)),"Day","Night")</f>
        <v>Day</v>
      </c>
      <c r="I1347" t="s">
        <v>56</v>
      </c>
      <c r="J1347" t="s">
        <v>26</v>
      </c>
      <c r="K1347" t="s">
        <v>26</v>
      </c>
      <c r="L1347">
        <v>3</v>
      </c>
      <c r="M1347">
        <v>0.125</v>
      </c>
      <c r="N1347">
        <v>0</v>
      </c>
      <c r="O1347">
        <v>300</v>
      </c>
      <c r="P1347">
        <v>0</v>
      </c>
      <c r="Q1347" t="s">
        <v>24</v>
      </c>
      <c r="R1347" t="s">
        <v>720</v>
      </c>
      <c r="S1347" t="s">
        <v>123</v>
      </c>
      <c r="T1347" t="s">
        <v>25</v>
      </c>
      <c r="U1347" t="s">
        <v>64</v>
      </c>
      <c r="V1347" t="s">
        <v>2653</v>
      </c>
      <c r="W1347" t="s">
        <v>147</v>
      </c>
      <c r="X1347" t="s">
        <v>1014</v>
      </c>
      <c r="Y1347" t="s">
        <v>124</v>
      </c>
      <c r="Z1347">
        <v>228657</v>
      </c>
    </row>
    <row r="1348" spans="1:26" x14ac:dyDescent="0.25">
      <c r="A1348" t="s">
        <v>88</v>
      </c>
      <c r="B1348" t="s">
        <v>89</v>
      </c>
      <c r="C1348" t="s">
        <v>21</v>
      </c>
      <c r="D1348">
        <v>2</v>
      </c>
      <c r="E1348">
        <v>1</v>
      </c>
      <c r="F1348" s="7">
        <v>38392</v>
      </c>
      <c r="G1348" s="5">
        <v>0.28125</v>
      </c>
      <c r="H1348" t="str">
        <f t="shared" si="21"/>
        <v>Day</v>
      </c>
      <c r="I1348" t="s">
        <v>30</v>
      </c>
      <c r="J1348" t="s">
        <v>26</v>
      </c>
      <c r="K1348" t="s">
        <v>26</v>
      </c>
      <c r="L1348">
        <v>3</v>
      </c>
      <c r="M1348">
        <v>0.125</v>
      </c>
      <c r="N1348">
        <v>0</v>
      </c>
      <c r="O1348">
        <v>0</v>
      </c>
      <c r="P1348">
        <v>0</v>
      </c>
      <c r="Q1348" t="s">
        <v>24</v>
      </c>
      <c r="R1348" t="s">
        <v>638</v>
      </c>
      <c r="S1348" t="s">
        <v>2083</v>
      </c>
      <c r="T1348" t="s">
        <v>25</v>
      </c>
      <c r="U1348" t="s">
        <v>27</v>
      </c>
      <c r="V1348" t="s">
        <v>2650</v>
      </c>
      <c r="W1348" t="s">
        <v>89</v>
      </c>
      <c r="X1348" t="s">
        <v>87</v>
      </c>
      <c r="Y1348" t="s">
        <v>2084</v>
      </c>
      <c r="Z1348">
        <v>312009</v>
      </c>
    </row>
    <row r="1349" spans="1:26" x14ac:dyDescent="0.25">
      <c r="A1349" t="s">
        <v>957</v>
      </c>
      <c r="B1349" t="s">
        <v>224</v>
      </c>
      <c r="C1349" t="s">
        <v>21</v>
      </c>
      <c r="D1349">
        <v>2</v>
      </c>
      <c r="E1349">
        <v>1</v>
      </c>
      <c r="F1349" s="7">
        <v>36716</v>
      </c>
      <c r="G1349" s="5">
        <v>0.74305555555555547</v>
      </c>
      <c r="H1349" t="str">
        <f t="shared" si="21"/>
        <v>Day</v>
      </c>
      <c r="I1349" t="s">
        <v>47</v>
      </c>
      <c r="J1349" t="s">
        <v>26</v>
      </c>
      <c r="K1349" t="s">
        <v>26</v>
      </c>
      <c r="L1349">
        <v>3</v>
      </c>
      <c r="M1349">
        <v>0.125</v>
      </c>
      <c r="N1349">
        <v>0</v>
      </c>
      <c r="O1349">
        <v>0</v>
      </c>
      <c r="P1349">
        <v>0</v>
      </c>
      <c r="Q1349" t="s">
        <v>24</v>
      </c>
      <c r="R1349" t="s">
        <v>295</v>
      </c>
      <c r="S1349" t="s">
        <v>293</v>
      </c>
      <c r="T1349" t="s">
        <v>25</v>
      </c>
      <c r="U1349" t="s">
        <v>64</v>
      </c>
      <c r="V1349" t="s">
        <v>2652</v>
      </c>
      <c r="W1349" t="s">
        <v>99</v>
      </c>
      <c r="X1349" t="s">
        <v>180</v>
      </c>
      <c r="Y1349" t="s">
        <v>294</v>
      </c>
      <c r="Z1349">
        <v>316018</v>
      </c>
    </row>
    <row r="1350" spans="1:26" x14ac:dyDescent="0.25">
      <c r="A1350" t="s">
        <v>957</v>
      </c>
      <c r="B1350" t="s">
        <v>224</v>
      </c>
      <c r="C1350" t="s">
        <v>21</v>
      </c>
      <c r="D1350">
        <v>2</v>
      </c>
      <c r="E1350">
        <v>1</v>
      </c>
      <c r="F1350" s="7">
        <v>36776</v>
      </c>
      <c r="G1350" s="5">
        <v>0.79791666666666661</v>
      </c>
      <c r="H1350" t="str">
        <f t="shared" si="21"/>
        <v>Night</v>
      </c>
      <c r="I1350" t="s">
        <v>47</v>
      </c>
      <c r="J1350" t="s">
        <v>26</v>
      </c>
      <c r="K1350" t="s">
        <v>26</v>
      </c>
      <c r="L1350">
        <v>3</v>
      </c>
      <c r="M1350">
        <v>0.125</v>
      </c>
      <c r="N1350">
        <v>0</v>
      </c>
      <c r="O1350">
        <v>0</v>
      </c>
      <c r="P1350">
        <v>0</v>
      </c>
      <c r="Q1350" t="s">
        <v>24</v>
      </c>
      <c r="R1350" t="s">
        <v>295</v>
      </c>
      <c r="S1350" t="s">
        <v>293</v>
      </c>
      <c r="T1350" t="s">
        <v>25</v>
      </c>
      <c r="U1350" t="s">
        <v>27</v>
      </c>
      <c r="V1350" t="s">
        <v>2652</v>
      </c>
      <c r="W1350" t="s">
        <v>99</v>
      </c>
      <c r="X1350" t="s">
        <v>180</v>
      </c>
      <c r="Y1350" t="s">
        <v>294</v>
      </c>
      <c r="Z1350">
        <v>322930</v>
      </c>
    </row>
    <row r="1351" spans="1:26" x14ac:dyDescent="0.25">
      <c r="A1351" t="s">
        <v>898</v>
      </c>
      <c r="B1351" t="s">
        <v>50</v>
      </c>
      <c r="C1351" t="s">
        <v>21</v>
      </c>
      <c r="D1351">
        <v>1</v>
      </c>
      <c r="E1351">
        <v>1</v>
      </c>
      <c r="F1351" s="7">
        <v>38393</v>
      </c>
      <c r="G1351" s="5">
        <v>0.2951388888888889</v>
      </c>
      <c r="H1351" t="str">
        <f t="shared" si="21"/>
        <v>Day</v>
      </c>
      <c r="I1351" t="s">
        <v>47</v>
      </c>
      <c r="J1351" t="s">
        <v>114</v>
      </c>
      <c r="K1351" t="s">
        <v>113</v>
      </c>
      <c r="L1351">
        <v>3</v>
      </c>
      <c r="M1351">
        <v>0.125</v>
      </c>
      <c r="N1351">
        <v>887</v>
      </c>
      <c r="O1351">
        <v>0</v>
      </c>
      <c r="P1351">
        <v>0</v>
      </c>
      <c r="Q1351" t="s">
        <v>24</v>
      </c>
      <c r="R1351" t="s">
        <v>295</v>
      </c>
      <c r="S1351" t="s">
        <v>293</v>
      </c>
      <c r="T1351" t="s">
        <v>25</v>
      </c>
      <c r="U1351" t="s">
        <v>27</v>
      </c>
      <c r="V1351" t="s">
        <v>2652</v>
      </c>
      <c r="W1351" t="s">
        <v>51</v>
      </c>
      <c r="X1351" t="s">
        <v>1516</v>
      </c>
      <c r="Y1351" t="s">
        <v>294</v>
      </c>
      <c r="Z1351">
        <v>232524</v>
      </c>
    </row>
    <row r="1352" spans="1:26" x14ac:dyDescent="0.25">
      <c r="A1352" t="s">
        <v>1017</v>
      </c>
      <c r="B1352" t="s">
        <v>54</v>
      </c>
      <c r="C1352" t="s">
        <v>21</v>
      </c>
      <c r="D1352">
        <v>2</v>
      </c>
      <c r="E1352">
        <v>1</v>
      </c>
      <c r="F1352" s="7">
        <v>40753</v>
      </c>
      <c r="G1352" s="5">
        <v>0.61805555555555558</v>
      </c>
      <c r="H1352" t="str">
        <f t="shared" si="21"/>
        <v>Day</v>
      </c>
      <c r="I1352" t="s">
        <v>30</v>
      </c>
      <c r="J1352" t="s">
        <v>26</v>
      </c>
      <c r="K1352" t="s">
        <v>26</v>
      </c>
      <c r="L1352">
        <v>3</v>
      </c>
      <c r="M1352">
        <v>0.125</v>
      </c>
      <c r="N1352">
        <v>0</v>
      </c>
      <c r="O1352">
        <v>0</v>
      </c>
      <c r="P1352">
        <v>0</v>
      </c>
      <c r="Q1352" t="s">
        <v>24</v>
      </c>
      <c r="R1352" t="s">
        <v>86</v>
      </c>
      <c r="S1352" t="s">
        <v>96</v>
      </c>
      <c r="T1352" t="s">
        <v>25</v>
      </c>
      <c r="U1352" t="s">
        <v>27</v>
      </c>
      <c r="V1352" t="s">
        <v>2654</v>
      </c>
      <c r="W1352" t="s">
        <v>132</v>
      </c>
      <c r="X1352" t="s">
        <v>1454</v>
      </c>
      <c r="Y1352" t="s">
        <v>97</v>
      </c>
      <c r="Z1352">
        <v>328114</v>
      </c>
    </row>
    <row r="1353" spans="1:26" x14ac:dyDescent="0.25">
      <c r="A1353" t="s">
        <v>1017</v>
      </c>
      <c r="B1353" t="s">
        <v>54</v>
      </c>
      <c r="C1353" t="s">
        <v>21</v>
      </c>
      <c r="D1353">
        <v>2</v>
      </c>
      <c r="E1353">
        <v>1</v>
      </c>
      <c r="F1353" s="7">
        <v>40381</v>
      </c>
      <c r="G1353" s="5">
        <v>0.66666666666666663</v>
      </c>
      <c r="H1353" t="str">
        <f t="shared" si="21"/>
        <v>Day</v>
      </c>
      <c r="I1353" t="s">
        <v>30</v>
      </c>
      <c r="J1353" t="s">
        <v>26</v>
      </c>
      <c r="K1353" t="s">
        <v>26</v>
      </c>
      <c r="L1353">
        <v>3</v>
      </c>
      <c r="M1353">
        <v>0.125</v>
      </c>
      <c r="N1353">
        <v>346</v>
      </c>
      <c r="O1353">
        <v>0</v>
      </c>
      <c r="P1353">
        <v>0</v>
      </c>
      <c r="Q1353" t="s">
        <v>24</v>
      </c>
      <c r="R1353" t="s">
        <v>46</v>
      </c>
      <c r="S1353" t="s">
        <v>44</v>
      </c>
      <c r="T1353" t="s">
        <v>25</v>
      </c>
      <c r="U1353" t="s">
        <v>27</v>
      </c>
      <c r="V1353" t="s">
        <v>2650</v>
      </c>
      <c r="W1353" t="s">
        <v>132</v>
      </c>
      <c r="X1353" t="s">
        <v>1454</v>
      </c>
      <c r="Y1353" t="s">
        <v>45</v>
      </c>
      <c r="Z1353">
        <v>329491</v>
      </c>
    </row>
    <row r="1354" spans="1:26" x14ac:dyDescent="0.25">
      <c r="A1354" t="s">
        <v>1017</v>
      </c>
      <c r="B1354" t="s">
        <v>54</v>
      </c>
      <c r="C1354" t="s">
        <v>21</v>
      </c>
      <c r="D1354">
        <v>2</v>
      </c>
      <c r="E1354">
        <v>1</v>
      </c>
      <c r="F1354" s="7">
        <v>39748</v>
      </c>
      <c r="G1354" s="5">
        <v>0.49305555555555558</v>
      </c>
      <c r="H1354" t="str">
        <f t="shared" si="21"/>
        <v>Day</v>
      </c>
      <c r="I1354" t="s">
        <v>30</v>
      </c>
      <c r="J1354" t="s">
        <v>26</v>
      </c>
      <c r="K1354" t="s">
        <v>26</v>
      </c>
      <c r="L1354">
        <v>3</v>
      </c>
      <c r="M1354">
        <v>0.125</v>
      </c>
      <c r="N1354">
        <v>0</v>
      </c>
      <c r="O1354">
        <v>50</v>
      </c>
      <c r="P1354">
        <v>0</v>
      </c>
      <c r="Q1354" t="s">
        <v>24</v>
      </c>
      <c r="R1354" t="s">
        <v>474</v>
      </c>
      <c r="S1354" t="s">
        <v>472</v>
      </c>
      <c r="T1354" t="s">
        <v>25</v>
      </c>
      <c r="U1354" t="s">
        <v>27</v>
      </c>
      <c r="V1354" t="s">
        <v>2650</v>
      </c>
      <c r="W1354" t="s">
        <v>132</v>
      </c>
      <c r="X1354" t="s">
        <v>1454</v>
      </c>
      <c r="Y1354" t="s">
        <v>473</v>
      </c>
      <c r="Z1354">
        <v>330030</v>
      </c>
    </row>
    <row r="1355" spans="1:26" x14ac:dyDescent="0.25">
      <c r="A1355" t="s">
        <v>533</v>
      </c>
      <c r="B1355" t="s">
        <v>534</v>
      </c>
      <c r="C1355" t="s">
        <v>21</v>
      </c>
      <c r="D1355">
        <v>2</v>
      </c>
      <c r="E1355">
        <v>1</v>
      </c>
      <c r="F1355" s="7">
        <v>41428</v>
      </c>
      <c r="G1355" s="5">
        <v>0.67708333333333337</v>
      </c>
      <c r="H1355" t="str">
        <f t="shared" si="21"/>
        <v>Day</v>
      </c>
      <c r="I1355" t="s">
        <v>30</v>
      </c>
      <c r="J1355" t="s">
        <v>26</v>
      </c>
      <c r="K1355" t="s">
        <v>26</v>
      </c>
      <c r="L1355">
        <v>3</v>
      </c>
      <c r="M1355">
        <v>0.125</v>
      </c>
      <c r="N1355">
        <v>0</v>
      </c>
      <c r="O1355">
        <v>0</v>
      </c>
      <c r="P1355">
        <v>0</v>
      </c>
      <c r="Q1355" t="s">
        <v>24</v>
      </c>
      <c r="R1355" t="s">
        <v>160</v>
      </c>
      <c r="S1355" t="s">
        <v>1790</v>
      </c>
      <c r="T1355" t="s">
        <v>25</v>
      </c>
      <c r="U1355" t="s">
        <v>27</v>
      </c>
      <c r="V1355" t="s">
        <v>2650</v>
      </c>
      <c r="W1355" t="s">
        <v>60</v>
      </c>
      <c r="X1355" t="s">
        <v>1041</v>
      </c>
      <c r="Y1355" t="s">
        <v>1791</v>
      </c>
      <c r="Z1355">
        <v>222821</v>
      </c>
    </row>
    <row r="1356" spans="1:26" x14ac:dyDescent="0.25">
      <c r="A1356" t="s">
        <v>605</v>
      </c>
      <c r="B1356" t="s">
        <v>50</v>
      </c>
      <c r="C1356" t="s">
        <v>21</v>
      </c>
      <c r="D1356">
        <v>2</v>
      </c>
      <c r="E1356">
        <v>1</v>
      </c>
      <c r="F1356" s="7">
        <v>41549</v>
      </c>
      <c r="G1356" s="5">
        <v>0.2722222222222222</v>
      </c>
      <c r="H1356" t="str">
        <f t="shared" si="21"/>
        <v>Day</v>
      </c>
      <c r="I1356" t="s">
        <v>56</v>
      </c>
      <c r="J1356" t="s">
        <v>26</v>
      </c>
      <c r="K1356" t="s">
        <v>26</v>
      </c>
      <c r="L1356">
        <v>3</v>
      </c>
      <c r="M1356">
        <v>0.125</v>
      </c>
      <c r="N1356">
        <v>0</v>
      </c>
      <c r="O1356">
        <v>0</v>
      </c>
      <c r="P1356">
        <v>0</v>
      </c>
      <c r="Q1356" t="s">
        <v>24</v>
      </c>
      <c r="R1356" t="s">
        <v>128</v>
      </c>
      <c r="S1356" t="s">
        <v>126</v>
      </c>
      <c r="T1356" t="s">
        <v>25</v>
      </c>
      <c r="U1356" t="s">
        <v>27</v>
      </c>
      <c r="V1356" t="s">
        <v>2657</v>
      </c>
      <c r="W1356" t="s">
        <v>35</v>
      </c>
      <c r="X1356" t="s">
        <v>337</v>
      </c>
      <c r="Y1356" t="s">
        <v>127</v>
      </c>
      <c r="Z1356">
        <v>244001</v>
      </c>
    </row>
    <row r="1357" spans="1:26" x14ac:dyDescent="0.25">
      <c r="A1357" t="s">
        <v>605</v>
      </c>
      <c r="B1357" t="s">
        <v>50</v>
      </c>
      <c r="C1357" t="s">
        <v>21</v>
      </c>
      <c r="D1357">
        <v>2</v>
      </c>
      <c r="E1357">
        <v>1</v>
      </c>
      <c r="F1357" s="7">
        <v>39276</v>
      </c>
      <c r="G1357" s="5">
        <v>0.25</v>
      </c>
      <c r="H1357" t="str">
        <f t="shared" si="21"/>
        <v>Day</v>
      </c>
      <c r="I1357" t="s">
        <v>56</v>
      </c>
      <c r="J1357" t="s">
        <v>26</v>
      </c>
      <c r="K1357" t="s">
        <v>26</v>
      </c>
      <c r="L1357">
        <v>3</v>
      </c>
      <c r="M1357">
        <v>0.125</v>
      </c>
      <c r="N1357">
        <v>0</v>
      </c>
      <c r="O1357">
        <v>0</v>
      </c>
      <c r="P1357">
        <v>0</v>
      </c>
      <c r="Q1357" t="s">
        <v>24</v>
      </c>
      <c r="R1357" t="s">
        <v>2664</v>
      </c>
      <c r="S1357" t="s">
        <v>538</v>
      </c>
      <c r="T1357" t="s">
        <v>25</v>
      </c>
      <c r="U1357" t="s">
        <v>27</v>
      </c>
      <c r="V1357" t="s">
        <v>2664</v>
      </c>
      <c r="W1357" t="s">
        <v>35</v>
      </c>
      <c r="X1357" t="s">
        <v>337</v>
      </c>
      <c r="Y1357" t="s">
        <v>539</v>
      </c>
      <c r="Z1357">
        <v>359429</v>
      </c>
    </row>
    <row r="1358" spans="1:26" x14ac:dyDescent="0.25">
      <c r="A1358" t="s">
        <v>605</v>
      </c>
      <c r="B1358" t="s">
        <v>50</v>
      </c>
      <c r="C1358" t="s">
        <v>21</v>
      </c>
      <c r="D1358">
        <v>2</v>
      </c>
      <c r="E1358">
        <v>1</v>
      </c>
      <c r="F1358" s="7">
        <v>38461</v>
      </c>
      <c r="G1358" s="5">
        <v>0.24166666666666667</v>
      </c>
      <c r="H1358" t="str">
        <f t="shared" si="21"/>
        <v>Night</v>
      </c>
      <c r="I1358" t="s">
        <v>36</v>
      </c>
      <c r="J1358" t="s">
        <v>26</v>
      </c>
      <c r="K1358" t="s">
        <v>26</v>
      </c>
      <c r="L1358">
        <v>3</v>
      </c>
      <c r="M1358">
        <v>0.125</v>
      </c>
      <c r="N1358">
        <v>0</v>
      </c>
      <c r="O1358">
        <v>650</v>
      </c>
      <c r="P1358">
        <v>0</v>
      </c>
      <c r="Q1358" t="s">
        <v>24</v>
      </c>
      <c r="R1358" t="s">
        <v>2667</v>
      </c>
      <c r="S1358" t="s">
        <v>67</v>
      </c>
      <c r="T1358" t="s">
        <v>25</v>
      </c>
      <c r="U1358" t="s">
        <v>27</v>
      </c>
      <c r="V1358" t="s">
        <v>2665</v>
      </c>
      <c r="W1358" t="s">
        <v>35</v>
      </c>
      <c r="X1358" t="s">
        <v>337</v>
      </c>
      <c r="Y1358" t="s">
        <v>68</v>
      </c>
      <c r="Z1358">
        <v>259602</v>
      </c>
    </row>
    <row r="1359" spans="1:26" x14ac:dyDescent="0.25">
      <c r="A1359" t="s">
        <v>338</v>
      </c>
      <c r="B1359" t="s">
        <v>34</v>
      </c>
      <c r="C1359" t="s">
        <v>21</v>
      </c>
      <c r="D1359">
        <v>2</v>
      </c>
      <c r="E1359">
        <v>1</v>
      </c>
      <c r="F1359" s="7">
        <v>40019</v>
      </c>
      <c r="G1359" s="5">
        <v>0.47916666666666669</v>
      </c>
      <c r="H1359" t="str">
        <f t="shared" si="21"/>
        <v>Day</v>
      </c>
      <c r="I1359" t="s">
        <v>30</v>
      </c>
      <c r="J1359" t="s">
        <v>114</v>
      </c>
      <c r="K1359" t="s">
        <v>26</v>
      </c>
      <c r="L1359">
        <v>3</v>
      </c>
      <c r="M1359">
        <v>0.125</v>
      </c>
      <c r="N1359">
        <v>0</v>
      </c>
      <c r="O1359">
        <v>0</v>
      </c>
      <c r="P1359">
        <v>0</v>
      </c>
      <c r="Q1359" t="s">
        <v>24</v>
      </c>
      <c r="R1359" t="s">
        <v>2664</v>
      </c>
      <c r="S1359" t="s">
        <v>568</v>
      </c>
      <c r="T1359" t="s">
        <v>25</v>
      </c>
      <c r="U1359" t="s">
        <v>27</v>
      </c>
      <c r="V1359" t="s">
        <v>2664</v>
      </c>
      <c r="W1359" t="s">
        <v>459</v>
      </c>
      <c r="X1359" t="s">
        <v>2253</v>
      </c>
      <c r="Y1359" t="s">
        <v>569</v>
      </c>
      <c r="Z1359">
        <v>348668</v>
      </c>
    </row>
    <row r="1360" spans="1:26" x14ac:dyDescent="0.25">
      <c r="A1360" t="s">
        <v>1250</v>
      </c>
      <c r="B1360" t="s">
        <v>235</v>
      </c>
      <c r="C1360" t="s">
        <v>21</v>
      </c>
      <c r="D1360">
        <v>2</v>
      </c>
      <c r="E1360">
        <v>1</v>
      </c>
      <c r="F1360" s="7">
        <v>41541</v>
      </c>
      <c r="G1360" s="5">
        <v>0.31875000000000003</v>
      </c>
      <c r="H1360" t="str">
        <f t="shared" si="21"/>
        <v>Day</v>
      </c>
      <c r="I1360" t="s">
        <v>30</v>
      </c>
      <c r="J1360" t="s">
        <v>26</v>
      </c>
      <c r="K1360" t="s">
        <v>26</v>
      </c>
      <c r="L1360">
        <v>3</v>
      </c>
      <c r="M1360">
        <v>0.125</v>
      </c>
      <c r="N1360">
        <v>0</v>
      </c>
      <c r="O1360">
        <v>0</v>
      </c>
      <c r="P1360">
        <v>0</v>
      </c>
      <c r="Q1360" t="s">
        <v>24</v>
      </c>
      <c r="R1360" t="s">
        <v>208</v>
      </c>
      <c r="S1360" t="s">
        <v>1311</v>
      </c>
      <c r="T1360" t="s">
        <v>25</v>
      </c>
      <c r="U1360" t="s">
        <v>64</v>
      </c>
      <c r="V1360" t="s">
        <v>208</v>
      </c>
      <c r="W1360" t="s">
        <v>132</v>
      </c>
      <c r="X1360" t="s">
        <v>1075</v>
      </c>
      <c r="Y1360" t="s">
        <v>1312</v>
      </c>
      <c r="Z1360">
        <v>247684</v>
      </c>
    </row>
    <row r="1361" spans="1:26" x14ac:dyDescent="0.25">
      <c r="A1361" t="s">
        <v>173</v>
      </c>
      <c r="B1361" t="s">
        <v>174</v>
      </c>
      <c r="C1361" t="s">
        <v>21</v>
      </c>
      <c r="D1361">
        <v>0</v>
      </c>
      <c r="E1361">
        <v>1</v>
      </c>
      <c r="F1361" s="7">
        <v>37887</v>
      </c>
      <c r="G1361" s="5">
        <v>0.32291666666666669</v>
      </c>
      <c r="H1361" t="str">
        <f t="shared" si="21"/>
        <v>Day</v>
      </c>
      <c r="I1361" t="s">
        <v>36</v>
      </c>
      <c r="J1361" t="s">
        <v>26</v>
      </c>
      <c r="K1361" t="s">
        <v>26</v>
      </c>
      <c r="L1361">
        <v>3</v>
      </c>
      <c r="M1361">
        <v>0.125</v>
      </c>
      <c r="N1361">
        <v>0</v>
      </c>
      <c r="O1361">
        <v>2</v>
      </c>
      <c r="P1361">
        <v>0</v>
      </c>
      <c r="Q1361" t="s">
        <v>24</v>
      </c>
      <c r="R1361" t="s">
        <v>86</v>
      </c>
      <c r="S1361" t="s">
        <v>96</v>
      </c>
      <c r="T1361" t="s">
        <v>25</v>
      </c>
      <c r="U1361" t="s">
        <v>64</v>
      </c>
      <c r="V1361" t="s">
        <v>2654</v>
      </c>
      <c r="W1361" t="s">
        <v>257</v>
      </c>
      <c r="X1361" t="s">
        <v>499</v>
      </c>
      <c r="Y1361" t="s">
        <v>97</v>
      </c>
      <c r="Z1361">
        <v>308605</v>
      </c>
    </row>
    <row r="1362" spans="1:26" x14ac:dyDescent="0.25">
      <c r="A1362" t="s">
        <v>1766</v>
      </c>
      <c r="B1362" t="s">
        <v>75</v>
      </c>
      <c r="C1362" t="s">
        <v>21</v>
      </c>
      <c r="D1362">
        <v>2</v>
      </c>
      <c r="E1362">
        <v>1</v>
      </c>
      <c r="F1362" s="7">
        <v>41858</v>
      </c>
      <c r="G1362" s="5">
        <v>0.87152777777777779</v>
      </c>
      <c r="H1362" t="str">
        <f t="shared" si="21"/>
        <v>Night</v>
      </c>
      <c r="I1362" t="s">
        <v>47</v>
      </c>
      <c r="J1362" t="s">
        <v>26</v>
      </c>
      <c r="K1362" t="s">
        <v>26</v>
      </c>
      <c r="L1362">
        <v>3</v>
      </c>
      <c r="M1362">
        <v>0.125</v>
      </c>
      <c r="N1362">
        <v>0</v>
      </c>
      <c r="O1362">
        <v>0</v>
      </c>
      <c r="P1362">
        <v>0</v>
      </c>
      <c r="Q1362" t="s">
        <v>24</v>
      </c>
      <c r="R1362" t="s">
        <v>221</v>
      </c>
      <c r="S1362" t="s">
        <v>219</v>
      </c>
      <c r="T1362" t="s">
        <v>25</v>
      </c>
      <c r="U1362" t="s">
        <v>64</v>
      </c>
      <c r="V1362" t="s">
        <v>2652</v>
      </c>
      <c r="W1362" t="s">
        <v>99</v>
      </c>
      <c r="X1362" t="s">
        <v>661</v>
      </c>
      <c r="Y1362" t="s">
        <v>220</v>
      </c>
      <c r="Z1362">
        <v>306123</v>
      </c>
    </row>
    <row r="1363" spans="1:26" x14ac:dyDescent="0.25">
      <c r="A1363" t="s">
        <v>401</v>
      </c>
      <c r="B1363" t="s">
        <v>98</v>
      </c>
      <c r="C1363" t="s">
        <v>21</v>
      </c>
      <c r="D1363">
        <v>2</v>
      </c>
      <c r="E1363">
        <v>1</v>
      </c>
      <c r="F1363" s="7">
        <v>39686</v>
      </c>
      <c r="G1363" s="5">
        <v>0.34791666666666665</v>
      </c>
      <c r="H1363" t="str">
        <f t="shared" si="21"/>
        <v>Day</v>
      </c>
      <c r="I1363" t="s">
        <v>47</v>
      </c>
      <c r="J1363" t="s">
        <v>26</v>
      </c>
      <c r="K1363" t="s">
        <v>26</v>
      </c>
      <c r="L1363">
        <v>3</v>
      </c>
      <c r="M1363">
        <v>0.125</v>
      </c>
      <c r="N1363">
        <v>0</v>
      </c>
      <c r="O1363">
        <v>0</v>
      </c>
      <c r="P1363">
        <v>0</v>
      </c>
      <c r="Q1363" t="s">
        <v>24</v>
      </c>
      <c r="R1363" t="s">
        <v>86</v>
      </c>
      <c r="S1363" t="s">
        <v>96</v>
      </c>
      <c r="T1363" t="s">
        <v>25</v>
      </c>
      <c r="U1363" t="s">
        <v>64</v>
      </c>
      <c r="V1363" t="s">
        <v>2654</v>
      </c>
      <c r="W1363" t="s">
        <v>459</v>
      </c>
      <c r="X1363" t="s">
        <v>1235</v>
      </c>
      <c r="Y1363" t="s">
        <v>97</v>
      </c>
      <c r="Z1363">
        <v>208427</v>
      </c>
    </row>
    <row r="1364" spans="1:26" x14ac:dyDescent="0.25">
      <c r="A1364" t="s">
        <v>401</v>
      </c>
      <c r="B1364" t="s">
        <v>98</v>
      </c>
      <c r="C1364" t="s">
        <v>21</v>
      </c>
      <c r="D1364">
        <v>2</v>
      </c>
      <c r="E1364">
        <v>1</v>
      </c>
      <c r="F1364" s="7">
        <v>40162</v>
      </c>
      <c r="G1364" s="5">
        <v>0.33333333333333331</v>
      </c>
      <c r="H1364" t="str">
        <f t="shared" si="21"/>
        <v>Day</v>
      </c>
      <c r="I1364" t="s">
        <v>47</v>
      </c>
      <c r="J1364" t="s">
        <v>26</v>
      </c>
      <c r="K1364" t="s">
        <v>26</v>
      </c>
      <c r="L1364">
        <v>3</v>
      </c>
      <c r="M1364">
        <v>0.125</v>
      </c>
      <c r="N1364">
        <v>0</v>
      </c>
      <c r="O1364">
        <v>0</v>
      </c>
      <c r="P1364">
        <v>0</v>
      </c>
      <c r="Q1364" t="s">
        <v>24</v>
      </c>
      <c r="R1364" t="s">
        <v>184</v>
      </c>
      <c r="S1364" t="s">
        <v>184</v>
      </c>
      <c r="T1364" t="s">
        <v>25</v>
      </c>
      <c r="U1364" t="s">
        <v>27</v>
      </c>
      <c r="V1364" t="s">
        <v>2650</v>
      </c>
      <c r="W1364" t="s">
        <v>459</v>
      </c>
      <c r="X1364" t="s">
        <v>1235</v>
      </c>
      <c r="Y1364" t="s">
        <v>185</v>
      </c>
      <c r="Z1364">
        <v>356946</v>
      </c>
    </row>
    <row r="1365" spans="1:26" x14ac:dyDescent="0.25">
      <c r="A1365" t="s">
        <v>401</v>
      </c>
      <c r="B1365" t="s">
        <v>98</v>
      </c>
      <c r="C1365" t="s">
        <v>21</v>
      </c>
      <c r="D1365">
        <v>2</v>
      </c>
      <c r="E1365">
        <v>1</v>
      </c>
      <c r="F1365" s="7">
        <v>41983</v>
      </c>
      <c r="G1365" s="5">
        <v>0.36805555555555558</v>
      </c>
      <c r="H1365" t="str">
        <f t="shared" si="21"/>
        <v>Day</v>
      </c>
      <c r="I1365" t="s">
        <v>47</v>
      </c>
      <c r="J1365" t="s">
        <v>26</v>
      </c>
      <c r="K1365" t="s">
        <v>26</v>
      </c>
      <c r="L1365">
        <v>3</v>
      </c>
      <c r="M1365">
        <v>0.125</v>
      </c>
      <c r="N1365" s="2">
        <v>1255</v>
      </c>
      <c r="O1365">
        <v>800</v>
      </c>
      <c r="P1365">
        <v>0</v>
      </c>
      <c r="Q1365" t="s">
        <v>24</v>
      </c>
      <c r="R1365" t="s">
        <v>166</v>
      </c>
      <c r="S1365" t="s">
        <v>1909</v>
      </c>
      <c r="T1365" t="s">
        <v>25</v>
      </c>
      <c r="U1365" t="s">
        <v>27</v>
      </c>
      <c r="V1365" t="s">
        <v>2653</v>
      </c>
      <c r="W1365" t="s">
        <v>459</v>
      </c>
      <c r="X1365" t="s">
        <v>1235</v>
      </c>
      <c r="Y1365" t="s">
        <v>1910</v>
      </c>
      <c r="Z1365">
        <v>269523</v>
      </c>
    </row>
    <row r="1366" spans="1:26" x14ac:dyDescent="0.25">
      <c r="A1366" t="s">
        <v>676</v>
      </c>
      <c r="B1366" t="s">
        <v>137</v>
      </c>
      <c r="C1366" t="s">
        <v>21</v>
      </c>
      <c r="D1366">
        <v>2</v>
      </c>
      <c r="E1366">
        <v>1</v>
      </c>
      <c r="F1366" s="7">
        <v>42107</v>
      </c>
      <c r="G1366" s="5">
        <v>0.80208333333333337</v>
      </c>
      <c r="H1366" t="str">
        <f t="shared" si="21"/>
        <v>Night</v>
      </c>
      <c r="I1366" t="s">
        <v>2165</v>
      </c>
      <c r="J1366" t="s">
        <v>125</v>
      </c>
      <c r="K1366" t="s">
        <v>113</v>
      </c>
      <c r="L1366">
        <v>3</v>
      </c>
      <c r="M1366">
        <v>0.125</v>
      </c>
      <c r="N1366" s="2">
        <v>18135</v>
      </c>
      <c r="O1366">
        <v>0</v>
      </c>
      <c r="P1366">
        <v>0</v>
      </c>
      <c r="Q1366" t="s">
        <v>24</v>
      </c>
      <c r="R1366" t="s">
        <v>86</v>
      </c>
      <c r="S1366" t="s">
        <v>522</v>
      </c>
      <c r="T1366" t="s">
        <v>25</v>
      </c>
      <c r="U1366" t="s">
        <v>64</v>
      </c>
      <c r="V1366" t="s">
        <v>2654</v>
      </c>
      <c r="W1366" t="s">
        <v>89</v>
      </c>
      <c r="X1366" t="s">
        <v>94</v>
      </c>
      <c r="Y1366" t="s">
        <v>523</v>
      </c>
      <c r="Z1366">
        <v>256009</v>
      </c>
    </row>
    <row r="1367" spans="1:26" x14ac:dyDescent="0.25">
      <c r="A1367" t="s">
        <v>95</v>
      </c>
      <c r="B1367" t="s">
        <v>89</v>
      </c>
      <c r="C1367" t="s">
        <v>21</v>
      </c>
      <c r="D1367">
        <v>2</v>
      </c>
      <c r="E1367">
        <v>1</v>
      </c>
      <c r="F1367" s="7">
        <v>41835</v>
      </c>
      <c r="G1367" s="5">
        <v>0.35069444444444442</v>
      </c>
      <c r="H1367" t="str">
        <f t="shared" si="21"/>
        <v>Day</v>
      </c>
      <c r="I1367" t="s">
        <v>56</v>
      </c>
      <c r="J1367" t="s">
        <v>26</v>
      </c>
      <c r="K1367" t="s">
        <v>26</v>
      </c>
      <c r="L1367">
        <v>3</v>
      </c>
      <c r="M1367">
        <v>0.125</v>
      </c>
      <c r="N1367">
        <v>0</v>
      </c>
      <c r="O1367">
        <v>0</v>
      </c>
      <c r="P1367">
        <v>0</v>
      </c>
      <c r="Q1367" t="s">
        <v>24</v>
      </c>
      <c r="R1367" t="s">
        <v>128</v>
      </c>
      <c r="S1367" t="s">
        <v>126</v>
      </c>
      <c r="T1367" t="s">
        <v>25</v>
      </c>
      <c r="U1367" t="s">
        <v>64</v>
      </c>
      <c r="V1367" t="s">
        <v>2657</v>
      </c>
      <c r="W1367" t="s">
        <v>99</v>
      </c>
      <c r="X1367" t="s">
        <v>822</v>
      </c>
      <c r="Y1367" t="s">
        <v>127</v>
      </c>
      <c r="Z1367">
        <v>323617</v>
      </c>
    </row>
    <row r="1368" spans="1:26" x14ac:dyDescent="0.25">
      <c r="A1368" t="s">
        <v>162</v>
      </c>
      <c r="B1368" t="s">
        <v>163</v>
      </c>
      <c r="C1368" t="s">
        <v>21</v>
      </c>
      <c r="D1368">
        <v>2</v>
      </c>
      <c r="E1368">
        <v>1</v>
      </c>
      <c r="F1368" s="7">
        <v>41404</v>
      </c>
      <c r="G1368" s="5">
        <v>0.56736111111111109</v>
      </c>
      <c r="H1368" t="str">
        <f t="shared" si="21"/>
        <v>Day</v>
      </c>
      <c r="I1368" t="s">
        <v>30</v>
      </c>
      <c r="J1368" t="s">
        <v>26</v>
      </c>
      <c r="K1368" t="s">
        <v>26</v>
      </c>
      <c r="L1368">
        <v>3</v>
      </c>
      <c r="M1368">
        <v>0.125</v>
      </c>
      <c r="N1368">
        <v>0</v>
      </c>
      <c r="O1368">
        <v>0</v>
      </c>
      <c r="P1368">
        <v>0</v>
      </c>
      <c r="Q1368" t="s">
        <v>24</v>
      </c>
      <c r="R1368" t="s">
        <v>221</v>
      </c>
      <c r="S1368" t="s">
        <v>219</v>
      </c>
      <c r="T1368" t="s">
        <v>25</v>
      </c>
      <c r="U1368" t="s">
        <v>27</v>
      </c>
      <c r="V1368" t="s">
        <v>2652</v>
      </c>
      <c r="W1368" t="s">
        <v>76</v>
      </c>
      <c r="X1368" t="s">
        <v>363</v>
      </c>
      <c r="Y1368" t="s">
        <v>220</v>
      </c>
      <c r="Z1368">
        <v>356291</v>
      </c>
    </row>
    <row r="1369" spans="1:26" x14ac:dyDescent="0.25">
      <c r="A1369" t="s">
        <v>109</v>
      </c>
      <c r="B1369" t="s">
        <v>59</v>
      </c>
      <c r="C1369" t="s">
        <v>21</v>
      </c>
      <c r="D1369">
        <v>2</v>
      </c>
      <c r="E1369">
        <v>1</v>
      </c>
      <c r="F1369" s="7">
        <v>39831</v>
      </c>
      <c r="G1369" s="5">
        <v>0.70138888888888884</v>
      </c>
      <c r="H1369" t="str">
        <f t="shared" si="21"/>
        <v>Day</v>
      </c>
      <c r="I1369" t="s">
        <v>30</v>
      </c>
      <c r="J1369" t="s">
        <v>26</v>
      </c>
      <c r="K1369" t="s">
        <v>26</v>
      </c>
      <c r="L1369">
        <v>3</v>
      </c>
      <c r="M1369">
        <v>0.125</v>
      </c>
      <c r="N1369">
        <v>0</v>
      </c>
      <c r="O1369">
        <v>0</v>
      </c>
      <c r="P1369">
        <v>0</v>
      </c>
      <c r="Q1369" t="s">
        <v>24</v>
      </c>
      <c r="R1369" t="s">
        <v>2666</v>
      </c>
      <c r="S1369" t="s">
        <v>481</v>
      </c>
      <c r="T1369" t="s">
        <v>25</v>
      </c>
      <c r="U1369" t="s">
        <v>64</v>
      </c>
      <c r="V1369" t="s">
        <v>2665</v>
      </c>
      <c r="W1369" t="s">
        <v>55</v>
      </c>
      <c r="X1369" t="s">
        <v>204</v>
      </c>
      <c r="Y1369" t="s">
        <v>482</v>
      </c>
      <c r="Z1369">
        <v>217008</v>
      </c>
    </row>
    <row r="1370" spans="1:26" x14ac:dyDescent="0.25">
      <c r="A1370" t="s">
        <v>109</v>
      </c>
      <c r="B1370" t="s">
        <v>59</v>
      </c>
      <c r="C1370" t="s">
        <v>21</v>
      </c>
      <c r="D1370">
        <v>2</v>
      </c>
      <c r="E1370">
        <v>1</v>
      </c>
      <c r="F1370" s="7">
        <v>41422</v>
      </c>
      <c r="G1370" s="5">
        <v>0.35416666666666669</v>
      </c>
      <c r="H1370" t="str">
        <f t="shared" si="21"/>
        <v>Day</v>
      </c>
      <c r="I1370" t="s">
        <v>30</v>
      </c>
      <c r="J1370" t="s">
        <v>26</v>
      </c>
      <c r="K1370" t="s">
        <v>26</v>
      </c>
      <c r="L1370">
        <v>3</v>
      </c>
      <c r="M1370">
        <v>0.125</v>
      </c>
      <c r="N1370">
        <v>0</v>
      </c>
      <c r="O1370">
        <v>300</v>
      </c>
      <c r="P1370">
        <v>0</v>
      </c>
      <c r="Q1370" t="s">
        <v>24</v>
      </c>
      <c r="R1370" t="s">
        <v>86</v>
      </c>
      <c r="S1370" t="s">
        <v>84</v>
      </c>
      <c r="T1370" t="s">
        <v>25</v>
      </c>
      <c r="U1370" t="s">
        <v>64</v>
      </c>
      <c r="V1370" t="s">
        <v>2654</v>
      </c>
      <c r="W1370" t="s">
        <v>55</v>
      </c>
      <c r="X1370" t="s">
        <v>204</v>
      </c>
      <c r="Y1370" t="s">
        <v>85</v>
      </c>
      <c r="Z1370">
        <v>240987</v>
      </c>
    </row>
    <row r="1371" spans="1:26" x14ac:dyDescent="0.25">
      <c r="A1371" t="s">
        <v>205</v>
      </c>
      <c r="B1371" t="s">
        <v>54</v>
      </c>
      <c r="C1371" t="s">
        <v>21</v>
      </c>
      <c r="D1371">
        <v>2</v>
      </c>
      <c r="E1371">
        <v>1</v>
      </c>
      <c r="F1371" s="7">
        <v>37427</v>
      </c>
      <c r="G1371" s="5">
        <v>0.68819444444444444</v>
      </c>
      <c r="H1371" t="str">
        <f t="shared" si="21"/>
        <v>Day</v>
      </c>
      <c r="I1371" t="s">
        <v>165</v>
      </c>
      <c r="J1371" t="s">
        <v>26</v>
      </c>
      <c r="K1371" t="s">
        <v>26</v>
      </c>
      <c r="L1371">
        <v>3</v>
      </c>
      <c r="M1371">
        <v>0.125</v>
      </c>
      <c r="N1371" s="2">
        <v>2343</v>
      </c>
      <c r="O1371">
        <v>0</v>
      </c>
      <c r="P1371">
        <v>0</v>
      </c>
      <c r="Q1371" t="s">
        <v>24</v>
      </c>
      <c r="R1371" t="s">
        <v>2666</v>
      </c>
      <c r="S1371" t="s">
        <v>286</v>
      </c>
      <c r="T1371" t="s">
        <v>25</v>
      </c>
      <c r="U1371" t="s">
        <v>64</v>
      </c>
      <c r="V1371" t="s">
        <v>2665</v>
      </c>
      <c r="W1371" t="s">
        <v>551</v>
      </c>
      <c r="X1371" t="s">
        <v>806</v>
      </c>
      <c r="Y1371" t="s">
        <v>287</v>
      </c>
      <c r="Z1371">
        <v>253462</v>
      </c>
    </row>
    <row r="1372" spans="1:26" x14ac:dyDescent="0.25">
      <c r="A1372" t="s">
        <v>205</v>
      </c>
      <c r="B1372" t="s">
        <v>54</v>
      </c>
      <c r="C1372" t="s">
        <v>21</v>
      </c>
      <c r="D1372">
        <v>2</v>
      </c>
      <c r="E1372">
        <v>1</v>
      </c>
      <c r="F1372" s="7">
        <v>41936</v>
      </c>
      <c r="G1372" s="5">
        <v>0.80555555555555547</v>
      </c>
      <c r="H1372" t="str">
        <f t="shared" si="21"/>
        <v>Night</v>
      </c>
      <c r="I1372" t="s">
        <v>47</v>
      </c>
      <c r="J1372" t="s">
        <v>26</v>
      </c>
      <c r="K1372" t="s">
        <v>26</v>
      </c>
      <c r="L1372">
        <v>3</v>
      </c>
      <c r="M1372">
        <v>0.125</v>
      </c>
      <c r="N1372" s="2">
        <v>3247</v>
      </c>
      <c r="O1372">
        <v>0</v>
      </c>
      <c r="P1372">
        <v>0</v>
      </c>
      <c r="Q1372" t="s">
        <v>24</v>
      </c>
      <c r="R1372" t="s">
        <v>86</v>
      </c>
      <c r="S1372" t="s">
        <v>1137</v>
      </c>
      <c r="T1372" t="s">
        <v>25</v>
      </c>
      <c r="U1372" t="s">
        <v>64</v>
      </c>
      <c r="V1372" t="s">
        <v>2654</v>
      </c>
      <c r="W1372" t="s">
        <v>51</v>
      </c>
      <c r="X1372" t="s">
        <v>434</v>
      </c>
      <c r="Y1372" t="s">
        <v>1138</v>
      </c>
      <c r="Z1372">
        <v>310511</v>
      </c>
    </row>
    <row r="1373" spans="1:26" x14ac:dyDescent="0.25">
      <c r="A1373" t="s">
        <v>205</v>
      </c>
      <c r="B1373" t="s">
        <v>54</v>
      </c>
      <c r="C1373" t="s">
        <v>21</v>
      </c>
      <c r="D1373">
        <v>2</v>
      </c>
      <c r="E1373">
        <v>1</v>
      </c>
      <c r="F1373" s="7">
        <v>39375</v>
      </c>
      <c r="G1373" s="5">
        <v>0.88888888888888884</v>
      </c>
      <c r="H1373" t="str">
        <f t="shared" si="21"/>
        <v>Night</v>
      </c>
      <c r="I1373" t="s">
        <v>47</v>
      </c>
      <c r="J1373" t="s">
        <v>26</v>
      </c>
      <c r="K1373" t="s">
        <v>26</v>
      </c>
      <c r="L1373">
        <v>3</v>
      </c>
      <c r="M1373">
        <v>0.125</v>
      </c>
      <c r="N1373">
        <v>0</v>
      </c>
      <c r="O1373">
        <v>0</v>
      </c>
      <c r="P1373">
        <v>0</v>
      </c>
      <c r="Q1373" t="s">
        <v>24</v>
      </c>
      <c r="R1373" t="s">
        <v>86</v>
      </c>
      <c r="S1373" t="s">
        <v>1202</v>
      </c>
      <c r="T1373" t="s">
        <v>25</v>
      </c>
      <c r="U1373" t="s">
        <v>64</v>
      </c>
      <c r="V1373" t="s">
        <v>2654</v>
      </c>
      <c r="W1373" t="s">
        <v>51</v>
      </c>
      <c r="X1373" t="s">
        <v>434</v>
      </c>
      <c r="Y1373" t="s">
        <v>1203</v>
      </c>
      <c r="Z1373">
        <v>343474</v>
      </c>
    </row>
    <row r="1374" spans="1:26" x14ac:dyDescent="0.25">
      <c r="A1374" t="s">
        <v>205</v>
      </c>
      <c r="B1374" t="s">
        <v>54</v>
      </c>
      <c r="C1374" t="s">
        <v>21</v>
      </c>
      <c r="D1374">
        <v>2</v>
      </c>
      <c r="E1374">
        <v>1</v>
      </c>
      <c r="F1374" s="7">
        <v>40113</v>
      </c>
      <c r="G1374" s="5">
        <v>0.25347222222222221</v>
      </c>
      <c r="H1374" t="str">
        <f t="shared" si="21"/>
        <v>Day</v>
      </c>
      <c r="I1374" t="s">
        <v>47</v>
      </c>
      <c r="J1374" t="s">
        <v>26</v>
      </c>
      <c r="K1374" t="s">
        <v>26</v>
      </c>
      <c r="L1374">
        <v>3</v>
      </c>
      <c r="M1374">
        <v>0.125</v>
      </c>
      <c r="N1374">
        <v>0</v>
      </c>
      <c r="O1374">
        <v>0</v>
      </c>
      <c r="P1374">
        <v>0</v>
      </c>
      <c r="Q1374" t="s">
        <v>24</v>
      </c>
      <c r="R1374" t="s">
        <v>86</v>
      </c>
      <c r="S1374" t="s">
        <v>1137</v>
      </c>
      <c r="T1374" t="s">
        <v>25</v>
      </c>
      <c r="U1374" t="s">
        <v>27</v>
      </c>
      <c r="V1374" t="s">
        <v>2654</v>
      </c>
      <c r="W1374" t="s">
        <v>51</v>
      </c>
      <c r="X1374" t="s">
        <v>434</v>
      </c>
      <c r="Y1374" t="s">
        <v>1138</v>
      </c>
      <c r="Z1374">
        <v>302607</v>
      </c>
    </row>
    <row r="1375" spans="1:26" x14ac:dyDescent="0.25">
      <c r="A1375" t="s">
        <v>205</v>
      </c>
      <c r="B1375" t="s">
        <v>54</v>
      </c>
      <c r="C1375" t="s">
        <v>21</v>
      </c>
      <c r="D1375">
        <v>2</v>
      </c>
      <c r="E1375">
        <v>1</v>
      </c>
      <c r="F1375" s="7">
        <v>41151</v>
      </c>
      <c r="G1375" s="5">
        <v>0.19722222222222222</v>
      </c>
      <c r="H1375" t="str">
        <f t="shared" si="21"/>
        <v>Night</v>
      </c>
      <c r="I1375" t="s">
        <v>47</v>
      </c>
      <c r="J1375" t="s">
        <v>26</v>
      </c>
      <c r="K1375" t="s">
        <v>26</v>
      </c>
      <c r="L1375">
        <v>3</v>
      </c>
      <c r="M1375">
        <v>0.125</v>
      </c>
      <c r="N1375">
        <v>649</v>
      </c>
      <c r="O1375">
        <v>150</v>
      </c>
      <c r="P1375">
        <v>0</v>
      </c>
      <c r="Q1375" t="s">
        <v>24</v>
      </c>
      <c r="R1375" t="s">
        <v>128</v>
      </c>
      <c r="S1375" t="s">
        <v>587</v>
      </c>
      <c r="T1375" t="s">
        <v>25</v>
      </c>
      <c r="U1375" t="s">
        <v>64</v>
      </c>
      <c r="V1375" t="s">
        <v>2657</v>
      </c>
      <c r="W1375" t="s">
        <v>51</v>
      </c>
      <c r="X1375" t="s">
        <v>434</v>
      </c>
      <c r="Y1375" t="s">
        <v>588</v>
      </c>
      <c r="Z1375">
        <v>311650</v>
      </c>
    </row>
    <row r="1376" spans="1:26" x14ac:dyDescent="0.25">
      <c r="A1376" t="s">
        <v>435</v>
      </c>
      <c r="B1376" t="s">
        <v>50</v>
      </c>
      <c r="C1376" t="s">
        <v>21</v>
      </c>
      <c r="D1376">
        <v>3</v>
      </c>
      <c r="E1376">
        <v>1</v>
      </c>
      <c r="F1376" s="7">
        <v>41912</v>
      </c>
      <c r="G1376" s="5">
        <v>0.16666666666666666</v>
      </c>
      <c r="H1376" t="str">
        <f t="shared" si="21"/>
        <v>Night</v>
      </c>
      <c r="I1376" t="s">
        <v>30</v>
      </c>
      <c r="J1376" t="s">
        <v>26</v>
      </c>
      <c r="K1376" t="s">
        <v>26</v>
      </c>
      <c r="L1376">
        <v>3</v>
      </c>
      <c r="M1376">
        <v>0.125</v>
      </c>
      <c r="N1376">
        <v>0</v>
      </c>
      <c r="O1376">
        <v>50</v>
      </c>
      <c r="P1376">
        <v>0</v>
      </c>
      <c r="Q1376" t="s">
        <v>24</v>
      </c>
      <c r="R1376" t="s">
        <v>2664</v>
      </c>
      <c r="S1376" t="s">
        <v>568</v>
      </c>
      <c r="T1376" t="s">
        <v>25</v>
      </c>
      <c r="U1376" t="s">
        <v>27</v>
      </c>
      <c r="V1376" t="s">
        <v>2664</v>
      </c>
      <c r="W1376" t="s">
        <v>55</v>
      </c>
      <c r="X1376" t="s">
        <v>52</v>
      </c>
      <c r="Y1376" t="s">
        <v>569</v>
      </c>
      <c r="Z1376">
        <v>336353</v>
      </c>
    </row>
    <row r="1377" spans="1:26" x14ac:dyDescent="0.25">
      <c r="A1377" t="s">
        <v>53</v>
      </c>
      <c r="B1377" t="s">
        <v>54</v>
      </c>
      <c r="C1377" t="s">
        <v>21</v>
      </c>
      <c r="D1377">
        <v>2</v>
      </c>
      <c r="E1377">
        <v>1</v>
      </c>
      <c r="F1377" s="7">
        <v>41175</v>
      </c>
      <c r="G1377" s="5">
        <v>0.89583333333333337</v>
      </c>
      <c r="H1377" t="str">
        <f t="shared" si="21"/>
        <v>Night</v>
      </c>
      <c r="I1377" t="s">
        <v>30</v>
      </c>
      <c r="J1377" t="s">
        <v>26</v>
      </c>
      <c r="K1377" t="s">
        <v>26</v>
      </c>
      <c r="L1377">
        <v>3</v>
      </c>
      <c r="M1377">
        <v>0.125</v>
      </c>
      <c r="N1377">
        <v>0</v>
      </c>
      <c r="O1377">
        <v>80</v>
      </c>
      <c r="P1377">
        <v>0</v>
      </c>
      <c r="Q1377" t="s">
        <v>24</v>
      </c>
      <c r="R1377" t="s">
        <v>154</v>
      </c>
      <c r="S1377" t="s">
        <v>291</v>
      </c>
      <c r="T1377" t="s">
        <v>25</v>
      </c>
      <c r="U1377" t="s">
        <v>27</v>
      </c>
      <c r="V1377" t="s">
        <v>2650</v>
      </c>
      <c r="W1377" t="s">
        <v>257</v>
      </c>
      <c r="X1377" t="s">
        <v>254</v>
      </c>
      <c r="Y1377" t="s">
        <v>292</v>
      </c>
      <c r="Z1377">
        <v>230144</v>
      </c>
    </row>
    <row r="1378" spans="1:26" x14ac:dyDescent="0.25">
      <c r="A1378" t="s">
        <v>867</v>
      </c>
      <c r="B1378" t="s">
        <v>50</v>
      </c>
      <c r="C1378" t="s">
        <v>21</v>
      </c>
      <c r="D1378">
        <v>2</v>
      </c>
      <c r="E1378">
        <v>1</v>
      </c>
      <c r="F1378" s="7">
        <v>39421</v>
      </c>
      <c r="G1378" s="5">
        <v>0.625</v>
      </c>
      <c r="H1378" t="str">
        <f t="shared" si="21"/>
        <v>Day</v>
      </c>
      <c r="I1378" t="s">
        <v>30</v>
      </c>
      <c r="J1378" t="s">
        <v>26</v>
      </c>
      <c r="K1378" t="s">
        <v>26</v>
      </c>
      <c r="L1378">
        <v>3</v>
      </c>
      <c r="M1378">
        <v>0.125</v>
      </c>
      <c r="N1378" s="2">
        <v>1111</v>
      </c>
      <c r="O1378">
        <v>5</v>
      </c>
      <c r="P1378">
        <v>0</v>
      </c>
      <c r="Q1378" t="s">
        <v>24</v>
      </c>
      <c r="R1378" t="s">
        <v>184</v>
      </c>
      <c r="S1378" t="s">
        <v>184</v>
      </c>
      <c r="T1378" t="s">
        <v>25</v>
      </c>
      <c r="U1378" t="s">
        <v>27</v>
      </c>
      <c r="V1378" t="s">
        <v>2650</v>
      </c>
      <c r="W1378" t="s">
        <v>328</v>
      </c>
      <c r="X1378" t="s">
        <v>1387</v>
      </c>
      <c r="Y1378" t="s">
        <v>185</v>
      </c>
      <c r="Z1378">
        <v>301553</v>
      </c>
    </row>
    <row r="1379" spans="1:26" x14ac:dyDescent="0.25">
      <c r="A1379" t="s">
        <v>358</v>
      </c>
      <c r="B1379" t="s">
        <v>42</v>
      </c>
      <c r="C1379" t="s">
        <v>21</v>
      </c>
      <c r="D1379">
        <v>0</v>
      </c>
      <c r="E1379">
        <v>1</v>
      </c>
      <c r="F1379" s="7">
        <v>38798</v>
      </c>
      <c r="G1379" s="5">
        <v>0.68055555555555547</v>
      </c>
      <c r="H1379" t="str">
        <f t="shared" si="21"/>
        <v>Day</v>
      </c>
      <c r="I1379" t="s">
        <v>30</v>
      </c>
      <c r="J1379" t="s">
        <v>26</v>
      </c>
      <c r="K1379" t="s">
        <v>26</v>
      </c>
      <c r="L1379">
        <v>3</v>
      </c>
      <c r="M1379">
        <v>0.125</v>
      </c>
      <c r="N1379">
        <v>0</v>
      </c>
      <c r="O1379">
        <v>200</v>
      </c>
      <c r="P1379">
        <v>0</v>
      </c>
      <c r="Q1379" t="s">
        <v>24</v>
      </c>
      <c r="R1379" t="s">
        <v>197</v>
      </c>
      <c r="S1379" t="s">
        <v>406</v>
      </c>
      <c r="T1379" t="s">
        <v>25</v>
      </c>
      <c r="U1379" t="s">
        <v>64</v>
      </c>
      <c r="V1379" t="s">
        <v>2650</v>
      </c>
      <c r="W1379" t="s">
        <v>240</v>
      </c>
      <c r="X1379" t="s">
        <v>778</v>
      </c>
      <c r="Y1379" t="s">
        <v>407</v>
      </c>
      <c r="Z1379">
        <v>235448</v>
      </c>
    </row>
    <row r="1380" spans="1:26" x14ac:dyDescent="0.25">
      <c r="A1380" t="s">
        <v>358</v>
      </c>
      <c r="B1380" t="s">
        <v>42</v>
      </c>
      <c r="C1380" t="s">
        <v>21</v>
      </c>
      <c r="D1380">
        <v>0</v>
      </c>
      <c r="E1380">
        <v>1</v>
      </c>
      <c r="F1380" s="7">
        <v>38684</v>
      </c>
      <c r="G1380" s="5">
        <v>0.39583333333333331</v>
      </c>
      <c r="H1380" t="str">
        <f t="shared" si="21"/>
        <v>Day</v>
      </c>
      <c r="I1380" t="s">
        <v>30</v>
      </c>
      <c r="J1380" t="s">
        <v>26</v>
      </c>
      <c r="K1380" t="s">
        <v>26</v>
      </c>
      <c r="L1380">
        <v>3</v>
      </c>
      <c r="M1380">
        <v>0.125</v>
      </c>
      <c r="N1380">
        <v>0</v>
      </c>
      <c r="O1380">
        <v>0</v>
      </c>
      <c r="P1380">
        <v>0</v>
      </c>
      <c r="Q1380" t="s">
        <v>24</v>
      </c>
      <c r="R1380" t="s">
        <v>2666</v>
      </c>
      <c r="S1380" t="s">
        <v>481</v>
      </c>
      <c r="T1380" t="s">
        <v>25</v>
      </c>
      <c r="U1380" t="s">
        <v>27</v>
      </c>
      <c r="V1380" t="s">
        <v>2665</v>
      </c>
      <c r="W1380" t="s">
        <v>240</v>
      </c>
      <c r="X1380" t="s">
        <v>778</v>
      </c>
      <c r="Y1380" t="s">
        <v>482</v>
      </c>
      <c r="Z1380">
        <v>218385</v>
      </c>
    </row>
    <row r="1381" spans="1:26" x14ac:dyDescent="0.25">
      <c r="A1381" t="s">
        <v>547</v>
      </c>
      <c r="B1381" t="s">
        <v>305</v>
      </c>
      <c r="C1381" t="s">
        <v>21</v>
      </c>
      <c r="D1381">
        <v>0</v>
      </c>
      <c r="E1381">
        <v>1</v>
      </c>
      <c r="F1381" s="7">
        <v>39023</v>
      </c>
      <c r="G1381" s="5">
        <v>0.97916666666666663</v>
      </c>
      <c r="H1381" t="str">
        <f t="shared" si="21"/>
        <v>Night</v>
      </c>
      <c r="I1381" t="s">
        <v>30</v>
      </c>
      <c r="J1381" t="s">
        <v>26</v>
      </c>
      <c r="K1381" t="s">
        <v>26</v>
      </c>
      <c r="L1381">
        <v>3</v>
      </c>
      <c r="M1381">
        <v>0.125</v>
      </c>
      <c r="N1381">
        <v>0</v>
      </c>
      <c r="O1381">
        <v>50</v>
      </c>
      <c r="P1381">
        <v>0</v>
      </c>
      <c r="Q1381" t="s">
        <v>24</v>
      </c>
      <c r="R1381" t="s">
        <v>2664</v>
      </c>
      <c r="S1381" t="s">
        <v>568</v>
      </c>
      <c r="T1381" t="s">
        <v>25</v>
      </c>
      <c r="U1381" t="s">
        <v>27</v>
      </c>
      <c r="V1381" t="s">
        <v>2664</v>
      </c>
      <c r="W1381" t="s">
        <v>51</v>
      </c>
      <c r="X1381" t="s">
        <v>1918</v>
      </c>
      <c r="Y1381" t="s">
        <v>569</v>
      </c>
      <c r="Z1381">
        <v>343849</v>
      </c>
    </row>
    <row r="1382" spans="1:26" x14ac:dyDescent="0.25">
      <c r="A1382" t="s">
        <v>547</v>
      </c>
      <c r="B1382" t="s">
        <v>305</v>
      </c>
      <c r="C1382" t="s">
        <v>21</v>
      </c>
      <c r="D1382">
        <v>1</v>
      </c>
      <c r="E1382">
        <v>1</v>
      </c>
      <c r="F1382" s="7">
        <v>40055</v>
      </c>
      <c r="G1382" s="5">
        <v>0.77777777777777779</v>
      </c>
      <c r="H1382" t="str">
        <f t="shared" si="21"/>
        <v>Night</v>
      </c>
      <c r="I1382" t="s">
        <v>47</v>
      </c>
      <c r="J1382" t="s">
        <v>26</v>
      </c>
      <c r="K1382" t="s">
        <v>26</v>
      </c>
      <c r="L1382">
        <v>3</v>
      </c>
      <c r="M1382">
        <v>0.125</v>
      </c>
      <c r="N1382">
        <v>0</v>
      </c>
      <c r="O1382">
        <v>15</v>
      </c>
      <c r="P1382">
        <v>0</v>
      </c>
      <c r="Q1382" t="s">
        <v>24</v>
      </c>
      <c r="R1382" t="s">
        <v>2664</v>
      </c>
      <c r="S1382" t="s">
        <v>568</v>
      </c>
      <c r="T1382" t="s">
        <v>25</v>
      </c>
      <c r="U1382" t="s">
        <v>27</v>
      </c>
      <c r="V1382" t="s">
        <v>2664</v>
      </c>
      <c r="W1382" t="s">
        <v>171</v>
      </c>
      <c r="X1382" t="s">
        <v>168</v>
      </c>
      <c r="Y1382" t="s">
        <v>569</v>
      </c>
      <c r="Z1382">
        <v>312625</v>
      </c>
    </row>
    <row r="1383" spans="1:26" x14ac:dyDescent="0.25">
      <c r="A1383" t="s">
        <v>169</v>
      </c>
      <c r="B1383" t="s">
        <v>170</v>
      </c>
      <c r="C1383" t="s">
        <v>21</v>
      </c>
      <c r="D1383">
        <v>2</v>
      </c>
      <c r="E1383">
        <v>1</v>
      </c>
      <c r="F1383" s="7">
        <v>38192</v>
      </c>
      <c r="G1383" s="5">
        <v>0.63541666666666663</v>
      </c>
      <c r="H1383" t="str">
        <f t="shared" si="21"/>
        <v>Day</v>
      </c>
      <c r="I1383" t="s">
        <v>47</v>
      </c>
      <c r="J1383" t="s">
        <v>26</v>
      </c>
      <c r="K1383" t="s">
        <v>26</v>
      </c>
      <c r="L1383">
        <v>3</v>
      </c>
      <c r="M1383">
        <v>0.125</v>
      </c>
      <c r="N1383">
        <v>0</v>
      </c>
      <c r="O1383">
        <v>0</v>
      </c>
      <c r="P1383">
        <v>0</v>
      </c>
      <c r="Q1383" t="s">
        <v>24</v>
      </c>
      <c r="R1383" t="s">
        <v>2666</v>
      </c>
      <c r="S1383" t="s">
        <v>286</v>
      </c>
      <c r="T1383" t="s">
        <v>25</v>
      </c>
      <c r="U1383" t="s">
        <v>27</v>
      </c>
      <c r="V1383" t="s">
        <v>2665</v>
      </c>
      <c r="W1383" t="s">
        <v>35</v>
      </c>
      <c r="X1383" t="s">
        <v>402</v>
      </c>
      <c r="Y1383" t="s">
        <v>287</v>
      </c>
      <c r="Z1383">
        <v>259492</v>
      </c>
    </row>
    <row r="1384" spans="1:26" x14ac:dyDescent="0.25">
      <c r="A1384" t="s">
        <v>169</v>
      </c>
      <c r="B1384" t="s">
        <v>170</v>
      </c>
      <c r="C1384" t="s">
        <v>21</v>
      </c>
      <c r="D1384">
        <v>2</v>
      </c>
      <c r="E1384">
        <v>1</v>
      </c>
      <c r="F1384" s="7">
        <v>38200</v>
      </c>
      <c r="G1384" s="5">
        <v>0.5625</v>
      </c>
      <c r="H1384" t="str">
        <f t="shared" si="21"/>
        <v>Day</v>
      </c>
      <c r="I1384" t="s">
        <v>47</v>
      </c>
      <c r="J1384" t="s">
        <v>26</v>
      </c>
      <c r="K1384" t="s">
        <v>26</v>
      </c>
      <c r="L1384">
        <v>3</v>
      </c>
      <c r="M1384">
        <v>0.125</v>
      </c>
      <c r="N1384">
        <v>0</v>
      </c>
      <c r="O1384">
        <v>0</v>
      </c>
      <c r="P1384">
        <v>0</v>
      </c>
      <c r="Q1384" t="s">
        <v>24</v>
      </c>
      <c r="R1384" t="s">
        <v>2667</v>
      </c>
      <c r="S1384" t="s">
        <v>67</v>
      </c>
      <c r="T1384" t="s">
        <v>25</v>
      </c>
      <c r="U1384" t="s">
        <v>27</v>
      </c>
      <c r="V1384" t="s">
        <v>2665</v>
      </c>
      <c r="W1384" t="s">
        <v>35</v>
      </c>
      <c r="X1384" t="s">
        <v>402</v>
      </c>
      <c r="Y1384" t="s">
        <v>68</v>
      </c>
      <c r="Z1384">
        <v>300713</v>
      </c>
    </row>
    <row r="1385" spans="1:26" x14ac:dyDescent="0.25">
      <c r="A1385" t="s">
        <v>169</v>
      </c>
      <c r="B1385" t="s">
        <v>170</v>
      </c>
      <c r="C1385" t="s">
        <v>21</v>
      </c>
      <c r="D1385">
        <v>2</v>
      </c>
      <c r="E1385">
        <v>1</v>
      </c>
      <c r="F1385" s="7">
        <v>38201</v>
      </c>
      <c r="G1385" s="5">
        <v>3.8194444444444441E-2</v>
      </c>
      <c r="H1385" t="str">
        <f t="shared" si="21"/>
        <v>Night</v>
      </c>
      <c r="I1385" t="s">
        <v>56</v>
      </c>
      <c r="J1385" t="s">
        <v>26</v>
      </c>
      <c r="K1385" t="s">
        <v>26</v>
      </c>
      <c r="L1385">
        <v>3</v>
      </c>
      <c r="M1385">
        <v>0.125</v>
      </c>
      <c r="N1385">
        <v>0</v>
      </c>
      <c r="O1385">
        <v>25</v>
      </c>
      <c r="P1385">
        <v>0</v>
      </c>
      <c r="Q1385" t="s">
        <v>24</v>
      </c>
      <c r="R1385" t="s">
        <v>2666</v>
      </c>
      <c r="S1385" t="s">
        <v>284</v>
      </c>
      <c r="T1385" t="s">
        <v>25</v>
      </c>
      <c r="U1385" t="s">
        <v>27</v>
      </c>
      <c r="V1385" t="s">
        <v>2665</v>
      </c>
      <c r="W1385" t="s">
        <v>35</v>
      </c>
      <c r="X1385" t="s">
        <v>402</v>
      </c>
      <c r="Y1385" t="s">
        <v>285</v>
      </c>
      <c r="Z1385">
        <v>269824</v>
      </c>
    </row>
    <row r="1386" spans="1:26" x14ac:dyDescent="0.25">
      <c r="A1386" t="s">
        <v>169</v>
      </c>
      <c r="B1386" t="s">
        <v>170</v>
      </c>
      <c r="C1386" t="s">
        <v>21</v>
      </c>
      <c r="D1386">
        <v>2</v>
      </c>
      <c r="E1386">
        <v>1</v>
      </c>
      <c r="F1386" s="7">
        <v>38879</v>
      </c>
      <c r="G1386" s="5">
        <v>0.46527777777777773</v>
      </c>
      <c r="H1386" t="str">
        <f t="shared" si="21"/>
        <v>Day</v>
      </c>
      <c r="I1386" t="s">
        <v>56</v>
      </c>
      <c r="J1386" t="s">
        <v>26</v>
      </c>
      <c r="K1386" t="s">
        <v>26</v>
      </c>
      <c r="L1386">
        <v>3</v>
      </c>
      <c r="M1386">
        <v>0.125</v>
      </c>
      <c r="N1386">
        <v>0</v>
      </c>
      <c r="O1386">
        <v>700</v>
      </c>
      <c r="P1386">
        <v>0</v>
      </c>
      <c r="Q1386" t="s">
        <v>24</v>
      </c>
      <c r="R1386" t="s">
        <v>86</v>
      </c>
      <c r="S1386" t="s">
        <v>522</v>
      </c>
      <c r="T1386" t="s">
        <v>25</v>
      </c>
      <c r="U1386" t="s">
        <v>27</v>
      </c>
      <c r="V1386" t="s">
        <v>2654</v>
      </c>
      <c r="W1386" t="s">
        <v>35</v>
      </c>
      <c r="X1386" t="s">
        <v>402</v>
      </c>
      <c r="Y1386" t="s">
        <v>523</v>
      </c>
      <c r="Z1386">
        <v>259418</v>
      </c>
    </row>
    <row r="1387" spans="1:26" x14ac:dyDescent="0.25">
      <c r="A1387" t="s">
        <v>403</v>
      </c>
      <c r="B1387" t="s">
        <v>34</v>
      </c>
      <c r="C1387" t="s">
        <v>21</v>
      </c>
      <c r="D1387">
        <v>2</v>
      </c>
      <c r="E1387">
        <v>1</v>
      </c>
      <c r="F1387" s="7">
        <v>41855</v>
      </c>
      <c r="G1387" s="5">
        <v>0.54861111111111105</v>
      </c>
      <c r="H1387" t="str">
        <f t="shared" si="21"/>
        <v>Day</v>
      </c>
      <c r="I1387" t="s">
        <v>56</v>
      </c>
      <c r="J1387" t="s">
        <v>26</v>
      </c>
      <c r="K1387" t="s">
        <v>26</v>
      </c>
      <c r="L1387">
        <v>3</v>
      </c>
      <c r="M1387">
        <v>0.125</v>
      </c>
      <c r="N1387">
        <v>0</v>
      </c>
      <c r="O1387">
        <v>0</v>
      </c>
      <c r="P1387">
        <v>0</v>
      </c>
      <c r="Q1387" t="s">
        <v>24</v>
      </c>
      <c r="R1387" t="s">
        <v>2671</v>
      </c>
      <c r="S1387" t="s">
        <v>346</v>
      </c>
      <c r="T1387" t="s">
        <v>25</v>
      </c>
      <c r="U1387" t="s">
        <v>27</v>
      </c>
      <c r="V1387" t="s">
        <v>2650</v>
      </c>
      <c r="W1387" t="s">
        <v>93</v>
      </c>
      <c r="X1387" t="s">
        <v>700</v>
      </c>
      <c r="Y1387" t="s">
        <v>395</v>
      </c>
      <c r="Z1387">
        <v>304601</v>
      </c>
    </row>
    <row r="1388" spans="1:26" x14ac:dyDescent="0.25">
      <c r="A1388" t="s">
        <v>403</v>
      </c>
      <c r="B1388" t="s">
        <v>34</v>
      </c>
      <c r="C1388" t="s">
        <v>21</v>
      </c>
      <c r="D1388">
        <v>2</v>
      </c>
      <c r="E1388">
        <v>1</v>
      </c>
      <c r="F1388" s="7">
        <v>39032</v>
      </c>
      <c r="G1388" s="5">
        <v>0.55069444444444449</v>
      </c>
      <c r="H1388" t="str">
        <f t="shared" si="21"/>
        <v>Day</v>
      </c>
      <c r="I1388" t="s">
        <v>56</v>
      </c>
      <c r="J1388" t="s">
        <v>122</v>
      </c>
      <c r="K1388" t="s">
        <v>143</v>
      </c>
      <c r="L1388">
        <v>3</v>
      </c>
      <c r="M1388">
        <v>0.125</v>
      </c>
      <c r="N1388">
        <v>0</v>
      </c>
      <c r="O1388">
        <v>10</v>
      </c>
      <c r="P1388">
        <v>0</v>
      </c>
      <c r="Q1388" t="s">
        <v>24</v>
      </c>
      <c r="R1388" t="s">
        <v>2671</v>
      </c>
      <c r="S1388" t="s">
        <v>836</v>
      </c>
      <c r="T1388" t="s">
        <v>25</v>
      </c>
      <c r="U1388" t="s">
        <v>27</v>
      </c>
      <c r="V1388" t="s">
        <v>2650</v>
      </c>
      <c r="W1388" t="s">
        <v>93</v>
      </c>
      <c r="X1388" t="s">
        <v>700</v>
      </c>
      <c r="Y1388" t="s">
        <v>837</v>
      </c>
      <c r="Z1388">
        <v>250003</v>
      </c>
    </row>
    <row r="1389" spans="1:26" x14ac:dyDescent="0.25">
      <c r="A1389" t="s">
        <v>403</v>
      </c>
      <c r="B1389" t="s">
        <v>34</v>
      </c>
      <c r="C1389" t="s">
        <v>21</v>
      </c>
      <c r="D1389">
        <v>2</v>
      </c>
      <c r="E1389">
        <v>1</v>
      </c>
      <c r="F1389" s="7">
        <v>41726</v>
      </c>
      <c r="G1389" s="5">
        <v>0.79166666666666663</v>
      </c>
      <c r="H1389" t="str">
        <f t="shared" si="21"/>
        <v>Night</v>
      </c>
      <c r="I1389" t="s">
        <v>47</v>
      </c>
      <c r="J1389" t="s">
        <v>26</v>
      </c>
      <c r="K1389" t="s">
        <v>212</v>
      </c>
      <c r="L1389">
        <v>3</v>
      </c>
      <c r="M1389">
        <v>0.125</v>
      </c>
      <c r="N1389">
        <v>0</v>
      </c>
      <c r="O1389">
        <v>10</v>
      </c>
      <c r="P1389">
        <v>0</v>
      </c>
      <c r="Q1389" t="s">
        <v>24</v>
      </c>
      <c r="R1389" t="s">
        <v>2666</v>
      </c>
      <c r="S1389" t="s">
        <v>481</v>
      </c>
      <c r="T1389" t="s">
        <v>25</v>
      </c>
      <c r="U1389" t="s">
        <v>64</v>
      </c>
      <c r="V1389" t="s">
        <v>2665</v>
      </c>
      <c r="W1389" t="s">
        <v>196</v>
      </c>
      <c r="X1389" t="s">
        <v>323</v>
      </c>
      <c r="Y1389" t="s">
        <v>482</v>
      </c>
      <c r="Z1389">
        <v>310594</v>
      </c>
    </row>
    <row r="1390" spans="1:26" x14ac:dyDescent="0.25">
      <c r="A1390" t="s">
        <v>701</v>
      </c>
      <c r="B1390" t="s">
        <v>92</v>
      </c>
      <c r="C1390" t="s">
        <v>21</v>
      </c>
      <c r="D1390">
        <v>2</v>
      </c>
      <c r="E1390">
        <v>1</v>
      </c>
      <c r="F1390" s="7">
        <v>40768</v>
      </c>
      <c r="G1390" s="5">
        <v>0.34791666666666665</v>
      </c>
      <c r="H1390" t="str">
        <f t="shared" si="21"/>
        <v>Day</v>
      </c>
      <c r="I1390" t="s">
        <v>56</v>
      </c>
      <c r="J1390" t="s">
        <v>26</v>
      </c>
      <c r="K1390" t="s">
        <v>26</v>
      </c>
      <c r="L1390">
        <v>3</v>
      </c>
      <c r="M1390">
        <v>0.125</v>
      </c>
      <c r="N1390">
        <v>0</v>
      </c>
      <c r="O1390">
        <v>0</v>
      </c>
      <c r="P1390">
        <v>0</v>
      </c>
      <c r="Q1390" t="s">
        <v>24</v>
      </c>
      <c r="R1390" t="s">
        <v>2671</v>
      </c>
      <c r="S1390" t="s">
        <v>383</v>
      </c>
      <c r="T1390" t="s">
        <v>25</v>
      </c>
      <c r="U1390" t="s">
        <v>27</v>
      </c>
      <c r="V1390" t="s">
        <v>2650</v>
      </c>
      <c r="W1390" t="s">
        <v>121</v>
      </c>
      <c r="X1390" t="s">
        <v>470</v>
      </c>
      <c r="Y1390" t="s">
        <v>384</v>
      </c>
      <c r="Z1390">
        <v>347404</v>
      </c>
    </row>
    <row r="1391" spans="1:26" x14ac:dyDescent="0.25">
      <c r="A1391" t="s">
        <v>701</v>
      </c>
      <c r="B1391" t="s">
        <v>92</v>
      </c>
      <c r="C1391" t="s">
        <v>21</v>
      </c>
      <c r="D1391">
        <v>2</v>
      </c>
      <c r="E1391">
        <v>1</v>
      </c>
      <c r="F1391" s="7">
        <v>41134</v>
      </c>
      <c r="G1391" s="5">
        <v>0.41666666666666669</v>
      </c>
      <c r="H1391" t="str">
        <f t="shared" si="21"/>
        <v>Day</v>
      </c>
      <c r="I1391" t="s">
        <v>47</v>
      </c>
      <c r="J1391" t="s">
        <v>26</v>
      </c>
      <c r="K1391" t="s">
        <v>26</v>
      </c>
      <c r="L1391">
        <v>3</v>
      </c>
      <c r="M1391">
        <v>0.125</v>
      </c>
      <c r="N1391" s="2">
        <v>1141</v>
      </c>
      <c r="O1391">
        <v>400</v>
      </c>
      <c r="P1391">
        <v>0</v>
      </c>
      <c r="Q1391" t="s">
        <v>24</v>
      </c>
      <c r="R1391" t="s">
        <v>197</v>
      </c>
      <c r="S1391" t="s">
        <v>406</v>
      </c>
      <c r="T1391" t="s">
        <v>25</v>
      </c>
      <c r="U1391" t="s">
        <v>27</v>
      </c>
      <c r="V1391" t="s">
        <v>2650</v>
      </c>
      <c r="W1391" t="s">
        <v>121</v>
      </c>
      <c r="X1391" t="s">
        <v>470</v>
      </c>
      <c r="Y1391" t="s">
        <v>407</v>
      </c>
      <c r="Z1391">
        <v>259064</v>
      </c>
    </row>
    <row r="1392" spans="1:26" x14ac:dyDescent="0.25">
      <c r="A1392" t="s">
        <v>471</v>
      </c>
      <c r="B1392" t="s">
        <v>120</v>
      </c>
      <c r="C1392" t="s">
        <v>21</v>
      </c>
      <c r="D1392">
        <v>2</v>
      </c>
      <c r="E1392">
        <v>1</v>
      </c>
      <c r="F1392" s="7">
        <v>36890</v>
      </c>
      <c r="G1392" s="5">
        <v>0.64583333333333337</v>
      </c>
      <c r="H1392" t="str">
        <f t="shared" si="21"/>
        <v>Day</v>
      </c>
      <c r="I1392" t="s">
        <v>47</v>
      </c>
      <c r="J1392" t="s">
        <v>26</v>
      </c>
      <c r="K1392" t="s">
        <v>26</v>
      </c>
      <c r="L1392">
        <v>3</v>
      </c>
      <c r="M1392">
        <v>0.125</v>
      </c>
      <c r="N1392">
        <v>0</v>
      </c>
      <c r="O1392">
        <v>300</v>
      </c>
      <c r="P1392">
        <v>0</v>
      </c>
      <c r="Q1392" t="s">
        <v>24</v>
      </c>
      <c r="R1392" t="s">
        <v>295</v>
      </c>
      <c r="S1392" t="s">
        <v>293</v>
      </c>
      <c r="T1392" t="s">
        <v>25</v>
      </c>
      <c r="U1392" t="s">
        <v>27</v>
      </c>
      <c r="V1392" t="s">
        <v>2652</v>
      </c>
      <c r="W1392" t="s">
        <v>35</v>
      </c>
      <c r="X1392" t="s">
        <v>416</v>
      </c>
      <c r="Y1392" t="s">
        <v>294</v>
      </c>
      <c r="Z1392">
        <v>269220</v>
      </c>
    </row>
    <row r="1393" spans="1:26" x14ac:dyDescent="0.25">
      <c r="A1393" t="s">
        <v>577</v>
      </c>
      <c r="B1393" t="s">
        <v>137</v>
      </c>
      <c r="C1393" t="s">
        <v>21</v>
      </c>
      <c r="D1393">
        <v>2</v>
      </c>
      <c r="E1393">
        <v>1</v>
      </c>
      <c r="F1393" s="7">
        <v>41469</v>
      </c>
      <c r="G1393" s="5">
        <v>1.7361111111111112E-2</v>
      </c>
      <c r="H1393" t="str">
        <f t="shared" si="21"/>
        <v>Night</v>
      </c>
      <c r="I1393" t="s">
        <v>36</v>
      </c>
      <c r="J1393" t="s">
        <v>26</v>
      </c>
      <c r="K1393" t="s">
        <v>26</v>
      </c>
      <c r="L1393">
        <v>3</v>
      </c>
      <c r="M1393">
        <v>0.125</v>
      </c>
      <c r="N1393">
        <v>0</v>
      </c>
      <c r="O1393">
        <v>20</v>
      </c>
      <c r="P1393">
        <v>0</v>
      </c>
      <c r="Q1393" t="s">
        <v>24</v>
      </c>
      <c r="R1393" t="s">
        <v>197</v>
      </c>
      <c r="S1393" t="s">
        <v>406</v>
      </c>
      <c r="T1393" t="s">
        <v>25</v>
      </c>
      <c r="U1393" t="s">
        <v>27</v>
      </c>
      <c r="V1393" t="s">
        <v>2650</v>
      </c>
      <c r="W1393" t="s">
        <v>328</v>
      </c>
      <c r="X1393" t="s">
        <v>325</v>
      </c>
      <c r="Y1393" t="s">
        <v>407</v>
      </c>
      <c r="Z1393">
        <v>259343</v>
      </c>
    </row>
    <row r="1394" spans="1:26" x14ac:dyDescent="0.25">
      <c r="A1394" t="s">
        <v>326</v>
      </c>
      <c r="B1394" t="s">
        <v>327</v>
      </c>
      <c r="C1394" t="s">
        <v>21</v>
      </c>
      <c r="D1394">
        <v>2</v>
      </c>
      <c r="E1394">
        <v>1</v>
      </c>
      <c r="F1394" s="7">
        <v>38242</v>
      </c>
      <c r="G1394" s="5">
        <v>0.88888888888888884</v>
      </c>
      <c r="H1394" t="str">
        <f t="shared" si="21"/>
        <v>Night</v>
      </c>
      <c r="I1394" t="s">
        <v>165</v>
      </c>
      <c r="J1394" t="s">
        <v>26</v>
      </c>
      <c r="K1394" t="s">
        <v>26</v>
      </c>
      <c r="L1394">
        <v>3</v>
      </c>
      <c r="M1394">
        <v>0.125</v>
      </c>
      <c r="N1394">
        <v>0</v>
      </c>
      <c r="O1394">
        <v>0</v>
      </c>
      <c r="P1394">
        <v>0</v>
      </c>
      <c r="Q1394" t="s">
        <v>24</v>
      </c>
      <c r="R1394" t="s">
        <v>86</v>
      </c>
      <c r="S1394" t="s">
        <v>1202</v>
      </c>
      <c r="T1394" t="s">
        <v>25</v>
      </c>
      <c r="U1394" t="s">
        <v>27</v>
      </c>
      <c r="V1394" t="s">
        <v>2654</v>
      </c>
      <c r="W1394" t="s">
        <v>175</v>
      </c>
      <c r="X1394" t="s">
        <v>1206</v>
      </c>
      <c r="Y1394" t="s">
        <v>1203</v>
      </c>
      <c r="Z1394">
        <v>224966</v>
      </c>
    </row>
    <row r="1395" spans="1:26" x14ac:dyDescent="0.25">
      <c r="A1395" t="s">
        <v>959</v>
      </c>
      <c r="B1395" t="s">
        <v>50</v>
      </c>
      <c r="C1395" t="s">
        <v>21</v>
      </c>
      <c r="D1395">
        <v>2</v>
      </c>
      <c r="E1395">
        <v>1</v>
      </c>
      <c r="F1395" s="7">
        <v>39944</v>
      </c>
      <c r="G1395" s="5">
        <v>0.91666666666666663</v>
      </c>
      <c r="H1395" t="str">
        <f t="shared" si="21"/>
        <v>Night</v>
      </c>
      <c r="I1395" t="s">
        <v>702</v>
      </c>
      <c r="J1395" t="s">
        <v>26</v>
      </c>
      <c r="K1395" t="s">
        <v>26</v>
      </c>
      <c r="L1395">
        <v>3</v>
      </c>
      <c r="M1395">
        <v>0.125</v>
      </c>
      <c r="N1395">
        <v>0</v>
      </c>
      <c r="O1395">
        <v>0</v>
      </c>
      <c r="P1395">
        <v>0</v>
      </c>
      <c r="Q1395" t="s">
        <v>24</v>
      </c>
      <c r="R1395" t="s">
        <v>2666</v>
      </c>
      <c r="S1395" t="s">
        <v>481</v>
      </c>
      <c r="T1395" t="s">
        <v>25</v>
      </c>
      <c r="U1395" t="s">
        <v>27</v>
      </c>
      <c r="V1395" t="s">
        <v>2665</v>
      </c>
      <c r="W1395" t="s">
        <v>51</v>
      </c>
      <c r="X1395" t="s">
        <v>448</v>
      </c>
      <c r="Y1395" t="s">
        <v>482</v>
      </c>
      <c r="Z1395">
        <v>246662</v>
      </c>
    </row>
    <row r="1396" spans="1:26" x14ac:dyDescent="0.25">
      <c r="A1396" t="s">
        <v>194</v>
      </c>
      <c r="B1396" t="s">
        <v>195</v>
      </c>
      <c r="C1396" t="s">
        <v>21</v>
      </c>
      <c r="D1396">
        <v>2</v>
      </c>
      <c r="E1396">
        <v>1</v>
      </c>
      <c r="F1396" s="7">
        <v>40776</v>
      </c>
      <c r="G1396" s="5">
        <v>0.34722222222222227</v>
      </c>
      <c r="H1396" t="str">
        <f t="shared" si="21"/>
        <v>Day</v>
      </c>
      <c r="I1396" t="s">
        <v>47</v>
      </c>
      <c r="J1396" t="s">
        <v>26</v>
      </c>
      <c r="K1396" t="s">
        <v>26</v>
      </c>
      <c r="L1396">
        <v>3</v>
      </c>
      <c r="M1396">
        <v>0.125</v>
      </c>
      <c r="N1396" s="2">
        <v>1667</v>
      </c>
      <c r="O1396">
        <v>0</v>
      </c>
      <c r="P1396">
        <v>0</v>
      </c>
      <c r="Q1396" t="s">
        <v>24</v>
      </c>
      <c r="R1396" t="s">
        <v>2671</v>
      </c>
      <c r="S1396" t="s">
        <v>383</v>
      </c>
      <c r="T1396" t="s">
        <v>25</v>
      </c>
      <c r="U1396" t="s">
        <v>27</v>
      </c>
      <c r="V1396" t="s">
        <v>2650</v>
      </c>
      <c r="W1396" t="s">
        <v>459</v>
      </c>
      <c r="X1396" t="s">
        <v>456</v>
      </c>
      <c r="Y1396" t="s">
        <v>384</v>
      </c>
      <c r="Z1396">
        <v>303163</v>
      </c>
    </row>
    <row r="1397" spans="1:26" x14ac:dyDescent="0.25">
      <c r="A1397" t="s">
        <v>194</v>
      </c>
      <c r="B1397" t="s">
        <v>195</v>
      </c>
      <c r="C1397" t="s">
        <v>21</v>
      </c>
      <c r="D1397">
        <v>2</v>
      </c>
      <c r="E1397">
        <v>1</v>
      </c>
      <c r="F1397" s="7">
        <v>41102</v>
      </c>
      <c r="G1397" s="5">
        <v>0.39513888888888887</v>
      </c>
      <c r="H1397" t="str">
        <f t="shared" si="21"/>
        <v>Day</v>
      </c>
      <c r="I1397" t="s">
        <v>47</v>
      </c>
      <c r="J1397" t="s">
        <v>26</v>
      </c>
      <c r="K1397" t="s">
        <v>26</v>
      </c>
      <c r="L1397">
        <v>3</v>
      </c>
      <c r="M1397">
        <v>0.125</v>
      </c>
      <c r="N1397">
        <v>0</v>
      </c>
      <c r="O1397">
        <v>5</v>
      </c>
      <c r="P1397">
        <v>0</v>
      </c>
      <c r="Q1397" t="s">
        <v>24</v>
      </c>
      <c r="R1397" t="s">
        <v>86</v>
      </c>
      <c r="S1397" t="s">
        <v>96</v>
      </c>
      <c r="T1397" t="s">
        <v>25</v>
      </c>
      <c r="U1397" t="s">
        <v>64</v>
      </c>
      <c r="V1397" t="s">
        <v>2654</v>
      </c>
      <c r="W1397" t="s">
        <v>51</v>
      </c>
      <c r="X1397" t="s">
        <v>317</v>
      </c>
      <c r="Y1397" t="s">
        <v>97</v>
      </c>
      <c r="Z1397">
        <v>222824</v>
      </c>
    </row>
    <row r="1398" spans="1:26" x14ac:dyDescent="0.25">
      <c r="A1398" t="s">
        <v>194</v>
      </c>
      <c r="B1398" t="s">
        <v>195</v>
      </c>
      <c r="C1398" t="s">
        <v>21</v>
      </c>
      <c r="D1398">
        <v>2</v>
      </c>
      <c r="E1398">
        <v>1</v>
      </c>
      <c r="F1398" s="7">
        <v>40491</v>
      </c>
      <c r="G1398" s="5">
        <v>0.49652777777777773</v>
      </c>
      <c r="H1398" t="str">
        <f t="shared" si="21"/>
        <v>Day</v>
      </c>
      <c r="I1398" t="s">
        <v>30</v>
      </c>
      <c r="J1398" t="s">
        <v>26</v>
      </c>
      <c r="K1398" t="s">
        <v>212</v>
      </c>
      <c r="L1398">
        <v>3</v>
      </c>
      <c r="M1398">
        <v>0.125</v>
      </c>
      <c r="N1398" s="2">
        <v>17459</v>
      </c>
      <c r="O1398">
        <v>0</v>
      </c>
      <c r="P1398">
        <v>0</v>
      </c>
      <c r="Q1398" t="s">
        <v>24</v>
      </c>
      <c r="R1398" t="s">
        <v>86</v>
      </c>
      <c r="S1398" t="s">
        <v>826</v>
      </c>
      <c r="T1398" t="s">
        <v>25</v>
      </c>
      <c r="U1398" t="s">
        <v>64</v>
      </c>
      <c r="V1398" t="s">
        <v>2654</v>
      </c>
      <c r="W1398" t="s">
        <v>257</v>
      </c>
      <c r="X1398" t="s">
        <v>430</v>
      </c>
      <c r="Y1398" t="s">
        <v>827</v>
      </c>
      <c r="Z1398">
        <v>249615</v>
      </c>
    </row>
    <row r="1399" spans="1:26" x14ac:dyDescent="0.25">
      <c r="A1399" t="s">
        <v>194</v>
      </c>
      <c r="B1399" t="s">
        <v>195</v>
      </c>
      <c r="C1399" t="s">
        <v>21</v>
      </c>
      <c r="D1399">
        <v>2</v>
      </c>
      <c r="E1399">
        <v>1</v>
      </c>
      <c r="F1399" s="7">
        <v>42130</v>
      </c>
      <c r="G1399" s="5">
        <v>0.3298611111111111</v>
      </c>
      <c r="H1399" t="str">
        <f t="shared" si="21"/>
        <v>Day</v>
      </c>
      <c r="I1399" t="s">
        <v>36</v>
      </c>
      <c r="J1399" t="s">
        <v>26</v>
      </c>
      <c r="K1399" t="s">
        <v>26</v>
      </c>
      <c r="L1399">
        <v>3</v>
      </c>
      <c r="M1399">
        <v>0.125</v>
      </c>
      <c r="N1399">
        <v>434</v>
      </c>
      <c r="O1399">
        <v>0</v>
      </c>
      <c r="P1399">
        <v>0</v>
      </c>
      <c r="Q1399" t="s">
        <v>24</v>
      </c>
      <c r="R1399" t="s">
        <v>2666</v>
      </c>
      <c r="S1399" t="s">
        <v>481</v>
      </c>
      <c r="T1399" t="s">
        <v>25</v>
      </c>
      <c r="U1399" t="s">
        <v>27</v>
      </c>
      <c r="V1399" t="s">
        <v>2665</v>
      </c>
      <c r="W1399" t="s">
        <v>257</v>
      </c>
      <c r="X1399" t="s">
        <v>430</v>
      </c>
      <c r="Y1399" t="s">
        <v>482</v>
      </c>
      <c r="Z1399">
        <v>200588</v>
      </c>
    </row>
    <row r="1400" spans="1:26" x14ac:dyDescent="0.25">
      <c r="A1400" t="s">
        <v>431</v>
      </c>
      <c r="B1400" t="s">
        <v>256</v>
      </c>
      <c r="C1400" t="s">
        <v>21</v>
      </c>
      <c r="D1400">
        <v>2</v>
      </c>
      <c r="E1400">
        <v>1</v>
      </c>
      <c r="F1400" s="7">
        <v>41935</v>
      </c>
      <c r="G1400" s="5">
        <v>0.38541666666666669</v>
      </c>
      <c r="H1400" t="str">
        <f t="shared" si="21"/>
        <v>Day</v>
      </c>
      <c r="I1400" t="s">
        <v>47</v>
      </c>
      <c r="J1400" t="s">
        <v>26</v>
      </c>
      <c r="K1400" t="s">
        <v>26</v>
      </c>
      <c r="L1400">
        <v>3</v>
      </c>
      <c r="M1400">
        <v>0.125</v>
      </c>
      <c r="N1400">
        <v>0</v>
      </c>
      <c r="O1400">
        <v>0</v>
      </c>
      <c r="P1400">
        <v>0</v>
      </c>
      <c r="Q1400" t="s">
        <v>24</v>
      </c>
      <c r="R1400" t="s">
        <v>221</v>
      </c>
      <c r="S1400" t="s">
        <v>219</v>
      </c>
      <c r="T1400" t="s">
        <v>25</v>
      </c>
      <c r="U1400" t="s">
        <v>27</v>
      </c>
      <c r="V1400" t="s">
        <v>2652</v>
      </c>
      <c r="W1400" t="s">
        <v>93</v>
      </c>
      <c r="X1400" t="s">
        <v>347</v>
      </c>
      <c r="Y1400" t="s">
        <v>220</v>
      </c>
      <c r="Z1400">
        <v>209398</v>
      </c>
    </row>
    <row r="1401" spans="1:26" x14ac:dyDescent="0.25">
      <c r="A1401" t="s">
        <v>431</v>
      </c>
      <c r="B1401" t="s">
        <v>256</v>
      </c>
      <c r="C1401" t="s">
        <v>21</v>
      </c>
      <c r="D1401">
        <v>2</v>
      </c>
      <c r="E1401">
        <v>1</v>
      </c>
      <c r="F1401" s="7">
        <v>41644</v>
      </c>
      <c r="G1401" s="5">
        <v>0.69861111111111107</v>
      </c>
      <c r="H1401" t="str">
        <f t="shared" si="21"/>
        <v>Day</v>
      </c>
      <c r="I1401" t="s">
        <v>47</v>
      </c>
      <c r="J1401" t="s">
        <v>26</v>
      </c>
      <c r="K1401" t="s">
        <v>26</v>
      </c>
      <c r="L1401">
        <v>3</v>
      </c>
      <c r="M1401">
        <v>0.125</v>
      </c>
      <c r="N1401">
        <v>0</v>
      </c>
      <c r="O1401">
        <v>75</v>
      </c>
      <c r="P1401">
        <v>0</v>
      </c>
      <c r="Q1401" t="s">
        <v>24</v>
      </c>
      <c r="R1401" t="s">
        <v>86</v>
      </c>
      <c r="S1401" t="s">
        <v>96</v>
      </c>
      <c r="T1401" t="s">
        <v>25</v>
      </c>
      <c r="U1401" t="s">
        <v>27</v>
      </c>
      <c r="V1401" t="s">
        <v>2654</v>
      </c>
      <c r="W1401" t="s">
        <v>93</v>
      </c>
      <c r="X1401" t="s">
        <v>347</v>
      </c>
      <c r="Y1401" t="s">
        <v>97</v>
      </c>
      <c r="Z1401">
        <v>268017</v>
      </c>
    </row>
    <row r="1402" spans="1:26" x14ac:dyDescent="0.25">
      <c r="A1402" t="s">
        <v>431</v>
      </c>
      <c r="B1402" t="s">
        <v>256</v>
      </c>
      <c r="C1402" t="s">
        <v>21</v>
      </c>
      <c r="D1402">
        <v>2</v>
      </c>
      <c r="E1402">
        <v>1</v>
      </c>
      <c r="F1402" s="7">
        <v>37451</v>
      </c>
      <c r="G1402" s="5">
        <v>0.46875</v>
      </c>
      <c r="H1402" t="str">
        <f t="shared" si="21"/>
        <v>Day</v>
      </c>
      <c r="I1402" t="s">
        <v>47</v>
      </c>
      <c r="J1402" t="s">
        <v>26</v>
      </c>
      <c r="K1402" t="s">
        <v>26</v>
      </c>
      <c r="L1402">
        <v>3</v>
      </c>
      <c r="M1402">
        <v>0.125</v>
      </c>
      <c r="N1402">
        <v>534</v>
      </c>
      <c r="O1402" s="2">
        <v>4700</v>
      </c>
      <c r="P1402">
        <v>0</v>
      </c>
      <c r="Q1402" t="s">
        <v>24</v>
      </c>
      <c r="R1402" t="s">
        <v>86</v>
      </c>
      <c r="S1402" t="s">
        <v>96</v>
      </c>
      <c r="T1402" t="s">
        <v>25</v>
      </c>
      <c r="U1402" t="s">
        <v>64</v>
      </c>
      <c r="V1402" t="s">
        <v>2654</v>
      </c>
      <c r="W1402" t="s">
        <v>93</v>
      </c>
      <c r="X1402" t="s">
        <v>347</v>
      </c>
      <c r="Y1402" t="s">
        <v>97</v>
      </c>
      <c r="Z1402">
        <v>218875</v>
      </c>
    </row>
    <row r="1403" spans="1:26" x14ac:dyDescent="0.25">
      <c r="A1403" t="s">
        <v>431</v>
      </c>
      <c r="B1403" t="s">
        <v>256</v>
      </c>
      <c r="C1403" t="s">
        <v>21</v>
      </c>
      <c r="D1403">
        <v>2</v>
      </c>
      <c r="E1403">
        <v>1</v>
      </c>
      <c r="F1403" s="7">
        <v>40477</v>
      </c>
      <c r="G1403" s="5">
        <v>0.63750000000000007</v>
      </c>
      <c r="H1403" t="str">
        <f t="shared" si="21"/>
        <v>Day</v>
      </c>
      <c r="I1403" t="s">
        <v>47</v>
      </c>
      <c r="J1403" t="s">
        <v>26</v>
      </c>
      <c r="K1403" t="s">
        <v>26</v>
      </c>
      <c r="L1403">
        <v>3</v>
      </c>
      <c r="M1403">
        <v>0.125</v>
      </c>
      <c r="N1403">
        <v>0</v>
      </c>
      <c r="O1403">
        <v>10</v>
      </c>
      <c r="P1403">
        <v>0</v>
      </c>
      <c r="Q1403" t="s">
        <v>24</v>
      </c>
      <c r="R1403" t="s">
        <v>720</v>
      </c>
      <c r="S1403" t="s">
        <v>123</v>
      </c>
      <c r="T1403" t="s">
        <v>25</v>
      </c>
      <c r="U1403" t="s">
        <v>64</v>
      </c>
      <c r="V1403" t="s">
        <v>2653</v>
      </c>
      <c r="W1403" t="s">
        <v>93</v>
      </c>
      <c r="X1403" t="s">
        <v>347</v>
      </c>
      <c r="Y1403" t="s">
        <v>124</v>
      </c>
      <c r="Z1403">
        <v>345530</v>
      </c>
    </row>
    <row r="1404" spans="1:26" x14ac:dyDescent="0.25">
      <c r="A1404" t="s">
        <v>431</v>
      </c>
      <c r="B1404" t="s">
        <v>256</v>
      </c>
      <c r="C1404" t="s">
        <v>21</v>
      </c>
      <c r="D1404">
        <v>2</v>
      </c>
      <c r="E1404">
        <v>1</v>
      </c>
      <c r="F1404" s="7">
        <v>40485</v>
      </c>
      <c r="G1404" s="5">
        <v>0.57986111111111105</v>
      </c>
      <c r="H1404" t="str">
        <f t="shared" si="21"/>
        <v>Day</v>
      </c>
      <c r="I1404" t="s">
        <v>56</v>
      </c>
      <c r="J1404" t="s">
        <v>26</v>
      </c>
      <c r="K1404" t="s">
        <v>26</v>
      </c>
      <c r="L1404">
        <v>3</v>
      </c>
      <c r="M1404">
        <v>0.125</v>
      </c>
      <c r="N1404">
        <v>0</v>
      </c>
      <c r="O1404">
        <v>300</v>
      </c>
      <c r="P1404">
        <v>0</v>
      </c>
      <c r="Q1404" t="s">
        <v>24</v>
      </c>
      <c r="R1404" t="s">
        <v>720</v>
      </c>
      <c r="S1404" t="s">
        <v>123</v>
      </c>
      <c r="T1404" t="s">
        <v>25</v>
      </c>
      <c r="U1404" t="s">
        <v>64</v>
      </c>
      <c r="V1404" t="s">
        <v>2653</v>
      </c>
      <c r="W1404" t="s">
        <v>93</v>
      </c>
      <c r="X1404" t="s">
        <v>347</v>
      </c>
      <c r="Y1404" t="s">
        <v>124</v>
      </c>
      <c r="Z1404">
        <v>217819</v>
      </c>
    </row>
    <row r="1405" spans="1:26" x14ac:dyDescent="0.25">
      <c r="A1405" t="s">
        <v>360</v>
      </c>
      <c r="B1405" t="s">
        <v>361</v>
      </c>
      <c r="C1405" t="s">
        <v>21</v>
      </c>
      <c r="D1405">
        <v>2</v>
      </c>
      <c r="E1405">
        <v>1</v>
      </c>
      <c r="F1405" s="7">
        <v>40386</v>
      </c>
      <c r="G1405" s="5">
        <v>0.95833333333333337</v>
      </c>
      <c r="H1405" t="str">
        <f t="shared" si="21"/>
        <v>Night</v>
      </c>
      <c r="I1405" t="s">
        <v>56</v>
      </c>
      <c r="J1405" t="s">
        <v>26</v>
      </c>
      <c r="K1405" t="s">
        <v>26</v>
      </c>
      <c r="L1405">
        <v>3</v>
      </c>
      <c r="M1405">
        <v>0.125</v>
      </c>
      <c r="N1405" s="2">
        <v>15401</v>
      </c>
      <c r="O1405">
        <v>0</v>
      </c>
      <c r="P1405">
        <v>0</v>
      </c>
      <c r="Q1405" t="s">
        <v>24</v>
      </c>
      <c r="R1405" t="s">
        <v>221</v>
      </c>
      <c r="S1405" t="s">
        <v>219</v>
      </c>
      <c r="T1405" t="s">
        <v>25</v>
      </c>
      <c r="U1405" t="s">
        <v>64</v>
      </c>
      <c r="V1405" t="s">
        <v>2652</v>
      </c>
      <c r="W1405" t="s">
        <v>60</v>
      </c>
      <c r="X1405" t="s">
        <v>703</v>
      </c>
      <c r="Y1405" t="s">
        <v>220</v>
      </c>
      <c r="Z1405">
        <v>335562</v>
      </c>
    </row>
    <row r="1406" spans="1:26" x14ac:dyDescent="0.25">
      <c r="A1406" t="s">
        <v>348</v>
      </c>
      <c r="B1406" t="s">
        <v>92</v>
      </c>
      <c r="C1406" t="s">
        <v>21</v>
      </c>
      <c r="D1406">
        <v>2</v>
      </c>
      <c r="E1406">
        <v>1</v>
      </c>
      <c r="F1406" s="7">
        <v>39009</v>
      </c>
      <c r="G1406" s="5">
        <v>0.67152777777777783</v>
      </c>
      <c r="H1406" t="str">
        <f t="shared" si="21"/>
        <v>Day</v>
      </c>
      <c r="I1406" t="s">
        <v>36</v>
      </c>
      <c r="J1406" t="s">
        <v>26</v>
      </c>
      <c r="K1406" t="s">
        <v>26</v>
      </c>
      <c r="L1406">
        <v>3</v>
      </c>
      <c r="M1406">
        <v>0.125</v>
      </c>
      <c r="N1406">
        <v>0</v>
      </c>
      <c r="O1406">
        <v>50</v>
      </c>
      <c r="P1406">
        <v>0</v>
      </c>
      <c r="Q1406" t="s">
        <v>24</v>
      </c>
      <c r="R1406" t="s">
        <v>197</v>
      </c>
      <c r="S1406" t="s">
        <v>406</v>
      </c>
      <c r="T1406" t="s">
        <v>25</v>
      </c>
      <c r="U1406" t="s">
        <v>27</v>
      </c>
      <c r="V1406" t="s">
        <v>2650</v>
      </c>
      <c r="W1406" t="s">
        <v>93</v>
      </c>
      <c r="X1406" t="s">
        <v>404</v>
      </c>
      <c r="Y1406" t="s">
        <v>407</v>
      </c>
      <c r="Z1406">
        <v>303211</v>
      </c>
    </row>
    <row r="1407" spans="1:26" x14ac:dyDescent="0.25">
      <c r="A1407" t="s">
        <v>563</v>
      </c>
      <c r="B1407" t="s">
        <v>34</v>
      </c>
      <c r="C1407" t="s">
        <v>21</v>
      </c>
      <c r="D1407">
        <v>2</v>
      </c>
      <c r="E1407">
        <v>1</v>
      </c>
      <c r="F1407" s="7">
        <v>38608</v>
      </c>
      <c r="G1407" s="5">
        <v>0.29236111111111113</v>
      </c>
      <c r="H1407" t="str">
        <f t="shared" si="21"/>
        <v>Day</v>
      </c>
      <c r="I1407" t="s">
        <v>56</v>
      </c>
      <c r="J1407" t="s">
        <v>125</v>
      </c>
      <c r="K1407" t="s">
        <v>113</v>
      </c>
      <c r="L1407">
        <v>3</v>
      </c>
      <c r="M1407">
        <v>0.125</v>
      </c>
      <c r="N1407" s="2">
        <v>9740</v>
      </c>
      <c r="O1407">
        <v>50</v>
      </c>
      <c r="P1407">
        <v>0</v>
      </c>
      <c r="Q1407" t="s">
        <v>24</v>
      </c>
      <c r="R1407" t="s">
        <v>2667</v>
      </c>
      <c r="S1407" t="s">
        <v>67</v>
      </c>
      <c r="T1407" t="s">
        <v>25</v>
      </c>
      <c r="U1407" t="s">
        <v>64</v>
      </c>
      <c r="V1407" t="s">
        <v>2665</v>
      </c>
      <c r="W1407" t="s">
        <v>51</v>
      </c>
      <c r="X1407" t="s">
        <v>1140</v>
      </c>
      <c r="Y1407" t="s">
        <v>68</v>
      </c>
      <c r="Z1407">
        <v>360717</v>
      </c>
    </row>
    <row r="1408" spans="1:26" x14ac:dyDescent="0.25">
      <c r="A1408" t="s">
        <v>513</v>
      </c>
      <c r="B1408" t="s">
        <v>514</v>
      </c>
      <c r="C1408" t="s">
        <v>21</v>
      </c>
      <c r="D1408">
        <v>2</v>
      </c>
      <c r="E1408">
        <v>1</v>
      </c>
      <c r="F1408" s="7">
        <v>37113</v>
      </c>
      <c r="G1408" s="5">
        <v>0.81736111111111109</v>
      </c>
      <c r="H1408" t="str">
        <f t="shared" si="21"/>
        <v>Night</v>
      </c>
      <c r="I1408" t="s">
        <v>47</v>
      </c>
      <c r="J1408" t="s">
        <v>26</v>
      </c>
      <c r="K1408" t="s">
        <v>26</v>
      </c>
      <c r="L1408">
        <v>3</v>
      </c>
      <c r="M1408">
        <v>0.125</v>
      </c>
      <c r="N1408">
        <v>0</v>
      </c>
      <c r="O1408">
        <v>5</v>
      </c>
      <c r="P1408">
        <v>0</v>
      </c>
      <c r="Q1408" t="s">
        <v>24</v>
      </c>
      <c r="R1408" t="s">
        <v>228</v>
      </c>
      <c r="S1408" t="s">
        <v>228</v>
      </c>
      <c r="T1408" t="s">
        <v>25</v>
      </c>
      <c r="U1408" t="s">
        <v>27</v>
      </c>
      <c r="V1408" t="s">
        <v>2650</v>
      </c>
      <c r="W1408" t="s">
        <v>196</v>
      </c>
      <c r="X1408" t="s">
        <v>487</v>
      </c>
      <c r="Y1408" t="s">
        <v>870</v>
      </c>
      <c r="Z1408">
        <v>203120</v>
      </c>
    </row>
    <row r="1409" spans="1:26" x14ac:dyDescent="0.25">
      <c r="A1409" t="s">
        <v>1038</v>
      </c>
      <c r="B1409" t="s">
        <v>752</v>
      </c>
      <c r="C1409" t="s">
        <v>21</v>
      </c>
      <c r="D1409">
        <v>2</v>
      </c>
      <c r="E1409">
        <v>1</v>
      </c>
      <c r="F1409" s="7">
        <v>38692</v>
      </c>
      <c r="G1409" s="5">
        <v>0.47916666666666669</v>
      </c>
      <c r="H1409" t="str">
        <f t="shared" si="21"/>
        <v>Day</v>
      </c>
      <c r="I1409" t="s">
        <v>30</v>
      </c>
      <c r="J1409" t="s">
        <v>114</v>
      </c>
      <c r="K1409" t="s">
        <v>26</v>
      </c>
      <c r="L1409">
        <v>3</v>
      </c>
      <c r="M1409">
        <v>0.125</v>
      </c>
      <c r="N1409">
        <v>0</v>
      </c>
      <c r="O1409">
        <v>0</v>
      </c>
      <c r="P1409">
        <v>0</v>
      </c>
      <c r="Q1409" t="s">
        <v>24</v>
      </c>
      <c r="R1409" t="s">
        <v>86</v>
      </c>
      <c r="S1409" t="s">
        <v>84</v>
      </c>
      <c r="T1409" t="s">
        <v>25</v>
      </c>
      <c r="U1409" t="s">
        <v>27</v>
      </c>
      <c r="V1409" t="s">
        <v>2654</v>
      </c>
      <c r="W1409" t="s">
        <v>35</v>
      </c>
      <c r="X1409" t="s">
        <v>393</v>
      </c>
      <c r="Y1409" t="s">
        <v>85</v>
      </c>
      <c r="Z1409">
        <v>221280</v>
      </c>
    </row>
    <row r="1410" spans="1:26" x14ac:dyDescent="0.25">
      <c r="A1410" t="s">
        <v>488</v>
      </c>
      <c r="B1410" t="s">
        <v>195</v>
      </c>
      <c r="C1410" t="s">
        <v>21</v>
      </c>
      <c r="D1410">
        <v>4</v>
      </c>
      <c r="E1410">
        <v>1</v>
      </c>
      <c r="F1410" s="7">
        <v>39007</v>
      </c>
      <c r="G1410" s="5">
        <v>0.95972222222222225</v>
      </c>
      <c r="H1410" t="str">
        <f t="shared" si="21"/>
        <v>Night</v>
      </c>
      <c r="I1410" t="s">
        <v>47</v>
      </c>
      <c r="J1410" t="s">
        <v>26</v>
      </c>
      <c r="K1410" t="s">
        <v>26</v>
      </c>
      <c r="L1410">
        <v>3</v>
      </c>
      <c r="M1410">
        <v>0.125</v>
      </c>
      <c r="N1410">
        <v>0</v>
      </c>
      <c r="O1410">
        <v>0</v>
      </c>
      <c r="P1410">
        <v>0</v>
      </c>
      <c r="Q1410" t="s">
        <v>24</v>
      </c>
      <c r="R1410" t="s">
        <v>221</v>
      </c>
      <c r="S1410" t="s">
        <v>219</v>
      </c>
      <c r="T1410" t="s">
        <v>25</v>
      </c>
      <c r="U1410" t="s">
        <v>27</v>
      </c>
      <c r="V1410" t="s">
        <v>2652</v>
      </c>
      <c r="W1410" t="s">
        <v>753</v>
      </c>
      <c r="X1410" t="s">
        <v>994</v>
      </c>
      <c r="Y1410" t="s">
        <v>220</v>
      </c>
      <c r="Z1410">
        <v>316730</v>
      </c>
    </row>
    <row r="1411" spans="1:26" x14ac:dyDescent="0.25">
      <c r="A1411" t="s">
        <v>979</v>
      </c>
      <c r="B1411" t="s">
        <v>50</v>
      </c>
      <c r="C1411" t="s">
        <v>21</v>
      </c>
      <c r="D1411">
        <v>2</v>
      </c>
      <c r="E1411">
        <v>1</v>
      </c>
      <c r="F1411" s="7">
        <v>38762</v>
      </c>
      <c r="G1411" s="5">
        <v>0.34583333333333338</v>
      </c>
      <c r="H1411" t="str">
        <f t="shared" ref="H1411:H1474" si="22">IF(AND(G1411&gt;=TIME(6,0,0),G1411&lt;TIME(18,0,0)),"Day","Night")</f>
        <v>Day</v>
      </c>
      <c r="I1411" t="s">
        <v>56</v>
      </c>
      <c r="J1411" t="s">
        <v>26</v>
      </c>
      <c r="K1411" t="s">
        <v>26</v>
      </c>
      <c r="L1411">
        <v>3</v>
      </c>
      <c r="M1411">
        <v>0.125</v>
      </c>
      <c r="N1411" s="2">
        <v>22369</v>
      </c>
      <c r="O1411">
        <v>520</v>
      </c>
      <c r="P1411">
        <v>0</v>
      </c>
      <c r="Q1411" t="s">
        <v>24</v>
      </c>
      <c r="R1411" t="s">
        <v>2666</v>
      </c>
      <c r="S1411" t="s">
        <v>481</v>
      </c>
      <c r="T1411" t="s">
        <v>25</v>
      </c>
      <c r="U1411" t="s">
        <v>64</v>
      </c>
      <c r="V1411" t="s">
        <v>2665</v>
      </c>
      <c r="W1411" t="s">
        <v>370</v>
      </c>
      <c r="X1411" t="s">
        <v>690</v>
      </c>
      <c r="Y1411" t="s">
        <v>482</v>
      </c>
      <c r="Z1411">
        <v>245344</v>
      </c>
    </row>
    <row r="1412" spans="1:26" x14ac:dyDescent="0.25">
      <c r="A1412" t="s">
        <v>187</v>
      </c>
      <c r="B1412" t="s">
        <v>188</v>
      </c>
      <c r="C1412" t="s">
        <v>21</v>
      </c>
      <c r="D1412">
        <v>2</v>
      </c>
      <c r="E1412">
        <v>1</v>
      </c>
      <c r="F1412" s="7">
        <v>39380</v>
      </c>
      <c r="G1412" s="5">
        <v>0.80902777777777779</v>
      </c>
      <c r="H1412" t="str">
        <f t="shared" si="22"/>
        <v>Night</v>
      </c>
      <c r="I1412" t="s">
        <v>36</v>
      </c>
      <c r="J1412" t="s">
        <v>26</v>
      </c>
      <c r="K1412" t="s">
        <v>113</v>
      </c>
      <c r="L1412">
        <v>3</v>
      </c>
      <c r="M1412">
        <v>0.125</v>
      </c>
      <c r="N1412">
        <v>0</v>
      </c>
      <c r="O1412">
        <v>150</v>
      </c>
      <c r="P1412">
        <v>1</v>
      </c>
      <c r="Q1412" t="s">
        <v>24</v>
      </c>
      <c r="R1412" t="s">
        <v>184</v>
      </c>
      <c r="S1412" t="s">
        <v>259</v>
      </c>
      <c r="T1412" t="s">
        <v>25</v>
      </c>
      <c r="U1412" t="s">
        <v>27</v>
      </c>
      <c r="V1412" t="s">
        <v>2650</v>
      </c>
      <c r="W1412" t="s">
        <v>51</v>
      </c>
      <c r="X1412" t="s">
        <v>261</v>
      </c>
      <c r="Y1412" t="s">
        <v>260</v>
      </c>
      <c r="Z1412">
        <v>255770</v>
      </c>
    </row>
    <row r="1413" spans="1:26" x14ac:dyDescent="0.25">
      <c r="A1413" t="s">
        <v>187</v>
      </c>
      <c r="B1413" t="s">
        <v>188</v>
      </c>
      <c r="C1413" t="s">
        <v>21</v>
      </c>
      <c r="D1413">
        <v>2</v>
      </c>
      <c r="E1413">
        <v>1</v>
      </c>
      <c r="F1413" s="7">
        <v>40544</v>
      </c>
      <c r="G1413" s="5">
        <v>0.39999999999999997</v>
      </c>
      <c r="H1413" t="str">
        <f t="shared" si="22"/>
        <v>Day</v>
      </c>
      <c r="I1413" t="s">
        <v>30</v>
      </c>
      <c r="J1413" t="s">
        <v>26</v>
      </c>
      <c r="K1413" t="s">
        <v>26</v>
      </c>
      <c r="L1413">
        <v>3</v>
      </c>
      <c r="M1413">
        <v>0.125</v>
      </c>
      <c r="N1413" s="2">
        <v>14298</v>
      </c>
      <c r="O1413" s="2">
        <v>4000</v>
      </c>
      <c r="P1413">
        <v>0</v>
      </c>
      <c r="Q1413" t="s">
        <v>24</v>
      </c>
      <c r="R1413" t="s">
        <v>166</v>
      </c>
      <c r="S1413" t="s">
        <v>1377</v>
      </c>
      <c r="T1413" t="s">
        <v>25</v>
      </c>
      <c r="U1413" t="s">
        <v>64</v>
      </c>
      <c r="V1413" t="s">
        <v>2653</v>
      </c>
      <c r="W1413" t="s">
        <v>51</v>
      </c>
      <c r="X1413" t="s">
        <v>261</v>
      </c>
      <c r="Y1413" t="s">
        <v>1378</v>
      </c>
      <c r="Z1413">
        <v>330809</v>
      </c>
    </row>
    <row r="1414" spans="1:26" x14ac:dyDescent="0.25">
      <c r="A1414" t="s">
        <v>187</v>
      </c>
      <c r="B1414" t="s">
        <v>188</v>
      </c>
      <c r="C1414" t="s">
        <v>21</v>
      </c>
      <c r="D1414">
        <v>2</v>
      </c>
      <c r="E1414">
        <v>1</v>
      </c>
      <c r="F1414" s="7">
        <v>41128</v>
      </c>
      <c r="G1414" s="5">
        <v>0.92361111111111116</v>
      </c>
      <c r="H1414" t="str">
        <f t="shared" si="22"/>
        <v>Night</v>
      </c>
      <c r="I1414" t="s">
        <v>36</v>
      </c>
      <c r="J1414" t="s">
        <v>125</v>
      </c>
      <c r="K1414" t="s">
        <v>212</v>
      </c>
      <c r="L1414">
        <v>3</v>
      </c>
      <c r="M1414">
        <v>0.125</v>
      </c>
      <c r="N1414">
        <v>0</v>
      </c>
      <c r="O1414">
        <v>900</v>
      </c>
      <c r="P1414">
        <v>0</v>
      </c>
      <c r="Q1414" t="s">
        <v>24</v>
      </c>
      <c r="R1414" t="s">
        <v>166</v>
      </c>
      <c r="S1414" t="s">
        <v>1426</v>
      </c>
      <c r="T1414" t="s">
        <v>25</v>
      </c>
      <c r="U1414" t="s">
        <v>64</v>
      </c>
      <c r="V1414" t="s">
        <v>2653</v>
      </c>
      <c r="W1414" t="s">
        <v>51</v>
      </c>
      <c r="X1414" t="s">
        <v>261</v>
      </c>
      <c r="Y1414" t="s">
        <v>1427</v>
      </c>
      <c r="Z1414">
        <v>261629</v>
      </c>
    </row>
    <row r="1415" spans="1:26" x14ac:dyDescent="0.25">
      <c r="A1415" t="s">
        <v>308</v>
      </c>
      <c r="B1415" t="s">
        <v>217</v>
      </c>
      <c r="C1415" t="s">
        <v>21</v>
      </c>
      <c r="D1415">
        <v>2</v>
      </c>
      <c r="E1415">
        <v>1</v>
      </c>
      <c r="F1415" s="7">
        <v>39968</v>
      </c>
      <c r="G1415" s="5">
        <v>0.62291666666666667</v>
      </c>
      <c r="H1415" t="str">
        <f t="shared" si="22"/>
        <v>Day</v>
      </c>
      <c r="I1415" t="s">
        <v>47</v>
      </c>
      <c r="J1415" t="s">
        <v>26</v>
      </c>
      <c r="K1415" t="s">
        <v>212</v>
      </c>
      <c r="L1415">
        <v>3</v>
      </c>
      <c r="M1415">
        <v>0.125</v>
      </c>
      <c r="N1415">
        <v>0</v>
      </c>
      <c r="O1415">
        <v>75</v>
      </c>
      <c r="P1415">
        <v>0</v>
      </c>
      <c r="Q1415" t="s">
        <v>24</v>
      </c>
      <c r="R1415" t="s">
        <v>295</v>
      </c>
      <c r="S1415" t="s">
        <v>293</v>
      </c>
      <c r="T1415" t="s">
        <v>25</v>
      </c>
      <c r="U1415" t="s">
        <v>27</v>
      </c>
      <c r="V1415" t="s">
        <v>2652</v>
      </c>
      <c r="W1415" t="s">
        <v>51</v>
      </c>
      <c r="X1415" t="s">
        <v>497</v>
      </c>
      <c r="Y1415" t="s">
        <v>294</v>
      </c>
      <c r="Z1415">
        <v>253008</v>
      </c>
    </row>
    <row r="1416" spans="1:26" x14ac:dyDescent="0.25">
      <c r="A1416" t="s">
        <v>262</v>
      </c>
      <c r="B1416" t="s">
        <v>50</v>
      </c>
      <c r="C1416" t="s">
        <v>21</v>
      </c>
      <c r="D1416">
        <v>2</v>
      </c>
      <c r="E1416">
        <v>1</v>
      </c>
      <c r="F1416" s="7">
        <v>41996</v>
      </c>
      <c r="G1416" s="5">
        <v>0.4236111111111111</v>
      </c>
      <c r="H1416" t="str">
        <f t="shared" si="22"/>
        <v>Day</v>
      </c>
      <c r="I1416" t="s">
        <v>47</v>
      </c>
      <c r="J1416" t="s">
        <v>26</v>
      </c>
      <c r="K1416" t="s">
        <v>26</v>
      </c>
      <c r="L1416">
        <v>3</v>
      </c>
      <c r="M1416">
        <v>0.125</v>
      </c>
      <c r="N1416">
        <v>0</v>
      </c>
      <c r="O1416" s="2">
        <v>1000</v>
      </c>
      <c r="P1416">
        <v>0</v>
      </c>
      <c r="Q1416" t="s">
        <v>24</v>
      </c>
      <c r="R1416" t="s">
        <v>783</v>
      </c>
      <c r="S1416" t="s">
        <v>783</v>
      </c>
      <c r="T1416" t="s">
        <v>25</v>
      </c>
      <c r="U1416" t="s">
        <v>27</v>
      </c>
      <c r="V1416" t="s">
        <v>2665</v>
      </c>
      <c r="W1416" t="s">
        <v>35</v>
      </c>
      <c r="X1416" t="s">
        <v>802</v>
      </c>
      <c r="Y1416" t="s">
        <v>784</v>
      </c>
      <c r="Z1416">
        <v>332497</v>
      </c>
    </row>
    <row r="1417" spans="1:26" x14ac:dyDescent="0.25">
      <c r="A1417" t="s">
        <v>262</v>
      </c>
      <c r="B1417" t="s">
        <v>50</v>
      </c>
      <c r="C1417" t="s">
        <v>21</v>
      </c>
      <c r="D1417">
        <v>2</v>
      </c>
      <c r="E1417">
        <v>1</v>
      </c>
      <c r="F1417" s="7">
        <v>40364</v>
      </c>
      <c r="G1417" s="5">
        <v>0.91666666666666663</v>
      </c>
      <c r="H1417" t="str">
        <f t="shared" si="22"/>
        <v>Night</v>
      </c>
      <c r="I1417" t="s">
        <v>30</v>
      </c>
      <c r="J1417" t="s">
        <v>26</v>
      </c>
      <c r="K1417" t="s">
        <v>26</v>
      </c>
      <c r="L1417">
        <v>3</v>
      </c>
      <c r="M1417">
        <v>0.125</v>
      </c>
      <c r="N1417">
        <v>0</v>
      </c>
      <c r="O1417">
        <v>0</v>
      </c>
      <c r="P1417">
        <v>0</v>
      </c>
      <c r="Q1417" t="s">
        <v>24</v>
      </c>
      <c r="R1417" t="s">
        <v>221</v>
      </c>
      <c r="S1417" t="s">
        <v>219</v>
      </c>
      <c r="T1417" t="s">
        <v>25</v>
      </c>
      <c r="U1417" t="s">
        <v>27</v>
      </c>
      <c r="V1417" t="s">
        <v>2652</v>
      </c>
      <c r="W1417" t="s">
        <v>55</v>
      </c>
      <c r="X1417" t="s">
        <v>694</v>
      </c>
      <c r="Y1417" t="s">
        <v>220</v>
      </c>
      <c r="Z1417">
        <v>325772</v>
      </c>
    </row>
    <row r="1418" spans="1:26" x14ac:dyDescent="0.25">
      <c r="A1418" t="s">
        <v>695</v>
      </c>
      <c r="B1418" t="s">
        <v>54</v>
      </c>
      <c r="C1418" t="s">
        <v>21</v>
      </c>
      <c r="D1418">
        <v>2</v>
      </c>
      <c r="E1418">
        <v>1</v>
      </c>
      <c r="F1418" s="7">
        <v>40378</v>
      </c>
      <c r="G1418" s="5">
        <v>0.45902777777777781</v>
      </c>
      <c r="H1418" t="str">
        <f t="shared" si="22"/>
        <v>Day</v>
      </c>
      <c r="I1418" t="s">
        <v>47</v>
      </c>
      <c r="J1418" t="s">
        <v>26</v>
      </c>
      <c r="K1418" t="s">
        <v>26</v>
      </c>
      <c r="L1418">
        <v>3</v>
      </c>
      <c r="M1418">
        <v>0.125</v>
      </c>
      <c r="N1418">
        <v>0</v>
      </c>
      <c r="O1418">
        <v>0</v>
      </c>
      <c r="P1418">
        <v>0</v>
      </c>
      <c r="Q1418" t="s">
        <v>24</v>
      </c>
      <c r="R1418" t="s">
        <v>221</v>
      </c>
      <c r="S1418" t="s">
        <v>219</v>
      </c>
      <c r="T1418" t="s">
        <v>25</v>
      </c>
      <c r="U1418" t="s">
        <v>27</v>
      </c>
      <c r="V1418" t="s">
        <v>2652</v>
      </c>
      <c r="W1418" t="s">
        <v>51</v>
      </c>
      <c r="X1418" t="s">
        <v>928</v>
      </c>
      <c r="Y1418" t="s">
        <v>220</v>
      </c>
      <c r="Z1418">
        <v>218566</v>
      </c>
    </row>
    <row r="1419" spans="1:26" x14ac:dyDescent="0.25">
      <c r="A1419" t="s">
        <v>946</v>
      </c>
      <c r="B1419" t="s">
        <v>342</v>
      </c>
      <c r="C1419" t="s">
        <v>21</v>
      </c>
      <c r="D1419">
        <v>2</v>
      </c>
      <c r="E1419">
        <v>1</v>
      </c>
      <c r="F1419" s="7">
        <v>37839</v>
      </c>
      <c r="G1419" s="5">
        <v>0.65902777777777777</v>
      </c>
      <c r="H1419" t="str">
        <f t="shared" si="22"/>
        <v>Day</v>
      </c>
      <c r="I1419" t="s">
        <v>47</v>
      </c>
      <c r="J1419" t="s">
        <v>26</v>
      </c>
      <c r="K1419" t="s">
        <v>26</v>
      </c>
      <c r="L1419">
        <v>3</v>
      </c>
      <c r="M1419">
        <v>0.125</v>
      </c>
      <c r="N1419">
        <v>0</v>
      </c>
      <c r="O1419">
        <v>0</v>
      </c>
      <c r="P1419">
        <v>0</v>
      </c>
      <c r="Q1419" t="s">
        <v>24</v>
      </c>
      <c r="R1419" t="s">
        <v>221</v>
      </c>
      <c r="S1419" t="s">
        <v>219</v>
      </c>
      <c r="T1419" t="s">
        <v>25</v>
      </c>
      <c r="U1419" t="s">
        <v>27</v>
      </c>
      <c r="V1419" t="s">
        <v>2652</v>
      </c>
      <c r="W1419" t="s">
        <v>132</v>
      </c>
      <c r="X1419" t="s">
        <v>1500</v>
      </c>
      <c r="Y1419" t="s">
        <v>220</v>
      </c>
      <c r="Z1419">
        <v>245742</v>
      </c>
    </row>
    <row r="1420" spans="1:26" x14ac:dyDescent="0.25">
      <c r="A1420" t="s">
        <v>946</v>
      </c>
      <c r="B1420" t="s">
        <v>342</v>
      </c>
      <c r="C1420" t="s">
        <v>21</v>
      </c>
      <c r="D1420">
        <v>2</v>
      </c>
      <c r="E1420">
        <v>1</v>
      </c>
      <c r="F1420" s="7">
        <v>37751</v>
      </c>
      <c r="G1420" s="5">
        <v>0.8125</v>
      </c>
      <c r="H1420" t="str">
        <f t="shared" si="22"/>
        <v>Night</v>
      </c>
      <c r="I1420" t="s">
        <v>30</v>
      </c>
      <c r="J1420" t="s">
        <v>26</v>
      </c>
      <c r="K1420" t="s">
        <v>26</v>
      </c>
      <c r="L1420">
        <v>3</v>
      </c>
      <c r="M1420">
        <v>0.125</v>
      </c>
      <c r="N1420">
        <v>0</v>
      </c>
      <c r="O1420">
        <v>600</v>
      </c>
      <c r="P1420">
        <v>1</v>
      </c>
      <c r="Q1420" t="s">
        <v>24</v>
      </c>
      <c r="R1420" t="s">
        <v>86</v>
      </c>
      <c r="S1420" t="s">
        <v>96</v>
      </c>
      <c r="T1420" t="s">
        <v>25</v>
      </c>
      <c r="U1420" t="s">
        <v>27</v>
      </c>
      <c r="V1420" t="s">
        <v>2654</v>
      </c>
      <c r="W1420" t="s">
        <v>99</v>
      </c>
      <c r="X1420" t="s">
        <v>889</v>
      </c>
      <c r="Y1420" t="s">
        <v>97</v>
      </c>
      <c r="Z1420">
        <v>357590</v>
      </c>
    </row>
    <row r="1421" spans="1:26" x14ac:dyDescent="0.25">
      <c r="A1421" t="s">
        <v>405</v>
      </c>
      <c r="B1421" t="s">
        <v>92</v>
      </c>
      <c r="C1421" t="s">
        <v>72</v>
      </c>
      <c r="D1421">
        <v>0</v>
      </c>
      <c r="E1421">
        <v>1</v>
      </c>
      <c r="F1421" s="7">
        <v>38132</v>
      </c>
      <c r="G1421" s="5">
        <v>0.56041666666666667</v>
      </c>
      <c r="H1421" t="str">
        <f t="shared" si="22"/>
        <v>Day</v>
      </c>
      <c r="I1421" t="s">
        <v>30</v>
      </c>
      <c r="J1421" t="s">
        <v>26</v>
      </c>
      <c r="K1421" t="s">
        <v>143</v>
      </c>
      <c r="L1421">
        <v>3</v>
      </c>
      <c r="M1421">
        <v>0.125</v>
      </c>
      <c r="N1421">
        <v>0</v>
      </c>
      <c r="O1421">
        <v>0</v>
      </c>
      <c r="P1421">
        <v>0</v>
      </c>
      <c r="Q1421" t="s">
        <v>982</v>
      </c>
      <c r="R1421" t="s">
        <v>1961</v>
      </c>
      <c r="S1421" t="s">
        <v>1961</v>
      </c>
      <c r="T1421" t="s">
        <v>25</v>
      </c>
      <c r="U1421" t="s">
        <v>27</v>
      </c>
      <c r="V1421" t="s">
        <v>2676</v>
      </c>
      <c r="W1421" t="s">
        <v>35</v>
      </c>
      <c r="X1421" t="s">
        <v>393</v>
      </c>
      <c r="Y1421" t="s">
        <v>1962</v>
      </c>
      <c r="Z1421">
        <v>234438</v>
      </c>
    </row>
    <row r="1422" spans="1:26" x14ac:dyDescent="0.25">
      <c r="A1422" t="s">
        <v>352</v>
      </c>
      <c r="B1422" t="s">
        <v>250</v>
      </c>
      <c r="D1422">
        <v>0</v>
      </c>
      <c r="E1422">
        <v>1</v>
      </c>
      <c r="F1422" s="7">
        <v>36570</v>
      </c>
      <c r="G1422" s="5">
        <v>0.3263888888888889</v>
      </c>
      <c r="H1422" t="str">
        <f t="shared" si="22"/>
        <v>Day</v>
      </c>
      <c r="I1422" t="s">
        <v>47</v>
      </c>
      <c r="J1422" t="s">
        <v>26</v>
      </c>
      <c r="K1422" t="s">
        <v>26</v>
      </c>
      <c r="L1422">
        <v>3</v>
      </c>
      <c r="M1422">
        <v>0.125</v>
      </c>
      <c r="N1422">
        <v>0</v>
      </c>
      <c r="O1422">
        <v>0</v>
      </c>
      <c r="P1422">
        <v>0</v>
      </c>
      <c r="Q1422" t="s">
        <v>112</v>
      </c>
      <c r="R1422" t="s">
        <v>2682</v>
      </c>
      <c r="S1422" t="s">
        <v>199</v>
      </c>
      <c r="T1422" t="s">
        <v>25</v>
      </c>
      <c r="U1422" t="s">
        <v>64</v>
      </c>
      <c r="V1422" t="s">
        <v>201</v>
      </c>
      <c r="W1422" t="s">
        <v>99</v>
      </c>
      <c r="X1422" t="s">
        <v>520</v>
      </c>
      <c r="Y1422" t="s">
        <v>200</v>
      </c>
      <c r="Z1422">
        <v>308597</v>
      </c>
    </row>
    <row r="1423" spans="1:26" x14ac:dyDescent="0.25">
      <c r="A1423" t="s">
        <v>181</v>
      </c>
      <c r="B1423" t="s">
        <v>98</v>
      </c>
      <c r="D1423">
        <v>0</v>
      </c>
      <c r="E1423">
        <v>1</v>
      </c>
      <c r="F1423" s="7">
        <v>40431</v>
      </c>
      <c r="G1423" s="5">
        <v>0.66666666666666663</v>
      </c>
      <c r="H1423" t="str">
        <f t="shared" si="22"/>
        <v>Day</v>
      </c>
      <c r="I1423" t="s">
        <v>56</v>
      </c>
      <c r="J1423" t="s">
        <v>26</v>
      </c>
      <c r="K1423" t="s">
        <v>26</v>
      </c>
      <c r="L1423">
        <v>3</v>
      </c>
      <c r="M1423">
        <v>0.125</v>
      </c>
      <c r="N1423">
        <v>0</v>
      </c>
      <c r="O1423">
        <v>0</v>
      </c>
      <c r="P1423">
        <v>0</v>
      </c>
      <c r="Q1423" t="s">
        <v>112</v>
      </c>
      <c r="R1423" t="s">
        <v>2682</v>
      </c>
      <c r="S1423" t="s">
        <v>199</v>
      </c>
      <c r="T1423" t="s">
        <v>25</v>
      </c>
      <c r="U1423" t="s">
        <v>27</v>
      </c>
      <c r="V1423" t="s">
        <v>201</v>
      </c>
      <c r="W1423" t="s">
        <v>132</v>
      </c>
      <c r="X1423" t="s">
        <v>1075</v>
      </c>
      <c r="Y1423" t="s">
        <v>200</v>
      </c>
      <c r="Z1423">
        <v>355606</v>
      </c>
    </row>
    <row r="1424" spans="1:26" x14ac:dyDescent="0.25">
      <c r="A1424" t="s">
        <v>533</v>
      </c>
      <c r="B1424" t="s">
        <v>534</v>
      </c>
      <c r="D1424">
        <v>0</v>
      </c>
      <c r="E1424">
        <v>1</v>
      </c>
      <c r="F1424" s="7">
        <v>41869</v>
      </c>
      <c r="G1424" s="5">
        <v>0.28125</v>
      </c>
      <c r="H1424" t="str">
        <f t="shared" si="22"/>
        <v>Day</v>
      </c>
      <c r="I1424" t="s">
        <v>56</v>
      </c>
      <c r="J1424" t="s">
        <v>26</v>
      </c>
      <c r="K1424" t="s">
        <v>26</v>
      </c>
      <c r="L1424">
        <v>3</v>
      </c>
      <c r="M1424">
        <v>0.125</v>
      </c>
      <c r="N1424">
        <v>488</v>
      </c>
      <c r="O1424">
        <v>0</v>
      </c>
      <c r="P1424">
        <v>0</v>
      </c>
      <c r="Q1424" t="s">
        <v>112</v>
      </c>
      <c r="R1424" t="s">
        <v>2691</v>
      </c>
      <c r="S1424" t="s">
        <v>1219</v>
      </c>
      <c r="T1424" t="s">
        <v>25</v>
      </c>
      <c r="U1424" t="s">
        <v>27</v>
      </c>
      <c r="V1424" t="s">
        <v>2690</v>
      </c>
      <c r="W1424" t="s">
        <v>93</v>
      </c>
      <c r="X1424" t="s">
        <v>632</v>
      </c>
      <c r="Y1424" s="3" t="s">
        <v>1220</v>
      </c>
      <c r="Z1424">
        <v>336241</v>
      </c>
    </row>
    <row r="1425" spans="1:26" x14ac:dyDescent="0.25">
      <c r="A1425" t="s">
        <v>603</v>
      </c>
      <c r="B1425" t="s">
        <v>250</v>
      </c>
      <c r="D1425">
        <v>0</v>
      </c>
      <c r="E1425">
        <v>1</v>
      </c>
      <c r="F1425" s="7">
        <v>39759</v>
      </c>
      <c r="G1425" s="5">
        <v>0.3666666666666667</v>
      </c>
      <c r="H1425" t="str">
        <f t="shared" si="22"/>
        <v>Day</v>
      </c>
      <c r="I1425" t="s">
        <v>56</v>
      </c>
      <c r="J1425" t="s">
        <v>26</v>
      </c>
      <c r="K1425" t="s">
        <v>26</v>
      </c>
      <c r="L1425">
        <v>3</v>
      </c>
      <c r="M1425">
        <v>0.125</v>
      </c>
      <c r="N1425">
        <v>250</v>
      </c>
      <c r="O1425">
        <v>0</v>
      </c>
      <c r="P1425">
        <v>0</v>
      </c>
      <c r="Q1425" t="s">
        <v>112</v>
      </c>
      <c r="R1425" t="s">
        <v>2681</v>
      </c>
      <c r="S1425" t="s">
        <v>2332</v>
      </c>
      <c r="T1425" t="s">
        <v>25</v>
      </c>
      <c r="U1425" t="s">
        <v>64</v>
      </c>
      <c r="V1425" t="s">
        <v>201</v>
      </c>
      <c r="W1425" t="s">
        <v>35</v>
      </c>
      <c r="X1425" t="s">
        <v>802</v>
      </c>
      <c r="Y1425" t="s">
        <v>2333</v>
      </c>
      <c r="Z1425">
        <v>348738</v>
      </c>
    </row>
    <row r="1426" spans="1:26" x14ac:dyDescent="0.25">
      <c r="A1426" t="s">
        <v>91</v>
      </c>
      <c r="B1426" t="s">
        <v>92</v>
      </c>
      <c r="C1426" t="s">
        <v>21</v>
      </c>
      <c r="D1426">
        <v>2</v>
      </c>
      <c r="E1426">
        <v>1</v>
      </c>
      <c r="F1426" s="7">
        <v>40764</v>
      </c>
      <c r="G1426" s="5">
        <v>1.1111111111111112E-2</v>
      </c>
      <c r="H1426" t="str">
        <f t="shared" si="22"/>
        <v>Night</v>
      </c>
      <c r="I1426" t="s">
        <v>47</v>
      </c>
      <c r="J1426" t="s">
        <v>26</v>
      </c>
      <c r="K1426" t="s">
        <v>26</v>
      </c>
      <c r="L1426">
        <v>2</v>
      </c>
      <c r="M1426">
        <v>8.3333335999999994E-2</v>
      </c>
      <c r="N1426">
        <v>527</v>
      </c>
      <c r="O1426">
        <v>650</v>
      </c>
      <c r="P1426">
        <v>0</v>
      </c>
      <c r="Q1426" t="s">
        <v>598</v>
      </c>
      <c r="R1426" t="s">
        <v>598</v>
      </c>
      <c r="S1426" t="s">
        <v>1559</v>
      </c>
      <c r="T1426" t="s">
        <v>25</v>
      </c>
      <c r="U1426" t="s">
        <v>27</v>
      </c>
      <c r="V1426" t="s">
        <v>598</v>
      </c>
      <c r="W1426" t="s">
        <v>138</v>
      </c>
      <c r="X1426" t="s">
        <v>450</v>
      </c>
      <c r="Y1426" t="s">
        <v>1560</v>
      </c>
      <c r="Z1426">
        <v>322371</v>
      </c>
    </row>
    <row r="1427" spans="1:26" x14ac:dyDescent="0.25">
      <c r="A1427" t="s">
        <v>91</v>
      </c>
      <c r="B1427" t="s">
        <v>92</v>
      </c>
      <c r="C1427" t="s">
        <v>21</v>
      </c>
      <c r="D1427">
        <v>2</v>
      </c>
      <c r="E1427">
        <v>1</v>
      </c>
      <c r="F1427" s="7">
        <v>41767</v>
      </c>
      <c r="G1427" s="5">
        <v>0.94444444444444453</v>
      </c>
      <c r="H1427" t="str">
        <f t="shared" si="22"/>
        <v>Night</v>
      </c>
      <c r="I1427" t="s">
        <v>30</v>
      </c>
      <c r="J1427" t="s">
        <v>26</v>
      </c>
      <c r="K1427" t="s">
        <v>26</v>
      </c>
      <c r="L1427">
        <v>2</v>
      </c>
      <c r="M1427">
        <v>8.3333335999999994E-2</v>
      </c>
      <c r="N1427">
        <v>316</v>
      </c>
      <c r="O1427">
        <v>150</v>
      </c>
      <c r="P1427">
        <v>0</v>
      </c>
      <c r="Q1427" t="s">
        <v>598</v>
      </c>
      <c r="R1427" t="s">
        <v>598</v>
      </c>
      <c r="S1427" t="s">
        <v>1681</v>
      </c>
      <c r="T1427" t="s">
        <v>25</v>
      </c>
      <c r="U1427" t="s">
        <v>27</v>
      </c>
      <c r="V1427" t="s">
        <v>598</v>
      </c>
      <c r="W1427" t="s">
        <v>35</v>
      </c>
      <c r="X1427" t="s">
        <v>726</v>
      </c>
      <c r="Y1427" t="s">
        <v>1682</v>
      </c>
      <c r="Z1427">
        <v>323861</v>
      </c>
    </row>
    <row r="1428" spans="1:26" x14ac:dyDescent="0.25">
      <c r="A1428" t="s">
        <v>310</v>
      </c>
      <c r="B1428" t="s">
        <v>311</v>
      </c>
      <c r="C1428" t="s">
        <v>21</v>
      </c>
      <c r="D1428">
        <v>2</v>
      </c>
      <c r="E1428">
        <v>1</v>
      </c>
      <c r="F1428" s="7">
        <v>39291</v>
      </c>
      <c r="G1428" s="5">
        <v>0.66666666666666663</v>
      </c>
      <c r="H1428" t="str">
        <f t="shared" si="22"/>
        <v>Day</v>
      </c>
      <c r="I1428" t="s">
        <v>30</v>
      </c>
      <c r="J1428" t="s">
        <v>26</v>
      </c>
      <c r="K1428" t="s">
        <v>26</v>
      </c>
      <c r="L1428">
        <v>2</v>
      </c>
      <c r="M1428">
        <v>8.3333335999999994E-2</v>
      </c>
      <c r="N1428">
        <v>0</v>
      </c>
      <c r="O1428">
        <v>300</v>
      </c>
      <c r="P1428">
        <v>0</v>
      </c>
      <c r="Q1428" t="s">
        <v>598</v>
      </c>
      <c r="R1428" t="s">
        <v>598</v>
      </c>
      <c r="S1428" t="s">
        <v>910</v>
      </c>
      <c r="T1428" t="s">
        <v>25</v>
      </c>
      <c r="U1428" t="s">
        <v>27</v>
      </c>
      <c r="V1428" t="s">
        <v>598</v>
      </c>
      <c r="W1428" t="s">
        <v>551</v>
      </c>
      <c r="X1428" t="s">
        <v>806</v>
      </c>
      <c r="Y1428" t="s">
        <v>911</v>
      </c>
      <c r="Z1428">
        <v>330911</v>
      </c>
    </row>
    <row r="1429" spans="1:26" x14ac:dyDescent="0.25">
      <c r="A1429" t="s">
        <v>529</v>
      </c>
      <c r="B1429" t="s">
        <v>250</v>
      </c>
      <c r="C1429" t="s">
        <v>21</v>
      </c>
      <c r="D1429">
        <v>0</v>
      </c>
      <c r="E1429">
        <v>1</v>
      </c>
      <c r="F1429" s="7">
        <v>38764</v>
      </c>
      <c r="G1429" s="5">
        <v>0.61458333333333337</v>
      </c>
      <c r="H1429" t="str">
        <f t="shared" si="22"/>
        <v>Day</v>
      </c>
      <c r="I1429" t="s">
        <v>36</v>
      </c>
      <c r="J1429" t="s">
        <v>26</v>
      </c>
      <c r="K1429" t="s">
        <v>26</v>
      </c>
      <c r="L1429">
        <v>2</v>
      </c>
      <c r="M1429">
        <v>8.3333335999999994E-2</v>
      </c>
      <c r="N1429">
        <v>0</v>
      </c>
      <c r="O1429">
        <v>0</v>
      </c>
      <c r="P1429">
        <v>0</v>
      </c>
      <c r="Q1429" t="s">
        <v>24</v>
      </c>
      <c r="R1429" t="s">
        <v>221</v>
      </c>
      <c r="S1429" t="s">
        <v>219</v>
      </c>
      <c r="T1429" t="s">
        <v>25</v>
      </c>
      <c r="U1429" t="s">
        <v>27</v>
      </c>
      <c r="V1429" t="s">
        <v>2652</v>
      </c>
      <c r="W1429" t="s">
        <v>312</v>
      </c>
      <c r="X1429" t="s">
        <v>309</v>
      </c>
      <c r="Y1429" t="s">
        <v>220</v>
      </c>
      <c r="Z1429">
        <v>325742</v>
      </c>
    </row>
    <row r="1430" spans="1:26" x14ac:dyDescent="0.25">
      <c r="A1430" t="s">
        <v>529</v>
      </c>
      <c r="B1430" t="s">
        <v>250</v>
      </c>
      <c r="C1430" t="s">
        <v>21</v>
      </c>
      <c r="D1430">
        <v>1</v>
      </c>
      <c r="E1430">
        <v>1</v>
      </c>
      <c r="F1430" s="7">
        <v>37153</v>
      </c>
      <c r="G1430" s="5">
        <v>0.89583333333333337</v>
      </c>
      <c r="H1430" t="str">
        <f t="shared" si="22"/>
        <v>Night</v>
      </c>
      <c r="I1430" t="s">
        <v>30</v>
      </c>
      <c r="J1430" t="s">
        <v>26</v>
      </c>
      <c r="K1430" t="s">
        <v>26</v>
      </c>
      <c r="L1430">
        <v>2</v>
      </c>
      <c r="M1430">
        <v>8.3333335999999994E-2</v>
      </c>
      <c r="N1430">
        <v>0</v>
      </c>
      <c r="O1430">
        <v>0</v>
      </c>
      <c r="P1430">
        <v>0</v>
      </c>
      <c r="Q1430" t="s">
        <v>24</v>
      </c>
      <c r="R1430" t="s">
        <v>86</v>
      </c>
      <c r="S1430" t="s">
        <v>96</v>
      </c>
      <c r="T1430" t="s">
        <v>25</v>
      </c>
      <c r="U1430" t="s">
        <v>27</v>
      </c>
      <c r="V1430" t="s">
        <v>2654</v>
      </c>
      <c r="W1430" t="s">
        <v>459</v>
      </c>
      <c r="X1430" t="s">
        <v>1045</v>
      </c>
      <c r="Y1430" t="s">
        <v>97</v>
      </c>
      <c r="Z1430">
        <v>242500</v>
      </c>
    </row>
    <row r="1431" spans="1:26" x14ac:dyDescent="0.25">
      <c r="A1431" t="s">
        <v>415</v>
      </c>
      <c r="B1431" t="s">
        <v>54</v>
      </c>
      <c r="C1431" t="s">
        <v>21</v>
      </c>
      <c r="D1431">
        <v>2</v>
      </c>
      <c r="E1431">
        <v>1</v>
      </c>
      <c r="F1431" s="7">
        <v>40795</v>
      </c>
      <c r="G1431" s="5">
        <v>0.29444444444444445</v>
      </c>
      <c r="H1431" t="str">
        <f t="shared" si="22"/>
        <v>Day</v>
      </c>
      <c r="I1431" t="s">
        <v>30</v>
      </c>
      <c r="J1431" t="s">
        <v>26</v>
      </c>
      <c r="K1431" t="s">
        <v>113</v>
      </c>
      <c r="L1431">
        <v>2</v>
      </c>
      <c r="M1431">
        <v>8.3333335999999994E-2</v>
      </c>
      <c r="N1431">
        <v>0</v>
      </c>
      <c r="O1431">
        <v>0</v>
      </c>
      <c r="P1431">
        <v>0</v>
      </c>
      <c r="Q1431" t="s">
        <v>24</v>
      </c>
      <c r="R1431" t="s">
        <v>295</v>
      </c>
      <c r="S1431" t="s">
        <v>293</v>
      </c>
      <c r="T1431" t="s">
        <v>25</v>
      </c>
      <c r="U1431" t="s">
        <v>27</v>
      </c>
      <c r="V1431" t="s">
        <v>2652</v>
      </c>
      <c r="W1431" t="s">
        <v>343</v>
      </c>
      <c r="X1431" t="s">
        <v>340</v>
      </c>
      <c r="Y1431" t="s">
        <v>294</v>
      </c>
      <c r="Z1431">
        <v>333779</v>
      </c>
    </row>
    <row r="1432" spans="1:26" x14ac:dyDescent="0.25">
      <c r="A1432" t="s">
        <v>415</v>
      </c>
      <c r="B1432" t="s">
        <v>54</v>
      </c>
      <c r="C1432" t="s">
        <v>21</v>
      </c>
      <c r="D1432">
        <v>2</v>
      </c>
      <c r="E1432">
        <v>1</v>
      </c>
      <c r="F1432" s="7">
        <v>37123</v>
      </c>
      <c r="G1432" s="5">
        <v>0.83819444444444446</v>
      </c>
      <c r="H1432" t="str">
        <f t="shared" si="22"/>
        <v>Night</v>
      </c>
      <c r="I1432" t="s">
        <v>56</v>
      </c>
      <c r="J1432" t="s">
        <v>26</v>
      </c>
      <c r="K1432" t="s">
        <v>113</v>
      </c>
      <c r="L1432">
        <v>2</v>
      </c>
      <c r="M1432">
        <v>8.3333335999999994E-2</v>
      </c>
      <c r="N1432">
        <v>0</v>
      </c>
      <c r="O1432">
        <v>0</v>
      </c>
      <c r="P1432">
        <v>3</v>
      </c>
      <c r="Q1432" t="s">
        <v>24</v>
      </c>
      <c r="R1432" t="s">
        <v>160</v>
      </c>
      <c r="S1432" t="s">
        <v>158</v>
      </c>
      <c r="T1432" t="s">
        <v>25</v>
      </c>
      <c r="U1432" t="s">
        <v>27</v>
      </c>
      <c r="V1432" t="s">
        <v>2650</v>
      </c>
      <c r="W1432" t="s">
        <v>343</v>
      </c>
      <c r="X1432" t="s">
        <v>340</v>
      </c>
      <c r="Y1432" t="s">
        <v>159</v>
      </c>
      <c r="Z1432">
        <v>329836</v>
      </c>
    </row>
    <row r="1433" spans="1:26" x14ac:dyDescent="0.25">
      <c r="A1433" t="s">
        <v>1572</v>
      </c>
      <c r="B1433" t="s">
        <v>131</v>
      </c>
      <c r="C1433" t="s">
        <v>21</v>
      </c>
      <c r="D1433">
        <v>1</v>
      </c>
      <c r="E1433">
        <v>1</v>
      </c>
      <c r="F1433" s="7">
        <v>38289</v>
      </c>
      <c r="G1433" s="5">
        <v>0.60555555555555551</v>
      </c>
      <c r="H1433" t="str">
        <f t="shared" si="22"/>
        <v>Day</v>
      </c>
      <c r="I1433" t="s">
        <v>56</v>
      </c>
      <c r="J1433" t="s">
        <v>125</v>
      </c>
      <c r="K1433" t="s">
        <v>212</v>
      </c>
      <c r="L1433">
        <v>2</v>
      </c>
      <c r="M1433">
        <v>8.3333335999999994E-2</v>
      </c>
      <c r="N1433">
        <v>0</v>
      </c>
      <c r="O1433">
        <v>0</v>
      </c>
      <c r="P1433">
        <v>0</v>
      </c>
      <c r="Q1433" t="s">
        <v>24</v>
      </c>
      <c r="R1433" t="s">
        <v>86</v>
      </c>
      <c r="S1433" t="s">
        <v>522</v>
      </c>
      <c r="T1433" t="s">
        <v>25</v>
      </c>
      <c r="U1433" t="s">
        <v>27</v>
      </c>
      <c r="V1433" t="s">
        <v>2654</v>
      </c>
      <c r="W1433" t="s">
        <v>55</v>
      </c>
      <c r="X1433" t="s">
        <v>414</v>
      </c>
      <c r="Y1433" t="s">
        <v>523</v>
      </c>
      <c r="Z1433">
        <v>244747</v>
      </c>
    </row>
    <row r="1434" spans="1:26" x14ac:dyDescent="0.25">
      <c r="A1434" t="s">
        <v>927</v>
      </c>
      <c r="B1434" t="s">
        <v>92</v>
      </c>
      <c r="C1434" t="s">
        <v>21</v>
      </c>
      <c r="D1434">
        <v>2</v>
      </c>
      <c r="E1434">
        <v>1</v>
      </c>
      <c r="F1434" s="7">
        <v>39661</v>
      </c>
      <c r="G1434" s="5">
        <v>0.38611111111111113</v>
      </c>
      <c r="H1434" t="str">
        <f t="shared" si="22"/>
        <v>Day</v>
      </c>
      <c r="I1434" t="s">
        <v>47</v>
      </c>
      <c r="J1434" t="s">
        <v>26</v>
      </c>
      <c r="K1434" t="s">
        <v>26</v>
      </c>
      <c r="L1434">
        <v>2</v>
      </c>
      <c r="M1434">
        <v>8.3333335999999994E-2</v>
      </c>
      <c r="N1434">
        <v>0</v>
      </c>
      <c r="O1434">
        <v>2</v>
      </c>
      <c r="P1434">
        <v>0</v>
      </c>
      <c r="Q1434" t="s">
        <v>24</v>
      </c>
      <c r="R1434" t="s">
        <v>720</v>
      </c>
      <c r="S1434" t="s">
        <v>123</v>
      </c>
      <c r="T1434" t="s">
        <v>25</v>
      </c>
      <c r="U1434" t="s">
        <v>64</v>
      </c>
      <c r="V1434" t="s">
        <v>2653</v>
      </c>
      <c r="W1434" t="s">
        <v>316</v>
      </c>
      <c r="X1434" t="s">
        <v>2537</v>
      </c>
      <c r="Y1434" t="s">
        <v>124</v>
      </c>
      <c r="Z1434">
        <v>332897</v>
      </c>
    </row>
    <row r="1435" spans="1:26" x14ac:dyDescent="0.25">
      <c r="A1435" t="s">
        <v>451</v>
      </c>
      <c r="B1435" t="s">
        <v>137</v>
      </c>
      <c r="C1435" t="s">
        <v>21</v>
      </c>
      <c r="D1435">
        <v>2</v>
      </c>
      <c r="E1435">
        <v>1</v>
      </c>
      <c r="F1435" s="7">
        <v>41121</v>
      </c>
      <c r="G1435" s="5">
        <v>0.85763888888888884</v>
      </c>
      <c r="H1435" t="str">
        <f t="shared" si="22"/>
        <v>Night</v>
      </c>
      <c r="I1435" t="s">
        <v>30</v>
      </c>
      <c r="J1435" t="s">
        <v>26</v>
      </c>
      <c r="K1435" t="s">
        <v>26</v>
      </c>
      <c r="L1435">
        <v>2</v>
      </c>
      <c r="M1435">
        <v>8.3333335999999994E-2</v>
      </c>
      <c r="N1435">
        <v>0</v>
      </c>
      <c r="O1435">
        <v>0</v>
      </c>
      <c r="P1435">
        <v>0</v>
      </c>
      <c r="Q1435" t="s">
        <v>24</v>
      </c>
      <c r="R1435" t="s">
        <v>197</v>
      </c>
      <c r="S1435" t="s">
        <v>406</v>
      </c>
      <c r="T1435" t="s">
        <v>25</v>
      </c>
      <c r="U1435" t="s">
        <v>27</v>
      </c>
      <c r="V1435" t="s">
        <v>2650</v>
      </c>
      <c r="W1435" t="s">
        <v>55</v>
      </c>
      <c r="X1435" t="s">
        <v>432</v>
      </c>
      <c r="Y1435" t="s">
        <v>407</v>
      </c>
      <c r="Z1435">
        <v>202532</v>
      </c>
    </row>
    <row r="1436" spans="1:26" x14ac:dyDescent="0.25">
      <c r="A1436" t="s">
        <v>1109</v>
      </c>
      <c r="B1436" t="s">
        <v>534</v>
      </c>
      <c r="C1436" t="s">
        <v>21</v>
      </c>
      <c r="D1436">
        <v>2</v>
      </c>
      <c r="E1436">
        <v>1</v>
      </c>
      <c r="F1436" s="7">
        <v>41524</v>
      </c>
      <c r="G1436" s="5">
        <v>0.66805555555555562</v>
      </c>
      <c r="H1436" t="str">
        <f t="shared" si="22"/>
        <v>Day</v>
      </c>
      <c r="I1436" t="s">
        <v>56</v>
      </c>
      <c r="J1436" t="s">
        <v>26</v>
      </c>
      <c r="K1436" t="s">
        <v>26</v>
      </c>
      <c r="L1436">
        <v>2</v>
      </c>
      <c r="M1436">
        <v>8.3333335999999994E-2</v>
      </c>
      <c r="N1436">
        <v>162</v>
      </c>
      <c r="O1436">
        <v>5</v>
      </c>
      <c r="P1436">
        <v>0</v>
      </c>
      <c r="Q1436" t="s">
        <v>24</v>
      </c>
      <c r="R1436" t="s">
        <v>86</v>
      </c>
      <c r="S1436" t="s">
        <v>96</v>
      </c>
      <c r="T1436" t="s">
        <v>25</v>
      </c>
      <c r="U1436" t="s">
        <v>27</v>
      </c>
      <c r="V1436" t="s">
        <v>2654</v>
      </c>
      <c r="W1436" t="s">
        <v>271</v>
      </c>
      <c r="X1436" t="s">
        <v>1176</v>
      </c>
      <c r="Y1436" t="s">
        <v>97</v>
      </c>
      <c r="Z1436">
        <v>318231</v>
      </c>
    </row>
    <row r="1437" spans="1:26" x14ac:dyDescent="0.25">
      <c r="A1437" t="s">
        <v>1109</v>
      </c>
      <c r="B1437" t="s">
        <v>534</v>
      </c>
      <c r="C1437" t="s">
        <v>21</v>
      </c>
      <c r="D1437">
        <v>2</v>
      </c>
      <c r="E1437">
        <v>1</v>
      </c>
      <c r="F1437" s="7">
        <v>40041</v>
      </c>
      <c r="G1437" s="5">
        <v>0.72916666666666663</v>
      </c>
      <c r="H1437" t="str">
        <f t="shared" si="22"/>
        <v>Day</v>
      </c>
      <c r="I1437" t="s">
        <v>30</v>
      </c>
      <c r="J1437" t="s">
        <v>26</v>
      </c>
      <c r="K1437" t="s">
        <v>26</v>
      </c>
      <c r="L1437">
        <v>2</v>
      </c>
      <c r="M1437">
        <v>8.3333335999999994E-2</v>
      </c>
      <c r="N1437">
        <v>0</v>
      </c>
      <c r="O1437">
        <v>0</v>
      </c>
      <c r="P1437">
        <v>0</v>
      </c>
      <c r="Q1437" t="s">
        <v>24</v>
      </c>
      <c r="R1437" t="s">
        <v>245</v>
      </c>
      <c r="S1437" t="s">
        <v>243</v>
      </c>
      <c r="T1437" t="s">
        <v>25</v>
      </c>
      <c r="U1437" t="s">
        <v>27</v>
      </c>
      <c r="V1437" t="s">
        <v>2654</v>
      </c>
      <c r="W1437" t="s">
        <v>138</v>
      </c>
      <c r="X1437" t="s">
        <v>450</v>
      </c>
      <c r="Y1437" t="s">
        <v>244</v>
      </c>
      <c r="Z1437">
        <v>330696</v>
      </c>
    </row>
    <row r="1438" spans="1:26" x14ac:dyDescent="0.25">
      <c r="A1438" t="s">
        <v>1109</v>
      </c>
      <c r="B1438" t="s">
        <v>534</v>
      </c>
      <c r="C1438" t="s">
        <v>21</v>
      </c>
      <c r="D1438">
        <v>2</v>
      </c>
      <c r="E1438">
        <v>1</v>
      </c>
      <c r="F1438" s="7">
        <v>40397</v>
      </c>
      <c r="G1438" s="5">
        <v>0.84722222222222221</v>
      </c>
      <c r="H1438" t="str">
        <f t="shared" si="22"/>
        <v>Night</v>
      </c>
      <c r="I1438" t="s">
        <v>30</v>
      </c>
      <c r="J1438" t="s">
        <v>26</v>
      </c>
      <c r="K1438" t="s">
        <v>26</v>
      </c>
      <c r="L1438">
        <v>2</v>
      </c>
      <c r="M1438">
        <v>8.3333335999999994E-2</v>
      </c>
      <c r="N1438">
        <v>0</v>
      </c>
      <c r="O1438">
        <v>0</v>
      </c>
      <c r="P1438">
        <v>0</v>
      </c>
      <c r="Q1438" t="s">
        <v>24</v>
      </c>
      <c r="R1438" t="s">
        <v>184</v>
      </c>
      <c r="S1438" t="s">
        <v>259</v>
      </c>
      <c r="T1438" t="s">
        <v>25</v>
      </c>
      <c r="U1438" t="s">
        <v>27</v>
      </c>
      <c r="V1438" t="s">
        <v>2650</v>
      </c>
      <c r="W1438" t="s">
        <v>138</v>
      </c>
      <c r="X1438" t="s">
        <v>450</v>
      </c>
      <c r="Y1438" t="s">
        <v>260</v>
      </c>
      <c r="Z1438">
        <v>320091</v>
      </c>
    </row>
    <row r="1439" spans="1:26" x14ac:dyDescent="0.25">
      <c r="A1439" t="s">
        <v>1109</v>
      </c>
      <c r="B1439" t="s">
        <v>534</v>
      </c>
      <c r="C1439" t="s">
        <v>21</v>
      </c>
      <c r="D1439">
        <v>2</v>
      </c>
      <c r="E1439">
        <v>1</v>
      </c>
      <c r="F1439" s="7">
        <v>40231</v>
      </c>
      <c r="G1439" s="5">
        <v>0.4604166666666667</v>
      </c>
      <c r="H1439" t="str">
        <f t="shared" si="22"/>
        <v>Day</v>
      </c>
      <c r="I1439" t="s">
        <v>36</v>
      </c>
      <c r="J1439" t="s">
        <v>26</v>
      </c>
      <c r="K1439" t="s">
        <v>26</v>
      </c>
      <c r="L1439">
        <v>2</v>
      </c>
      <c r="M1439">
        <v>8.3333335999999994E-2</v>
      </c>
      <c r="N1439">
        <v>0</v>
      </c>
      <c r="O1439">
        <v>700</v>
      </c>
      <c r="P1439">
        <v>2</v>
      </c>
      <c r="Q1439" t="s">
        <v>24</v>
      </c>
      <c r="R1439" t="s">
        <v>554</v>
      </c>
      <c r="S1439" t="s">
        <v>552</v>
      </c>
      <c r="T1439" t="s">
        <v>25</v>
      </c>
      <c r="U1439" t="s">
        <v>27</v>
      </c>
      <c r="V1439" t="s">
        <v>2658</v>
      </c>
      <c r="W1439" t="s">
        <v>138</v>
      </c>
      <c r="X1439" t="s">
        <v>450</v>
      </c>
      <c r="Y1439" t="s">
        <v>553</v>
      </c>
      <c r="Z1439">
        <v>328233</v>
      </c>
    </row>
    <row r="1440" spans="1:26" x14ac:dyDescent="0.25">
      <c r="A1440" t="s">
        <v>1109</v>
      </c>
      <c r="B1440" t="s">
        <v>534</v>
      </c>
      <c r="C1440" t="s">
        <v>21</v>
      </c>
      <c r="D1440">
        <v>2</v>
      </c>
      <c r="E1440">
        <v>1</v>
      </c>
      <c r="F1440" s="7">
        <v>37712</v>
      </c>
      <c r="G1440" s="5">
        <v>0.46527777777777773</v>
      </c>
      <c r="H1440" t="str">
        <f t="shared" si="22"/>
        <v>Day</v>
      </c>
      <c r="I1440" t="s">
        <v>36</v>
      </c>
      <c r="J1440" t="s">
        <v>26</v>
      </c>
      <c r="K1440" t="s">
        <v>26</v>
      </c>
      <c r="L1440">
        <v>2</v>
      </c>
      <c r="M1440">
        <v>8.3333335999999994E-2</v>
      </c>
      <c r="N1440">
        <v>0</v>
      </c>
      <c r="O1440">
        <v>0</v>
      </c>
      <c r="P1440">
        <v>0</v>
      </c>
      <c r="Q1440" t="s">
        <v>24</v>
      </c>
      <c r="R1440" t="s">
        <v>554</v>
      </c>
      <c r="S1440" t="s">
        <v>552</v>
      </c>
      <c r="T1440" t="s">
        <v>25</v>
      </c>
      <c r="U1440" t="s">
        <v>64</v>
      </c>
      <c r="V1440" t="s">
        <v>2658</v>
      </c>
      <c r="W1440" t="s">
        <v>138</v>
      </c>
      <c r="X1440" t="s">
        <v>450</v>
      </c>
      <c r="Y1440" t="s">
        <v>553</v>
      </c>
      <c r="Z1440">
        <v>325573</v>
      </c>
    </row>
    <row r="1441" spans="1:26" x14ac:dyDescent="0.25">
      <c r="A1441" t="s">
        <v>320</v>
      </c>
      <c r="B1441" t="s">
        <v>195</v>
      </c>
      <c r="C1441" t="s">
        <v>21</v>
      </c>
      <c r="D1441">
        <v>2</v>
      </c>
      <c r="E1441">
        <v>1</v>
      </c>
      <c r="F1441" s="7">
        <v>40436</v>
      </c>
      <c r="G1441" s="5">
        <v>0.27083333333333331</v>
      </c>
      <c r="H1441" t="str">
        <f t="shared" si="22"/>
        <v>Day</v>
      </c>
      <c r="I1441" t="s">
        <v>56</v>
      </c>
      <c r="J1441" t="s">
        <v>122</v>
      </c>
      <c r="K1441" t="s">
        <v>26</v>
      </c>
      <c r="L1441">
        <v>2</v>
      </c>
      <c r="M1441">
        <v>8.3333335999999994E-2</v>
      </c>
      <c r="N1441">
        <v>0</v>
      </c>
      <c r="O1441">
        <v>200</v>
      </c>
      <c r="P1441">
        <v>0</v>
      </c>
      <c r="Q1441" t="s">
        <v>24</v>
      </c>
      <c r="R1441" t="s">
        <v>707</v>
      </c>
      <c r="S1441" t="s">
        <v>705</v>
      </c>
      <c r="T1441" t="s">
        <v>25</v>
      </c>
      <c r="U1441" t="s">
        <v>64</v>
      </c>
      <c r="V1441" t="s">
        <v>2650</v>
      </c>
      <c r="W1441" t="s">
        <v>147</v>
      </c>
      <c r="X1441" t="s">
        <v>398</v>
      </c>
      <c r="Y1441" t="s">
        <v>706</v>
      </c>
      <c r="Z1441">
        <v>353202</v>
      </c>
    </row>
    <row r="1442" spans="1:26" x14ac:dyDescent="0.25">
      <c r="A1442" t="s">
        <v>283</v>
      </c>
      <c r="B1442" t="s">
        <v>120</v>
      </c>
      <c r="C1442" t="s">
        <v>21</v>
      </c>
      <c r="D1442">
        <v>2</v>
      </c>
      <c r="E1442">
        <v>1</v>
      </c>
      <c r="F1442" s="7">
        <v>41080</v>
      </c>
      <c r="G1442" s="5">
        <v>0.3576388888888889</v>
      </c>
      <c r="H1442" t="str">
        <f t="shared" si="22"/>
        <v>Day</v>
      </c>
      <c r="I1442" t="s">
        <v>36</v>
      </c>
      <c r="J1442" t="s">
        <v>26</v>
      </c>
      <c r="K1442" t="s">
        <v>26</v>
      </c>
      <c r="L1442">
        <v>2</v>
      </c>
      <c r="M1442">
        <v>8.3333335999999994E-2</v>
      </c>
      <c r="N1442">
        <v>0</v>
      </c>
      <c r="O1442">
        <v>0</v>
      </c>
      <c r="P1442">
        <v>0</v>
      </c>
      <c r="Q1442" t="s">
        <v>24</v>
      </c>
      <c r="R1442" t="s">
        <v>245</v>
      </c>
      <c r="S1442" t="s">
        <v>243</v>
      </c>
      <c r="T1442" t="s">
        <v>25</v>
      </c>
      <c r="U1442" t="s">
        <v>27</v>
      </c>
      <c r="V1442" t="s">
        <v>2654</v>
      </c>
      <c r="W1442" t="s">
        <v>370</v>
      </c>
      <c r="X1442" t="s">
        <v>518</v>
      </c>
      <c r="Y1442" t="s">
        <v>244</v>
      </c>
      <c r="Z1442">
        <v>325920</v>
      </c>
    </row>
    <row r="1443" spans="1:26" x14ac:dyDescent="0.25">
      <c r="A1443" t="s">
        <v>238</v>
      </c>
      <c r="B1443" t="s">
        <v>239</v>
      </c>
      <c r="C1443" t="s">
        <v>21</v>
      </c>
      <c r="D1443">
        <v>2</v>
      </c>
      <c r="E1443">
        <v>1</v>
      </c>
      <c r="F1443" s="7">
        <v>41415</v>
      </c>
      <c r="G1443" s="5">
        <v>0.3430555555555555</v>
      </c>
      <c r="H1443" t="str">
        <f t="shared" si="22"/>
        <v>Day</v>
      </c>
      <c r="I1443" t="s">
        <v>56</v>
      </c>
      <c r="J1443" t="s">
        <v>26</v>
      </c>
      <c r="K1443" t="s">
        <v>26</v>
      </c>
      <c r="L1443">
        <v>2</v>
      </c>
      <c r="M1443">
        <v>8.3333335999999994E-2</v>
      </c>
      <c r="N1443">
        <v>0</v>
      </c>
      <c r="O1443">
        <v>0</v>
      </c>
      <c r="P1443">
        <v>0</v>
      </c>
      <c r="Q1443" t="s">
        <v>24</v>
      </c>
      <c r="R1443" t="s">
        <v>295</v>
      </c>
      <c r="S1443" t="s">
        <v>293</v>
      </c>
      <c r="T1443" t="s">
        <v>25</v>
      </c>
      <c r="U1443" t="s">
        <v>27</v>
      </c>
      <c r="V1443" t="s">
        <v>2652</v>
      </c>
      <c r="W1443" t="s">
        <v>121</v>
      </c>
      <c r="X1443" t="s">
        <v>282</v>
      </c>
      <c r="Y1443" t="s">
        <v>294</v>
      </c>
      <c r="Z1443">
        <v>250092</v>
      </c>
    </row>
    <row r="1444" spans="1:26" x14ac:dyDescent="0.25">
      <c r="A1444" t="s">
        <v>894</v>
      </c>
      <c r="B1444" t="s">
        <v>458</v>
      </c>
      <c r="C1444" t="s">
        <v>21</v>
      </c>
      <c r="D1444">
        <v>2</v>
      </c>
      <c r="E1444">
        <v>1</v>
      </c>
      <c r="F1444" s="7">
        <v>38927</v>
      </c>
      <c r="G1444" s="5">
        <v>0.71527777777777779</v>
      </c>
      <c r="H1444" t="str">
        <f t="shared" si="22"/>
        <v>Day</v>
      </c>
      <c r="I1444" t="s">
        <v>47</v>
      </c>
      <c r="J1444" t="s">
        <v>26</v>
      </c>
      <c r="K1444" t="s">
        <v>26</v>
      </c>
      <c r="L1444">
        <v>2</v>
      </c>
      <c r="M1444">
        <v>8.3333335999999994E-2</v>
      </c>
      <c r="N1444">
        <v>0</v>
      </c>
      <c r="O1444">
        <v>200</v>
      </c>
      <c r="P1444">
        <v>0</v>
      </c>
      <c r="Q1444" t="s">
        <v>24</v>
      </c>
      <c r="R1444" t="s">
        <v>86</v>
      </c>
      <c r="S1444" t="s">
        <v>489</v>
      </c>
      <c r="T1444" t="s">
        <v>25</v>
      </c>
      <c r="U1444" t="s">
        <v>27</v>
      </c>
      <c r="V1444" t="s">
        <v>2654</v>
      </c>
      <c r="W1444" t="s">
        <v>459</v>
      </c>
      <c r="X1444" t="s">
        <v>893</v>
      </c>
      <c r="Y1444" t="s">
        <v>490</v>
      </c>
      <c r="Z1444">
        <v>343947</v>
      </c>
    </row>
    <row r="1445" spans="1:26" x14ac:dyDescent="0.25">
      <c r="A1445" t="s">
        <v>894</v>
      </c>
      <c r="B1445" t="s">
        <v>458</v>
      </c>
      <c r="C1445" t="s">
        <v>21</v>
      </c>
      <c r="D1445">
        <v>2</v>
      </c>
      <c r="E1445">
        <v>1</v>
      </c>
      <c r="F1445" s="7">
        <v>38946</v>
      </c>
      <c r="G1445" s="5">
        <v>0.35625000000000001</v>
      </c>
      <c r="H1445" t="str">
        <f t="shared" si="22"/>
        <v>Day</v>
      </c>
      <c r="I1445" t="s">
        <v>56</v>
      </c>
      <c r="J1445" t="s">
        <v>26</v>
      </c>
      <c r="K1445" t="s">
        <v>26</v>
      </c>
      <c r="L1445">
        <v>2</v>
      </c>
      <c r="M1445">
        <v>8.3333335999999994E-2</v>
      </c>
      <c r="N1445">
        <v>0</v>
      </c>
      <c r="O1445">
        <v>0</v>
      </c>
      <c r="P1445">
        <v>0</v>
      </c>
      <c r="Q1445" t="s">
        <v>24</v>
      </c>
      <c r="R1445" t="s">
        <v>86</v>
      </c>
      <c r="S1445" t="s">
        <v>489</v>
      </c>
      <c r="T1445" t="s">
        <v>25</v>
      </c>
      <c r="U1445" t="s">
        <v>27</v>
      </c>
      <c r="V1445" t="s">
        <v>2654</v>
      </c>
      <c r="W1445" t="s">
        <v>459</v>
      </c>
      <c r="X1445" t="s">
        <v>893</v>
      </c>
      <c r="Y1445" t="s">
        <v>490</v>
      </c>
      <c r="Z1445">
        <v>233376</v>
      </c>
    </row>
    <row r="1446" spans="1:26" x14ac:dyDescent="0.25">
      <c r="A1446" t="s">
        <v>894</v>
      </c>
      <c r="B1446" t="s">
        <v>458</v>
      </c>
      <c r="C1446" t="s">
        <v>21</v>
      </c>
      <c r="D1446">
        <v>2</v>
      </c>
      <c r="E1446">
        <v>1</v>
      </c>
      <c r="F1446" s="7">
        <v>38947</v>
      </c>
      <c r="G1446" s="5">
        <v>0.625</v>
      </c>
      <c r="H1446" t="str">
        <f t="shared" si="22"/>
        <v>Day</v>
      </c>
      <c r="I1446" t="s">
        <v>56</v>
      </c>
      <c r="J1446" t="s">
        <v>26</v>
      </c>
      <c r="K1446" t="s">
        <v>26</v>
      </c>
      <c r="L1446">
        <v>2</v>
      </c>
      <c r="M1446">
        <v>8.3333335999999994E-2</v>
      </c>
      <c r="N1446">
        <v>0</v>
      </c>
      <c r="O1446">
        <v>300</v>
      </c>
      <c r="P1446">
        <v>0</v>
      </c>
      <c r="Q1446" t="s">
        <v>24</v>
      </c>
      <c r="R1446" t="s">
        <v>86</v>
      </c>
      <c r="S1446" t="s">
        <v>96</v>
      </c>
      <c r="T1446" t="s">
        <v>25</v>
      </c>
      <c r="U1446" t="s">
        <v>27</v>
      </c>
      <c r="V1446" t="s">
        <v>2654</v>
      </c>
      <c r="W1446" t="s">
        <v>459</v>
      </c>
      <c r="X1446" t="s">
        <v>893</v>
      </c>
      <c r="Y1446" t="s">
        <v>97</v>
      </c>
      <c r="Z1446">
        <v>351640</v>
      </c>
    </row>
    <row r="1447" spans="1:26" x14ac:dyDescent="0.25">
      <c r="A1447" t="s">
        <v>894</v>
      </c>
      <c r="B1447" t="s">
        <v>458</v>
      </c>
      <c r="C1447" t="s">
        <v>21</v>
      </c>
      <c r="D1447">
        <v>2</v>
      </c>
      <c r="E1447">
        <v>1</v>
      </c>
      <c r="F1447" s="7">
        <v>38971</v>
      </c>
      <c r="G1447" s="5">
        <v>0.61458333333333337</v>
      </c>
      <c r="H1447" t="str">
        <f t="shared" si="22"/>
        <v>Day</v>
      </c>
      <c r="I1447" t="s">
        <v>47</v>
      </c>
      <c r="J1447" t="s">
        <v>26</v>
      </c>
      <c r="K1447" t="s">
        <v>26</v>
      </c>
      <c r="L1447">
        <v>2</v>
      </c>
      <c r="M1447">
        <v>8.3333335999999994E-2</v>
      </c>
      <c r="N1447">
        <v>0</v>
      </c>
      <c r="O1447">
        <v>0</v>
      </c>
      <c r="P1447">
        <v>0</v>
      </c>
      <c r="Q1447" t="s">
        <v>24</v>
      </c>
      <c r="R1447" t="s">
        <v>245</v>
      </c>
      <c r="S1447" t="s">
        <v>844</v>
      </c>
      <c r="T1447" t="s">
        <v>25</v>
      </c>
      <c r="U1447" t="s">
        <v>64</v>
      </c>
      <c r="V1447" t="s">
        <v>2654</v>
      </c>
      <c r="W1447" t="s">
        <v>459</v>
      </c>
      <c r="X1447" t="s">
        <v>893</v>
      </c>
      <c r="Y1447" t="s">
        <v>845</v>
      </c>
      <c r="Z1447">
        <v>318519</v>
      </c>
    </row>
    <row r="1448" spans="1:26" x14ac:dyDescent="0.25">
      <c r="A1448" t="s">
        <v>894</v>
      </c>
      <c r="B1448" t="s">
        <v>458</v>
      </c>
      <c r="C1448" t="s">
        <v>21</v>
      </c>
      <c r="D1448">
        <v>2</v>
      </c>
      <c r="E1448">
        <v>1</v>
      </c>
      <c r="F1448" s="7">
        <v>39658</v>
      </c>
      <c r="G1448" s="5">
        <v>0.39583333333333331</v>
      </c>
      <c r="H1448" t="str">
        <f t="shared" si="22"/>
        <v>Day</v>
      </c>
      <c r="I1448" t="s">
        <v>47</v>
      </c>
      <c r="J1448" t="s">
        <v>26</v>
      </c>
      <c r="K1448" t="s">
        <v>26</v>
      </c>
      <c r="L1448">
        <v>2</v>
      </c>
      <c r="M1448">
        <v>8.3333335999999994E-2</v>
      </c>
      <c r="N1448">
        <v>0</v>
      </c>
      <c r="O1448">
        <v>500</v>
      </c>
      <c r="P1448">
        <v>0</v>
      </c>
      <c r="Q1448" t="s">
        <v>24</v>
      </c>
      <c r="R1448" t="s">
        <v>816</v>
      </c>
      <c r="S1448" t="s">
        <v>1150</v>
      </c>
      <c r="T1448" t="s">
        <v>25</v>
      </c>
      <c r="U1448" t="s">
        <v>27</v>
      </c>
      <c r="V1448" t="s">
        <v>2650</v>
      </c>
      <c r="W1448" t="s">
        <v>459</v>
      </c>
      <c r="X1448" t="s">
        <v>893</v>
      </c>
      <c r="Y1448" t="s">
        <v>1151</v>
      </c>
      <c r="Z1448">
        <v>329483</v>
      </c>
    </row>
    <row r="1449" spans="1:26" x14ac:dyDescent="0.25">
      <c r="A1449" t="s">
        <v>894</v>
      </c>
      <c r="B1449" t="s">
        <v>458</v>
      </c>
      <c r="C1449" t="s">
        <v>21</v>
      </c>
      <c r="D1449">
        <v>2</v>
      </c>
      <c r="E1449">
        <v>1</v>
      </c>
      <c r="F1449" s="7">
        <v>40097</v>
      </c>
      <c r="G1449" s="5">
        <v>0.59027777777777779</v>
      </c>
      <c r="H1449" t="str">
        <f t="shared" si="22"/>
        <v>Day</v>
      </c>
      <c r="I1449" t="s">
        <v>56</v>
      </c>
      <c r="J1449" t="s">
        <v>26</v>
      </c>
      <c r="K1449" t="s">
        <v>26</v>
      </c>
      <c r="L1449">
        <v>2</v>
      </c>
      <c r="M1449">
        <v>8.3333335999999994E-2</v>
      </c>
      <c r="N1449">
        <v>0</v>
      </c>
      <c r="O1449">
        <v>0</v>
      </c>
      <c r="P1449">
        <v>0</v>
      </c>
      <c r="Q1449" t="s">
        <v>24</v>
      </c>
      <c r="R1449" t="s">
        <v>86</v>
      </c>
      <c r="S1449" t="s">
        <v>522</v>
      </c>
      <c r="T1449" t="s">
        <v>25</v>
      </c>
      <c r="U1449" t="s">
        <v>27</v>
      </c>
      <c r="V1449" t="s">
        <v>2654</v>
      </c>
      <c r="W1449" t="s">
        <v>459</v>
      </c>
      <c r="X1449" t="s">
        <v>893</v>
      </c>
      <c r="Y1449" t="s">
        <v>523</v>
      </c>
      <c r="Z1449">
        <v>338027</v>
      </c>
    </row>
    <row r="1450" spans="1:26" x14ac:dyDescent="0.25">
      <c r="A1450" t="s">
        <v>207</v>
      </c>
      <c r="B1450" t="s">
        <v>54</v>
      </c>
      <c r="C1450" t="s">
        <v>21</v>
      </c>
      <c r="D1450">
        <v>2</v>
      </c>
      <c r="E1450">
        <v>1</v>
      </c>
      <c r="F1450" s="7">
        <v>39652</v>
      </c>
      <c r="G1450" s="5">
        <v>0.5625</v>
      </c>
      <c r="H1450" t="str">
        <f t="shared" si="22"/>
        <v>Day</v>
      </c>
      <c r="I1450" t="s">
        <v>47</v>
      </c>
      <c r="J1450" t="s">
        <v>114</v>
      </c>
      <c r="K1450" t="s">
        <v>26</v>
      </c>
      <c r="L1450">
        <v>2</v>
      </c>
      <c r="M1450">
        <v>8.3333335999999994E-2</v>
      </c>
      <c r="N1450">
        <v>0</v>
      </c>
      <c r="O1450">
        <v>0</v>
      </c>
      <c r="P1450">
        <v>0</v>
      </c>
      <c r="Q1450" t="s">
        <v>24</v>
      </c>
      <c r="R1450" t="s">
        <v>86</v>
      </c>
      <c r="S1450" t="s">
        <v>96</v>
      </c>
      <c r="T1450" t="s">
        <v>25</v>
      </c>
      <c r="U1450" t="s">
        <v>27</v>
      </c>
      <c r="V1450" t="s">
        <v>2654</v>
      </c>
      <c r="W1450" t="s">
        <v>251</v>
      </c>
      <c r="X1450" t="s">
        <v>1251</v>
      </c>
      <c r="Y1450" t="s">
        <v>97</v>
      </c>
      <c r="Z1450">
        <v>331133</v>
      </c>
    </row>
    <row r="1451" spans="1:26" x14ac:dyDescent="0.25">
      <c r="A1451" t="s">
        <v>207</v>
      </c>
      <c r="B1451" t="s">
        <v>54</v>
      </c>
      <c r="C1451" t="s">
        <v>21</v>
      </c>
      <c r="D1451">
        <v>2</v>
      </c>
      <c r="E1451">
        <v>1</v>
      </c>
      <c r="F1451" s="7">
        <v>41493</v>
      </c>
      <c r="G1451" s="5">
        <v>0.44444444444444442</v>
      </c>
      <c r="H1451" t="str">
        <f t="shared" si="22"/>
        <v>Day</v>
      </c>
      <c r="I1451" t="s">
        <v>47</v>
      </c>
      <c r="J1451" t="s">
        <v>26</v>
      </c>
      <c r="K1451" t="s">
        <v>26</v>
      </c>
      <c r="L1451">
        <v>2</v>
      </c>
      <c r="M1451">
        <v>8.3333335999999994E-2</v>
      </c>
      <c r="N1451" s="2">
        <v>1141</v>
      </c>
      <c r="O1451">
        <v>0</v>
      </c>
      <c r="P1451">
        <v>0</v>
      </c>
      <c r="Q1451" t="s">
        <v>24</v>
      </c>
      <c r="R1451" t="s">
        <v>474</v>
      </c>
      <c r="S1451" t="s">
        <v>472</v>
      </c>
      <c r="T1451" t="s">
        <v>25</v>
      </c>
      <c r="U1451" t="s">
        <v>27</v>
      </c>
      <c r="V1451" t="s">
        <v>2650</v>
      </c>
      <c r="W1451" t="s">
        <v>232</v>
      </c>
      <c r="X1451" t="s">
        <v>229</v>
      </c>
      <c r="Y1451" t="s">
        <v>473</v>
      </c>
      <c r="Z1451">
        <v>261087</v>
      </c>
    </row>
    <row r="1452" spans="1:26" x14ac:dyDescent="0.25">
      <c r="A1452" t="s">
        <v>267</v>
      </c>
      <c r="B1452" t="s">
        <v>82</v>
      </c>
      <c r="C1452" t="s">
        <v>21</v>
      </c>
      <c r="D1452">
        <v>2</v>
      </c>
      <c r="E1452">
        <v>1</v>
      </c>
      <c r="F1452" s="7">
        <v>42152</v>
      </c>
      <c r="G1452" s="5">
        <v>0.32569444444444445</v>
      </c>
      <c r="H1452" t="str">
        <f t="shared" si="22"/>
        <v>Day</v>
      </c>
      <c r="I1452" t="s">
        <v>30</v>
      </c>
      <c r="J1452" t="s">
        <v>26</v>
      </c>
      <c r="K1452" t="s">
        <v>26</v>
      </c>
      <c r="L1452">
        <v>2</v>
      </c>
      <c r="M1452">
        <v>8.3333335999999994E-2</v>
      </c>
      <c r="N1452">
        <v>0</v>
      </c>
      <c r="O1452">
        <v>500</v>
      </c>
      <c r="P1452">
        <v>1</v>
      </c>
      <c r="Q1452" t="s">
        <v>24</v>
      </c>
      <c r="R1452" t="s">
        <v>184</v>
      </c>
      <c r="S1452" t="s">
        <v>1259</v>
      </c>
      <c r="T1452" t="s">
        <v>25</v>
      </c>
      <c r="U1452" t="s">
        <v>64</v>
      </c>
      <c r="V1452" t="s">
        <v>2650</v>
      </c>
      <c r="W1452" t="s">
        <v>83</v>
      </c>
      <c r="X1452" t="s">
        <v>266</v>
      </c>
      <c r="Y1452" t="s">
        <v>1260</v>
      </c>
      <c r="Z1452">
        <v>267142</v>
      </c>
    </row>
    <row r="1453" spans="1:26" x14ac:dyDescent="0.25">
      <c r="A1453" t="s">
        <v>267</v>
      </c>
      <c r="B1453" t="s">
        <v>82</v>
      </c>
      <c r="C1453" t="s">
        <v>21</v>
      </c>
      <c r="D1453">
        <v>2</v>
      </c>
      <c r="E1453">
        <v>1</v>
      </c>
      <c r="F1453" s="7">
        <v>41853</v>
      </c>
      <c r="G1453" s="5">
        <v>0.36388888888888887</v>
      </c>
      <c r="H1453" t="str">
        <f t="shared" si="22"/>
        <v>Day</v>
      </c>
      <c r="I1453" t="s">
        <v>30</v>
      </c>
      <c r="J1453" t="s">
        <v>26</v>
      </c>
      <c r="K1453" t="s">
        <v>26</v>
      </c>
      <c r="L1453">
        <v>2</v>
      </c>
      <c r="M1453">
        <v>8.3333335999999994E-2</v>
      </c>
      <c r="N1453">
        <v>601</v>
      </c>
      <c r="O1453" s="2">
        <v>7000</v>
      </c>
      <c r="P1453">
        <v>0</v>
      </c>
      <c r="Q1453" t="s">
        <v>24</v>
      </c>
      <c r="R1453" t="s">
        <v>160</v>
      </c>
      <c r="S1453" t="s">
        <v>158</v>
      </c>
      <c r="T1453" t="s">
        <v>25</v>
      </c>
      <c r="U1453" t="s">
        <v>27</v>
      </c>
      <c r="V1453" t="s">
        <v>2650</v>
      </c>
      <c r="W1453" t="s">
        <v>83</v>
      </c>
      <c r="X1453" t="s">
        <v>266</v>
      </c>
      <c r="Y1453" t="s">
        <v>159</v>
      </c>
      <c r="Z1453">
        <v>254403</v>
      </c>
    </row>
    <row r="1454" spans="1:26" x14ac:dyDescent="0.25">
      <c r="A1454" t="s">
        <v>843</v>
      </c>
      <c r="B1454" t="s">
        <v>120</v>
      </c>
      <c r="C1454" t="s">
        <v>21</v>
      </c>
      <c r="D1454">
        <v>2</v>
      </c>
      <c r="E1454">
        <v>1</v>
      </c>
      <c r="F1454" s="7">
        <v>38547</v>
      </c>
      <c r="G1454" s="5">
        <v>0.80486111111111114</v>
      </c>
      <c r="H1454" t="str">
        <f t="shared" si="22"/>
        <v>Night</v>
      </c>
      <c r="I1454" t="s">
        <v>47</v>
      </c>
      <c r="J1454" t="s">
        <v>26</v>
      </c>
      <c r="K1454" t="s">
        <v>26</v>
      </c>
      <c r="L1454">
        <v>2</v>
      </c>
      <c r="M1454">
        <v>8.3333335999999994E-2</v>
      </c>
      <c r="N1454">
        <v>0</v>
      </c>
      <c r="O1454">
        <v>0</v>
      </c>
      <c r="P1454">
        <v>0</v>
      </c>
      <c r="Q1454" t="s">
        <v>24</v>
      </c>
      <c r="R1454" t="s">
        <v>184</v>
      </c>
      <c r="S1454" t="s">
        <v>184</v>
      </c>
      <c r="T1454" t="s">
        <v>25</v>
      </c>
      <c r="U1454" t="s">
        <v>64</v>
      </c>
      <c r="V1454" t="s">
        <v>2650</v>
      </c>
      <c r="W1454" t="s">
        <v>29</v>
      </c>
      <c r="X1454" t="s">
        <v>379</v>
      </c>
      <c r="Y1454" t="s">
        <v>185</v>
      </c>
      <c r="Z1454">
        <v>315607</v>
      </c>
    </row>
    <row r="1455" spans="1:26" x14ac:dyDescent="0.25">
      <c r="A1455" t="s">
        <v>843</v>
      </c>
      <c r="B1455" t="s">
        <v>120</v>
      </c>
      <c r="C1455" t="s">
        <v>21</v>
      </c>
      <c r="D1455">
        <v>2</v>
      </c>
      <c r="E1455">
        <v>1</v>
      </c>
      <c r="F1455" s="7">
        <v>39975</v>
      </c>
      <c r="G1455" s="5">
        <v>0.29166666666666669</v>
      </c>
      <c r="H1455" t="str">
        <f t="shared" si="22"/>
        <v>Day</v>
      </c>
      <c r="I1455" t="s">
        <v>56</v>
      </c>
      <c r="J1455" t="s">
        <v>26</v>
      </c>
      <c r="K1455" t="s">
        <v>26</v>
      </c>
      <c r="L1455">
        <v>2</v>
      </c>
      <c r="M1455">
        <v>8.3333335999999994E-2</v>
      </c>
      <c r="N1455">
        <v>0</v>
      </c>
      <c r="O1455" s="2">
        <v>2000</v>
      </c>
      <c r="P1455">
        <v>5</v>
      </c>
      <c r="Q1455" t="s">
        <v>24</v>
      </c>
      <c r="R1455" t="s">
        <v>720</v>
      </c>
      <c r="S1455" t="s">
        <v>123</v>
      </c>
      <c r="T1455" t="s">
        <v>25</v>
      </c>
      <c r="U1455" t="s">
        <v>64</v>
      </c>
      <c r="V1455" t="s">
        <v>2653</v>
      </c>
      <c r="W1455" t="s">
        <v>29</v>
      </c>
      <c r="X1455" t="s">
        <v>379</v>
      </c>
      <c r="Y1455" t="s">
        <v>124</v>
      </c>
      <c r="Z1455">
        <v>310315</v>
      </c>
    </row>
    <row r="1456" spans="1:26" x14ac:dyDescent="0.25">
      <c r="A1456" t="s">
        <v>1189</v>
      </c>
      <c r="B1456" t="s">
        <v>335</v>
      </c>
      <c r="C1456" t="s">
        <v>21</v>
      </c>
      <c r="D1456">
        <v>2</v>
      </c>
      <c r="E1456">
        <v>1</v>
      </c>
      <c r="F1456" s="7">
        <v>41906</v>
      </c>
      <c r="G1456" s="5">
        <v>6.9444444444444441E-3</v>
      </c>
      <c r="H1456" t="str">
        <f t="shared" si="22"/>
        <v>Night</v>
      </c>
      <c r="I1456" t="s">
        <v>30</v>
      </c>
      <c r="J1456" t="s">
        <v>26</v>
      </c>
      <c r="K1456" t="s">
        <v>26</v>
      </c>
      <c r="L1456">
        <v>2</v>
      </c>
      <c r="M1456">
        <v>8.3333335999999994E-2</v>
      </c>
      <c r="N1456">
        <v>556</v>
      </c>
      <c r="O1456">
        <v>10</v>
      </c>
      <c r="P1456">
        <v>0</v>
      </c>
      <c r="Q1456" t="s">
        <v>24</v>
      </c>
      <c r="R1456" t="s">
        <v>221</v>
      </c>
      <c r="S1456" t="s">
        <v>219</v>
      </c>
      <c r="T1456" t="s">
        <v>25</v>
      </c>
      <c r="U1456" t="s">
        <v>64</v>
      </c>
      <c r="V1456" t="s">
        <v>2652</v>
      </c>
      <c r="W1456" t="s">
        <v>121</v>
      </c>
      <c r="X1456" t="s">
        <v>842</v>
      </c>
      <c r="Y1456" t="s">
        <v>220</v>
      </c>
      <c r="Z1456">
        <v>305915</v>
      </c>
    </row>
    <row r="1457" spans="1:26" x14ac:dyDescent="0.25">
      <c r="A1457" t="s">
        <v>963</v>
      </c>
      <c r="B1457" t="s">
        <v>146</v>
      </c>
      <c r="C1457" t="s">
        <v>21</v>
      </c>
      <c r="D1457">
        <v>2</v>
      </c>
      <c r="E1457">
        <v>1</v>
      </c>
      <c r="F1457" s="7">
        <v>37388</v>
      </c>
      <c r="G1457" s="5">
        <v>0.39861111111111108</v>
      </c>
      <c r="H1457" t="str">
        <f t="shared" si="22"/>
        <v>Day</v>
      </c>
      <c r="I1457" t="s">
        <v>56</v>
      </c>
      <c r="J1457" t="s">
        <v>26</v>
      </c>
      <c r="K1457" t="s">
        <v>26</v>
      </c>
      <c r="L1457">
        <v>2</v>
      </c>
      <c r="M1457">
        <v>8.3333335999999994E-2</v>
      </c>
      <c r="N1457">
        <v>0</v>
      </c>
      <c r="O1457">
        <v>0</v>
      </c>
      <c r="P1457">
        <v>0</v>
      </c>
      <c r="Q1457" t="s">
        <v>24</v>
      </c>
      <c r="R1457" t="s">
        <v>245</v>
      </c>
      <c r="S1457" t="s">
        <v>243</v>
      </c>
      <c r="T1457" t="s">
        <v>25</v>
      </c>
      <c r="U1457" t="s">
        <v>27</v>
      </c>
      <c r="V1457" t="s">
        <v>2654</v>
      </c>
      <c r="W1457" t="s">
        <v>336</v>
      </c>
      <c r="X1457" t="s">
        <v>1188</v>
      </c>
      <c r="Y1457" t="s">
        <v>244</v>
      </c>
      <c r="Z1457">
        <v>350422</v>
      </c>
    </row>
    <row r="1458" spans="1:26" x14ac:dyDescent="0.25">
      <c r="A1458" t="s">
        <v>963</v>
      </c>
      <c r="B1458" t="s">
        <v>146</v>
      </c>
      <c r="C1458" t="s">
        <v>21</v>
      </c>
      <c r="D1458">
        <v>2</v>
      </c>
      <c r="E1458">
        <v>1</v>
      </c>
      <c r="F1458" s="7">
        <v>38131</v>
      </c>
      <c r="G1458" s="5">
        <v>0.30138888888888887</v>
      </c>
      <c r="H1458" t="str">
        <f t="shared" si="22"/>
        <v>Day</v>
      </c>
      <c r="I1458" t="s">
        <v>47</v>
      </c>
      <c r="J1458" t="s">
        <v>26</v>
      </c>
      <c r="K1458" t="s">
        <v>26</v>
      </c>
      <c r="L1458">
        <v>2</v>
      </c>
      <c r="M1458">
        <v>8.3333335999999994E-2</v>
      </c>
      <c r="N1458">
        <v>0</v>
      </c>
      <c r="O1458">
        <v>2</v>
      </c>
      <c r="P1458">
        <v>0</v>
      </c>
      <c r="Q1458" t="s">
        <v>24</v>
      </c>
      <c r="R1458" t="s">
        <v>221</v>
      </c>
      <c r="S1458" t="s">
        <v>219</v>
      </c>
      <c r="T1458" t="s">
        <v>25</v>
      </c>
      <c r="U1458" t="s">
        <v>27</v>
      </c>
      <c r="V1458" t="s">
        <v>2652</v>
      </c>
      <c r="W1458" t="s">
        <v>336</v>
      </c>
      <c r="X1458" t="s">
        <v>1188</v>
      </c>
      <c r="Y1458" t="s">
        <v>220</v>
      </c>
      <c r="Z1458">
        <v>336799</v>
      </c>
    </row>
    <row r="1459" spans="1:26" x14ac:dyDescent="0.25">
      <c r="A1459" t="s">
        <v>963</v>
      </c>
      <c r="B1459" t="s">
        <v>146</v>
      </c>
      <c r="C1459" t="s">
        <v>21</v>
      </c>
      <c r="D1459">
        <v>2</v>
      </c>
      <c r="E1459">
        <v>1</v>
      </c>
      <c r="F1459" s="7">
        <v>38462</v>
      </c>
      <c r="G1459" s="5">
        <v>0.57916666666666672</v>
      </c>
      <c r="H1459" t="str">
        <f t="shared" si="22"/>
        <v>Day</v>
      </c>
      <c r="I1459" t="s">
        <v>56</v>
      </c>
      <c r="J1459" t="s">
        <v>26</v>
      </c>
      <c r="K1459" t="s">
        <v>26</v>
      </c>
      <c r="L1459">
        <v>2</v>
      </c>
      <c r="M1459">
        <v>8.3333335999999994E-2</v>
      </c>
      <c r="N1459">
        <v>0</v>
      </c>
      <c r="O1459" s="2">
        <v>1400</v>
      </c>
      <c r="P1459">
        <v>4</v>
      </c>
      <c r="Q1459" t="s">
        <v>24</v>
      </c>
      <c r="R1459" t="s">
        <v>192</v>
      </c>
      <c r="S1459" t="s">
        <v>190</v>
      </c>
      <c r="T1459" t="s">
        <v>25</v>
      </c>
      <c r="U1459" t="s">
        <v>27</v>
      </c>
      <c r="V1459" t="s">
        <v>2658</v>
      </c>
      <c r="W1459" t="s">
        <v>336</v>
      </c>
      <c r="X1459" t="s">
        <v>1188</v>
      </c>
      <c r="Y1459" t="s">
        <v>191</v>
      </c>
      <c r="Z1459">
        <v>306090</v>
      </c>
    </row>
    <row r="1460" spans="1:26" x14ac:dyDescent="0.25">
      <c r="A1460" t="s">
        <v>149</v>
      </c>
      <c r="B1460" t="s">
        <v>102</v>
      </c>
      <c r="C1460" t="s">
        <v>21</v>
      </c>
      <c r="D1460">
        <v>2</v>
      </c>
      <c r="E1460">
        <v>1</v>
      </c>
      <c r="F1460" s="7">
        <v>41519</v>
      </c>
      <c r="G1460" s="5">
        <v>0.57361111111111118</v>
      </c>
      <c r="H1460" t="str">
        <f t="shared" si="22"/>
        <v>Day</v>
      </c>
      <c r="I1460" t="s">
        <v>47</v>
      </c>
      <c r="J1460" t="s">
        <v>26</v>
      </c>
      <c r="K1460" t="s">
        <v>26</v>
      </c>
      <c r="L1460">
        <v>2</v>
      </c>
      <c r="M1460">
        <v>8.3333335999999994E-2</v>
      </c>
      <c r="N1460">
        <v>0</v>
      </c>
      <c r="O1460" s="2">
        <v>2000</v>
      </c>
      <c r="P1460">
        <v>0</v>
      </c>
      <c r="Q1460" t="s">
        <v>24</v>
      </c>
      <c r="R1460" t="s">
        <v>295</v>
      </c>
      <c r="S1460" t="s">
        <v>293</v>
      </c>
      <c r="T1460" t="s">
        <v>25</v>
      </c>
      <c r="U1460" t="s">
        <v>27</v>
      </c>
      <c r="V1460" t="s">
        <v>2652</v>
      </c>
      <c r="W1460" t="s">
        <v>99</v>
      </c>
      <c r="X1460" t="s">
        <v>742</v>
      </c>
      <c r="Y1460" t="s">
        <v>294</v>
      </c>
      <c r="Z1460">
        <v>233593</v>
      </c>
    </row>
    <row r="1461" spans="1:26" x14ac:dyDescent="0.25">
      <c r="A1461" t="s">
        <v>149</v>
      </c>
      <c r="B1461" t="s">
        <v>102</v>
      </c>
      <c r="C1461" t="s">
        <v>21</v>
      </c>
      <c r="D1461">
        <v>2</v>
      </c>
      <c r="E1461">
        <v>1</v>
      </c>
      <c r="F1461" s="7">
        <v>39556</v>
      </c>
      <c r="G1461" s="5">
        <v>0.71875</v>
      </c>
      <c r="H1461" t="str">
        <f t="shared" si="22"/>
        <v>Day</v>
      </c>
      <c r="I1461" t="s">
        <v>47</v>
      </c>
      <c r="J1461" t="s">
        <v>26</v>
      </c>
      <c r="K1461" t="s">
        <v>26</v>
      </c>
      <c r="L1461">
        <v>2</v>
      </c>
      <c r="M1461">
        <v>8.3333335999999994E-2</v>
      </c>
      <c r="N1461">
        <v>0</v>
      </c>
      <c r="O1461">
        <v>50</v>
      </c>
      <c r="P1461">
        <v>0</v>
      </c>
      <c r="Q1461" t="s">
        <v>24</v>
      </c>
      <c r="R1461" t="s">
        <v>295</v>
      </c>
      <c r="S1461" t="s">
        <v>293</v>
      </c>
      <c r="T1461" t="s">
        <v>25</v>
      </c>
      <c r="U1461" t="s">
        <v>64</v>
      </c>
      <c r="V1461" t="s">
        <v>2652</v>
      </c>
      <c r="W1461" t="s">
        <v>103</v>
      </c>
      <c r="X1461" t="s">
        <v>148</v>
      </c>
      <c r="Y1461" t="s">
        <v>294</v>
      </c>
      <c r="Z1461">
        <v>333907</v>
      </c>
    </row>
    <row r="1462" spans="1:26" x14ac:dyDescent="0.25">
      <c r="A1462" t="s">
        <v>149</v>
      </c>
      <c r="B1462" t="s">
        <v>102</v>
      </c>
      <c r="C1462" t="s">
        <v>21</v>
      </c>
      <c r="D1462">
        <v>2</v>
      </c>
      <c r="E1462">
        <v>1</v>
      </c>
      <c r="F1462" s="7">
        <v>41658</v>
      </c>
      <c r="G1462" s="5">
        <v>0.65625</v>
      </c>
      <c r="H1462" t="str">
        <f t="shared" si="22"/>
        <v>Day</v>
      </c>
      <c r="I1462" t="s">
        <v>47</v>
      </c>
      <c r="J1462" t="s">
        <v>26</v>
      </c>
      <c r="K1462" t="s">
        <v>26</v>
      </c>
      <c r="L1462">
        <v>2</v>
      </c>
      <c r="M1462">
        <v>8.3333335999999994E-2</v>
      </c>
      <c r="N1462">
        <v>0</v>
      </c>
      <c r="O1462">
        <v>0</v>
      </c>
      <c r="P1462">
        <v>0</v>
      </c>
      <c r="Q1462" t="s">
        <v>24</v>
      </c>
      <c r="R1462" t="s">
        <v>221</v>
      </c>
      <c r="S1462" t="s">
        <v>219</v>
      </c>
      <c r="T1462" t="s">
        <v>25</v>
      </c>
      <c r="U1462" t="s">
        <v>27</v>
      </c>
      <c r="V1462" t="s">
        <v>2652</v>
      </c>
      <c r="W1462" t="s">
        <v>103</v>
      </c>
      <c r="X1462" t="s">
        <v>148</v>
      </c>
      <c r="Y1462" t="s">
        <v>220</v>
      </c>
      <c r="Z1462">
        <v>319573</v>
      </c>
    </row>
    <row r="1463" spans="1:26" x14ac:dyDescent="0.25">
      <c r="A1463" t="s">
        <v>1187</v>
      </c>
      <c r="B1463" t="s">
        <v>50</v>
      </c>
      <c r="C1463" t="s">
        <v>21</v>
      </c>
      <c r="D1463">
        <v>2</v>
      </c>
      <c r="E1463">
        <v>1</v>
      </c>
      <c r="F1463" s="7">
        <v>40606</v>
      </c>
      <c r="G1463" s="5">
        <v>0.31875000000000003</v>
      </c>
      <c r="H1463" t="str">
        <f t="shared" si="22"/>
        <v>Day</v>
      </c>
      <c r="I1463" t="s">
        <v>56</v>
      </c>
      <c r="J1463" t="s">
        <v>26</v>
      </c>
      <c r="K1463" t="s">
        <v>26</v>
      </c>
      <c r="L1463">
        <v>2</v>
      </c>
      <c r="M1463">
        <v>8.3333335999999994E-2</v>
      </c>
      <c r="N1463">
        <v>164</v>
      </c>
      <c r="O1463">
        <v>25</v>
      </c>
      <c r="P1463">
        <v>0</v>
      </c>
      <c r="Q1463" t="s">
        <v>24</v>
      </c>
      <c r="R1463" t="s">
        <v>86</v>
      </c>
      <c r="S1463" t="s">
        <v>84</v>
      </c>
      <c r="T1463" t="s">
        <v>25</v>
      </c>
      <c r="U1463" t="s">
        <v>27</v>
      </c>
      <c r="V1463" t="s">
        <v>2654</v>
      </c>
      <c r="W1463" t="s">
        <v>99</v>
      </c>
      <c r="X1463" t="s">
        <v>647</v>
      </c>
      <c r="Y1463" t="s">
        <v>85</v>
      </c>
      <c r="Z1463">
        <v>246632</v>
      </c>
    </row>
    <row r="1464" spans="1:26" x14ac:dyDescent="0.25">
      <c r="A1464" t="s">
        <v>1308</v>
      </c>
      <c r="B1464" t="s">
        <v>28</v>
      </c>
      <c r="C1464" t="s">
        <v>21</v>
      </c>
      <c r="D1464">
        <v>2</v>
      </c>
      <c r="E1464">
        <v>1</v>
      </c>
      <c r="F1464" s="7">
        <v>36579</v>
      </c>
      <c r="G1464" s="5">
        <v>0.57638888888888895</v>
      </c>
      <c r="H1464" t="str">
        <f t="shared" si="22"/>
        <v>Day</v>
      </c>
      <c r="I1464" t="s">
        <v>36</v>
      </c>
      <c r="J1464" t="s">
        <v>26</v>
      </c>
      <c r="K1464" t="s">
        <v>212</v>
      </c>
      <c r="L1464">
        <v>2</v>
      </c>
      <c r="M1464">
        <v>8.3333335999999994E-2</v>
      </c>
      <c r="N1464">
        <v>0</v>
      </c>
      <c r="O1464">
        <v>0</v>
      </c>
      <c r="P1464">
        <v>0</v>
      </c>
      <c r="Q1464" t="s">
        <v>24</v>
      </c>
      <c r="R1464" t="s">
        <v>221</v>
      </c>
      <c r="S1464" t="s">
        <v>221</v>
      </c>
      <c r="T1464" t="s">
        <v>25</v>
      </c>
      <c r="U1464" t="s">
        <v>27</v>
      </c>
      <c r="V1464" t="s">
        <v>2652</v>
      </c>
      <c r="W1464" t="s">
        <v>251</v>
      </c>
      <c r="X1464" t="s">
        <v>1383</v>
      </c>
      <c r="Y1464" t="s">
        <v>339</v>
      </c>
      <c r="Z1464">
        <v>257173</v>
      </c>
    </row>
    <row r="1465" spans="1:26" x14ac:dyDescent="0.25">
      <c r="A1465" t="s">
        <v>727</v>
      </c>
      <c r="B1465" t="s">
        <v>34</v>
      </c>
      <c r="C1465" t="s">
        <v>21</v>
      </c>
      <c r="D1465">
        <v>2</v>
      </c>
      <c r="E1465">
        <v>1</v>
      </c>
      <c r="F1465" s="7">
        <v>41413</v>
      </c>
      <c r="G1465" s="5">
        <v>0.99652777777777779</v>
      </c>
      <c r="H1465" t="str">
        <f t="shared" si="22"/>
        <v>Night</v>
      </c>
      <c r="I1465" t="s">
        <v>47</v>
      </c>
      <c r="J1465" t="s">
        <v>26</v>
      </c>
      <c r="K1465" t="s">
        <v>26</v>
      </c>
      <c r="L1465">
        <v>2</v>
      </c>
      <c r="M1465">
        <v>8.3333335999999994E-2</v>
      </c>
      <c r="N1465">
        <v>333</v>
      </c>
      <c r="O1465">
        <v>0</v>
      </c>
      <c r="P1465">
        <v>0</v>
      </c>
      <c r="Q1465" t="s">
        <v>24</v>
      </c>
      <c r="R1465" t="s">
        <v>2671</v>
      </c>
      <c r="S1465" t="s">
        <v>383</v>
      </c>
      <c r="T1465" t="s">
        <v>25</v>
      </c>
      <c r="U1465" t="s">
        <v>27</v>
      </c>
      <c r="V1465" t="s">
        <v>2650</v>
      </c>
      <c r="W1465" t="s">
        <v>35</v>
      </c>
      <c r="X1465" t="s">
        <v>726</v>
      </c>
      <c r="Y1465" t="s">
        <v>384</v>
      </c>
      <c r="Z1465">
        <v>305813</v>
      </c>
    </row>
    <row r="1466" spans="1:26" x14ac:dyDescent="0.25">
      <c r="A1466" t="s">
        <v>727</v>
      </c>
      <c r="B1466" t="s">
        <v>34</v>
      </c>
      <c r="C1466" t="s">
        <v>21</v>
      </c>
      <c r="D1466">
        <v>2</v>
      </c>
      <c r="E1466">
        <v>1</v>
      </c>
      <c r="F1466" s="7">
        <v>40499</v>
      </c>
      <c r="G1466" s="5">
        <v>0.82291666666666663</v>
      </c>
      <c r="H1466" t="str">
        <f t="shared" si="22"/>
        <v>Night</v>
      </c>
      <c r="I1466" t="s">
        <v>47</v>
      </c>
      <c r="J1466" t="s">
        <v>26</v>
      </c>
      <c r="K1466" t="s">
        <v>26</v>
      </c>
      <c r="L1466">
        <v>2</v>
      </c>
      <c r="M1466">
        <v>8.3333335999999994E-2</v>
      </c>
      <c r="N1466">
        <v>316</v>
      </c>
      <c r="O1466">
        <v>10</v>
      </c>
      <c r="P1466">
        <v>0</v>
      </c>
      <c r="Q1466" t="s">
        <v>24</v>
      </c>
      <c r="R1466" t="s">
        <v>2671</v>
      </c>
      <c r="S1466" t="s">
        <v>383</v>
      </c>
      <c r="T1466" t="s">
        <v>25</v>
      </c>
      <c r="U1466" t="s">
        <v>27</v>
      </c>
      <c r="V1466" t="s">
        <v>2650</v>
      </c>
      <c r="W1466" t="s">
        <v>35</v>
      </c>
      <c r="X1466" t="s">
        <v>726</v>
      </c>
      <c r="Y1466" t="s">
        <v>384</v>
      </c>
      <c r="Z1466">
        <v>326882</v>
      </c>
    </row>
    <row r="1467" spans="1:26" x14ac:dyDescent="0.25">
      <c r="A1467" t="s">
        <v>727</v>
      </c>
      <c r="B1467" t="s">
        <v>34</v>
      </c>
      <c r="C1467" t="s">
        <v>21</v>
      </c>
      <c r="D1467">
        <v>2</v>
      </c>
      <c r="E1467">
        <v>1</v>
      </c>
      <c r="F1467" s="7">
        <v>39577</v>
      </c>
      <c r="G1467" s="5">
        <v>0.98958333333333337</v>
      </c>
      <c r="H1467" t="str">
        <f t="shared" si="22"/>
        <v>Night</v>
      </c>
      <c r="I1467" t="s">
        <v>30</v>
      </c>
      <c r="J1467" t="s">
        <v>26</v>
      </c>
      <c r="K1467" t="s">
        <v>26</v>
      </c>
      <c r="L1467">
        <v>2</v>
      </c>
      <c r="M1467">
        <v>8.3333335999999994E-2</v>
      </c>
      <c r="N1467">
        <v>500</v>
      </c>
      <c r="O1467">
        <v>25</v>
      </c>
      <c r="P1467">
        <v>0</v>
      </c>
      <c r="Q1467" t="s">
        <v>24</v>
      </c>
      <c r="R1467" t="s">
        <v>2671</v>
      </c>
      <c r="S1467" t="s">
        <v>344</v>
      </c>
      <c r="T1467" t="s">
        <v>25</v>
      </c>
      <c r="U1467" t="s">
        <v>27</v>
      </c>
      <c r="V1467" t="s">
        <v>2650</v>
      </c>
      <c r="W1467" t="s">
        <v>35</v>
      </c>
      <c r="X1467" t="s">
        <v>726</v>
      </c>
      <c r="Y1467" t="s">
        <v>345</v>
      </c>
      <c r="Z1467">
        <v>343797</v>
      </c>
    </row>
    <row r="1468" spans="1:26" x14ac:dyDescent="0.25">
      <c r="A1468" t="s">
        <v>727</v>
      </c>
      <c r="B1468" t="s">
        <v>34</v>
      </c>
      <c r="C1468" t="s">
        <v>21</v>
      </c>
      <c r="D1468">
        <v>1</v>
      </c>
      <c r="E1468">
        <v>1</v>
      </c>
      <c r="F1468" s="7">
        <v>40203</v>
      </c>
      <c r="G1468" s="5">
        <v>0.84236111111111101</v>
      </c>
      <c r="H1468" t="str">
        <f t="shared" si="22"/>
        <v>Night</v>
      </c>
      <c r="I1468" t="s">
        <v>36</v>
      </c>
      <c r="J1468" t="s">
        <v>125</v>
      </c>
      <c r="K1468" t="s">
        <v>26</v>
      </c>
      <c r="L1468">
        <v>2</v>
      </c>
      <c r="M1468">
        <v>8.3333335999999994E-2</v>
      </c>
      <c r="N1468">
        <v>0</v>
      </c>
      <c r="O1468">
        <v>300</v>
      </c>
      <c r="P1468">
        <v>0</v>
      </c>
      <c r="Q1468" t="s">
        <v>24</v>
      </c>
      <c r="R1468" t="s">
        <v>86</v>
      </c>
      <c r="S1468" t="s">
        <v>96</v>
      </c>
      <c r="T1468" t="s">
        <v>25</v>
      </c>
      <c r="U1468" t="s">
        <v>27</v>
      </c>
      <c r="V1468" t="s">
        <v>2654</v>
      </c>
      <c r="W1468" t="s">
        <v>35</v>
      </c>
      <c r="X1468" t="s">
        <v>726</v>
      </c>
      <c r="Y1468" t="s">
        <v>97</v>
      </c>
      <c r="Z1468">
        <v>262187</v>
      </c>
    </row>
    <row r="1469" spans="1:26" x14ac:dyDescent="0.25">
      <c r="A1469" t="s">
        <v>727</v>
      </c>
      <c r="B1469" t="s">
        <v>34</v>
      </c>
      <c r="C1469" t="s">
        <v>21</v>
      </c>
      <c r="D1469">
        <v>2</v>
      </c>
      <c r="E1469">
        <v>1</v>
      </c>
      <c r="F1469" s="7">
        <v>39591</v>
      </c>
      <c r="G1469" s="5">
        <v>0.9375</v>
      </c>
      <c r="H1469" t="str">
        <f t="shared" si="22"/>
        <v>Night</v>
      </c>
      <c r="J1469" t="s">
        <v>26</v>
      </c>
      <c r="K1469" t="s">
        <v>26</v>
      </c>
      <c r="L1469">
        <v>2</v>
      </c>
      <c r="M1469">
        <v>8.3333335999999994E-2</v>
      </c>
      <c r="N1469">
        <v>0</v>
      </c>
      <c r="O1469">
        <v>20</v>
      </c>
      <c r="P1469">
        <v>0</v>
      </c>
      <c r="Q1469" t="s">
        <v>24</v>
      </c>
      <c r="R1469" t="s">
        <v>2667</v>
      </c>
      <c r="S1469" t="s">
        <v>67</v>
      </c>
      <c r="T1469" t="s">
        <v>25</v>
      </c>
      <c r="U1469" t="s">
        <v>27</v>
      </c>
      <c r="V1469" t="s">
        <v>2665</v>
      </c>
      <c r="W1469" t="s">
        <v>35</v>
      </c>
      <c r="X1469" t="s">
        <v>726</v>
      </c>
      <c r="Y1469" t="s">
        <v>68</v>
      </c>
      <c r="Z1469">
        <v>244234</v>
      </c>
    </row>
    <row r="1470" spans="1:26" x14ac:dyDescent="0.25">
      <c r="A1470" t="s">
        <v>727</v>
      </c>
      <c r="B1470" t="s">
        <v>34</v>
      </c>
      <c r="C1470" t="s">
        <v>21</v>
      </c>
      <c r="D1470">
        <v>2</v>
      </c>
      <c r="E1470">
        <v>1</v>
      </c>
      <c r="F1470" s="7">
        <v>38498</v>
      </c>
      <c r="G1470" s="5">
        <v>0.31597222222222221</v>
      </c>
      <c r="H1470" t="str">
        <f t="shared" si="22"/>
        <v>Day</v>
      </c>
      <c r="I1470" t="s">
        <v>47</v>
      </c>
      <c r="J1470" t="s">
        <v>26</v>
      </c>
      <c r="K1470" t="s">
        <v>26</v>
      </c>
      <c r="L1470">
        <v>2</v>
      </c>
      <c r="M1470">
        <v>8.3333335999999994E-2</v>
      </c>
      <c r="N1470">
        <v>23</v>
      </c>
      <c r="O1470">
        <v>200</v>
      </c>
      <c r="P1470">
        <v>0</v>
      </c>
      <c r="Q1470" t="s">
        <v>24</v>
      </c>
      <c r="R1470" t="s">
        <v>86</v>
      </c>
      <c r="S1470" t="s">
        <v>96</v>
      </c>
      <c r="T1470" t="s">
        <v>25</v>
      </c>
      <c r="U1470" t="s">
        <v>64</v>
      </c>
      <c r="V1470" t="s">
        <v>2654</v>
      </c>
      <c r="W1470" t="s">
        <v>35</v>
      </c>
      <c r="X1470" t="s">
        <v>726</v>
      </c>
      <c r="Y1470" t="s">
        <v>97</v>
      </c>
      <c r="Z1470">
        <v>201229</v>
      </c>
    </row>
    <row r="1471" spans="1:26" x14ac:dyDescent="0.25">
      <c r="A1471" t="s">
        <v>957</v>
      </c>
      <c r="B1471" t="s">
        <v>224</v>
      </c>
      <c r="C1471" t="s">
        <v>21</v>
      </c>
      <c r="D1471">
        <v>2</v>
      </c>
      <c r="E1471">
        <v>1</v>
      </c>
      <c r="F1471" s="7">
        <v>41082</v>
      </c>
      <c r="G1471" s="5">
        <v>0.42708333333333331</v>
      </c>
      <c r="H1471" t="str">
        <f t="shared" si="22"/>
        <v>Day</v>
      </c>
      <c r="I1471" t="s">
        <v>56</v>
      </c>
      <c r="J1471" t="s">
        <v>122</v>
      </c>
      <c r="K1471" t="s">
        <v>26</v>
      </c>
      <c r="L1471">
        <v>2</v>
      </c>
      <c r="M1471">
        <v>8.3333335999999994E-2</v>
      </c>
      <c r="N1471">
        <v>216</v>
      </c>
      <c r="O1471">
        <v>0</v>
      </c>
      <c r="P1471">
        <v>0</v>
      </c>
      <c r="Q1471" t="s">
        <v>24</v>
      </c>
      <c r="R1471" t="s">
        <v>2666</v>
      </c>
      <c r="S1471" t="s">
        <v>1786</v>
      </c>
      <c r="T1471" t="s">
        <v>25</v>
      </c>
      <c r="U1471" t="s">
        <v>64</v>
      </c>
      <c r="V1471" t="s">
        <v>2665</v>
      </c>
      <c r="W1471" t="s">
        <v>225</v>
      </c>
      <c r="X1471" t="s">
        <v>956</v>
      </c>
      <c r="Y1471" t="s">
        <v>1787</v>
      </c>
      <c r="Z1471">
        <v>319565</v>
      </c>
    </row>
    <row r="1472" spans="1:26" x14ac:dyDescent="0.25">
      <c r="A1472" t="s">
        <v>957</v>
      </c>
      <c r="B1472" t="s">
        <v>224</v>
      </c>
      <c r="C1472" t="s">
        <v>21</v>
      </c>
      <c r="D1472">
        <v>2</v>
      </c>
      <c r="E1472">
        <v>1</v>
      </c>
      <c r="F1472" s="7">
        <v>39446</v>
      </c>
      <c r="G1472" s="5">
        <v>0.4861111111111111</v>
      </c>
      <c r="H1472" t="str">
        <f t="shared" si="22"/>
        <v>Day</v>
      </c>
      <c r="I1472" t="s">
        <v>56</v>
      </c>
      <c r="J1472" t="s">
        <v>26</v>
      </c>
      <c r="K1472" t="s">
        <v>26</v>
      </c>
      <c r="L1472">
        <v>2</v>
      </c>
      <c r="M1472">
        <v>8.3333335999999994E-2</v>
      </c>
      <c r="N1472">
        <v>0</v>
      </c>
      <c r="O1472">
        <v>400</v>
      </c>
      <c r="P1472">
        <v>0</v>
      </c>
      <c r="Q1472" t="s">
        <v>24</v>
      </c>
      <c r="R1472" t="s">
        <v>154</v>
      </c>
      <c r="S1472" t="s">
        <v>291</v>
      </c>
      <c r="T1472" t="s">
        <v>25</v>
      </c>
      <c r="U1472" t="s">
        <v>27</v>
      </c>
      <c r="V1472" t="s">
        <v>2650</v>
      </c>
      <c r="W1472" t="s">
        <v>225</v>
      </c>
      <c r="X1472" t="s">
        <v>956</v>
      </c>
      <c r="Y1472" t="s">
        <v>292</v>
      </c>
      <c r="Z1472">
        <v>355141</v>
      </c>
    </row>
    <row r="1473" spans="1:26" x14ac:dyDescent="0.25">
      <c r="A1473" t="s">
        <v>957</v>
      </c>
      <c r="B1473" t="s">
        <v>224</v>
      </c>
      <c r="C1473" t="s">
        <v>21</v>
      </c>
      <c r="D1473">
        <v>2</v>
      </c>
      <c r="E1473">
        <v>1</v>
      </c>
      <c r="F1473" s="7">
        <v>37296</v>
      </c>
      <c r="G1473" s="5">
        <v>0.80902777777777779</v>
      </c>
      <c r="H1473" t="str">
        <f t="shared" si="22"/>
        <v>Night</v>
      </c>
      <c r="I1473" t="s">
        <v>47</v>
      </c>
      <c r="J1473" t="s">
        <v>114</v>
      </c>
      <c r="K1473" t="s">
        <v>26</v>
      </c>
      <c r="L1473">
        <v>2</v>
      </c>
      <c r="M1473">
        <v>8.3333335999999994E-2</v>
      </c>
      <c r="N1473">
        <v>0</v>
      </c>
      <c r="O1473">
        <v>0</v>
      </c>
      <c r="P1473">
        <v>0</v>
      </c>
      <c r="Q1473" t="s">
        <v>24</v>
      </c>
      <c r="R1473" t="s">
        <v>221</v>
      </c>
      <c r="S1473" t="s">
        <v>219</v>
      </c>
      <c r="T1473" t="s">
        <v>25</v>
      </c>
      <c r="U1473" t="s">
        <v>64</v>
      </c>
      <c r="V1473" t="s">
        <v>2652</v>
      </c>
      <c r="W1473" t="s">
        <v>99</v>
      </c>
      <c r="X1473" t="s">
        <v>180</v>
      </c>
      <c r="Y1473" t="s">
        <v>220</v>
      </c>
      <c r="Z1473">
        <v>244955</v>
      </c>
    </row>
    <row r="1474" spans="1:26" x14ac:dyDescent="0.25">
      <c r="A1474" t="s">
        <v>957</v>
      </c>
      <c r="B1474" t="s">
        <v>224</v>
      </c>
      <c r="C1474" t="s">
        <v>21</v>
      </c>
      <c r="D1474">
        <v>2</v>
      </c>
      <c r="E1474">
        <v>1</v>
      </c>
      <c r="F1474" s="7">
        <v>40018</v>
      </c>
      <c r="G1474" s="5">
        <v>0.875</v>
      </c>
      <c r="H1474" t="str">
        <f t="shared" si="22"/>
        <v>Night</v>
      </c>
      <c r="I1474" t="s">
        <v>47</v>
      </c>
      <c r="J1474" t="s">
        <v>26</v>
      </c>
      <c r="K1474" t="s">
        <v>26</v>
      </c>
      <c r="L1474">
        <v>2</v>
      </c>
      <c r="M1474">
        <v>8.3333335999999994E-2</v>
      </c>
      <c r="N1474">
        <v>800</v>
      </c>
      <c r="O1474">
        <v>0</v>
      </c>
      <c r="P1474">
        <v>0</v>
      </c>
      <c r="Q1474" t="s">
        <v>24</v>
      </c>
      <c r="R1474" t="s">
        <v>295</v>
      </c>
      <c r="S1474" t="s">
        <v>293</v>
      </c>
      <c r="T1474" t="s">
        <v>25</v>
      </c>
      <c r="U1474" t="s">
        <v>27</v>
      </c>
      <c r="V1474" t="s">
        <v>2652</v>
      </c>
      <c r="W1474" t="s">
        <v>99</v>
      </c>
      <c r="X1474" t="s">
        <v>180</v>
      </c>
      <c r="Y1474" t="s">
        <v>294</v>
      </c>
      <c r="Z1474">
        <v>348890</v>
      </c>
    </row>
    <row r="1475" spans="1:26" x14ac:dyDescent="0.25">
      <c r="A1475" t="s">
        <v>957</v>
      </c>
      <c r="B1475" t="s">
        <v>224</v>
      </c>
      <c r="C1475" t="s">
        <v>21</v>
      </c>
      <c r="D1475">
        <v>2</v>
      </c>
      <c r="E1475">
        <v>1</v>
      </c>
      <c r="F1475" s="7">
        <v>41641</v>
      </c>
      <c r="G1475" s="5">
        <v>0.75</v>
      </c>
      <c r="H1475" t="str">
        <f t="shared" ref="H1475:H1538" si="23">IF(AND(G1475&gt;=TIME(6,0,0),G1475&lt;TIME(18,0,0)),"Day","Night")</f>
        <v>Night</v>
      </c>
      <c r="I1475" t="s">
        <v>30</v>
      </c>
      <c r="J1475" t="s">
        <v>26</v>
      </c>
      <c r="K1475" t="s">
        <v>26</v>
      </c>
      <c r="L1475">
        <v>2</v>
      </c>
      <c r="M1475">
        <v>8.3333335999999994E-2</v>
      </c>
      <c r="N1475">
        <v>0</v>
      </c>
      <c r="O1475">
        <v>0</v>
      </c>
      <c r="P1475">
        <v>0</v>
      </c>
      <c r="Q1475" t="s">
        <v>24</v>
      </c>
      <c r="R1475" t="s">
        <v>295</v>
      </c>
      <c r="S1475" t="s">
        <v>293</v>
      </c>
      <c r="T1475" t="s">
        <v>25</v>
      </c>
      <c r="U1475" t="s">
        <v>27</v>
      </c>
      <c r="V1475" t="s">
        <v>2652</v>
      </c>
      <c r="W1475" t="s">
        <v>99</v>
      </c>
      <c r="X1475" t="s">
        <v>180</v>
      </c>
      <c r="Y1475" t="s">
        <v>294</v>
      </c>
      <c r="Z1475">
        <v>207646</v>
      </c>
    </row>
    <row r="1476" spans="1:26" x14ac:dyDescent="0.25">
      <c r="A1476" t="s">
        <v>957</v>
      </c>
      <c r="B1476" t="s">
        <v>224</v>
      </c>
      <c r="C1476" t="s">
        <v>21</v>
      </c>
      <c r="D1476">
        <v>2</v>
      </c>
      <c r="E1476">
        <v>1</v>
      </c>
      <c r="F1476" s="7">
        <v>41960</v>
      </c>
      <c r="G1476" s="5">
        <v>0.78125</v>
      </c>
      <c r="H1476" t="str">
        <f t="shared" si="23"/>
        <v>Night</v>
      </c>
      <c r="I1476" t="s">
        <v>30</v>
      </c>
      <c r="J1476" t="s">
        <v>26</v>
      </c>
      <c r="K1476" t="s">
        <v>26</v>
      </c>
      <c r="L1476">
        <v>2</v>
      </c>
      <c r="M1476">
        <v>8.3333335999999994E-2</v>
      </c>
      <c r="N1476">
        <v>0</v>
      </c>
      <c r="O1476">
        <v>0</v>
      </c>
      <c r="P1476">
        <v>0</v>
      </c>
      <c r="Q1476" t="s">
        <v>24</v>
      </c>
      <c r="R1476" t="s">
        <v>295</v>
      </c>
      <c r="S1476" t="s">
        <v>293</v>
      </c>
      <c r="T1476" t="s">
        <v>25</v>
      </c>
      <c r="U1476" t="s">
        <v>27</v>
      </c>
      <c r="V1476" t="s">
        <v>2652</v>
      </c>
      <c r="W1476" t="s">
        <v>99</v>
      </c>
      <c r="X1476" t="s">
        <v>180</v>
      </c>
      <c r="Y1476" t="s">
        <v>294</v>
      </c>
      <c r="Z1476">
        <v>205483</v>
      </c>
    </row>
    <row r="1477" spans="1:26" x14ac:dyDescent="0.25">
      <c r="A1477" t="s">
        <v>957</v>
      </c>
      <c r="B1477" t="s">
        <v>224</v>
      </c>
      <c r="C1477" t="s">
        <v>21</v>
      </c>
      <c r="D1477">
        <v>2</v>
      </c>
      <c r="E1477">
        <v>1</v>
      </c>
      <c r="F1477" s="7">
        <v>37599</v>
      </c>
      <c r="G1477" s="5">
        <v>0.32777777777777778</v>
      </c>
      <c r="H1477" t="str">
        <f t="shared" si="23"/>
        <v>Day</v>
      </c>
      <c r="I1477" t="s">
        <v>30</v>
      </c>
      <c r="J1477" t="s">
        <v>26</v>
      </c>
      <c r="K1477" t="s">
        <v>26</v>
      </c>
      <c r="L1477">
        <v>2</v>
      </c>
      <c r="M1477">
        <v>8.3333335999999994E-2</v>
      </c>
      <c r="N1477">
        <v>0</v>
      </c>
      <c r="O1477">
        <v>0</v>
      </c>
      <c r="P1477">
        <v>0</v>
      </c>
      <c r="Q1477" t="s">
        <v>24</v>
      </c>
      <c r="R1477" t="s">
        <v>2664</v>
      </c>
      <c r="S1477" t="s">
        <v>568</v>
      </c>
      <c r="T1477" t="s">
        <v>25</v>
      </c>
      <c r="U1477" t="s">
        <v>27</v>
      </c>
      <c r="V1477" t="s">
        <v>2664</v>
      </c>
      <c r="W1477" t="s">
        <v>99</v>
      </c>
      <c r="X1477" t="s">
        <v>180</v>
      </c>
      <c r="Y1477" t="s">
        <v>569</v>
      </c>
      <c r="Z1477">
        <v>247232</v>
      </c>
    </row>
    <row r="1478" spans="1:26" x14ac:dyDescent="0.25">
      <c r="A1478" t="s">
        <v>1070</v>
      </c>
      <c r="B1478" t="s">
        <v>131</v>
      </c>
      <c r="C1478" t="s">
        <v>21</v>
      </c>
      <c r="D1478">
        <v>2</v>
      </c>
      <c r="E1478">
        <v>1</v>
      </c>
      <c r="F1478" s="7">
        <v>38090</v>
      </c>
      <c r="G1478" s="5">
        <v>0.80902777777777779</v>
      </c>
      <c r="H1478" t="str">
        <f t="shared" si="23"/>
        <v>Night</v>
      </c>
      <c r="I1478" t="s">
        <v>36</v>
      </c>
      <c r="J1478" t="s">
        <v>26</v>
      </c>
      <c r="K1478" t="s">
        <v>113</v>
      </c>
      <c r="L1478">
        <v>2</v>
      </c>
      <c r="M1478">
        <v>8.3333335999999994E-2</v>
      </c>
      <c r="N1478">
        <v>0</v>
      </c>
      <c r="O1478">
        <v>50</v>
      </c>
      <c r="P1478">
        <v>0</v>
      </c>
      <c r="Q1478" t="s">
        <v>24</v>
      </c>
      <c r="R1478" t="s">
        <v>221</v>
      </c>
      <c r="S1478" t="s">
        <v>219</v>
      </c>
      <c r="T1478" t="s">
        <v>25</v>
      </c>
      <c r="U1478" t="s">
        <v>27</v>
      </c>
      <c r="V1478" t="s">
        <v>2652</v>
      </c>
      <c r="W1478" t="s">
        <v>99</v>
      </c>
      <c r="X1478" t="s">
        <v>180</v>
      </c>
      <c r="Y1478" t="s">
        <v>220</v>
      </c>
      <c r="Z1478">
        <v>316781</v>
      </c>
    </row>
    <row r="1479" spans="1:26" x14ac:dyDescent="0.25">
      <c r="A1479" t="s">
        <v>1070</v>
      </c>
      <c r="B1479" t="s">
        <v>131</v>
      </c>
      <c r="C1479" t="s">
        <v>21</v>
      </c>
      <c r="D1479">
        <v>1</v>
      </c>
      <c r="E1479">
        <v>1</v>
      </c>
      <c r="F1479" s="7">
        <v>37406</v>
      </c>
      <c r="G1479" s="5">
        <v>0.86805555555555547</v>
      </c>
      <c r="H1479" t="str">
        <f t="shared" si="23"/>
        <v>Night</v>
      </c>
      <c r="I1479" t="s">
        <v>30</v>
      </c>
      <c r="J1479" t="s">
        <v>26</v>
      </c>
      <c r="K1479" t="s">
        <v>212</v>
      </c>
      <c r="L1479">
        <v>2</v>
      </c>
      <c r="M1479">
        <v>8.3333335999999994E-2</v>
      </c>
      <c r="N1479">
        <v>0</v>
      </c>
      <c r="O1479">
        <v>0</v>
      </c>
      <c r="P1479">
        <v>1</v>
      </c>
      <c r="Q1479" t="s">
        <v>24</v>
      </c>
      <c r="R1479" t="s">
        <v>2666</v>
      </c>
      <c r="S1479" t="s">
        <v>286</v>
      </c>
      <c r="T1479" t="s">
        <v>25</v>
      </c>
      <c r="U1479" t="s">
        <v>27</v>
      </c>
      <c r="V1479" t="s">
        <v>2665</v>
      </c>
      <c r="W1479" t="s">
        <v>99</v>
      </c>
      <c r="X1479" t="s">
        <v>180</v>
      </c>
      <c r="Y1479" t="s">
        <v>287</v>
      </c>
      <c r="Z1479">
        <v>343365</v>
      </c>
    </row>
    <row r="1480" spans="1:26" x14ac:dyDescent="0.25">
      <c r="A1480" t="s">
        <v>1070</v>
      </c>
      <c r="B1480" t="s">
        <v>131</v>
      </c>
      <c r="C1480" t="s">
        <v>21</v>
      </c>
      <c r="D1480">
        <v>2</v>
      </c>
      <c r="E1480">
        <v>1</v>
      </c>
      <c r="F1480" s="7">
        <v>36993</v>
      </c>
      <c r="G1480" s="5">
        <v>0.3743055555555555</v>
      </c>
      <c r="H1480" t="str">
        <f t="shared" si="23"/>
        <v>Day</v>
      </c>
      <c r="I1480" t="s">
        <v>47</v>
      </c>
      <c r="J1480" t="s">
        <v>26</v>
      </c>
      <c r="K1480" t="s">
        <v>26</v>
      </c>
      <c r="L1480">
        <v>2</v>
      </c>
      <c r="M1480">
        <v>8.3333335999999994E-2</v>
      </c>
      <c r="N1480">
        <v>0</v>
      </c>
      <c r="O1480" s="2">
        <v>2400</v>
      </c>
      <c r="P1480">
        <v>6</v>
      </c>
      <c r="Q1480" t="s">
        <v>24</v>
      </c>
      <c r="R1480" t="s">
        <v>2667</v>
      </c>
      <c r="S1480" t="s">
        <v>570</v>
      </c>
      <c r="T1480" t="s">
        <v>25</v>
      </c>
      <c r="U1480" t="s">
        <v>64</v>
      </c>
      <c r="V1480" t="s">
        <v>2665</v>
      </c>
      <c r="W1480" t="s">
        <v>99</v>
      </c>
      <c r="X1480" t="s">
        <v>180</v>
      </c>
      <c r="Y1480" t="s">
        <v>571</v>
      </c>
      <c r="Z1480">
        <v>350746</v>
      </c>
    </row>
    <row r="1481" spans="1:26" x14ac:dyDescent="0.25">
      <c r="A1481" t="s">
        <v>427</v>
      </c>
      <c r="B1481" t="s">
        <v>315</v>
      </c>
      <c r="C1481" t="s">
        <v>21</v>
      </c>
      <c r="D1481">
        <v>2</v>
      </c>
      <c r="E1481">
        <v>1</v>
      </c>
      <c r="F1481" s="7">
        <v>40611</v>
      </c>
      <c r="G1481" s="5">
        <v>0.61111111111111105</v>
      </c>
      <c r="H1481" t="str">
        <f t="shared" si="23"/>
        <v>Day</v>
      </c>
      <c r="I1481" t="s">
        <v>30</v>
      </c>
      <c r="J1481" t="s">
        <v>26</v>
      </c>
      <c r="K1481" t="s">
        <v>26</v>
      </c>
      <c r="L1481">
        <v>2</v>
      </c>
      <c r="M1481">
        <v>8.3333335999999994E-2</v>
      </c>
      <c r="N1481">
        <v>0</v>
      </c>
      <c r="O1481">
        <v>0</v>
      </c>
      <c r="P1481">
        <v>0</v>
      </c>
      <c r="Q1481" t="s">
        <v>24</v>
      </c>
      <c r="R1481" t="s">
        <v>197</v>
      </c>
      <c r="S1481" t="s">
        <v>406</v>
      </c>
      <c r="T1481" t="s">
        <v>25</v>
      </c>
      <c r="U1481" t="s">
        <v>27</v>
      </c>
      <c r="V1481" t="s">
        <v>2650</v>
      </c>
      <c r="W1481" t="s">
        <v>336</v>
      </c>
      <c r="X1481" t="s">
        <v>908</v>
      </c>
      <c r="Y1481" t="s">
        <v>407</v>
      </c>
      <c r="Z1481">
        <v>232034</v>
      </c>
    </row>
    <row r="1482" spans="1:26" x14ac:dyDescent="0.25">
      <c r="A1482" t="s">
        <v>378</v>
      </c>
      <c r="B1482" t="s">
        <v>131</v>
      </c>
      <c r="C1482" t="s">
        <v>21</v>
      </c>
      <c r="D1482">
        <v>2</v>
      </c>
      <c r="E1482">
        <v>1</v>
      </c>
      <c r="F1482" s="7">
        <v>40182</v>
      </c>
      <c r="G1482" s="5">
        <v>0.77569444444444446</v>
      </c>
      <c r="H1482" t="str">
        <f t="shared" si="23"/>
        <v>Night</v>
      </c>
      <c r="I1482" t="s">
        <v>47</v>
      </c>
      <c r="J1482" t="s">
        <v>26</v>
      </c>
      <c r="K1482" t="s">
        <v>26</v>
      </c>
      <c r="L1482">
        <v>2</v>
      </c>
      <c r="M1482">
        <v>8.3333335999999994E-2</v>
      </c>
      <c r="N1482">
        <v>130</v>
      </c>
      <c r="O1482">
        <v>0</v>
      </c>
      <c r="P1482">
        <v>0</v>
      </c>
      <c r="Q1482" t="s">
        <v>24</v>
      </c>
      <c r="R1482" t="s">
        <v>197</v>
      </c>
      <c r="S1482" t="s">
        <v>406</v>
      </c>
      <c r="T1482" t="s">
        <v>25</v>
      </c>
      <c r="U1482" t="s">
        <v>27</v>
      </c>
      <c r="V1482" t="s">
        <v>2650</v>
      </c>
      <c r="W1482" t="s">
        <v>370</v>
      </c>
      <c r="X1482" t="s">
        <v>1814</v>
      </c>
      <c r="Y1482" t="s">
        <v>407</v>
      </c>
      <c r="Z1482">
        <v>229899</v>
      </c>
    </row>
    <row r="1483" spans="1:26" x14ac:dyDescent="0.25">
      <c r="A1483" t="s">
        <v>2345</v>
      </c>
      <c r="B1483" t="s">
        <v>34</v>
      </c>
      <c r="C1483" t="s">
        <v>21</v>
      </c>
      <c r="D1483">
        <v>2</v>
      </c>
      <c r="E1483">
        <v>1</v>
      </c>
      <c r="F1483" s="7">
        <v>40673</v>
      </c>
      <c r="G1483" s="5">
        <v>0.41875000000000001</v>
      </c>
      <c r="H1483" t="str">
        <f t="shared" si="23"/>
        <v>Day</v>
      </c>
      <c r="I1483" t="s">
        <v>56</v>
      </c>
      <c r="J1483" t="s">
        <v>26</v>
      </c>
      <c r="K1483" t="s">
        <v>26</v>
      </c>
      <c r="L1483">
        <v>2</v>
      </c>
      <c r="M1483">
        <v>8.3333335999999994E-2</v>
      </c>
      <c r="N1483">
        <v>53</v>
      </c>
      <c r="O1483">
        <v>0</v>
      </c>
      <c r="P1483">
        <v>0</v>
      </c>
      <c r="Q1483" t="s">
        <v>24</v>
      </c>
      <c r="R1483" t="s">
        <v>86</v>
      </c>
      <c r="S1483" t="s">
        <v>96</v>
      </c>
      <c r="T1483" t="s">
        <v>25</v>
      </c>
      <c r="U1483" t="s">
        <v>27</v>
      </c>
      <c r="V1483" t="s">
        <v>2654</v>
      </c>
      <c r="W1483" t="s">
        <v>51</v>
      </c>
      <c r="X1483" t="s">
        <v>897</v>
      </c>
      <c r="Y1483" t="s">
        <v>97</v>
      </c>
      <c r="Z1483">
        <v>330394</v>
      </c>
    </row>
    <row r="1484" spans="1:26" x14ac:dyDescent="0.25">
      <c r="A1484" t="s">
        <v>1648</v>
      </c>
      <c r="B1484" t="s">
        <v>98</v>
      </c>
      <c r="C1484" t="s">
        <v>21</v>
      </c>
      <c r="D1484">
        <v>0</v>
      </c>
      <c r="E1484">
        <v>1</v>
      </c>
      <c r="F1484" s="7">
        <v>41115</v>
      </c>
      <c r="G1484" s="5">
        <v>0.78472222222222221</v>
      </c>
      <c r="H1484" t="str">
        <f t="shared" si="23"/>
        <v>Night</v>
      </c>
      <c r="I1484" t="s">
        <v>30</v>
      </c>
      <c r="J1484" t="s">
        <v>26</v>
      </c>
      <c r="K1484" t="s">
        <v>26</v>
      </c>
      <c r="L1484">
        <v>2</v>
      </c>
      <c r="M1484">
        <v>8.3333335999999994E-2</v>
      </c>
      <c r="N1484">
        <v>0</v>
      </c>
      <c r="O1484">
        <v>10</v>
      </c>
      <c r="P1484">
        <v>0</v>
      </c>
      <c r="Q1484" t="s">
        <v>24</v>
      </c>
      <c r="R1484" t="s">
        <v>295</v>
      </c>
      <c r="S1484" t="s">
        <v>293</v>
      </c>
      <c r="T1484" t="s">
        <v>25</v>
      </c>
      <c r="U1484" t="s">
        <v>27</v>
      </c>
      <c r="V1484" t="s">
        <v>2652</v>
      </c>
      <c r="W1484" t="s">
        <v>99</v>
      </c>
      <c r="X1484" t="s">
        <v>667</v>
      </c>
      <c r="Y1484" t="s">
        <v>294</v>
      </c>
      <c r="Z1484">
        <v>217182</v>
      </c>
    </row>
    <row r="1485" spans="1:26" x14ac:dyDescent="0.25">
      <c r="A1485" t="s">
        <v>898</v>
      </c>
      <c r="B1485" t="s">
        <v>50</v>
      </c>
      <c r="C1485" t="s">
        <v>21</v>
      </c>
      <c r="D1485">
        <v>2</v>
      </c>
      <c r="E1485">
        <v>1</v>
      </c>
      <c r="F1485" s="7">
        <v>38432</v>
      </c>
      <c r="G1485" s="5">
        <v>0.78472222222222221</v>
      </c>
      <c r="H1485" t="str">
        <f t="shared" si="23"/>
        <v>Night</v>
      </c>
      <c r="I1485" t="s">
        <v>56</v>
      </c>
      <c r="J1485" t="s">
        <v>122</v>
      </c>
      <c r="K1485" t="s">
        <v>113</v>
      </c>
      <c r="L1485">
        <v>2</v>
      </c>
      <c r="M1485">
        <v>8.3333335999999994E-2</v>
      </c>
      <c r="N1485">
        <v>70</v>
      </c>
      <c r="O1485">
        <v>0</v>
      </c>
      <c r="P1485">
        <v>0</v>
      </c>
      <c r="Q1485" t="s">
        <v>24</v>
      </c>
      <c r="R1485" t="s">
        <v>295</v>
      </c>
      <c r="S1485" t="s">
        <v>293</v>
      </c>
      <c r="T1485" t="s">
        <v>25</v>
      </c>
      <c r="U1485" t="s">
        <v>64</v>
      </c>
      <c r="V1485" t="s">
        <v>2652</v>
      </c>
      <c r="W1485" t="s">
        <v>51</v>
      </c>
      <c r="X1485" t="s">
        <v>1516</v>
      </c>
      <c r="Y1485" t="s">
        <v>294</v>
      </c>
      <c r="Z1485">
        <v>211729</v>
      </c>
    </row>
    <row r="1486" spans="1:26" x14ac:dyDescent="0.25">
      <c r="A1486" t="s">
        <v>668</v>
      </c>
      <c r="B1486" t="s">
        <v>98</v>
      </c>
      <c r="C1486" t="s">
        <v>21</v>
      </c>
      <c r="D1486">
        <v>2</v>
      </c>
      <c r="E1486">
        <v>1</v>
      </c>
      <c r="F1486" s="7">
        <v>42076</v>
      </c>
      <c r="G1486" s="5">
        <v>0.28125</v>
      </c>
      <c r="H1486" t="str">
        <f t="shared" si="23"/>
        <v>Day</v>
      </c>
      <c r="I1486" t="s">
        <v>56</v>
      </c>
      <c r="J1486" t="s">
        <v>26</v>
      </c>
      <c r="K1486" t="s">
        <v>26</v>
      </c>
      <c r="L1486">
        <v>2</v>
      </c>
      <c r="M1486">
        <v>8.3333335999999994E-2</v>
      </c>
      <c r="N1486" s="2">
        <v>18521</v>
      </c>
      <c r="O1486" s="2">
        <v>5000</v>
      </c>
      <c r="P1486">
        <v>15</v>
      </c>
      <c r="Q1486" t="s">
        <v>24</v>
      </c>
      <c r="R1486" t="s">
        <v>720</v>
      </c>
      <c r="S1486" t="s">
        <v>123</v>
      </c>
      <c r="T1486" t="s">
        <v>25</v>
      </c>
      <c r="U1486" t="s">
        <v>64</v>
      </c>
      <c r="V1486" t="s">
        <v>2653</v>
      </c>
      <c r="W1486" t="s">
        <v>257</v>
      </c>
      <c r="X1486" t="s">
        <v>871</v>
      </c>
      <c r="Y1486" t="s">
        <v>124</v>
      </c>
      <c r="Z1486">
        <v>241691</v>
      </c>
    </row>
    <row r="1487" spans="1:26" x14ac:dyDescent="0.25">
      <c r="A1487" t="s">
        <v>1905</v>
      </c>
      <c r="B1487" t="s">
        <v>335</v>
      </c>
      <c r="C1487" t="s">
        <v>21</v>
      </c>
      <c r="D1487">
        <v>2</v>
      </c>
      <c r="E1487">
        <v>1</v>
      </c>
      <c r="F1487" s="7">
        <v>38301</v>
      </c>
      <c r="G1487" s="5">
        <v>0.79166666666666663</v>
      </c>
      <c r="H1487" t="str">
        <f t="shared" si="23"/>
        <v>Night</v>
      </c>
      <c r="I1487" t="s">
        <v>47</v>
      </c>
      <c r="J1487" t="s">
        <v>26</v>
      </c>
      <c r="K1487" t="s">
        <v>113</v>
      </c>
      <c r="L1487">
        <v>2</v>
      </c>
      <c r="M1487">
        <v>8.3333335999999994E-2</v>
      </c>
      <c r="N1487">
        <v>0</v>
      </c>
      <c r="O1487">
        <v>0</v>
      </c>
      <c r="P1487">
        <v>0</v>
      </c>
      <c r="Q1487" t="s">
        <v>24</v>
      </c>
      <c r="R1487" t="s">
        <v>166</v>
      </c>
      <c r="S1487" t="s">
        <v>438</v>
      </c>
      <c r="T1487" t="s">
        <v>25</v>
      </c>
      <c r="U1487" t="s">
        <v>27</v>
      </c>
      <c r="V1487" t="s">
        <v>2653</v>
      </c>
      <c r="W1487" t="s">
        <v>164</v>
      </c>
      <c r="X1487" t="s">
        <v>412</v>
      </c>
      <c r="Y1487" t="s">
        <v>439</v>
      </c>
      <c r="Z1487">
        <v>333996</v>
      </c>
    </row>
    <row r="1488" spans="1:26" x14ac:dyDescent="0.25">
      <c r="A1488" t="s">
        <v>413</v>
      </c>
      <c r="B1488" t="s">
        <v>163</v>
      </c>
      <c r="C1488" t="s">
        <v>21</v>
      </c>
      <c r="D1488">
        <v>2</v>
      </c>
      <c r="E1488">
        <v>1</v>
      </c>
      <c r="F1488" s="7">
        <v>41173</v>
      </c>
      <c r="G1488" s="5">
        <v>0.2590277777777778</v>
      </c>
      <c r="H1488" t="str">
        <f t="shared" si="23"/>
        <v>Day</v>
      </c>
      <c r="I1488" t="s">
        <v>56</v>
      </c>
      <c r="J1488" t="s">
        <v>26</v>
      </c>
      <c r="K1488" t="s">
        <v>26</v>
      </c>
      <c r="L1488">
        <v>2</v>
      </c>
      <c r="M1488">
        <v>8.3333335999999994E-2</v>
      </c>
      <c r="N1488">
        <v>0</v>
      </c>
      <c r="O1488">
        <v>200</v>
      </c>
      <c r="P1488">
        <v>0</v>
      </c>
      <c r="Q1488" t="s">
        <v>24</v>
      </c>
      <c r="R1488" t="s">
        <v>86</v>
      </c>
      <c r="S1488" t="s">
        <v>96</v>
      </c>
      <c r="T1488" t="s">
        <v>25</v>
      </c>
      <c r="U1488" t="s">
        <v>27</v>
      </c>
      <c r="V1488" t="s">
        <v>2654</v>
      </c>
      <c r="W1488" t="s">
        <v>343</v>
      </c>
      <c r="X1488" t="s">
        <v>389</v>
      </c>
      <c r="Y1488" t="s">
        <v>97</v>
      </c>
      <c r="Z1488">
        <v>359352</v>
      </c>
    </row>
    <row r="1489" spans="1:26" x14ac:dyDescent="0.25">
      <c r="A1489" t="s">
        <v>413</v>
      </c>
      <c r="B1489" t="s">
        <v>163</v>
      </c>
      <c r="C1489" t="s">
        <v>21</v>
      </c>
      <c r="D1489">
        <v>2</v>
      </c>
      <c r="E1489">
        <v>1</v>
      </c>
      <c r="F1489" s="7">
        <v>41014</v>
      </c>
      <c r="G1489" s="5">
        <v>0.26250000000000001</v>
      </c>
      <c r="H1489" t="str">
        <f t="shared" si="23"/>
        <v>Day</v>
      </c>
      <c r="I1489" t="s">
        <v>56</v>
      </c>
      <c r="J1489" t="s">
        <v>26</v>
      </c>
      <c r="K1489" t="s">
        <v>26</v>
      </c>
      <c r="L1489">
        <v>2</v>
      </c>
      <c r="M1489">
        <v>8.3333335999999994E-2</v>
      </c>
      <c r="N1489">
        <v>0</v>
      </c>
      <c r="O1489" s="2">
        <v>4000</v>
      </c>
      <c r="P1489">
        <v>0</v>
      </c>
      <c r="Q1489" t="s">
        <v>24</v>
      </c>
      <c r="R1489" t="s">
        <v>720</v>
      </c>
      <c r="S1489" t="s">
        <v>123</v>
      </c>
      <c r="T1489" t="s">
        <v>25</v>
      </c>
      <c r="U1489" t="s">
        <v>64</v>
      </c>
      <c r="V1489" t="s">
        <v>2653</v>
      </c>
      <c r="W1489" t="s">
        <v>343</v>
      </c>
      <c r="X1489" t="s">
        <v>389</v>
      </c>
      <c r="Y1489" t="s">
        <v>124</v>
      </c>
      <c r="Z1489">
        <v>356242</v>
      </c>
    </row>
    <row r="1490" spans="1:26" x14ac:dyDescent="0.25">
      <c r="A1490" t="s">
        <v>413</v>
      </c>
      <c r="B1490" t="s">
        <v>163</v>
      </c>
      <c r="C1490" t="s">
        <v>21</v>
      </c>
      <c r="D1490">
        <v>0</v>
      </c>
      <c r="E1490">
        <v>1</v>
      </c>
      <c r="F1490" s="7">
        <v>41539</v>
      </c>
      <c r="G1490" s="5">
        <v>0.28125</v>
      </c>
      <c r="H1490" t="str">
        <f t="shared" si="23"/>
        <v>Day</v>
      </c>
      <c r="I1490" t="s">
        <v>56</v>
      </c>
      <c r="J1490" t="s">
        <v>26</v>
      </c>
      <c r="K1490" t="s">
        <v>26</v>
      </c>
      <c r="L1490">
        <v>2</v>
      </c>
      <c r="M1490">
        <v>8.3333335999999994E-2</v>
      </c>
      <c r="N1490" s="2">
        <v>8548</v>
      </c>
      <c r="O1490">
        <v>0</v>
      </c>
      <c r="P1490">
        <v>0</v>
      </c>
      <c r="Q1490" t="s">
        <v>24</v>
      </c>
      <c r="R1490" t="s">
        <v>2669</v>
      </c>
      <c r="S1490" t="s">
        <v>1729</v>
      </c>
      <c r="T1490" t="s">
        <v>25</v>
      </c>
      <c r="U1490" t="s">
        <v>64</v>
      </c>
      <c r="V1490" t="s">
        <v>2654</v>
      </c>
      <c r="W1490" t="s">
        <v>343</v>
      </c>
      <c r="X1490" t="s">
        <v>389</v>
      </c>
      <c r="Y1490" t="s">
        <v>1730</v>
      </c>
      <c r="Z1490">
        <v>317895</v>
      </c>
    </row>
    <row r="1491" spans="1:26" x14ac:dyDescent="0.25">
      <c r="A1491" t="s">
        <v>390</v>
      </c>
      <c r="B1491" t="s">
        <v>342</v>
      </c>
      <c r="C1491" t="s">
        <v>21</v>
      </c>
      <c r="D1491">
        <v>2</v>
      </c>
      <c r="E1491">
        <v>1</v>
      </c>
      <c r="F1491" s="7">
        <v>38648</v>
      </c>
      <c r="G1491" s="5">
        <v>0.80208333333333337</v>
      </c>
      <c r="H1491" t="str">
        <f t="shared" si="23"/>
        <v>Night</v>
      </c>
      <c r="I1491" t="s">
        <v>30</v>
      </c>
      <c r="J1491" t="s">
        <v>26</v>
      </c>
      <c r="K1491" t="s">
        <v>26</v>
      </c>
      <c r="L1491">
        <v>2</v>
      </c>
      <c r="M1491">
        <v>8.3333335999999994E-2</v>
      </c>
      <c r="N1491">
        <v>0</v>
      </c>
      <c r="O1491">
        <v>0</v>
      </c>
      <c r="P1491">
        <v>0</v>
      </c>
      <c r="Q1491" t="s">
        <v>24</v>
      </c>
      <c r="R1491" t="s">
        <v>128</v>
      </c>
      <c r="S1491" t="s">
        <v>663</v>
      </c>
      <c r="T1491" t="s">
        <v>25</v>
      </c>
      <c r="U1491" t="s">
        <v>27</v>
      </c>
      <c r="V1491" t="s">
        <v>2657</v>
      </c>
      <c r="W1491" t="s">
        <v>35</v>
      </c>
      <c r="X1491" t="s">
        <v>966</v>
      </c>
      <c r="Y1491" t="s">
        <v>664</v>
      </c>
      <c r="Z1491">
        <v>245031</v>
      </c>
    </row>
    <row r="1492" spans="1:26" x14ac:dyDescent="0.25">
      <c r="A1492" t="s">
        <v>390</v>
      </c>
      <c r="B1492" t="s">
        <v>342</v>
      </c>
      <c r="C1492" t="s">
        <v>21</v>
      </c>
      <c r="D1492">
        <v>2</v>
      </c>
      <c r="E1492">
        <v>1</v>
      </c>
      <c r="F1492" s="7">
        <v>41739</v>
      </c>
      <c r="G1492" s="5">
        <v>0.88888888888888884</v>
      </c>
      <c r="H1492" t="str">
        <f t="shared" si="23"/>
        <v>Night</v>
      </c>
      <c r="I1492" t="s">
        <v>30</v>
      </c>
      <c r="J1492" t="s">
        <v>26</v>
      </c>
      <c r="K1492" t="s">
        <v>212</v>
      </c>
      <c r="L1492">
        <v>2</v>
      </c>
      <c r="M1492">
        <v>8.3333335999999994E-2</v>
      </c>
      <c r="N1492">
        <v>0</v>
      </c>
      <c r="O1492">
        <v>10</v>
      </c>
      <c r="P1492">
        <v>0</v>
      </c>
      <c r="Q1492" t="s">
        <v>24</v>
      </c>
      <c r="R1492" t="s">
        <v>783</v>
      </c>
      <c r="S1492" t="s">
        <v>783</v>
      </c>
      <c r="T1492" t="s">
        <v>25</v>
      </c>
      <c r="U1492" t="s">
        <v>27</v>
      </c>
      <c r="V1492" t="s">
        <v>2665</v>
      </c>
      <c r="W1492" t="s">
        <v>35</v>
      </c>
      <c r="X1492" t="s">
        <v>966</v>
      </c>
      <c r="Y1492" t="s">
        <v>784</v>
      </c>
      <c r="Z1492">
        <v>228674</v>
      </c>
    </row>
    <row r="1493" spans="1:26" x14ac:dyDescent="0.25">
      <c r="A1493" t="s">
        <v>390</v>
      </c>
      <c r="B1493" t="s">
        <v>342</v>
      </c>
      <c r="C1493" t="s">
        <v>21</v>
      </c>
      <c r="D1493">
        <v>2</v>
      </c>
      <c r="E1493">
        <v>1</v>
      </c>
      <c r="F1493" s="7">
        <v>39354</v>
      </c>
      <c r="G1493" s="5">
        <v>0.92708333333333337</v>
      </c>
      <c r="H1493" t="str">
        <f t="shared" si="23"/>
        <v>Night</v>
      </c>
      <c r="I1493" t="s">
        <v>30</v>
      </c>
      <c r="J1493" t="s">
        <v>26</v>
      </c>
      <c r="K1493" t="s">
        <v>26</v>
      </c>
      <c r="L1493">
        <v>2</v>
      </c>
      <c r="M1493">
        <v>8.3333335999999994E-2</v>
      </c>
      <c r="N1493">
        <v>0</v>
      </c>
      <c r="O1493">
        <v>100</v>
      </c>
      <c r="P1493">
        <v>0</v>
      </c>
      <c r="Q1493" t="s">
        <v>24</v>
      </c>
      <c r="R1493" t="s">
        <v>2666</v>
      </c>
      <c r="S1493" t="s">
        <v>481</v>
      </c>
      <c r="T1493" t="s">
        <v>25</v>
      </c>
      <c r="U1493" t="s">
        <v>27</v>
      </c>
      <c r="V1493" t="s">
        <v>2665</v>
      </c>
      <c r="W1493" t="s">
        <v>535</v>
      </c>
      <c r="X1493" t="s">
        <v>532</v>
      </c>
      <c r="Y1493" t="s">
        <v>482</v>
      </c>
      <c r="Z1493">
        <v>321182</v>
      </c>
    </row>
    <row r="1494" spans="1:26" x14ac:dyDescent="0.25">
      <c r="A1494" t="s">
        <v>533</v>
      </c>
      <c r="B1494" t="s">
        <v>534</v>
      </c>
      <c r="C1494" t="s">
        <v>21</v>
      </c>
      <c r="D1494">
        <v>0</v>
      </c>
      <c r="E1494">
        <v>1</v>
      </c>
      <c r="F1494" s="7">
        <v>38965</v>
      </c>
      <c r="G1494" s="5">
        <v>0.86458333333333337</v>
      </c>
      <c r="H1494" t="str">
        <f t="shared" si="23"/>
        <v>Night</v>
      </c>
      <c r="I1494" t="s">
        <v>30</v>
      </c>
      <c r="J1494" t="s">
        <v>26</v>
      </c>
      <c r="K1494" t="s">
        <v>26</v>
      </c>
      <c r="L1494">
        <v>2</v>
      </c>
      <c r="M1494">
        <v>8.3333335999999994E-2</v>
      </c>
      <c r="N1494">
        <v>0</v>
      </c>
      <c r="O1494">
        <v>0</v>
      </c>
      <c r="P1494">
        <v>0</v>
      </c>
      <c r="Q1494" t="s">
        <v>24</v>
      </c>
      <c r="R1494" t="s">
        <v>197</v>
      </c>
      <c r="S1494" t="s">
        <v>406</v>
      </c>
      <c r="T1494" t="s">
        <v>25</v>
      </c>
      <c r="U1494" t="s">
        <v>27</v>
      </c>
      <c r="V1494" t="s">
        <v>2650</v>
      </c>
      <c r="W1494" t="s">
        <v>103</v>
      </c>
      <c r="X1494" t="s">
        <v>659</v>
      </c>
      <c r="Y1494" t="s">
        <v>407</v>
      </c>
      <c r="Z1494">
        <v>211036</v>
      </c>
    </row>
    <row r="1495" spans="1:26" x14ac:dyDescent="0.25">
      <c r="A1495" t="s">
        <v>605</v>
      </c>
      <c r="B1495" t="s">
        <v>50</v>
      </c>
      <c r="C1495" t="s">
        <v>21</v>
      </c>
      <c r="D1495">
        <v>2</v>
      </c>
      <c r="E1495">
        <v>1</v>
      </c>
      <c r="F1495" s="7">
        <v>39428</v>
      </c>
      <c r="G1495" s="5">
        <v>0.27083333333333331</v>
      </c>
      <c r="H1495" t="str">
        <f t="shared" si="23"/>
        <v>Day</v>
      </c>
      <c r="I1495" t="s">
        <v>30</v>
      </c>
      <c r="J1495" t="s">
        <v>26</v>
      </c>
      <c r="K1495" t="s">
        <v>26</v>
      </c>
      <c r="L1495">
        <v>2</v>
      </c>
      <c r="M1495">
        <v>8.3333335999999994E-2</v>
      </c>
      <c r="N1495">
        <v>0</v>
      </c>
      <c r="O1495">
        <v>0</v>
      </c>
      <c r="P1495">
        <v>0</v>
      </c>
      <c r="Q1495" t="s">
        <v>24</v>
      </c>
      <c r="R1495" t="s">
        <v>154</v>
      </c>
      <c r="S1495" t="s">
        <v>154</v>
      </c>
      <c r="T1495" t="s">
        <v>25</v>
      </c>
      <c r="U1495" t="s">
        <v>27</v>
      </c>
      <c r="V1495" t="s">
        <v>2650</v>
      </c>
      <c r="W1495" t="s">
        <v>35</v>
      </c>
      <c r="X1495" t="s">
        <v>337</v>
      </c>
      <c r="Y1495" t="s">
        <v>155</v>
      </c>
      <c r="Z1495">
        <v>253047</v>
      </c>
    </row>
    <row r="1496" spans="1:26" x14ac:dyDescent="0.25">
      <c r="A1496" t="s">
        <v>605</v>
      </c>
      <c r="B1496" t="s">
        <v>50</v>
      </c>
      <c r="C1496" t="s">
        <v>21</v>
      </c>
      <c r="D1496">
        <v>2</v>
      </c>
      <c r="E1496">
        <v>1</v>
      </c>
      <c r="F1496" s="7">
        <v>39211</v>
      </c>
      <c r="G1496" s="5">
        <v>0.31666666666666665</v>
      </c>
      <c r="H1496" t="str">
        <f t="shared" si="23"/>
        <v>Day</v>
      </c>
      <c r="I1496" t="s">
        <v>47</v>
      </c>
      <c r="J1496" t="s">
        <v>26</v>
      </c>
      <c r="K1496" t="s">
        <v>26</v>
      </c>
      <c r="L1496">
        <v>2</v>
      </c>
      <c r="M1496">
        <v>8.3333335999999994E-2</v>
      </c>
      <c r="N1496">
        <v>0</v>
      </c>
      <c r="O1496">
        <v>0</v>
      </c>
      <c r="P1496">
        <v>0</v>
      </c>
      <c r="Q1496" t="s">
        <v>24</v>
      </c>
      <c r="R1496" t="s">
        <v>128</v>
      </c>
      <c r="S1496" t="s">
        <v>126</v>
      </c>
      <c r="T1496" t="s">
        <v>25</v>
      </c>
      <c r="U1496" t="s">
        <v>27</v>
      </c>
      <c r="V1496" t="s">
        <v>2657</v>
      </c>
      <c r="W1496" t="s">
        <v>35</v>
      </c>
      <c r="X1496" t="s">
        <v>337</v>
      </c>
      <c r="Y1496" t="s">
        <v>127</v>
      </c>
      <c r="Z1496">
        <v>330704</v>
      </c>
    </row>
    <row r="1497" spans="1:26" x14ac:dyDescent="0.25">
      <c r="A1497" t="s">
        <v>605</v>
      </c>
      <c r="B1497" t="s">
        <v>50</v>
      </c>
      <c r="C1497" t="s">
        <v>21</v>
      </c>
      <c r="D1497">
        <v>2</v>
      </c>
      <c r="E1497">
        <v>1</v>
      </c>
      <c r="F1497" s="7">
        <v>41118</v>
      </c>
      <c r="G1497" s="5">
        <v>0.27083333333333331</v>
      </c>
      <c r="H1497" t="str">
        <f t="shared" si="23"/>
        <v>Day</v>
      </c>
      <c r="I1497" t="s">
        <v>47</v>
      </c>
      <c r="J1497" t="s">
        <v>26</v>
      </c>
      <c r="K1497" t="s">
        <v>26</v>
      </c>
      <c r="L1497">
        <v>2</v>
      </c>
      <c r="M1497">
        <v>8.3333335999999994E-2</v>
      </c>
      <c r="N1497">
        <v>0</v>
      </c>
      <c r="O1497">
        <v>10</v>
      </c>
      <c r="P1497">
        <v>0</v>
      </c>
      <c r="Q1497" t="s">
        <v>24</v>
      </c>
      <c r="R1497" t="s">
        <v>2669</v>
      </c>
      <c r="S1497" t="s">
        <v>1033</v>
      </c>
      <c r="T1497" t="s">
        <v>25</v>
      </c>
      <c r="U1497" t="s">
        <v>27</v>
      </c>
      <c r="V1497" t="s">
        <v>2654</v>
      </c>
      <c r="W1497" t="s">
        <v>35</v>
      </c>
      <c r="X1497" t="s">
        <v>337</v>
      </c>
      <c r="Y1497" t="s">
        <v>1034</v>
      </c>
      <c r="Z1497">
        <v>300316</v>
      </c>
    </row>
    <row r="1498" spans="1:26" x14ac:dyDescent="0.25">
      <c r="A1498" t="s">
        <v>605</v>
      </c>
      <c r="B1498" t="s">
        <v>50</v>
      </c>
      <c r="C1498" t="s">
        <v>21</v>
      </c>
      <c r="D1498">
        <v>2</v>
      </c>
      <c r="E1498">
        <v>1</v>
      </c>
      <c r="F1498" s="7">
        <v>40129</v>
      </c>
      <c r="G1498" s="5">
        <v>0.62013888888888891</v>
      </c>
      <c r="H1498" t="str">
        <f t="shared" si="23"/>
        <v>Day</v>
      </c>
      <c r="I1498" t="s">
        <v>56</v>
      </c>
      <c r="J1498" t="s">
        <v>26</v>
      </c>
      <c r="K1498" t="s">
        <v>26</v>
      </c>
      <c r="L1498">
        <v>2</v>
      </c>
      <c r="M1498">
        <v>8.3333335999999994E-2</v>
      </c>
      <c r="N1498">
        <v>0</v>
      </c>
      <c r="O1498">
        <v>100</v>
      </c>
      <c r="P1498">
        <v>0</v>
      </c>
      <c r="Q1498" t="s">
        <v>24</v>
      </c>
      <c r="R1498" t="s">
        <v>160</v>
      </c>
      <c r="S1498" t="s">
        <v>899</v>
      </c>
      <c r="T1498" t="s">
        <v>25</v>
      </c>
      <c r="U1498" t="s">
        <v>27</v>
      </c>
      <c r="V1498" t="s">
        <v>2650</v>
      </c>
      <c r="W1498" t="s">
        <v>35</v>
      </c>
      <c r="X1498" t="s">
        <v>337</v>
      </c>
      <c r="Y1498" t="s">
        <v>900</v>
      </c>
      <c r="Z1498">
        <v>352692</v>
      </c>
    </row>
    <row r="1499" spans="1:26" x14ac:dyDescent="0.25">
      <c r="A1499" t="s">
        <v>216</v>
      </c>
      <c r="B1499" t="s">
        <v>217</v>
      </c>
      <c r="C1499" t="s">
        <v>21</v>
      </c>
      <c r="D1499">
        <v>2</v>
      </c>
      <c r="E1499">
        <v>1</v>
      </c>
      <c r="F1499" s="7">
        <v>41072</v>
      </c>
      <c r="G1499" s="5">
        <v>2.0833333333333332E-2</v>
      </c>
      <c r="H1499" t="str">
        <f t="shared" si="23"/>
        <v>Night</v>
      </c>
      <c r="I1499" t="s">
        <v>30</v>
      </c>
      <c r="J1499" t="s">
        <v>26</v>
      </c>
      <c r="K1499" t="s">
        <v>26</v>
      </c>
      <c r="L1499">
        <v>2</v>
      </c>
      <c r="M1499">
        <v>8.3333335999999994E-2</v>
      </c>
      <c r="N1499">
        <v>370</v>
      </c>
      <c r="O1499">
        <v>300</v>
      </c>
      <c r="P1499">
        <v>0</v>
      </c>
      <c r="Q1499" t="s">
        <v>24</v>
      </c>
      <c r="R1499" t="s">
        <v>154</v>
      </c>
      <c r="S1499" t="s">
        <v>154</v>
      </c>
      <c r="T1499" t="s">
        <v>25</v>
      </c>
      <c r="U1499" t="s">
        <v>64</v>
      </c>
      <c r="V1499" t="s">
        <v>2650</v>
      </c>
      <c r="W1499" t="s">
        <v>43</v>
      </c>
      <c r="X1499" t="s">
        <v>40</v>
      </c>
      <c r="Y1499" t="s">
        <v>155</v>
      </c>
      <c r="Z1499">
        <v>238113</v>
      </c>
    </row>
    <row r="1500" spans="1:26" x14ac:dyDescent="0.25">
      <c r="A1500" t="s">
        <v>1159</v>
      </c>
      <c r="B1500" t="s">
        <v>34</v>
      </c>
      <c r="C1500" t="s">
        <v>21</v>
      </c>
      <c r="D1500">
        <v>2</v>
      </c>
      <c r="E1500">
        <v>1</v>
      </c>
      <c r="F1500" s="7">
        <v>38686</v>
      </c>
      <c r="G1500" s="5">
        <v>0.31944444444444448</v>
      </c>
      <c r="H1500" t="str">
        <f t="shared" si="23"/>
        <v>Day</v>
      </c>
      <c r="I1500" t="s">
        <v>56</v>
      </c>
      <c r="J1500" t="s">
        <v>122</v>
      </c>
      <c r="K1500" t="s">
        <v>26</v>
      </c>
      <c r="L1500">
        <v>2</v>
      </c>
      <c r="M1500">
        <v>8.3333335999999994E-2</v>
      </c>
      <c r="N1500">
        <v>0</v>
      </c>
      <c r="O1500">
        <v>0</v>
      </c>
      <c r="P1500">
        <v>0</v>
      </c>
      <c r="Q1500" t="s">
        <v>24</v>
      </c>
      <c r="R1500" t="s">
        <v>154</v>
      </c>
      <c r="S1500" t="s">
        <v>154</v>
      </c>
      <c r="T1500" t="s">
        <v>25</v>
      </c>
      <c r="U1500" t="s">
        <v>27</v>
      </c>
      <c r="V1500" t="s">
        <v>2650</v>
      </c>
      <c r="W1500" t="s">
        <v>99</v>
      </c>
      <c r="X1500" t="s">
        <v>1156</v>
      </c>
      <c r="Y1500" t="s">
        <v>155</v>
      </c>
      <c r="Z1500">
        <v>207218</v>
      </c>
    </row>
    <row r="1501" spans="1:26" x14ac:dyDescent="0.25">
      <c r="A1501" t="s">
        <v>765</v>
      </c>
      <c r="B1501" t="s">
        <v>54</v>
      </c>
      <c r="C1501" t="s">
        <v>21</v>
      </c>
      <c r="D1501">
        <v>2</v>
      </c>
      <c r="E1501">
        <v>1</v>
      </c>
      <c r="F1501" s="7">
        <v>38312</v>
      </c>
      <c r="G1501" s="5">
        <v>0.54166666666666663</v>
      </c>
      <c r="H1501" t="str">
        <f t="shared" si="23"/>
        <v>Day</v>
      </c>
      <c r="I1501" t="s">
        <v>36</v>
      </c>
      <c r="J1501" t="s">
        <v>26</v>
      </c>
      <c r="K1501" t="s">
        <v>26</v>
      </c>
      <c r="L1501">
        <v>2</v>
      </c>
      <c r="M1501">
        <v>8.3333335999999994E-2</v>
      </c>
      <c r="N1501">
        <v>195</v>
      </c>
      <c r="O1501">
        <v>0</v>
      </c>
      <c r="P1501">
        <v>0</v>
      </c>
      <c r="Q1501" t="s">
        <v>24</v>
      </c>
      <c r="R1501" t="s">
        <v>295</v>
      </c>
      <c r="S1501" t="s">
        <v>293</v>
      </c>
      <c r="T1501" t="s">
        <v>25</v>
      </c>
      <c r="U1501" t="s">
        <v>27</v>
      </c>
      <c r="V1501" t="s">
        <v>2652</v>
      </c>
      <c r="W1501" t="s">
        <v>51</v>
      </c>
      <c r="X1501" t="s">
        <v>1231</v>
      </c>
      <c r="Y1501" t="s">
        <v>294</v>
      </c>
      <c r="Z1501">
        <v>360565</v>
      </c>
    </row>
    <row r="1502" spans="1:26" x14ac:dyDescent="0.25">
      <c r="A1502" t="s">
        <v>765</v>
      </c>
      <c r="B1502" t="s">
        <v>54</v>
      </c>
      <c r="C1502" t="s">
        <v>21</v>
      </c>
      <c r="D1502">
        <v>1</v>
      </c>
      <c r="E1502">
        <v>1</v>
      </c>
      <c r="F1502" s="7">
        <v>38449</v>
      </c>
      <c r="G1502" s="5">
        <v>0.69444444444444453</v>
      </c>
      <c r="H1502" t="str">
        <f t="shared" si="23"/>
        <v>Day</v>
      </c>
      <c r="I1502" t="s">
        <v>30</v>
      </c>
      <c r="J1502" t="s">
        <v>26</v>
      </c>
      <c r="K1502" t="s">
        <v>212</v>
      </c>
      <c r="L1502">
        <v>2</v>
      </c>
      <c r="M1502">
        <v>8.3333335999999994E-2</v>
      </c>
      <c r="N1502">
        <v>0</v>
      </c>
      <c r="O1502">
        <v>20</v>
      </c>
      <c r="P1502">
        <v>0</v>
      </c>
      <c r="Q1502" t="s">
        <v>24</v>
      </c>
      <c r="R1502" t="s">
        <v>184</v>
      </c>
      <c r="S1502" t="s">
        <v>1259</v>
      </c>
      <c r="T1502" t="s">
        <v>25</v>
      </c>
      <c r="U1502" t="s">
        <v>27</v>
      </c>
      <c r="V1502" t="s">
        <v>2650</v>
      </c>
      <c r="W1502" t="s">
        <v>164</v>
      </c>
      <c r="X1502" t="s">
        <v>610</v>
      </c>
      <c r="Y1502" t="s">
        <v>1260</v>
      </c>
      <c r="Z1502">
        <v>337814</v>
      </c>
    </row>
    <row r="1503" spans="1:26" x14ac:dyDescent="0.25">
      <c r="A1503" t="s">
        <v>765</v>
      </c>
      <c r="B1503" t="s">
        <v>54</v>
      </c>
      <c r="C1503" t="s">
        <v>21</v>
      </c>
      <c r="D1503">
        <v>1</v>
      </c>
      <c r="E1503">
        <v>1</v>
      </c>
      <c r="F1503" s="7">
        <v>40300</v>
      </c>
      <c r="G1503" s="5">
        <v>0.42708333333333331</v>
      </c>
      <c r="H1503" t="str">
        <f t="shared" si="23"/>
        <v>Day</v>
      </c>
      <c r="I1503" t="s">
        <v>30</v>
      </c>
      <c r="J1503" t="s">
        <v>125</v>
      </c>
      <c r="K1503" t="s">
        <v>26</v>
      </c>
      <c r="L1503">
        <v>2</v>
      </c>
      <c r="M1503">
        <v>8.3333335999999994E-2</v>
      </c>
      <c r="N1503">
        <v>0</v>
      </c>
      <c r="O1503" s="2">
        <v>2000</v>
      </c>
      <c r="P1503">
        <v>10</v>
      </c>
      <c r="Q1503" t="s">
        <v>24</v>
      </c>
      <c r="R1503" t="s">
        <v>720</v>
      </c>
      <c r="S1503" t="s">
        <v>720</v>
      </c>
      <c r="T1503" t="s">
        <v>25</v>
      </c>
      <c r="U1503" t="s">
        <v>27</v>
      </c>
      <c r="V1503" t="s">
        <v>2653</v>
      </c>
      <c r="W1503" t="s">
        <v>164</v>
      </c>
      <c r="X1503" t="s">
        <v>610</v>
      </c>
      <c r="Y1503" t="s">
        <v>721</v>
      </c>
      <c r="Z1503">
        <v>218701</v>
      </c>
    </row>
    <row r="1504" spans="1:26" x14ac:dyDescent="0.25">
      <c r="A1504" t="s">
        <v>2074</v>
      </c>
      <c r="B1504" t="s">
        <v>59</v>
      </c>
      <c r="C1504" t="s">
        <v>21</v>
      </c>
      <c r="D1504">
        <v>2</v>
      </c>
      <c r="E1504">
        <v>1</v>
      </c>
      <c r="F1504" s="7">
        <v>41432</v>
      </c>
      <c r="G1504" s="5">
        <v>0.61458333333333337</v>
      </c>
      <c r="H1504" t="str">
        <f t="shared" si="23"/>
        <v>Day</v>
      </c>
      <c r="I1504" t="s">
        <v>30</v>
      </c>
      <c r="J1504" t="s">
        <v>26</v>
      </c>
      <c r="K1504" t="s">
        <v>26</v>
      </c>
      <c r="L1504">
        <v>2</v>
      </c>
      <c r="M1504">
        <v>8.3333335999999994E-2</v>
      </c>
      <c r="N1504">
        <v>0</v>
      </c>
      <c r="O1504">
        <v>0</v>
      </c>
      <c r="P1504">
        <v>0</v>
      </c>
      <c r="Q1504" t="s">
        <v>24</v>
      </c>
      <c r="R1504" t="s">
        <v>221</v>
      </c>
      <c r="S1504" t="s">
        <v>219</v>
      </c>
      <c r="T1504" t="s">
        <v>25</v>
      </c>
      <c r="U1504" t="s">
        <v>27</v>
      </c>
      <c r="V1504" t="s">
        <v>2652</v>
      </c>
      <c r="W1504" t="s">
        <v>35</v>
      </c>
      <c r="X1504" t="s">
        <v>722</v>
      </c>
      <c r="Y1504" t="s">
        <v>220</v>
      </c>
      <c r="Z1504">
        <v>258774</v>
      </c>
    </row>
    <row r="1505" spans="1:26" x14ac:dyDescent="0.25">
      <c r="A1505" t="s">
        <v>1852</v>
      </c>
      <c r="B1505" t="s">
        <v>493</v>
      </c>
      <c r="C1505" t="s">
        <v>21</v>
      </c>
      <c r="D1505">
        <v>2</v>
      </c>
      <c r="E1505">
        <v>1</v>
      </c>
      <c r="F1505" s="7">
        <v>38183</v>
      </c>
      <c r="G1505" s="5">
        <v>0.29166666666666669</v>
      </c>
      <c r="H1505" t="str">
        <f t="shared" si="23"/>
        <v>Day</v>
      </c>
      <c r="I1505" t="s">
        <v>56</v>
      </c>
      <c r="J1505" t="s">
        <v>122</v>
      </c>
      <c r="K1505" t="s">
        <v>26</v>
      </c>
      <c r="L1505">
        <v>2</v>
      </c>
      <c r="M1505">
        <v>8.3333335999999994E-2</v>
      </c>
      <c r="N1505" s="2">
        <v>105413</v>
      </c>
      <c r="O1505" s="2">
        <v>1850</v>
      </c>
      <c r="P1505">
        <v>7</v>
      </c>
      <c r="Q1505" t="s">
        <v>24</v>
      </c>
      <c r="R1505" t="s">
        <v>2667</v>
      </c>
      <c r="S1505" t="s">
        <v>67</v>
      </c>
      <c r="T1505" t="s">
        <v>25</v>
      </c>
      <c r="U1505" t="s">
        <v>64</v>
      </c>
      <c r="V1505" t="s">
        <v>2665</v>
      </c>
      <c r="W1505" t="s">
        <v>35</v>
      </c>
      <c r="X1505" t="s">
        <v>722</v>
      </c>
      <c r="Y1505" t="s">
        <v>68</v>
      </c>
      <c r="Z1505">
        <v>329697</v>
      </c>
    </row>
    <row r="1506" spans="1:26" x14ac:dyDescent="0.25">
      <c r="A1506" t="s">
        <v>2443</v>
      </c>
      <c r="B1506" t="s">
        <v>34</v>
      </c>
      <c r="C1506" t="s">
        <v>21</v>
      </c>
      <c r="D1506">
        <v>1</v>
      </c>
      <c r="E1506">
        <v>1</v>
      </c>
      <c r="F1506" s="7">
        <v>41153</v>
      </c>
      <c r="G1506" s="5">
        <v>0.59375</v>
      </c>
      <c r="H1506" t="str">
        <f t="shared" si="23"/>
        <v>Day</v>
      </c>
      <c r="I1506" t="s">
        <v>36</v>
      </c>
      <c r="J1506" t="s">
        <v>26</v>
      </c>
      <c r="K1506" t="s">
        <v>113</v>
      </c>
      <c r="L1506">
        <v>2</v>
      </c>
      <c r="M1506">
        <v>8.3333335999999994E-2</v>
      </c>
      <c r="N1506">
        <v>0</v>
      </c>
      <c r="O1506">
        <v>0</v>
      </c>
      <c r="P1506">
        <v>0</v>
      </c>
      <c r="Q1506" t="s">
        <v>24</v>
      </c>
      <c r="R1506" t="s">
        <v>160</v>
      </c>
      <c r="S1506" t="s">
        <v>158</v>
      </c>
      <c r="T1506" t="s">
        <v>25</v>
      </c>
      <c r="U1506" t="s">
        <v>27</v>
      </c>
      <c r="V1506" t="s">
        <v>2650</v>
      </c>
      <c r="W1506" t="s">
        <v>76</v>
      </c>
      <c r="X1506" t="s">
        <v>73</v>
      </c>
      <c r="Y1506" t="s">
        <v>159</v>
      </c>
      <c r="Z1506">
        <v>222596</v>
      </c>
    </row>
    <row r="1507" spans="1:26" x14ac:dyDescent="0.25">
      <c r="A1507" t="s">
        <v>1250</v>
      </c>
      <c r="B1507" t="s">
        <v>235</v>
      </c>
      <c r="C1507" t="s">
        <v>21</v>
      </c>
      <c r="D1507">
        <v>2</v>
      </c>
      <c r="E1507">
        <v>1</v>
      </c>
      <c r="F1507" s="7">
        <v>41713</v>
      </c>
      <c r="G1507" s="5">
        <v>0.73958333333333337</v>
      </c>
      <c r="H1507" t="str">
        <f t="shared" si="23"/>
        <v>Day</v>
      </c>
      <c r="I1507" t="s">
        <v>47</v>
      </c>
      <c r="J1507" t="s">
        <v>26</v>
      </c>
      <c r="K1507" t="s">
        <v>26</v>
      </c>
      <c r="L1507">
        <v>2</v>
      </c>
      <c r="M1507">
        <v>8.3333335999999994E-2</v>
      </c>
      <c r="N1507">
        <v>0</v>
      </c>
      <c r="O1507">
        <v>0</v>
      </c>
      <c r="P1507">
        <v>0</v>
      </c>
      <c r="Q1507" t="s">
        <v>24</v>
      </c>
      <c r="R1507" t="s">
        <v>86</v>
      </c>
      <c r="S1507" t="s">
        <v>96</v>
      </c>
      <c r="T1507" t="s">
        <v>25</v>
      </c>
      <c r="U1507" t="s">
        <v>27</v>
      </c>
      <c r="V1507" t="s">
        <v>2654</v>
      </c>
      <c r="W1507" t="s">
        <v>132</v>
      </c>
      <c r="X1507" t="s">
        <v>1075</v>
      </c>
      <c r="Y1507" t="s">
        <v>97</v>
      </c>
      <c r="Z1507">
        <v>206059</v>
      </c>
    </row>
    <row r="1508" spans="1:26" x14ac:dyDescent="0.25">
      <c r="A1508" t="s">
        <v>1076</v>
      </c>
      <c r="B1508" t="s">
        <v>131</v>
      </c>
      <c r="C1508" t="s">
        <v>21</v>
      </c>
      <c r="D1508">
        <v>2</v>
      </c>
      <c r="E1508">
        <v>1</v>
      </c>
      <c r="F1508" s="7">
        <v>38931</v>
      </c>
      <c r="G1508" s="5">
        <v>0.40972222222222227</v>
      </c>
      <c r="H1508" t="str">
        <f t="shared" si="23"/>
        <v>Day</v>
      </c>
      <c r="I1508" t="s">
        <v>47</v>
      </c>
      <c r="J1508" t="s">
        <v>26</v>
      </c>
      <c r="K1508" t="s">
        <v>26</v>
      </c>
      <c r="L1508">
        <v>2</v>
      </c>
      <c r="M1508">
        <v>8.3333335999999994E-2</v>
      </c>
      <c r="N1508">
        <v>0</v>
      </c>
      <c r="O1508">
        <v>70</v>
      </c>
      <c r="P1508">
        <v>0</v>
      </c>
      <c r="Q1508" t="s">
        <v>24</v>
      </c>
      <c r="R1508" t="s">
        <v>795</v>
      </c>
      <c r="S1508" t="s">
        <v>795</v>
      </c>
      <c r="T1508" t="s">
        <v>25</v>
      </c>
      <c r="U1508" t="s">
        <v>27</v>
      </c>
      <c r="V1508" t="s">
        <v>2650</v>
      </c>
      <c r="W1508" t="s">
        <v>225</v>
      </c>
      <c r="X1508" t="s">
        <v>1456</v>
      </c>
      <c r="Y1508" t="s">
        <v>1020</v>
      </c>
      <c r="Z1508">
        <v>237895</v>
      </c>
    </row>
    <row r="1509" spans="1:26" x14ac:dyDescent="0.25">
      <c r="A1509" t="s">
        <v>1076</v>
      </c>
      <c r="B1509" t="s">
        <v>131</v>
      </c>
      <c r="C1509" t="s">
        <v>21</v>
      </c>
      <c r="D1509">
        <v>2</v>
      </c>
      <c r="E1509">
        <v>1</v>
      </c>
      <c r="F1509" s="7">
        <v>40017</v>
      </c>
      <c r="G1509" s="5">
        <v>0.37986111111111115</v>
      </c>
      <c r="H1509" t="str">
        <f t="shared" si="23"/>
        <v>Day</v>
      </c>
      <c r="I1509" t="s">
        <v>30</v>
      </c>
      <c r="J1509" t="s">
        <v>26</v>
      </c>
      <c r="K1509" t="s">
        <v>26</v>
      </c>
      <c r="L1509">
        <v>2</v>
      </c>
      <c r="M1509">
        <v>8.3333335999999994E-2</v>
      </c>
      <c r="N1509">
        <v>0</v>
      </c>
      <c r="O1509">
        <v>0</v>
      </c>
      <c r="P1509">
        <v>0</v>
      </c>
      <c r="Q1509" t="s">
        <v>24</v>
      </c>
      <c r="R1509" t="s">
        <v>46</v>
      </c>
      <c r="S1509" t="s">
        <v>44</v>
      </c>
      <c r="T1509" t="s">
        <v>25</v>
      </c>
      <c r="U1509" t="s">
        <v>27</v>
      </c>
      <c r="V1509" t="s">
        <v>2650</v>
      </c>
      <c r="W1509" t="s">
        <v>225</v>
      </c>
      <c r="X1509" t="s">
        <v>1442</v>
      </c>
      <c r="Y1509" t="s">
        <v>45</v>
      </c>
      <c r="Z1509">
        <v>300618</v>
      </c>
    </row>
    <row r="1510" spans="1:26" x14ac:dyDescent="0.25">
      <c r="A1510" t="s">
        <v>1766</v>
      </c>
      <c r="B1510" t="s">
        <v>75</v>
      </c>
      <c r="C1510" t="s">
        <v>21</v>
      </c>
      <c r="D1510">
        <v>2</v>
      </c>
      <c r="E1510">
        <v>1</v>
      </c>
      <c r="F1510" s="7">
        <v>41482</v>
      </c>
      <c r="G1510" s="5">
        <v>0.59861111111111109</v>
      </c>
      <c r="H1510" t="str">
        <f t="shared" si="23"/>
        <v>Day</v>
      </c>
      <c r="I1510" t="s">
        <v>1885</v>
      </c>
      <c r="J1510" t="s">
        <v>26</v>
      </c>
      <c r="K1510" t="s">
        <v>26</v>
      </c>
      <c r="L1510">
        <v>2</v>
      </c>
      <c r="M1510">
        <v>8.3333335999999994E-2</v>
      </c>
      <c r="N1510">
        <v>0</v>
      </c>
      <c r="O1510">
        <v>10</v>
      </c>
      <c r="P1510">
        <v>0</v>
      </c>
      <c r="Q1510" t="s">
        <v>24</v>
      </c>
      <c r="R1510" t="s">
        <v>128</v>
      </c>
      <c r="S1510" t="s">
        <v>663</v>
      </c>
      <c r="T1510" t="s">
        <v>25</v>
      </c>
      <c r="U1510" t="s">
        <v>27</v>
      </c>
      <c r="V1510" t="s">
        <v>2657</v>
      </c>
      <c r="W1510" t="s">
        <v>99</v>
      </c>
      <c r="X1510" t="s">
        <v>661</v>
      </c>
      <c r="Y1510" t="s">
        <v>664</v>
      </c>
      <c r="Z1510">
        <v>242881</v>
      </c>
    </row>
    <row r="1511" spans="1:26" x14ac:dyDescent="0.25">
      <c r="A1511" t="s">
        <v>991</v>
      </c>
      <c r="B1511" t="s">
        <v>54</v>
      </c>
      <c r="C1511" t="s">
        <v>21</v>
      </c>
      <c r="D1511">
        <v>2</v>
      </c>
      <c r="E1511">
        <v>1</v>
      </c>
      <c r="F1511" s="7">
        <v>39706</v>
      </c>
      <c r="G1511" s="5">
        <v>0.3</v>
      </c>
      <c r="H1511" t="str">
        <f t="shared" si="23"/>
        <v>Day</v>
      </c>
      <c r="I1511" t="s">
        <v>56</v>
      </c>
      <c r="J1511" t="s">
        <v>125</v>
      </c>
      <c r="K1511" t="s">
        <v>143</v>
      </c>
      <c r="L1511">
        <v>2</v>
      </c>
      <c r="M1511">
        <v>8.3333335999999994E-2</v>
      </c>
      <c r="N1511">
        <v>0</v>
      </c>
      <c r="O1511" s="2">
        <v>1500</v>
      </c>
      <c r="P1511">
        <v>3</v>
      </c>
      <c r="Q1511" t="s">
        <v>24</v>
      </c>
      <c r="R1511" t="s">
        <v>2667</v>
      </c>
      <c r="S1511" t="s">
        <v>716</v>
      </c>
      <c r="T1511" t="s">
        <v>25</v>
      </c>
      <c r="U1511" t="s">
        <v>64</v>
      </c>
      <c r="V1511" t="s">
        <v>2665</v>
      </c>
      <c r="W1511" t="s">
        <v>138</v>
      </c>
      <c r="X1511" t="s">
        <v>675</v>
      </c>
      <c r="Y1511" t="s">
        <v>717</v>
      </c>
      <c r="Z1511">
        <v>317028</v>
      </c>
    </row>
    <row r="1512" spans="1:26" x14ac:dyDescent="0.25">
      <c r="A1512" t="s">
        <v>991</v>
      </c>
      <c r="B1512" t="s">
        <v>54</v>
      </c>
      <c r="C1512" t="s">
        <v>21</v>
      </c>
      <c r="D1512">
        <v>2</v>
      </c>
      <c r="E1512">
        <v>1</v>
      </c>
      <c r="F1512" s="7">
        <v>37787</v>
      </c>
      <c r="G1512" s="5">
        <v>0.77083333333333337</v>
      </c>
      <c r="H1512" t="str">
        <f t="shared" si="23"/>
        <v>Night</v>
      </c>
      <c r="I1512" t="s">
        <v>47</v>
      </c>
      <c r="J1512" t="s">
        <v>26</v>
      </c>
      <c r="K1512" t="s">
        <v>26</v>
      </c>
      <c r="L1512">
        <v>2</v>
      </c>
      <c r="M1512">
        <v>8.3333335999999994E-2</v>
      </c>
      <c r="N1512">
        <v>0</v>
      </c>
      <c r="O1512">
        <v>0</v>
      </c>
      <c r="P1512">
        <v>0</v>
      </c>
      <c r="Q1512" t="s">
        <v>24</v>
      </c>
      <c r="R1512" t="s">
        <v>638</v>
      </c>
      <c r="S1512" t="s">
        <v>2543</v>
      </c>
      <c r="T1512" t="s">
        <v>25</v>
      </c>
      <c r="U1512" t="s">
        <v>27</v>
      </c>
      <c r="V1512" t="s">
        <v>2650</v>
      </c>
      <c r="W1512" t="s">
        <v>142</v>
      </c>
      <c r="X1512" t="s">
        <v>912</v>
      </c>
      <c r="Y1512" t="s">
        <v>2544</v>
      </c>
      <c r="Z1512">
        <v>335083</v>
      </c>
    </row>
    <row r="1513" spans="1:26" x14ac:dyDescent="0.25">
      <c r="A1513" t="s">
        <v>991</v>
      </c>
      <c r="B1513" t="s">
        <v>54</v>
      </c>
      <c r="C1513" t="s">
        <v>21</v>
      </c>
      <c r="D1513">
        <v>1</v>
      </c>
      <c r="E1513">
        <v>1</v>
      </c>
      <c r="F1513" s="7">
        <v>37779</v>
      </c>
      <c r="G1513" s="5">
        <v>0.3888888888888889</v>
      </c>
      <c r="H1513" t="str">
        <f t="shared" si="23"/>
        <v>Day</v>
      </c>
      <c r="I1513" t="s">
        <v>30</v>
      </c>
      <c r="J1513" t="s">
        <v>26</v>
      </c>
      <c r="K1513" t="s">
        <v>26</v>
      </c>
      <c r="L1513">
        <v>2</v>
      </c>
      <c r="M1513">
        <v>8.3333335999999994E-2</v>
      </c>
      <c r="N1513">
        <v>134</v>
      </c>
      <c r="O1513">
        <v>0</v>
      </c>
      <c r="P1513">
        <v>0</v>
      </c>
      <c r="Q1513" t="s">
        <v>24</v>
      </c>
      <c r="R1513" t="s">
        <v>783</v>
      </c>
      <c r="S1513" t="s">
        <v>783</v>
      </c>
      <c r="T1513" t="s">
        <v>25</v>
      </c>
      <c r="U1513" t="s">
        <v>64</v>
      </c>
      <c r="V1513" t="s">
        <v>2665</v>
      </c>
      <c r="W1513" t="s">
        <v>236</v>
      </c>
      <c r="X1513" t="s">
        <v>1085</v>
      </c>
      <c r="Y1513" t="s">
        <v>784</v>
      </c>
      <c r="Z1513">
        <v>230850</v>
      </c>
    </row>
    <row r="1514" spans="1:26" x14ac:dyDescent="0.25">
      <c r="A1514" t="s">
        <v>676</v>
      </c>
      <c r="B1514" t="s">
        <v>137</v>
      </c>
      <c r="C1514" t="s">
        <v>21</v>
      </c>
      <c r="D1514">
        <v>2</v>
      </c>
      <c r="E1514">
        <v>1</v>
      </c>
      <c r="F1514" s="7">
        <v>40802</v>
      </c>
      <c r="G1514" s="5">
        <v>1.3888888888888888E-2</v>
      </c>
      <c r="H1514" t="str">
        <f t="shared" si="23"/>
        <v>Night</v>
      </c>
      <c r="I1514" t="s">
        <v>36</v>
      </c>
      <c r="J1514" t="s">
        <v>125</v>
      </c>
      <c r="K1514" t="s">
        <v>212</v>
      </c>
      <c r="L1514">
        <v>2</v>
      </c>
      <c r="M1514">
        <v>8.3333335999999994E-2</v>
      </c>
      <c r="N1514" s="2">
        <v>5070</v>
      </c>
      <c r="O1514">
        <v>300</v>
      </c>
      <c r="P1514">
        <v>0</v>
      </c>
      <c r="Q1514" t="s">
        <v>24</v>
      </c>
      <c r="R1514" t="s">
        <v>2667</v>
      </c>
      <c r="S1514" t="s">
        <v>67</v>
      </c>
      <c r="T1514" t="s">
        <v>25</v>
      </c>
      <c r="U1514" t="s">
        <v>64</v>
      </c>
      <c r="V1514" t="s">
        <v>2665</v>
      </c>
      <c r="W1514" t="s">
        <v>89</v>
      </c>
      <c r="X1514" t="s">
        <v>94</v>
      </c>
      <c r="Y1514" t="s">
        <v>68</v>
      </c>
      <c r="Z1514">
        <v>233247</v>
      </c>
    </row>
    <row r="1515" spans="1:26" x14ac:dyDescent="0.25">
      <c r="A1515" t="s">
        <v>676</v>
      </c>
      <c r="B1515" t="s">
        <v>137</v>
      </c>
      <c r="C1515" t="s">
        <v>21</v>
      </c>
      <c r="D1515">
        <v>2</v>
      </c>
      <c r="E1515">
        <v>1</v>
      </c>
      <c r="F1515" s="7">
        <v>40758</v>
      </c>
      <c r="G1515" s="5">
        <v>0.27083333333333331</v>
      </c>
      <c r="H1515" t="str">
        <f t="shared" si="23"/>
        <v>Day</v>
      </c>
      <c r="I1515" t="s">
        <v>56</v>
      </c>
      <c r="J1515" t="s">
        <v>26</v>
      </c>
      <c r="K1515" t="s">
        <v>26</v>
      </c>
      <c r="L1515">
        <v>2</v>
      </c>
      <c r="M1515">
        <v>8.3333335999999994E-2</v>
      </c>
      <c r="N1515">
        <v>0</v>
      </c>
      <c r="O1515">
        <v>0</v>
      </c>
      <c r="P1515">
        <v>0</v>
      </c>
      <c r="Q1515" t="s">
        <v>24</v>
      </c>
      <c r="R1515" t="s">
        <v>160</v>
      </c>
      <c r="S1515" t="s">
        <v>158</v>
      </c>
      <c r="T1515" t="s">
        <v>25</v>
      </c>
      <c r="U1515" t="s">
        <v>64</v>
      </c>
      <c r="V1515" t="s">
        <v>2650</v>
      </c>
      <c r="W1515" t="s">
        <v>89</v>
      </c>
      <c r="X1515" t="s">
        <v>94</v>
      </c>
      <c r="Y1515" t="s">
        <v>159</v>
      </c>
      <c r="Z1515">
        <v>318778</v>
      </c>
    </row>
    <row r="1516" spans="1:26" x14ac:dyDescent="0.25">
      <c r="A1516" t="s">
        <v>95</v>
      </c>
      <c r="B1516" t="s">
        <v>89</v>
      </c>
      <c r="C1516" t="s">
        <v>21</v>
      </c>
      <c r="D1516">
        <v>0</v>
      </c>
      <c r="E1516">
        <v>1</v>
      </c>
      <c r="F1516" s="7">
        <v>41139</v>
      </c>
      <c r="G1516" s="5">
        <v>0.77222222222222225</v>
      </c>
      <c r="H1516" t="str">
        <f t="shared" si="23"/>
        <v>Night</v>
      </c>
      <c r="I1516" t="s">
        <v>56</v>
      </c>
      <c r="J1516" t="s">
        <v>26</v>
      </c>
      <c r="K1516" t="s">
        <v>26</v>
      </c>
      <c r="L1516">
        <v>2</v>
      </c>
      <c r="M1516">
        <v>8.3333335999999994E-2</v>
      </c>
      <c r="N1516">
        <v>0</v>
      </c>
      <c r="O1516">
        <v>35</v>
      </c>
      <c r="P1516">
        <v>0</v>
      </c>
      <c r="Q1516" t="s">
        <v>24</v>
      </c>
      <c r="R1516" t="s">
        <v>86</v>
      </c>
      <c r="S1516" t="s">
        <v>96</v>
      </c>
      <c r="T1516" t="s">
        <v>25</v>
      </c>
      <c r="U1516" t="s">
        <v>27</v>
      </c>
      <c r="V1516" t="s">
        <v>2654</v>
      </c>
      <c r="W1516" t="s">
        <v>55</v>
      </c>
      <c r="X1516" t="s">
        <v>77</v>
      </c>
      <c r="Y1516" t="s">
        <v>97</v>
      </c>
      <c r="Z1516">
        <v>311512</v>
      </c>
    </row>
    <row r="1517" spans="1:26" x14ac:dyDescent="0.25">
      <c r="A1517" t="s">
        <v>95</v>
      </c>
      <c r="B1517" t="s">
        <v>89</v>
      </c>
      <c r="C1517" t="s">
        <v>21</v>
      </c>
      <c r="D1517">
        <v>4</v>
      </c>
      <c r="E1517">
        <v>1</v>
      </c>
      <c r="F1517" s="7">
        <v>40204</v>
      </c>
      <c r="G1517" s="5">
        <v>3.7499999999999999E-2</v>
      </c>
      <c r="H1517" t="str">
        <f t="shared" si="23"/>
        <v>Night</v>
      </c>
      <c r="I1517" t="s">
        <v>56</v>
      </c>
      <c r="J1517" t="s">
        <v>26</v>
      </c>
      <c r="K1517" t="s">
        <v>113</v>
      </c>
      <c r="L1517">
        <v>2</v>
      </c>
      <c r="M1517">
        <v>8.3333335999999994E-2</v>
      </c>
      <c r="N1517">
        <v>0</v>
      </c>
      <c r="O1517">
        <v>800</v>
      </c>
      <c r="P1517">
        <v>0</v>
      </c>
      <c r="Q1517" t="s">
        <v>24</v>
      </c>
      <c r="R1517" t="s">
        <v>128</v>
      </c>
      <c r="S1517" t="s">
        <v>126</v>
      </c>
      <c r="T1517" t="s">
        <v>25</v>
      </c>
      <c r="U1517" t="s">
        <v>27</v>
      </c>
      <c r="V1517" t="s">
        <v>2657</v>
      </c>
      <c r="W1517" t="s">
        <v>99</v>
      </c>
      <c r="X1517" t="s">
        <v>822</v>
      </c>
      <c r="Y1517" t="s">
        <v>127</v>
      </c>
      <c r="Z1517">
        <v>200153</v>
      </c>
    </row>
    <row r="1518" spans="1:26" x14ac:dyDescent="0.25">
      <c r="A1518" t="s">
        <v>823</v>
      </c>
      <c r="B1518" t="s">
        <v>98</v>
      </c>
      <c r="C1518" t="s">
        <v>21</v>
      </c>
      <c r="D1518">
        <v>2</v>
      </c>
      <c r="E1518">
        <v>1</v>
      </c>
      <c r="F1518" s="7">
        <v>40737</v>
      </c>
      <c r="G1518" s="5">
        <v>0.72916666666666663</v>
      </c>
      <c r="H1518" t="str">
        <f t="shared" si="23"/>
        <v>Day</v>
      </c>
      <c r="I1518" t="s">
        <v>47</v>
      </c>
      <c r="J1518" t="s">
        <v>26</v>
      </c>
      <c r="K1518" t="s">
        <v>26</v>
      </c>
      <c r="L1518">
        <v>2</v>
      </c>
      <c r="M1518">
        <v>8.3333335999999994E-2</v>
      </c>
      <c r="N1518">
        <v>0</v>
      </c>
      <c r="O1518">
        <v>30</v>
      </c>
      <c r="P1518">
        <v>0</v>
      </c>
      <c r="Q1518" t="s">
        <v>24</v>
      </c>
      <c r="R1518" t="s">
        <v>2666</v>
      </c>
      <c r="S1518" t="s">
        <v>481</v>
      </c>
      <c r="T1518" t="s">
        <v>25</v>
      </c>
      <c r="U1518" t="s">
        <v>27</v>
      </c>
      <c r="V1518" t="s">
        <v>2665</v>
      </c>
      <c r="W1518" t="s">
        <v>240</v>
      </c>
      <c r="X1518" t="s">
        <v>1243</v>
      </c>
      <c r="Y1518" t="s">
        <v>482</v>
      </c>
      <c r="Z1518">
        <v>239483</v>
      </c>
    </row>
    <row r="1519" spans="1:26" x14ac:dyDescent="0.25">
      <c r="A1519" t="s">
        <v>823</v>
      </c>
      <c r="B1519" t="s">
        <v>98</v>
      </c>
      <c r="C1519" t="s">
        <v>21</v>
      </c>
      <c r="D1519">
        <v>2</v>
      </c>
      <c r="E1519">
        <v>1</v>
      </c>
      <c r="F1519" s="7">
        <v>40803</v>
      </c>
      <c r="G1519" s="5">
        <v>0.56111111111111112</v>
      </c>
      <c r="H1519" t="str">
        <f t="shared" si="23"/>
        <v>Day</v>
      </c>
      <c r="I1519" t="s">
        <v>47</v>
      </c>
      <c r="J1519" t="s">
        <v>26</v>
      </c>
      <c r="K1519" t="s">
        <v>26</v>
      </c>
      <c r="L1519">
        <v>2</v>
      </c>
      <c r="M1519">
        <v>8.3333335999999994E-2</v>
      </c>
      <c r="N1519">
        <v>0</v>
      </c>
      <c r="O1519">
        <v>0</v>
      </c>
      <c r="P1519">
        <v>0</v>
      </c>
      <c r="Q1519" t="s">
        <v>24</v>
      </c>
      <c r="R1519" t="s">
        <v>86</v>
      </c>
      <c r="S1519" t="s">
        <v>96</v>
      </c>
      <c r="T1519" t="s">
        <v>25</v>
      </c>
      <c r="U1519" t="s">
        <v>27</v>
      </c>
      <c r="V1519" t="s">
        <v>2654</v>
      </c>
      <c r="W1519" t="s">
        <v>494</v>
      </c>
      <c r="X1519" t="s">
        <v>491</v>
      </c>
      <c r="Y1519" t="s">
        <v>97</v>
      </c>
      <c r="Z1519">
        <v>226617</v>
      </c>
    </row>
    <row r="1520" spans="1:26" x14ac:dyDescent="0.25">
      <c r="A1520" t="s">
        <v>823</v>
      </c>
      <c r="B1520" t="s">
        <v>98</v>
      </c>
      <c r="C1520" t="s">
        <v>21</v>
      </c>
      <c r="D1520">
        <v>2</v>
      </c>
      <c r="E1520">
        <v>1</v>
      </c>
      <c r="F1520" s="7">
        <v>41863</v>
      </c>
      <c r="G1520" s="5">
        <v>0.375</v>
      </c>
      <c r="H1520" t="str">
        <f t="shared" si="23"/>
        <v>Day</v>
      </c>
      <c r="I1520" t="s">
        <v>47</v>
      </c>
      <c r="J1520" t="s">
        <v>26</v>
      </c>
      <c r="K1520" t="s">
        <v>26</v>
      </c>
      <c r="L1520">
        <v>2</v>
      </c>
      <c r="M1520">
        <v>8.3333335999999994E-2</v>
      </c>
      <c r="N1520">
        <v>0</v>
      </c>
      <c r="O1520">
        <v>0</v>
      </c>
      <c r="P1520">
        <v>0</v>
      </c>
      <c r="Q1520" t="s">
        <v>24</v>
      </c>
      <c r="R1520" t="s">
        <v>221</v>
      </c>
      <c r="S1520" t="s">
        <v>219</v>
      </c>
      <c r="T1520" t="s">
        <v>25</v>
      </c>
      <c r="U1520" t="s">
        <v>27</v>
      </c>
      <c r="V1520" t="s">
        <v>2652</v>
      </c>
      <c r="W1520" t="s">
        <v>103</v>
      </c>
      <c r="X1520" t="s">
        <v>673</v>
      </c>
      <c r="Y1520" t="s">
        <v>220</v>
      </c>
      <c r="Z1520">
        <v>223682</v>
      </c>
    </row>
    <row r="1521" spans="1:26" x14ac:dyDescent="0.25">
      <c r="A1521" t="s">
        <v>823</v>
      </c>
      <c r="B1521" t="s">
        <v>98</v>
      </c>
      <c r="C1521" t="s">
        <v>21</v>
      </c>
      <c r="D1521">
        <v>2</v>
      </c>
      <c r="E1521">
        <v>1</v>
      </c>
      <c r="F1521" s="7">
        <v>41872</v>
      </c>
      <c r="G1521" s="5">
        <v>0.57986111111111105</v>
      </c>
      <c r="H1521" t="str">
        <f t="shared" si="23"/>
        <v>Day</v>
      </c>
      <c r="I1521" t="s">
        <v>36</v>
      </c>
      <c r="J1521" t="s">
        <v>125</v>
      </c>
      <c r="K1521" t="s">
        <v>143</v>
      </c>
      <c r="L1521">
        <v>2</v>
      </c>
      <c r="M1521">
        <v>8.3333335999999994E-2</v>
      </c>
      <c r="N1521" s="2">
        <v>1057</v>
      </c>
      <c r="O1521">
        <v>10</v>
      </c>
      <c r="P1521">
        <v>0</v>
      </c>
      <c r="Q1521" t="s">
        <v>24</v>
      </c>
      <c r="R1521" t="s">
        <v>154</v>
      </c>
      <c r="S1521" t="s">
        <v>291</v>
      </c>
      <c r="T1521" t="s">
        <v>25</v>
      </c>
      <c r="U1521" t="s">
        <v>27</v>
      </c>
      <c r="V1521" t="s">
        <v>2650</v>
      </c>
      <c r="W1521" t="s">
        <v>164</v>
      </c>
      <c r="X1521" t="s">
        <v>161</v>
      </c>
      <c r="Y1521" t="s">
        <v>292</v>
      </c>
      <c r="Z1521">
        <v>208857</v>
      </c>
    </row>
    <row r="1522" spans="1:26" x14ac:dyDescent="0.25">
      <c r="A1522" t="s">
        <v>823</v>
      </c>
      <c r="B1522" t="s">
        <v>98</v>
      </c>
      <c r="C1522" t="s">
        <v>21</v>
      </c>
      <c r="D1522">
        <v>2</v>
      </c>
      <c r="E1522">
        <v>1</v>
      </c>
      <c r="F1522" s="7">
        <v>42007</v>
      </c>
      <c r="G1522" s="5">
        <v>0.64583333333333337</v>
      </c>
      <c r="H1522" t="str">
        <f t="shared" si="23"/>
        <v>Day</v>
      </c>
      <c r="I1522" t="s">
        <v>36</v>
      </c>
      <c r="J1522" t="s">
        <v>26</v>
      </c>
      <c r="K1522" t="s">
        <v>26</v>
      </c>
      <c r="L1522">
        <v>2</v>
      </c>
      <c r="M1522">
        <v>8.3333335999999994E-2</v>
      </c>
      <c r="N1522">
        <v>0</v>
      </c>
      <c r="O1522">
        <v>0</v>
      </c>
      <c r="P1522">
        <v>0</v>
      </c>
      <c r="Q1522" t="s">
        <v>24</v>
      </c>
      <c r="R1522" t="s">
        <v>2666</v>
      </c>
      <c r="S1522" t="s">
        <v>481</v>
      </c>
      <c r="T1522" t="s">
        <v>25</v>
      </c>
      <c r="U1522" t="s">
        <v>64</v>
      </c>
      <c r="V1522" t="s">
        <v>2665</v>
      </c>
      <c r="W1522" t="s">
        <v>164</v>
      </c>
      <c r="X1522" t="s">
        <v>161</v>
      </c>
      <c r="Y1522" t="s">
        <v>482</v>
      </c>
      <c r="Z1522">
        <v>306154</v>
      </c>
    </row>
    <row r="1523" spans="1:26" x14ac:dyDescent="0.25">
      <c r="A1523" t="s">
        <v>823</v>
      </c>
      <c r="B1523" t="s">
        <v>98</v>
      </c>
      <c r="C1523" t="s">
        <v>21</v>
      </c>
      <c r="D1523">
        <v>2</v>
      </c>
      <c r="E1523">
        <v>1</v>
      </c>
      <c r="F1523" s="7">
        <v>41925</v>
      </c>
      <c r="G1523" s="5">
        <v>0.71527777777777779</v>
      </c>
      <c r="H1523" t="str">
        <f t="shared" si="23"/>
        <v>Day</v>
      </c>
      <c r="I1523" t="s">
        <v>30</v>
      </c>
      <c r="J1523" t="s">
        <v>26</v>
      </c>
      <c r="K1523" t="s">
        <v>26</v>
      </c>
      <c r="L1523">
        <v>2</v>
      </c>
      <c r="M1523">
        <v>8.3333335999999994E-2</v>
      </c>
      <c r="N1523" s="2">
        <v>12000</v>
      </c>
      <c r="O1523" s="2">
        <v>3000</v>
      </c>
      <c r="P1523">
        <v>4</v>
      </c>
      <c r="Q1523" t="s">
        <v>24</v>
      </c>
      <c r="R1523" t="s">
        <v>2675</v>
      </c>
      <c r="S1523" t="s">
        <v>1595</v>
      </c>
      <c r="T1523" t="s">
        <v>25</v>
      </c>
      <c r="U1523" t="s">
        <v>64</v>
      </c>
      <c r="V1523" t="s">
        <v>2673</v>
      </c>
      <c r="W1523" t="s">
        <v>164</v>
      </c>
      <c r="X1523" t="s">
        <v>161</v>
      </c>
      <c r="Y1523" t="s">
        <v>1596</v>
      </c>
      <c r="Z1523">
        <v>352480</v>
      </c>
    </row>
    <row r="1524" spans="1:26" x14ac:dyDescent="0.25">
      <c r="A1524" t="s">
        <v>109</v>
      </c>
      <c r="B1524" t="s">
        <v>59</v>
      </c>
      <c r="C1524" t="s">
        <v>21</v>
      </c>
      <c r="D1524">
        <v>1</v>
      </c>
      <c r="E1524">
        <v>1</v>
      </c>
      <c r="F1524" s="7">
        <v>37810</v>
      </c>
      <c r="G1524" s="5">
        <v>0.33333333333333331</v>
      </c>
      <c r="H1524" t="str">
        <f t="shared" si="23"/>
        <v>Day</v>
      </c>
      <c r="I1524" t="s">
        <v>30</v>
      </c>
      <c r="J1524" t="s">
        <v>26</v>
      </c>
      <c r="K1524" t="s">
        <v>26</v>
      </c>
      <c r="L1524">
        <v>2</v>
      </c>
      <c r="M1524">
        <v>8.3333335999999994E-2</v>
      </c>
      <c r="N1524">
        <v>0</v>
      </c>
      <c r="O1524">
        <v>20</v>
      </c>
      <c r="P1524">
        <v>0</v>
      </c>
      <c r="Q1524" t="s">
        <v>24</v>
      </c>
      <c r="R1524" t="s">
        <v>783</v>
      </c>
      <c r="S1524" t="s">
        <v>783</v>
      </c>
      <c r="T1524" t="s">
        <v>25</v>
      </c>
      <c r="U1524" t="s">
        <v>64</v>
      </c>
      <c r="V1524" t="s">
        <v>2665</v>
      </c>
      <c r="W1524" t="s">
        <v>55</v>
      </c>
      <c r="X1524" t="s">
        <v>204</v>
      </c>
      <c r="Y1524" t="s">
        <v>784</v>
      </c>
      <c r="Z1524">
        <v>322938</v>
      </c>
    </row>
    <row r="1525" spans="1:26" x14ac:dyDescent="0.25">
      <c r="A1525" t="s">
        <v>109</v>
      </c>
      <c r="B1525" t="s">
        <v>59</v>
      </c>
      <c r="C1525" t="s">
        <v>21</v>
      </c>
      <c r="D1525">
        <v>1</v>
      </c>
      <c r="E1525">
        <v>1</v>
      </c>
      <c r="F1525" s="7">
        <v>41837</v>
      </c>
      <c r="G1525" s="5">
        <v>0.3611111111111111</v>
      </c>
      <c r="H1525" t="str">
        <f t="shared" si="23"/>
        <v>Day</v>
      </c>
      <c r="I1525" t="s">
        <v>30</v>
      </c>
      <c r="J1525" t="s">
        <v>26</v>
      </c>
      <c r="K1525" t="s">
        <v>26</v>
      </c>
      <c r="L1525">
        <v>2</v>
      </c>
      <c r="M1525">
        <v>8.3333335999999994E-2</v>
      </c>
      <c r="N1525">
        <v>0</v>
      </c>
      <c r="O1525">
        <v>500</v>
      </c>
      <c r="P1525">
        <v>0</v>
      </c>
      <c r="Q1525" t="s">
        <v>24</v>
      </c>
      <c r="R1525" t="s">
        <v>86</v>
      </c>
      <c r="S1525" t="s">
        <v>503</v>
      </c>
      <c r="T1525" t="s">
        <v>25</v>
      </c>
      <c r="U1525" t="s">
        <v>27</v>
      </c>
      <c r="V1525" t="s">
        <v>2654</v>
      </c>
      <c r="W1525" t="s">
        <v>55</v>
      </c>
      <c r="X1525" t="s">
        <v>204</v>
      </c>
      <c r="Y1525" t="s">
        <v>504</v>
      </c>
      <c r="Z1525">
        <v>330788</v>
      </c>
    </row>
    <row r="1526" spans="1:26" x14ac:dyDescent="0.25">
      <c r="A1526" t="s">
        <v>109</v>
      </c>
      <c r="B1526" t="s">
        <v>59</v>
      </c>
      <c r="C1526" t="s">
        <v>21</v>
      </c>
      <c r="D1526">
        <v>1</v>
      </c>
      <c r="E1526">
        <v>1</v>
      </c>
      <c r="F1526" s="7">
        <v>41618</v>
      </c>
      <c r="G1526" s="5">
        <v>0.69791666666666663</v>
      </c>
      <c r="H1526" t="str">
        <f t="shared" si="23"/>
        <v>Day</v>
      </c>
      <c r="I1526" t="s">
        <v>36</v>
      </c>
      <c r="J1526" t="s">
        <v>125</v>
      </c>
      <c r="K1526" t="s">
        <v>26</v>
      </c>
      <c r="L1526">
        <v>2</v>
      </c>
      <c r="M1526">
        <v>8.3333335999999994E-2</v>
      </c>
      <c r="N1526">
        <v>0</v>
      </c>
      <c r="O1526">
        <v>0</v>
      </c>
      <c r="P1526">
        <v>0</v>
      </c>
      <c r="Q1526" t="s">
        <v>24</v>
      </c>
      <c r="R1526" t="s">
        <v>783</v>
      </c>
      <c r="S1526" t="s">
        <v>783</v>
      </c>
      <c r="T1526" t="s">
        <v>25</v>
      </c>
      <c r="U1526" t="s">
        <v>64</v>
      </c>
      <c r="V1526" t="s">
        <v>2665</v>
      </c>
      <c r="W1526" t="s">
        <v>55</v>
      </c>
      <c r="X1526" t="s">
        <v>204</v>
      </c>
      <c r="Y1526" t="s">
        <v>784</v>
      </c>
      <c r="Z1526">
        <v>302470</v>
      </c>
    </row>
    <row r="1527" spans="1:26" x14ac:dyDescent="0.25">
      <c r="A1527" t="s">
        <v>109</v>
      </c>
      <c r="B1527" t="s">
        <v>59</v>
      </c>
      <c r="C1527" t="s">
        <v>21</v>
      </c>
      <c r="D1527">
        <v>2</v>
      </c>
      <c r="E1527">
        <v>1</v>
      </c>
      <c r="F1527" s="7">
        <v>37113</v>
      </c>
      <c r="G1527" s="5">
        <v>0.28819444444444448</v>
      </c>
      <c r="H1527" t="str">
        <f t="shared" si="23"/>
        <v>Day</v>
      </c>
      <c r="I1527" t="s">
        <v>30</v>
      </c>
      <c r="J1527" t="s">
        <v>125</v>
      </c>
      <c r="K1527" t="s">
        <v>26</v>
      </c>
      <c r="L1527">
        <v>2</v>
      </c>
      <c r="M1527">
        <v>8.3333335999999994E-2</v>
      </c>
      <c r="N1527">
        <v>0</v>
      </c>
      <c r="O1527" s="2">
        <v>1000</v>
      </c>
      <c r="P1527">
        <v>3</v>
      </c>
      <c r="Q1527" t="s">
        <v>24</v>
      </c>
      <c r="R1527" t="s">
        <v>638</v>
      </c>
      <c r="S1527" t="s">
        <v>2083</v>
      </c>
      <c r="T1527" t="s">
        <v>25</v>
      </c>
      <c r="U1527" t="s">
        <v>27</v>
      </c>
      <c r="V1527" t="s">
        <v>2650</v>
      </c>
      <c r="W1527" t="s">
        <v>55</v>
      </c>
      <c r="X1527" t="s">
        <v>204</v>
      </c>
      <c r="Y1527" t="s">
        <v>2084</v>
      </c>
      <c r="Z1527">
        <v>328780</v>
      </c>
    </row>
    <row r="1528" spans="1:26" x14ac:dyDescent="0.25">
      <c r="A1528" t="s">
        <v>109</v>
      </c>
      <c r="B1528" t="s">
        <v>59</v>
      </c>
      <c r="C1528" t="s">
        <v>21</v>
      </c>
      <c r="D1528">
        <v>1</v>
      </c>
      <c r="E1528">
        <v>1</v>
      </c>
      <c r="F1528" s="7">
        <v>38603</v>
      </c>
      <c r="G1528" s="5">
        <v>0.69791666666666663</v>
      </c>
      <c r="H1528" t="str">
        <f t="shared" si="23"/>
        <v>Day</v>
      </c>
      <c r="I1528" t="s">
        <v>30</v>
      </c>
      <c r="J1528" t="s">
        <v>26</v>
      </c>
      <c r="K1528" t="s">
        <v>26</v>
      </c>
      <c r="L1528">
        <v>2</v>
      </c>
      <c r="M1528">
        <v>8.3333335999999994E-2</v>
      </c>
      <c r="N1528">
        <v>0</v>
      </c>
      <c r="O1528">
        <v>300</v>
      </c>
      <c r="P1528">
        <v>0</v>
      </c>
      <c r="Q1528" t="s">
        <v>24</v>
      </c>
      <c r="R1528" t="s">
        <v>561</v>
      </c>
      <c r="S1528" t="s">
        <v>559</v>
      </c>
      <c r="T1528" t="s">
        <v>25</v>
      </c>
      <c r="U1528" t="s">
        <v>27</v>
      </c>
      <c r="V1528" t="s">
        <v>2655</v>
      </c>
      <c r="W1528" t="s">
        <v>55</v>
      </c>
      <c r="X1528" t="s">
        <v>204</v>
      </c>
      <c r="Y1528" t="s">
        <v>560</v>
      </c>
      <c r="Z1528">
        <v>253379</v>
      </c>
    </row>
    <row r="1529" spans="1:26" x14ac:dyDescent="0.25">
      <c r="A1529" t="s">
        <v>109</v>
      </c>
      <c r="B1529" t="s">
        <v>59</v>
      </c>
      <c r="C1529" t="s">
        <v>21</v>
      </c>
      <c r="D1529">
        <v>3</v>
      </c>
      <c r="E1529">
        <v>1</v>
      </c>
      <c r="F1529" s="7">
        <v>36551</v>
      </c>
      <c r="G1529" s="5">
        <v>0.5625</v>
      </c>
      <c r="H1529" t="str">
        <f t="shared" si="23"/>
        <v>Day</v>
      </c>
      <c r="I1529" t="s">
        <v>30</v>
      </c>
      <c r="J1529" t="s">
        <v>26</v>
      </c>
      <c r="K1529" t="s">
        <v>26</v>
      </c>
      <c r="L1529">
        <v>2</v>
      </c>
      <c r="M1529">
        <v>8.3333335999999994E-2</v>
      </c>
      <c r="N1529">
        <v>0</v>
      </c>
      <c r="O1529">
        <v>0</v>
      </c>
      <c r="P1529">
        <v>0</v>
      </c>
      <c r="Q1529" t="s">
        <v>24</v>
      </c>
      <c r="R1529" t="s">
        <v>86</v>
      </c>
      <c r="S1529" t="s">
        <v>522</v>
      </c>
      <c r="T1529" t="s">
        <v>25</v>
      </c>
      <c r="U1529" t="s">
        <v>27</v>
      </c>
      <c r="V1529" t="s">
        <v>2654</v>
      </c>
      <c r="W1529" t="s">
        <v>55</v>
      </c>
      <c r="X1529" t="s">
        <v>204</v>
      </c>
      <c r="Y1529" t="s">
        <v>523</v>
      </c>
      <c r="Z1529">
        <v>210141</v>
      </c>
    </row>
    <row r="1530" spans="1:26" x14ac:dyDescent="0.25">
      <c r="A1530" t="s">
        <v>109</v>
      </c>
      <c r="B1530" t="s">
        <v>59</v>
      </c>
      <c r="C1530" t="s">
        <v>21</v>
      </c>
      <c r="D1530">
        <v>2</v>
      </c>
      <c r="E1530">
        <v>1</v>
      </c>
      <c r="F1530" s="7">
        <v>40415</v>
      </c>
      <c r="G1530" s="5">
        <v>0.34722222222222227</v>
      </c>
      <c r="H1530" t="str">
        <f t="shared" si="23"/>
        <v>Day</v>
      </c>
      <c r="J1530" t="s">
        <v>26</v>
      </c>
      <c r="K1530" t="s">
        <v>26</v>
      </c>
      <c r="L1530">
        <v>2</v>
      </c>
      <c r="M1530">
        <v>8.3333335999999994E-2</v>
      </c>
      <c r="N1530">
        <v>0</v>
      </c>
      <c r="O1530">
        <v>0</v>
      </c>
      <c r="P1530">
        <v>0</v>
      </c>
      <c r="Q1530" t="s">
        <v>24</v>
      </c>
      <c r="R1530" t="s">
        <v>166</v>
      </c>
      <c r="S1530" t="s">
        <v>1718</v>
      </c>
      <c r="T1530" t="s">
        <v>25</v>
      </c>
      <c r="U1530" t="s">
        <v>27</v>
      </c>
      <c r="V1530" t="s">
        <v>2653</v>
      </c>
      <c r="W1530" t="s">
        <v>55</v>
      </c>
      <c r="X1530" t="s">
        <v>204</v>
      </c>
      <c r="Y1530" t="s">
        <v>1719</v>
      </c>
      <c r="Z1530">
        <v>248053</v>
      </c>
    </row>
    <row r="1531" spans="1:26" x14ac:dyDescent="0.25">
      <c r="A1531" t="s">
        <v>205</v>
      </c>
      <c r="B1531" t="s">
        <v>54</v>
      </c>
      <c r="C1531" t="s">
        <v>21</v>
      </c>
      <c r="D1531">
        <v>2</v>
      </c>
      <c r="E1531">
        <v>1</v>
      </c>
      <c r="F1531" s="7">
        <v>37658</v>
      </c>
      <c r="G1531" s="5">
        <v>0.35416666666666669</v>
      </c>
      <c r="H1531" t="str">
        <f t="shared" si="23"/>
        <v>Day</v>
      </c>
      <c r="I1531" t="s">
        <v>30</v>
      </c>
      <c r="J1531" t="s">
        <v>26</v>
      </c>
      <c r="K1531" t="s">
        <v>26</v>
      </c>
      <c r="L1531">
        <v>2</v>
      </c>
      <c r="M1531">
        <v>8.3333335999999994E-2</v>
      </c>
      <c r="N1531">
        <v>200</v>
      </c>
      <c r="O1531">
        <v>5</v>
      </c>
      <c r="P1531">
        <v>0</v>
      </c>
      <c r="Q1531" t="s">
        <v>24</v>
      </c>
      <c r="R1531" t="s">
        <v>228</v>
      </c>
      <c r="S1531" t="s">
        <v>274</v>
      </c>
      <c r="T1531" t="s">
        <v>25</v>
      </c>
      <c r="U1531" t="s">
        <v>27</v>
      </c>
      <c r="V1531" t="s">
        <v>2650</v>
      </c>
      <c r="W1531" t="s">
        <v>93</v>
      </c>
      <c r="X1531" t="s">
        <v>922</v>
      </c>
      <c r="Y1531" t="s">
        <v>275</v>
      </c>
      <c r="Z1531">
        <v>344483</v>
      </c>
    </row>
    <row r="1532" spans="1:26" x14ac:dyDescent="0.25">
      <c r="A1532" t="s">
        <v>205</v>
      </c>
      <c r="B1532" t="s">
        <v>54</v>
      </c>
      <c r="C1532" t="s">
        <v>21</v>
      </c>
      <c r="D1532">
        <v>2</v>
      </c>
      <c r="E1532">
        <v>1</v>
      </c>
      <c r="F1532" s="7">
        <v>38240</v>
      </c>
      <c r="G1532" s="5">
        <v>0.33611111111111108</v>
      </c>
      <c r="H1532" t="str">
        <f t="shared" si="23"/>
        <v>Day</v>
      </c>
      <c r="I1532" t="s">
        <v>36</v>
      </c>
      <c r="J1532" t="s">
        <v>26</v>
      </c>
      <c r="K1532" t="s">
        <v>26</v>
      </c>
      <c r="L1532">
        <v>2</v>
      </c>
      <c r="M1532">
        <v>8.3333335999999994E-2</v>
      </c>
      <c r="N1532">
        <v>0</v>
      </c>
      <c r="O1532">
        <v>0</v>
      </c>
      <c r="P1532">
        <v>0</v>
      </c>
      <c r="Q1532" t="s">
        <v>24</v>
      </c>
      <c r="R1532" t="s">
        <v>2671</v>
      </c>
      <c r="S1532" t="s">
        <v>346</v>
      </c>
      <c r="T1532" t="s">
        <v>25</v>
      </c>
      <c r="U1532" t="s">
        <v>27</v>
      </c>
      <c r="V1532" t="s">
        <v>2650</v>
      </c>
      <c r="W1532" t="s">
        <v>164</v>
      </c>
      <c r="X1532" t="s">
        <v>1967</v>
      </c>
      <c r="Y1532" t="s">
        <v>395</v>
      </c>
      <c r="Z1532">
        <v>347209</v>
      </c>
    </row>
    <row r="1533" spans="1:26" x14ac:dyDescent="0.25">
      <c r="A1533" t="s">
        <v>205</v>
      </c>
      <c r="B1533" t="s">
        <v>54</v>
      </c>
      <c r="C1533" t="s">
        <v>21</v>
      </c>
      <c r="D1533">
        <v>2</v>
      </c>
      <c r="E1533">
        <v>1</v>
      </c>
      <c r="F1533" s="7">
        <v>36662</v>
      </c>
      <c r="G1533" s="5">
        <v>0.41319444444444442</v>
      </c>
      <c r="H1533" t="str">
        <f t="shared" si="23"/>
        <v>Day</v>
      </c>
      <c r="I1533" t="s">
        <v>36</v>
      </c>
      <c r="J1533" t="s">
        <v>26</v>
      </c>
      <c r="K1533" t="s">
        <v>26</v>
      </c>
      <c r="L1533">
        <v>2</v>
      </c>
      <c r="M1533">
        <v>8.3333335999999994E-2</v>
      </c>
      <c r="N1533">
        <v>0</v>
      </c>
      <c r="O1533">
        <v>0</v>
      </c>
      <c r="P1533">
        <v>0</v>
      </c>
      <c r="Q1533" t="s">
        <v>24</v>
      </c>
      <c r="R1533" t="s">
        <v>86</v>
      </c>
      <c r="S1533" t="s">
        <v>96</v>
      </c>
      <c r="T1533" t="s">
        <v>25</v>
      </c>
      <c r="U1533" t="s">
        <v>27</v>
      </c>
      <c r="V1533" t="s">
        <v>2654</v>
      </c>
      <c r="W1533" t="s">
        <v>132</v>
      </c>
      <c r="X1533" t="s">
        <v>272</v>
      </c>
      <c r="Y1533" t="s">
        <v>97</v>
      </c>
      <c r="Z1533">
        <v>207895</v>
      </c>
    </row>
    <row r="1534" spans="1:26" x14ac:dyDescent="0.25">
      <c r="A1534" t="s">
        <v>205</v>
      </c>
      <c r="B1534" t="s">
        <v>54</v>
      </c>
      <c r="C1534" t="s">
        <v>21</v>
      </c>
      <c r="D1534">
        <v>2</v>
      </c>
      <c r="E1534">
        <v>1</v>
      </c>
      <c r="F1534" s="7">
        <v>39491</v>
      </c>
      <c r="G1534" s="5">
        <v>0.83888888888888891</v>
      </c>
      <c r="H1534" t="str">
        <f t="shared" si="23"/>
        <v>Night</v>
      </c>
      <c r="I1534" t="s">
        <v>56</v>
      </c>
      <c r="J1534" t="s">
        <v>26</v>
      </c>
      <c r="K1534" t="s">
        <v>26</v>
      </c>
      <c r="L1534">
        <v>2</v>
      </c>
      <c r="M1534">
        <v>8.3333335999999994E-2</v>
      </c>
      <c r="N1534" s="2">
        <v>2165</v>
      </c>
      <c r="O1534">
        <v>0</v>
      </c>
      <c r="P1534">
        <v>0</v>
      </c>
      <c r="Q1534" t="s">
        <v>24</v>
      </c>
      <c r="R1534" t="s">
        <v>595</v>
      </c>
      <c r="S1534" t="s">
        <v>1593</v>
      </c>
      <c r="T1534" t="s">
        <v>25</v>
      </c>
      <c r="U1534" t="s">
        <v>27</v>
      </c>
      <c r="V1534" t="s">
        <v>2650</v>
      </c>
      <c r="W1534" t="s">
        <v>51</v>
      </c>
      <c r="X1534" t="s">
        <v>434</v>
      </c>
      <c r="Y1534" t="s">
        <v>1594</v>
      </c>
      <c r="Z1534">
        <v>311928</v>
      </c>
    </row>
    <row r="1535" spans="1:26" x14ac:dyDescent="0.25">
      <c r="A1535" t="s">
        <v>205</v>
      </c>
      <c r="B1535" t="s">
        <v>54</v>
      </c>
      <c r="C1535" t="s">
        <v>21</v>
      </c>
      <c r="D1535">
        <v>3</v>
      </c>
      <c r="E1535">
        <v>1</v>
      </c>
      <c r="F1535" s="7">
        <v>37434</v>
      </c>
      <c r="G1535" s="5">
        <v>0.9375</v>
      </c>
      <c r="H1535" t="str">
        <f t="shared" si="23"/>
        <v>Night</v>
      </c>
      <c r="I1535" t="s">
        <v>56</v>
      </c>
      <c r="J1535" t="s">
        <v>26</v>
      </c>
      <c r="K1535" t="s">
        <v>26</v>
      </c>
      <c r="L1535">
        <v>2</v>
      </c>
      <c r="M1535">
        <v>8.3333335999999994E-2</v>
      </c>
      <c r="N1535">
        <v>206</v>
      </c>
      <c r="O1535">
        <v>0</v>
      </c>
      <c r="P1535">
        <v>0</v>
      </c>
      <c r="Q1535" t="s">
        <v>24</v>
      </c>
      <c r="R1535" t="s">
        <v>228</v>
      </c>
      <c r="S1535" t="s">
        <v>226</v>
      </c>
      <c r="T1535" t="s">
        <v>25</v>
      </c>
      <c r="U1535" t="s">
        <v>27</v>
      </c>
      <c r="V1535" t="s">
        <v>2650</v>
      </c>
      <c r="W1535" t="s">
        <v>51</v>
      </c>
      <c r="X1535" t="s">
        <v>434</v>
      </c>
      <c r="Y1535" t="s">
        <v>227</v>
      </c>
      <c r="Z1535">
        <v>319919</v>
      </c>
    </row>
    <row r="1536" spans="1:26" x14ac:dyDescent="0.25">
      <c r="A1536" t="s">
        <v>205</v>
      </c>
      <c r="B1536" t="s">
        <v>54</v>
      </c>
      <c r="C1536" t="s">
        <v>21</v>
      </c>
      <c r="D1536">
        <v>3</v>
      </c>
      <c r="E1536">
        <v>1</v>
      </c>
      <c r="F1536" s="7">
        <v>41305</v>
      </c>
      <c r="G1536" s="5">
        <v>0.24305555555555555</v>
      </c>
      <c r="H1536" t="str">
        <f t="shared" si="23"/>
        <v>Night</v>
      </c>
      <c r="I1536" t="s">
        <v>47</v>
      </c>
      <c r="J1536" t="s">
        <v>26</v>
      </c>
      <c r="K1536" t="s">
        <v>26</v>
      </c>
      <c r="L1536">
        <v>2</v>
      </c>
      <c r="M1536">
        <v>8.3333335999999994E-2</v>
      </c>
      <c r="N1536">
        <v>0</v>
      </c>
      <c r="O1536" s="2">
        <v>1500</v>
      </c>
      <c r="P1536">
        <v>2</v>
      </c>
      <c r="Q1536" t="s">
        <v>24</v>
      </c>
      <c r="R1536" t="s">
        <v>39</v>
      </c>
      <c r="S1536" t="s">
        <v>2196</v>
      </c>
      <c r="T1536" t="s">
        <v>25</v>
      </c>
      <c r="U1536" t="s">
        <v>27</v>
      </c>
      <c r="V1536" t="s">
        <v>2650</v>
      </c>
      <c r="W1536" t="s">
        <v>51</v>
      </c>
      <c r="X1536" t="s">
        <v>434</v>
      </c>
      <c r="Y1536" t="s">
        <v>2197</v>
      </c>
      <c r="Z1536">
        <v>304761</v>
      </c>
    </row>
    <row r="1537" spans="1:26" x14ac:dyDescent="0.25">
      <c r="A1537" t="s">
        <v>205</v>
      </c>
      <c r="B1537" t="s">
        <v>54</v>
      </c>
      <c r="C1537" t="s">
        <v>21</v>
      </c>
      <c r="D1537">
        <v>2</v>
      </c>
      <c r="E1537">
        <v>1</v>
      </c>
      <c r="F1537" s="7">
        <v>39791</v>
      </c>
      <c r="G1537" s="5">
        <v>0.84236111111111101</v>
      </c>
      <c r="H1537" t="str">
        <f t="shared" si="23"/>
        <v>Night</v>
      </c>
      <c r="I1537" t="s">
        <v>47</v>
      </c>
      <c r="J1537" t="s">
        <v>26</v>
      </c>
      <c r="K1537" t="s">
        <v>26</v>
      </c>
      <c r="L1537">
        <v>2</v>
      </c>
      <c r="M1537">
        <v>8.3333335999999994E-2</v>
      </c>
      <c r="N1537">
        <v>0</v>
      </c>
      <c r="O1537" s="2">
        <v>1000</v>
      </c>
      <c r="P1537">
        <v>0</v>
      </c>
      <c r="Q1537" t="s">
        <v>24</v>
      </c>
      <c r="R1537" t="s">
        <v>2663</v>
      </c>
      <c r="S1537" t="s">
        <v>582</v>
      </c>
      <c r="T1537" t="s">
        <v>25</v>
      </c>
      <c r="U1537" t="s">
        <v>27</v>
      </c>
      <c r="V1537" t="s">
        <v>2651</v>
      </c>
      <c r="W1537" t="s">
        <v>51</v>
      </c>
      <c r="X1537" t="s">
        <v>434</v>
      </c>
      <c r="Y1537" t="s">
        <v>583</v>
      </c>
      <c r="Z1537">
        <v>342923</v>
      </c>
    </row>
    <row r="1538" spans="1:26" x14ac:dyDescent="0.25">
      <c r="A1538" t="s">
        <v>205</v>
      </c>
      <c r="B1538" t="s">
        <v>54</v>
      </c>
      <c r="C1538" t="s">
        <v>21</v>
      </c>
      <c r="D1538">
        <v>4</v>
      </c>
      <c r="E1538">
        <v>1</v>
      </c>
      <c r="F1538" s="7">
        <v>39450</v>
      </c>
      <c r="G1538" s="5">
        <v>0.84375</v>
      </c>
      <c r="H1538" t="str">
        <f t="shared" si="23"/>
        <v>Night</v>
      </c>
      <c r="I1538" t="s">
        <v>47</v>
      </c>
      <c r="J1538" t="s">
        <v>26</v>
      </c>
      <c r="K1538" t="s">
        <v>26</v>
      </c>
      <c r="L1538">
        <v>2</v>
      </c>
      <c r="M1538">
        <v>8.3333335999999994E-2</v>
      </c>
      <c r="N1538" s="2">
        <v>76751</v>
      </c>
      <c r="O1538" s="2">
        <v>9000</v>
      </c>
      <c r="P1538">
        <v>0</v>
      </c>
      <c r="Q1538" t="s">
        <v>24</v>
      </c>
      <c r="R1538" t="s">
        <v>221</v>
      </c>
      <c r="S1538" t="s">
        <v>219</v>
      </c>
      <c r="T1538" t="s">
        <v>25</v>
      </c>
      <c r="U1538" t="s">
        <v>64</v>
      </c>
      <c r="V1538" t="s">
        <v>2652</v>
      </c>
      <c r="W1538" t="s">
        <v>51</v>
      </c>
      <c r="X1538" t="s">
        <v>434</v>
      </c>
      <c r="Y1538" t="s">
        <v>220</v>
      </c>
      <c r="Z1538">
        <v>316517</v>
      </c>
    </row>
    <row r="1539" spans="1:26" x14ac:dyDescent="0.25">
      <c r="A1539" t="s">
        <v>435</v>
      </c>
      <c r="B1539" t="s">
        <v>50</v>
      </c>
      <c r="C1539" t="s">
        <v>21</v>
      </c>
      <c r="D1539">
        <v>2</v>
      </c>
      <c r="E1539">
        <v>1</v>
      </c>
      <c r="F1539" s="7">
        <v>40661</v>
      </c>
      <c r="G1539" s="5">
        <v>0.875</v>
      </c>
      <c r="H1539" t="str">
        <f t="shared" ref="H1539:H1602" si="24">IF(AND(G1539&gt;=TIME(6,0,0),G1539&lt;TIME(18,0,0)),"Day","Night")</f>
        <v>Night</v>
      </c>
      <c r="I1539" t="s">
        <v>30</v>
      </c>
      <c r="J1539" t="s">
        <v>26</v>
      </c>
      <c r="K1539" t="s">
        <v>26</v>
      </c>
      <c r="L1539">
        <v>2</v>
      </c>
      <c r="M1539">
        <v>8.3333335999999994E-2</v>
      </c>
      <c r="N1539">
        <v>0</v>
      </c>
      <c r="O1539">
        <v>0</v>
      </c>
      <c r="P1539">
        <v>0</v>
      </c>
      <c r="Q1539" t="s">
        <v>24</v>
      </c>
      <c r="R1539" t="s">
        <v>295</v>
      </c>
      <c r="S1539" t="s">
        <v>293</v>
      </c>
      <c r="T1539" t="s">
        <v>25</v>
      </c>
      <c r="U1539" t="s">
        <v>64</v>
      </c>
      <c r="V1539" t="s">
        <v>2652</v>
      </c>
      <c r="W1539" t="s">
        <v>55</v>
      </c>
      <c r="X1539" t="s">
        <v>52</v>
      </c>
      <c r="Y1539" t="s">
        <v>294</v>
      </c>
      <c r="Z1539">
        <v>235235</v>
      </c>
    </row>
    <row r="1540" spans="1:26" x14ac:dyDescent="0.25">
      <c r="A1540" t="s">
        <v>53</v>
      </c>
      <c r="B1540" t="s">
        <v>54</v>
      </c>
      <c r="C1540" t="s">
        <v>21</v>
      </c>
      <c r="D1540">
        <v>2</v>
      </c>
      <c r="E1540">
        <v>1</v>
      </c>
      <c r="F1540" s="7">
        <v>40452</v>
      </c>
      <c r="G1540" s="5">
        <v>0.88541666666666663</v>
      </c>
      <c r="H1540" t="str">
        <f t="shared" si="24"/>
        <v>Night</v>
      </c>
      <c r="I1540" t="s">
        <v>30</v>
      </c>
      <c r="J1540" t="s">
        <v>26</v>
      </c>
      <c r="K1540" t="s">
        <v>26</v>
      </c>
      <c r="L1540">
        <v>2</v>
      </c>
      <c r="M1540">
        <v>8.3333335999999994E-2</v>
      </c>
      <c r="N1540">
        <v>0</v>
      </c>
      <c r="O1540">
        <v>100</v>
      </c>
      <c r="P1540">
        <v>0</v>
      </c>
      <c r="Q1540" t="s">
        <v>24</v>
      </c>
      <c r="R1540" t="s">
        <v>720</v>
      </c>
      <c r="S1540" t="s">
        <v>1589</v>
      </c>
      <c r="T1540" t="s">
        <v>25</v>
      </c>
      <c r="U1540" t="s">
        <v>64</v>
      </c>
      <c r="V1540" t="s">
        <v>2653</v>
      </c>
      <c r="W1540" t="s">
        <v>257</v>
      </c>
      <c r="X1540" t="s">
        <v>254</v>
      </c>
      <c r="Y1540" t="s">
        <v>1590</v>
      </c>
      <c r="Z1540">
        <v>311549</v>
      </c>
    </row>
    <row r="1541" spans="1:26" x14ac:dyDescent="0.25">
      <c r="A1541" t="s">
        <v>867</v>
      </c>
      <c r="B1541" t="s">
        <v>50</v>
      </c>
      <c r="C1541" t="s">
        <v>21</v>
      </c>
      <c r="D1541">
        <v>2</v>
      </c>
      <c r="E1541">
        <v>1</v>
      </c>
      <c r="F1541" s="7">
        <v>40300</v>
      </c>
      <c r="G1541" s="5">
        <v>0.75694444444444453</v>
      </c>
      <c r="H1541" t="str">
        <f t="shared" si="24"/>
        <v>Night</v>
      </c>
      <c r="I1541" t="s">
        <v>30</v>
      </c>
      <c r="J1541" t="s">
        <v>26</v>
      </c>
      <c r="K1541" t="s">
        <v>26</v>
      </c>
      <c r="L1541">
        <v>2</v>
      </c>
      <c r="M1541">
        <v>8.3333335999999994E-2</v>
      </c>
      <c r="N1541">
        <v>0</v>
      </c>
      <c r="O1541">
        <v>0</v>
      </c>
      <c r="P1541">
        <v>0</v>
      </c>
      <c r="Q1541" t="s">
        <v>24</v>
      </c>
      <c r="R1541" t="s">
        <v>221</v>
      </c>
      <c r="S1541" t="s">
        <v>221</v>
      </c>
      <c r="T1541" t="s">
        <v>25</v>
      </c>
      <c r="U1541" t="s">
        <v>27</v>
      </c>
      <c r="V1541" t="s">
        <v>2652</v>
      </c>
      <c r="W1541" t="s">
        <v>99</v>
      </c>
      <c r="X1541" t="s">
        <v>810</v>
      </c>
      <c r="Y1541" t="s">
        <v>339</v>
      </c>
      <c r="Z1541">
        <v>346567</v>
      </c>
    </row>
    <row r="1542" spans="1:26" x14ac:dyDescent="0.25">
      <c r="A1542" t="s">
        <v>358</v>
      </c>
      <c r="B1542" t="s">
        <v>42</v>
      </c>
      <c r="C1542" t="s">
        <v>21</v>
      </c>
      <c r="D1542">
        <v>2</v>
      </c>
      <c r="E1542">
        <v>1</v>
      </c>
      <c r="F1542" s="7">
        <v>37127</v>
      </c>
      <c r="G1542" s="5">
        <v>0.75138888888888899</v>
      </c>
      <c r="H1542" t="str">
        <f t="shared" si="24"/>
        <v>Night</v>
      </c>
      <c r="I1542" t="s">
        <v>56</v>
      </c>
      <c r="J1542" t="s">
        <v>26</v>
      </c>
      <c r="K1542" t="s">
        <v>26</v>
      </c>
      <c r="L1542">
        <v>2</v>
      </c>
      <c r="M1542">
        <v>8.3333335999999994E-2</v>
      </c>
      <c r="N1542">
        <v>192</v>
      </c>
      <c r="O1542">
        <v>2</v>
      </c>
      <c r="P1542">
        <v>0</v>
      </c>
      <c r="Q1542" t="s">
        <v>24</v>
      </c>
      <c r="R1542" t="s">
        <v>2661</v>
      </c>
      <c r="S1542" t="s">
        <v>1197</v>
      </c>
      <c r="T1542" t="s">
        <v>25</v>
      </c>
      <c r="U1542" t="s">
        <v>27</v>
      </c>
      <c r="V1542" t="s">
        <v>2659</v>
      </c>
      <c r="W1542" t="s">
        <v>362</v>
      </c>
      <c r="X1542" t="s">
        <v>1102</v>
      </c>
      <c r="Y1542" t="s">
        <v>1198</v>
      </c>
      <c r="Z1542">
        <v>212581</v>
      </c>
    </row>
    <row r="1543" spans="1:26" x14ac:dyDescent="0.25">
      <c r="A1543" t="s">
        <v>358</v>
      </c>
      <c r="B1543" t="s">
        <v>42</v>
      </c>
      <c r="C1543" t="s">
        <v>21</v>
      </c>
      <c r="D1543">
        <v>2</v>
      </c>
      <c r="E1543">
        <v>1</v>
      </c>
      <c r="F1543" s="7">
        <v>41096</v>
      </c>
      <c r="G1543" s="5">
        <v>0.86319444444444438</v>
      </c>
      <c r="H1543" t="str">
        <f t="shared" si="24"/>
        <v>Night</v>
      </c>
      <c r="I1543" t="s">
        <v>47</v>
      </c>
      <c r="J1543" t="s">
        <v>26</v>
      </c>
      <c r="K1543" t="s">
        <v>26</v>
      </c>
      <c r="L1543">
        <v>2</v>
      </c>
      <c r="M1543">
        <v>8.3333335999999994E-2</v>
      </c>
      <c r="N1543">
        <v>0</v>
      </c>
      <c r="O1543">
        <v>0</v>
      </c>
      <c r="P1543">
        <v>0</v>
      </c>
      <c r="Q1543" t="s">
        <v>24</v>
      </c>
      <c r="R1543" t="s">
        <v>474</v>
      </c>
      <c r="S1543" t="s">
        <v>665</v>
      </c>
      <c r="T1543" t="s">
        <v>25</v>
      </c>
      <c r="U1543" t="s">
        <v>27</v>
      </c>
      <c r="V1543" t="s">
        <v>2650</v>
      </c>
      <c r="W1543" t="s">
        <v>99</v>
      </c>
      <c r="X1543" t="s">
        <v>625</v>
      </c>
      <c r="Y1543" t="s">
        <v>666</v>
      </c>
      <c r="Z1543">
        <v>240360</v>
      </c>
    </row>
    <row r="1544" spans="1:26" x14ac:dyDescent="0.25">
      <c r="A1544" t="s">
        <v>547</v>
      </c>
      <c r="B1544" t="s">
        <v>305</v>
      </c>
      <c r="C1544" t="s">
        <v>21</v>
      </c>
      <c r="D1544">
        <v>0</v>
      </c>
      <c r="E1544">
        <v>1</v>
      </c>
      <c r="F1544" s="7">
        <v>38993</v>
      </c>
      <c r="G1544" s="5">
        <v>0.95833333333333337</v>
      </c>
      <c r="H1544" t="str">
        <f t="shared" si="24"/>
        <v>Night</v>
      </c>
      <c r="I1544" t="s">
        <v>30</v>
      </c>
      <c r="J1544" t="s">
        <v>26</v>
      </c>
      <c r="K1544" t="s">
        <v>26</v>
      </c>
      <c r="L1544">
        <v>2</v>
      </c>
      <c r="M1544">
        <v>8.3333335999999994E-2</v>
      </c>
      <c r="N1544">
        <v>292</v>
      </c>
      <c r="O1544">
        <v>0</v>
      </c>
      <c r="P1544">
        <v>0</v>
      </c>
      <c r="Q1544" t="s">
        <v>24</v>
      </c>
      <c r="R1544" t="s">
        <v>228</v>
      </c>
      <c r="S1544" t="s">
        <v>226</v>
      </c>
      <c r="T1544" t="s">
        <v>25</v>
      </c>
      <c r="U1544" t="s">
        <v>27</v>
      </c>
      <c r="V1544" t="s">
        <v>2650</v>
      </c>
      <c r="W1544" t="s">
        <v>51</v>
      </c>
      <c r="X1544" t="s">
        <v>1918</v>
      </c>
      <c r="Y1544" t="s">
        <v>227</v>
      </c>
      <c r="Z1544">
        <v>318751</v>
      </c>
    </row>
    <row r="1545" spans="1:26" x14ac:dyDescent="0.25">
      <c r="A1545" t="s">
        <v>547</v>
      </c>
      <c r="B1545" t="s">
        <v>305</v>
      </c>
      <c r="C1545" t="s">
        <v>21</v>
      </c>
      <c r="D1545">
        <v>0</v>
      </c>
      <c r="E1545">
        <v>1</v>
      </c>
      <c r="F1545" s="7">
        <v>38862</v>
      </c>
      <c r="G1545" s="5">
        <v>0.16250000000000001</v>
      </c>
      <c r="H1545" t="str">
        <f t="shared" si="24"/>
        <v>Night</v>
      </c>
      <c r="I1545" t="s">
        <v>30</v>
      </c>
      <c r="J1545" t="s">
        <v>26</v>
      </c>
      <c r="K1545" t="s">
        <v>26</v>
      </c>
      <c r="L1545">
        <v>2</v>
      </c>
      <c r="M1545">
        <v>8.3333335999999994E-2</v>
      </c>
      <c r="N1545">
        <v>0</v>
      </c>
      <c r="O1545">
        <v>0</v>
      </c>
      <c r="P1545">
        <v>0</v>
      </c>
      <c r="Q1545" t="s">
        <v>24</v>
      </c>
      <c r="R1545" t="s">
        <v>295</v>
      </c>
      <c r="S1545" t="s">
        <v>293</v>
      </c>
      <c r="T1545" t="s">
        <v>25</v>
      </c>
      <c r="U1545" t="s">
        <v>27</v>
      </c>
      <c r="V1545" t="s">
        <v>2652</v>
      </c>
      <c r="W1545" t="s">
        <v>51</v>
      </c>
      <c r="X1545" t="s">
        <v>1918</v>
      </c>
      <c r="Y1545" t="s">
        <v>294</v>
      </c>
      <c r="Z1545">
        <v>360776</v>
      </c>
    </row>
    <row r="1546" spans="1:26" x14ac:dyDescent="0.25">
      <c r="A1546" t="s">
        <v>547</v>
      </c>
      <c r="B1546" t="s">
        <v>305</v>
      </c>
      <c r="C1546" t="s">
        <v>21</v>
      </c>
      <c r="D1546">
        <v>2</v>
      </c>
      <c r="E1546">
        <v>1</v>
      </c>
      <c r="F1546" s="7">
        <v>37894</v>
      </c>
      <c r="G1546" s="5">
        <v>0.73611111111111116</v>
      </c>
      <c r="H1546" t="str">
        <f t="shared" si="24"/>
        <v>Day</v>
      </c>
      <c r="I1546" t="s">
        <v>47</v>
      </c>
      <c r="J1546" t="s">
        <v>26</v>
      </c>
      <c r="K1546" t="s">
        <v>26</v>
      </c>
      <c r="L1546">
        <v>2</v>
      </c>
      <c r="M1546">
        <v>8.3333335999999994E-2</v>
      </c>
      <c r="N1546">
        <v>0</v>
      </c>
      <c r="O1546">
        <v>0</v>
      </c>
      <c r="P1546">
        <v>0</v>
      </c>
      <c r="Q1546" t="s">
        <v>24</v>
      </c>
      <c r="R1546" t="s">
        <v>197</v>
      </c>
      <c r="S1546" t="s">
        <v>406</v>
      </c>
      <c r="T1546" t="s">
        <v>25</v>
      </c>
      <c r="U1546" t="s">
        <v>27</v>
      </c>
      <c r="V1546" t="s">
        <v>2650</v>
      </c>
      <c r="W1546" t="s">
        <v>171</v>
      </c>
      <c r="X1546" t="s">
        <v>168</v>
      </c>
      <c r="Y1546" t="s">
        <v>407</v>
      </c>
      <c r="Z1546">
        <v>219561</v>
      </c>
    </row>
    <row r="1547" spans="1:26" x14ac:dyDescent="0.25">
      <c r="A1547" t="s">
        <v>547</v>
      </c>
      <c r="B1547" t="s">
        <v>305</v>
      </c>
      <c r="C1547" t="s">
        <v>21</v>
      </c>
      <c r="D1547">
        <v>2</v>
      </c>
      <c r="E1547">
        <v>1</v>
      </c>
      <c r="F1547" s="7">
        <v>40687</v>
      </c>
      <c r="G1547" s="5">
        <v>0.75486111111111109</v>
      </c>
      <c r="H1547" t="str">
        <f t="shared" si="24"/>
        <v>Night</v>
      </c>
      <c r="I1547" t="s">
        <v>47</v>
      </c>
      <c r="J1547" t="s">
        <v>26</v>
      </c>
      <c r="K1547" t="s">
        <v>26</v>
      </c>
      <c r="L1547">
        <v>2</v>
      </c>
      <c r="M1547">
        <v>8.3333335999999994E-2</v>
      </c>
      <c r="N1547">
        <v>0</v>
      </c>
      <c r="O1547">
        <v>500</v>
      </c>
      <c r="P1547">
        <v>0</v>
      </c>
      <c r="Q1547" t="s">
        <v>24</v>
      </c>
      <c r="R1547" t="s">
        <v>160</v>
      </c>
      <c r="S1547" t="s">
        <v>158</v>
      </c>
      <c r="T1547" t="s">
        <v>25</v>
      </c>
      <c r="U1547" t="s">
        <v>27</v>
      </c>
      <c r="V1547" t="s">
        <v>2650</v>
      </c>
      <c r="W1547" t="s">
        <v>171</v>
      </c>
      <c r="X1547" t="s">
        <v>168</v>
      </c>
      <c r="Y1547" t="s">
        <v>159</v>
      </c>
      <c r="Z1547">
        <v>220713</v>
      </c>
    </row>
    <row r="1548" spans="1:26" x14ac:dyDescent="0.25">
      <c r="A1548" t="s">
        <v>169</v>
      </c>
      <c r="B1548" t="s">
        <v>170</v>
      </c>
      <c r="C1548" t="s">
        <v>21</v>
      </c>
      <c r="D1548">
        <v>2</v>
      </c>
      <c r="E1548">
        <v>1</v>
      </c>
      <c r="F1548" s="7">
        <v>39261</v>
      </c>
      <c r="G1548" s="5">
        <v>0.35833333333333334</v>
      </c>
      <c r="H1548" t="str">
        <f t="shared" si="24"/>
        <v>Day</v>
      </c>
      <c r="I1548" t="s">
        <v>47</v>
      </c>
      <c r="J1548" t="s">
        <v>26</v>
      </c>
      <c r="K1548" t="s">
        <v>26</v>
      </c>
      <c r="L1548">
        <v>2</v>
      </c>
      <c r="M1548">
        <v>8.3333335999999994E-2</v>
      </c>
      <c r="N1548">
        <v>0</v>
      </c>
      <c r="O1548">
        <v>0</v>
      </c>
      <c r="P1548">
        <v>0</v>
      </c>
      <c r="Q1548" t="s">
        <v>24</v>
      </c>
      <c r="R1548" t="s">
        <v>128</v>
      </c>
      <c r="S1548" t="s">
        <v>126</v>
      </c>
      <c r="T1548" t="s">
        <v>25</v>
      </c>
      <c r="U1548" t="s">
        <v>64</v>
      </c>
      <c r="V1548" t="s">
        <v>2657</v>
      </c>
      <c r="W1548" t="s">
        <v>35</v>
      </c>
      <c r="X1548" t="s">
        <v>402</v>
      </c>
      <c r="Y1548" t="s">
        <v>127</v>
      </c>
      <c r="Z1548">
        <v>313052</v>
      </c>
    </row>
    <row r="1549" spans="1:26" x14ac:dyDescent="0.25">
      <c r="A1549" t="s">
        <v>169</v>
      </c>
      <c r="B1549" t="s">
        <v>170</v>
      </c>
      <c r="C1549" t="s">
        <v>21</v>
      </c>
      <c r="D1549">
        <v>2</v>
      </c>
      <c r="E1549">
        <v>1</v>
      </c>
      <c r="F1549" s="7">
        <v>39303</v>
      </c>
      <c r="G1549" s="5">
        <v>0.4284722222222222</v>
      </c>
      <c r="H1549" t="str">
        <f t="shared" si="24"/>
        <v>Day</v>
      </c>
      <c r="I1549" t="s">
        <v>56</v>
      </c>
      <c r="J1549" t="s">
        <v>26</v>
      </c>
      <c r="K1549" t="s">
        <v>26</v>
      </c>
      <c r="L1549">
        <v>2</v>
      </c>
      <c r="M1549">
        <v>8.3333335999999994E-2</v>
      </c>
      <c r="N1549">
        <v>0</v>
      </c>
      <c r="O1549">
        <v>0</v>
      </c>
      <c r="P1549">
        <v>0</v>
      </c>
      <c r="Q1549" t="s">
        <v>24</v>
      </c>
      <c r="R1549" t="s">
        <v>2666</v>
      </c>
      <c r="S1549" t="s">
        <v>284</v>
      </c>
      <c r="T1549" t="s">
        <v>25</v>
      </c>
      <c r="U1549" t="s">
        <v>64</v>
      </c>
      <c r="V1549" t="s">
        <v>2665</v>
      </c>
      <c r="W1549" t="s">
        <v>35</v>
      </c>
      <c r="X1549" t="s">
        <v>402</v>
      </c>
      <c r="Y1549" t="s">
        <v>285</v>
      </c>
      <c r="Z1549">
        <v>257762</v>
      </c>
    </row>
    <row r="1550" spans="1:26" x14ac:dyDescent="0.25">
      <c r="A1550" t="s">
        <v>169</v>
      </c>
      <c r="B1550" t="s">
        <v>170</v>
      </c>
      <c r="C1550" t="s">
        <v>21</v>
      </c>
      <c r="D1550">
        <v>2</v>
      </c>
      <c r="E1550">
        <v>1</v>
      </c>
      <c r="F1550" s="7">
        <v>39661</v>
      </c>
      <c r="G1550" s="5">
        <v>0.76041666666666663</v>
      </c>
      <c r="H1550" t="str">
        <f t="shared" si="24"/>
        <v>Night</v>
      </c>
      <c r="I1550" t="s">
        <v>47</v>
      </c>
      <c r="J1550" t="s">
        <v>26</v>
      </c>
      <c r="K1550" t="s">
        <v>26</v>
      </c>
      <c r="L1550">
        <v>2</v>
      </c>
      <c r="M1550">
        <v>8.3333335999999994E-2</v>
      </c>
      <c r="N1550" s="2">
        <v>2053</v>
      </c>
      <c r="O1550">
        <v>0</v>
      </c>
      <c r="P1550">
        <v>0</v>
      </c>
      <c r="Q1550" t="s">
        <v>24</v>
      </c>
      <c r="R1550" t="s">
        <v>2666</v>
      </c>
      <c r="S1550" t="s">
        <v>284</v>
      </c>
      <c r="T1550" t="s">
        <v>25</v>
      </c>
      <c r="U1550" t="s">
        <v>27</v>
      </c>
      <c r="V1550" t="s">
        <v>2665</v>
      </c>
      <c r="W1550" t="s">
        <v>35</v>
      </c>
      <c r="X1550" t="s">
        <v>402</v>
      </c>
      <c r="Y1550" t="s">
        <v>285</v>
      </c>
      <c r="Z1550">
        <v>331142</v>
      </c>
    </row>
    <row r="1551" spans="1:26" x14ac:dyDescent="0.25">
      <c r="A1551" t="s">
        <v>169</v>
      </c>
      <c r="B1551" t="s">
        <v>170</v>
      </c>
      <c r="C1551" t="s">
        <v>21</v>
      </c>
      <c r="D1551">
        <v>2</v>
      </c>
      <c r="E1551">
        <v>1</v>
      </c>
      <c r="F1551" s="7">
        <v>39677</v>
      </c>
      <c r="G1551" s="5">
        <v>0.31736111111111115</v>
      </c>
      <c r="H1551" t="str">
        <f t="shared" si="24"/>
        <v>Day</v>
      </c>
      <c r="I1551" t="s">
        <v>56</v>
      </c>
      <c r="J1551" t="s">
        <v>26</v>
      </c>
      <c r="K1551" t="s">
        <v>26</v>
      </c>
      <c r="L1551">
        <v>2</v>
      </c>
      <c r="M1551">
        <v>8.3333335999999994E-2</v>
      </c>
      <c r="N1551">
        <v>0</v>
      </c>
      <c r="O1551" s="2">
        <v>1000</v>
      </c>
      <c r="P1551">
        <v>0</v>
      </c>
      <c r="Q1551" t="s">
        <v>24</v>
      </c>
      <c r="R1551" t="s">
        <v>2667</v>
      </c>
      <c r="S1551" t="s">
        <v>716</v>
      </c>
      <c r="T1551" t="s">
        <v>25</v>
      </c>
      <c r="U1551" t="s">
        <v>27</v>
      </c>
      <c r="V1551" t="s">
        <v>2665</v>
      </c>
      <c r="W1551" t="s">
        <v>35</v>
      </c>
      <c r="X1551" t="s">
        <v>402</v>
      </c>
      <c r="Y1551" t="s">
        <v>717</v>
      </c>
      <c r="Z1551">
        <v>255391</v>
      </c>
    </row>
    <row r="1552" spans="1:26" x14ac:dyDescent="0.25">
      <c r="A1552" t="s">
        <v>403</v>
      </c>
      <c r="B1552" t="s">
        <v>34</v>
      </c>
      <c r="C1552" t="s">
        <v>21</v>
      </c>
      <c r="D1552">
        <v>2</v>
      </c>
      <c r="E1552">
        <v>1</v>
      </c>
      <c r="F1552" s="7">
        <v>39096</v>
      </c>
      <c r="G1552" s="5">
        <v>3.888888888888889E-2</v>
      </c>
      <c r="H1552" t="str">
        <f t="shared" si="24"/>
        <v>Night</v>
      </c>
      <c r="I1552" t="s">
        <v>47</v>
      </c>
      <c r="J1552" t="s">
        <v>26</v>
      </c>
      <c r="K1552" t="s">
        <v>143</v>
      </c>
      <c r="L1552">
        <v>2</v>
      </c>
      <c r="M1552">
        <v>8.3333335999999994E-2</v>
      </c>
      <c r="N1552">
        <v>0</v>
      </c>
      <c r="O1552">
        <v>100</v>
      </c>
      <c r="P1552">
        <v>0</v>
      </c>
      <c r="Q1552" t="s">
        <v>24</v>
      </c>
      <c r="R1552" t="s">
        <v>2671</v>
      </c>
      <c r="S1552" t="s">
        <v>836</v>
      </c>
      <c r="T1552" t="s">
        <v>25</v>
      </c>
      <c r="U1552" t="s">
        <v>27</v>
      </c>
      <c r="V1552" t="s">
        <v>2650</v>
      </c>
      <c r="W1552" t="s">
        <v>93</v>
      </c>
      <c r="X1552" t="s">
        <v>700</v>
      </c>
      <c r="Y1552" t="s">
        <v>837</v>
      </c>
      <c r="Z1552">
        <v>351366</v>
      </c>
    </row>
    <row r="1553" spans="1:26" x14ac:dyDescent="0.25">
      <c r="A1553" t="s">
        <v>701</v>
      </c>
      <c r="B1553" t="s">
        <v>92</v>
      </c>
      <c r="C1553" t="s">
        <v>21</v>
      </c>
      <c r="D1553">
        <v>2</v>
      </c>
      <c r="E1553">
        <v>1</v>
      </c>
      <c r="F1553" s="7">
        <v>41166</v>
      </c>
      <c r="G1553" s="5">
        <v>0.43472222222222223</v>
      </c>
      <c r="H1553" t="str">
        <f t="shared" si="24"/>
        <v>Day</v>
      </c>
      <c r="I1553" t="s">
        <v>56</v>
      </c>
      <c r="J1553" t="s">
        <v>26</v>
      </c>
      <c r="K1553" t="s">
        <v>26</v>
      </c>
      <c r="L1553">
        <v>2</v>
      </c>
      <c r="M1553">
        <v>8.3333335999999994E-2</v>
      </c>
      <c r="N1553">
        <v>105</v>
      </c>
      <c r="O1553" s="2">
        <v>1200</v>
      </c>
      <c r="P1553">
        <v>0</v>
      </c>
      <c r="Q1553" t="s">
        <v>24</v>
      </c>
      <c r="R1553" t="s">
        <v>638</v>
      </c>
      <c r="S1553" t="s">
        <v>2408</v>
      </c>
      <c r="T1553" t="s">
        <v>25</v>
      </c>
      <c r="U1553" t="s">
        <v>27</v>
      </c>
      <c r="V1553" t="s">
        <v>2650</v>
      </c>
      <c r="W1553" t="s">
        <v>121</v>
      </c>
      <c r="X1553" t="s">
        <v>470</v>
      </c>
      <c r="Y1553" t="s">
        <v>2409</v>
      </c>
      <c r="Z1553">
        <v>322353</v>
      </c>
    </row>
    <row r="1554" spans="1:26" x14ac:dyDescent="0.25">
      <c r="A1554" t="s">
        <v>701</v>
      </c>
      <c r="B1554" t="s">
        <v>92</v>
      </c>
      <c r="C1554" t="s">
        <v>21</v>
      </c>
      <c r="D1554">
        <v>2</v>
      </c>
      <c r="E1554">
        <v>1</v>
      </c>
      <c r="F1554" s="7">
        <v>41504</v>
      </c>
      <c r="G1554" s="5">
        <v>0.36805555555555558</v>
      </c>
      <c r="H1554" t="str">
        <f t="shared" si="24"/>
        <v>Day</v>
      </c>
      <c r="I1554" t="s">
        <v>56</v>
      </c>
      <c r="J1554" t="s">
        <v>26</v>
      </c>
      <c r="K1554" t="s">
        <v>26</v>
      </c>
      <c r="L1554">
        <v>2</v>
      </c>
      <c r="M1554">
        <v>8.3333335999999994E-2</v>
      </c>
      <c r="N1554">
        <v>0</v>
      </c>
      <c r="O1554">
        <v>50</v>
      </c>
      <c r="P1554">
        <v>0</v>
      </c>
      <c r="Q1554" t="s">
        <v>24</v>
      </c>
      <c r="R1554" t="s">
        <v>197</v>
      </c>
      <c r="S1554" t="s">
        <v>406</v>
      </c>
      <c r="T1554" t="s">
        <v>25</v>
      </c>
      <c r="U1554" t="s">
        <v>27</v>
      </c>
      <c r="V1554" t="s">
        <v>2650</v>
      </c>
      <c r="W1554" t="s">
        <v>121</v>
      </c>
      <c r="X1554" t="s">
        <v>470</v>
      </c>
      <c r="Y1554" t="s">
        <v>407</v>
      </c>
      <c r="Z1554">
        <v>247210</v>
      </c>
    </row>
    <row r="1555" spans="1:26" x14ac:dyDescent="0.25">
      <c r="A1555" t="s">
        <v>324</v>
      </c>
      <c r="B1555" t="s">
        <v>195</v>
      </c>
      <c r="C1555" t="s">
        <v>21</v>
      </c>
      <c r="D1555">
        <v>2</v>
      </c>
      <c r="E1555">
        <v>1</v>
      </c>
      <c r="F1555" s="7">
        <v>41448</v>
      </c>
      <c r="G1555" s="5">
        <v>0.3125</v>
      </c>
      <c r="H1555" t="str">
        <f t="shared" si="24"/>
        <v>Day</v>
      </c>
      <c r="I1555" t="s">
        <v>47</v>
      </c>
      <c r="J1555" t="s">
        <v>26</v>
      </c>
      <c r="K1555" t="s">
        <v>26</v>
      </c>
      <c r="L1555">
        <v>2</v>
      </c>
      <c r="M1555">
        <v>8.3333335999999994E-2</v>
      </c>
      <c r="N1555">
        <v>0</v>
      </c>
      <c r="O1555">
        <v>0</v>
      </c>
      <c r="P1555">
        <v>0</v>
      </c>
      <c r="Q1555" t="s">
        <v>24</v>
      </c>
      <c r="R1555" t="s">
        <v>2671</v>
      </c>
      <c r="S1555" t="s">
        <v>1000</v>
      </c>
      <c r="T1555" t="s">
        <v>25</v>
      </c>
      <c r="U1555" t="s">
        <v>27</v>
      </c>
      <c r="V1555" t="s">
        <v>2650</v>
      </c>
      <c r="W1555" t="s">
        <v>99</v>
      </c>
      <c r="X1555" t="s">
        <v>1061</v>
      </c>
      <c r="Y1555" t="s">
        <v>1001</v>
      </c>
      <c r="Z1555">
        <v>332013</v>
      </c>
    </row>
    <row r="1556" spans="1:26" x14ac:dyDescent="0.25">
      <c r="A1556" t="s">
        <v>471</v>
      </c>
      <c r="B1556" t="s">
        <v>120</v>
      </c>
      <c r="C1556" t="s">
        <v>21</v>
      </c>
      <c r="D1556">
        <v>3</v>
      </c>
      <c r="E1556">
        <v>1</v>
      </c>
      <c r="F1556" s="7">
        <v>40969</v>
      </c>
      <c r="G1556" s="5">
        <v>0.17430555555555557</v>
      </c>
      <c r="H1556" t="str">
        <f t="shared" si="24"/>
        <v>Night</v>
      </c>
      <c r="I1556" t="s">
        <v>36</v>
      </c>
      <c r="J1556" t="s">
        <v>125</v>
      </c>
      <c r="K1556" t="s">
        <v>113</v>
      </c>
      <c r="L1556">
        <v>2</v>
      </c>
      <c r="M1556">
        <v>8.3333335999999994E-2</v>
      </c>
      <c r="N1556">
        <v>282</v>
      </c>
      <c r="O1556">
        <v>10</v>
      </c>
      <c r="P1556">
        <v>0</v>
      </c>
      <c r="Q1556" t="s">
        <v>24</v>
      </c>
      <c r="R1556" t="s">
        <v>184</v>
      </c>
      <c r="S1556" t="s">
        <v>184</v>
      </c>
      <c r="T1556" t="s">
        <v>25</v>
      </c>
      <c r="U1556" t="s">
        <v>27</v>
      </c>
      <c r="V1556" t="s">
        <v>2650</v>
      </c>
      <c r="W1556" t="s">
        <v>515</v>
      </c>
      <c r="X1556" t="s">
        <v>1055</v>
      </c>
      <c r="Y1556" t="s">
        <v>185</v>
      </c>
      <c r="Z1556">
        <v>215256</v>
      </c>
    </row>
    <row r="1557" spans="1:26" x14ac:dyDescent="0.25">
      <c r="A1557" t="s">
        <v>981</v>
      </c>
      <c r="B1557" t="s">
        <v>256</v>
      </c>
      <c r="C1557" t="s">
        <v>21</v>
      </c>
      <c r="D1557">
        <v>2</v>
      </c>
      <c r="E1557">
        <v>1</v>
      </c>
      <c r="F1557" s="7">
        <v>39210</v>
      </c>
      <c r="G1557" s="5">
        <v>0.8125</v>
      </c>
      <c r="H1557" t="str">
        <f t="shared" si="24"/>
        <v>Night</v>
      </c>
      <c r="I1557" t="s">
        <v>47</v>
      </c>
      <c r="J1557" t="s">
        <v>26</v>
      </c>
      <c r="K1557" t="s">
        <v>26</v>
      </c>
      <c r="L1557">
        <v>2</v>
      </c>
      <c r="M1557">
        <v>8.3333335999999994E-2</v>
      </c>
      <c r="N1557">
        <v>0</v>
      </c>
      <c r="O1557">
        <v>0</v>
      </c>
      <c r="P1557">
        <v>0</v>
      </c>
      <c r="Q1557" t="s">
        <v>24</v>
      </c>
      <c r="R1557" t="s">
        <v>2671</v>
      </c>
      <c r="S1557" t="s">
        <v>686</v>
      </c>
      <c r="T1557" t="s">
        <v>25</v>
      </c>
      <c r="U1557" t="s">
        <v>64</v>
      </c>
      <c r="V1557" t="s">
        <v>2650</v>
      </c>
      <c r="W1557" t="s">
        <v>171</v>
      </c>
      <c r="X1557" t="s">
        <v>1008</v>
      </c>
      <c r="Y1557" t="s">
        <v>687</v>
      </c>
      <c r="Z1557">
        <v>305488</v>
      </c>
    </row>
    <row r="1558" spans="1:26" x14ac:dyDescent="0.25">
      <c r="A1558" t="s">
        <v>577</v>
      </c>
      <c r="B1558" t="s">
        <v>137</v>
      </c>
      <c r="C1558" t="s">
        <v>21</v>
      </c>
      <c r="D1558">
        <v>2</v>
      </c>
      <c r="E1558">
        <v>1</v>
      </c>
      <c r="F1558" s="7">
        <v>40095</v>
      </c>
      <c r="G1558" s="5">
        <v>0.30555555555555552</v>
      </c>
      <c r="H1558" t="str">
        <f t="shared" si="24"/>
        <v>Day</v>
      </c>
      <c r="I1558" t="s">
        <v>30</v>
      </c>
      <c r="J1558" t="s">
        <v>26</v>
      </c>
      <c r="K1558" t="s">
        <v>26</v>
      </c>
      <c r="L1558">
        <v>2</v>
      </c>
      <c r="M1558">
        <v>8.3333335999999994E-2</v>
      </c>
      <c r="N1558">
        <v>0</v>
      </c>
      <c r="O1558">
        <v>0</v>
      </c>
      <c r="P1558">
        <v>0</v>
      </c>
      <c r="Q1558" t="s">
        <v>24</v>
      </c>
      <c r="R1558" t="s">
        <v>86</v>
      </c>
      <c r="S1558" t="s">
        <v>96</v>
      </c>
      <c r="T1558" t="s">
        <v>25</v>
      </c>
      <c r="U1558" t="s">
        <v>27</v>
      </c>
      <c r="V1558" t="s">
        <v>2654</v>
      </c>
      <c r="W1558" t="s">
        <v>328</v>
      </c>
      <c r="X1558" t="s">
        <v>325</v>
      </c>
      <c r="Y1558" t="s">
        <v>97</v>
      </c>
      <c r="Z1558">
        <v>224939</v>
      </c>
    </row>
    <row r="1559" spans="1:26" x14ac:dyDescent="0.25">
      <c r="A1559" t="s">
        <v>417</v>
      </c>
      <c r="B1559" t="s">
        <v>34</v>
      </c>
      <c r="C1559" t="s">
        <v>21</v>
      </c>
      <c r="D1559">
        <v>2</v>
      </c>
      <c r="E1559">
        <v>1</v>
      </c>
      <c r="F1559" s="7">
        <v>38203</v>
      </c>
      <c r="G1559" s="5">
        <v>0.35972222222222222</v>
      </c>
      <c r="H1559" t="str">
        <f t="shared" si="24"/>
        <v>Day</v>
      </c>
      <c r="I1559" t="s">
        <v>47</v>
      </c>
      <c r="J1559" t="s">
        <v>26</v>
      </c>
      <c r="K1559" t="s">
        <v>26</v>
      </c>
      <c r="L1559">
        <v>2</v>
      </c>
      <c r="M1559">
        <v>8.3333335999999994E-2</v>
      </c>
      <c r="N1559">
        <v>0</v>
      </c>
      <c r="O1559">
        <v>100</v>
      </c>
      <c r="P1559">
        <v>0</v>
      </c>
      <c r="Q1559" t="s">
        <v>24</v>
      </c>
      <c r="R1559" t="s">
        <v>86</v>
      </c>
      <c r="S1559" t="s">
        <v>96</v>
      </c>
      <c r="T1559" t="s">
        <v>25</v>
      </c>
      <c r="U1559" t="s">
        <v>27</v>
      </c>
      <c r="V1559" t="s">
        <v>2654</v>
      </c>
      <c r="W1559" t="s">
        <v>132</v>
      </c>
      <c r="X1559" t="s">
        <v>580</v>
      </c>
      <c r="Y1559" t="s">
        <v>97</v>
      </c>
      <c r="Z1559">
        <v>254104</v>
      </c>
    </row>
    <row r="1560" spans="1:26" x14ac:dyDescent="0.25">
      <c r="A1560" t="s">
        <v>417</v>
      </c>
      <c r="B1560" t="s">
        <v>34</v>
      </c>
      <c r="C1560" t="s">
        <v>21</v>
      </c>
      <c r="D1560">
        <v>2</v>
      </c>
      <c r="E1560">
        <v>1</v>
      </c>
      <c r="F1560" s="7">
        <v>40451</v>
      </c>
      <c r="G1560" s="5">
        <v>0.6875</v>
      </c>
      <c r="H1560" t="str">
        <f t="shared" si="24"/>
        <v>Day</v>
      </c>
      <c r="I1560" t="s">
        <v>47</v>
      </c>
      <c r="J1560" t="s">
        <v>26</v>
      </c>
      <c r="K1560" t="s">
        <v>26</v>
      </c>
      <c r="L1560">
        <v>2</v>
      </c>
      <c r="M1560">
        <v>8.3333335999999994E-2</v>
      </c>
      <c r="N1560">
        <v>0</v>
      </c>
      <c r="O1560">
        <v>0</v>
      </c>
      <c r="P1560">
        <v>0</v>
      </c>
      <c r="Q1560" t="s">
        <v>24</v>
      </c>
      <c r="R1560" t="s">
        <v>197</v>
      </c>
      <c r="S1560" t="s">
        <v>406</v>
      </c>
      <c r="T1560" t="s">
        <v>25</v>
      </c>
      <c r="U1560" t="s">
        <v>27</v>
      </c>
      <c r="V1560" t="s">
        <v>2650</v>
      </c>
      <c r="W1560" t="s">
        <v>196</v>
      </c>
      <c r="X1560" t="s">
        <v>375</v>
      </c>
      <c r="Y1560" t="s">
        <v>407</v>
      </c>
      <c r="Z1560">
        <v>220066</v>
      </c>
    </row>
    <row r="1561" spans="1:26" x14ac:dyDescent="0.25">
      <c r="A1561" t="s">
        <v>417</v>
      </c>
      <c r="B1561" t="s">
        <v>34</v>
      </c>
      <c r="C1561" t="s">
        <v>21</v>
      </c>
      <c r="D1561">
        <v>2</v>
      </c>
      <c r="E1561">
        <v>1</v>
      </c>
      <c r="F1561" s="7">
        <v>40466</v>
      </c>
      <c r="G1561" s="5">
        <v>0.57986111111111105</v>
      </c>
      <c r="H1561" t="str">
        <f t="shared" si="24"/>
        <v>Day</v>
      </c>
      <c r="I1561" t="s">
        <v>56</v>
      </c>
      <c r="J1561" t="s">
        <v>26</v>
      </c>
      <c r="K1561" t="s">
        <v>26</v>
      </c>
      <c r="L1561">
        <v>2</v>
      </c>
      <c r="M1561">
        <v>8.3333335999999994E-2</v>
      </c>
      <c r="N1561">
        <v>0</v>
      </c>
      <c r="O1561">
        <v>5</v>
      </c>
      <c r="P1561">
        <v>0</v>
      </c>
      <c r="Q1561" t="s">
        <v>24</v>
      </c>
      <c r="R1561" t="s">
        <v>221</v>
      </c>
      <c r="S1561" t="s">
        <v>219</v>
      </c>
      <c r="T1561" t="s">
        <v>25</v>
      </c>
      <c r="U1561" t="s">
        <v>27</v>
      </c>
      <c r="V1561" t="s">
        <v>2652</v>
      </c>
      <c r="W1561" t="s">
        <v>196</v>
      </c>
      <c r="X1561" t="s">
        <v>375</v>
      </c>
      <c r="Y1561" t="s">
        <v>220</v>
      </c>
      <c r="Z1561">
        <v>248325</v>
      </c>
    </row>
    <row r="1562" spans="1:26" x14ac:dyDescent="0.25">
      <c r="A1562" t="s">
        <v>326</v>
      </c>
      <c r="B1562" t="s">
        <v>327</v>
      </c>
      <c r="C1562" t="s">
        <v>21</v>
      </c>
      <c r="D1562">
        <v>2</v>
      </c>
      <c r="E1562">
        <v>1</v>
      </c>
      <c r="F1562" s="7">
        <v>41445</v>
      </c>
      <c r="G1562" s="5">
        <v>0.57986111111111105</v>
      </c>
      <c r="H1562" t="str">
        <f t="shared" si="24"/>
        <v>Day</v>
      </c>
      <c r="I1562" t="s">
        <v>47</v>
      </c>
      <c r="J1562" t="s">
        <v>26</v>
      </c>
      <c r="K1562" t="s">
        <v>26</v>
      </c>
      <c r="L1562">
        <v>2</v>
      </c>
      <c r="M1562">
        <v>8.3333335999999994E-2</v>
      </c>
      <c r="N1562" s="2">
        <v>1500</v>
      </c>
      <c r="O1562">
        <v>50</v>
      </c>
      <c r="P1562">
        <v>0</v>
      </c>
      <c r="Q1562" t="s">
        <v>24</v>
      </c>
      <c r="R1562" t="s">
        <v>86</v>
      </c>
      <c r="S1562" t="s">
        <v>522</v>
      </c>
      <c r="T1562" t="s">
        <v>25</v>
      </c>
      <c r="U1562" t="s">
        <v>27</v>
      </c>
      <c r="V1562" t="s">
        <v>2654</v>
      </c>
      <c r="W1562" t="s">
        <v>535</v>
      </c>
      <c r="X1562" t="s">
        <v>1168</v>
      </c>
      <c r="Y1562" t="s">
        <v>523</v>
      </c>
      <c r="Z1562">
        <v>351442</v>
      </c>
    </row>
    <row r="1563" spans="1:26" x14ac:dyDescent="0.25">
      <c r="A1563" t="s">
        <v>326</v>
      </c>
      <c r="B1563" t="s">
        <v>327</v>
      </c>
      <c r="C1563" t="s">
        <v>21</v>
      </c>
      <c r="D1563">
        <v>2</v>
      </c>
      <c r="E1563">
        <v>1</v>
      </c>
      <c r="F1563" s="7">
        <v>36768</v>
      </c>
      <c r="G1563" s="5">
        <v>0.86805555555555547</v>
      </c>
      <c r="H1563" t="str">
        <f t="shared" si="24"/>
        <v>Night</v>
      </c>
      <c r="I1563" t="s">
        <v>30</v>
      </c>
      <c r="J1563" t="s">
        <v>26</v>
      </c>
      <c r="K1563" t="s">
        <v>26</v>
      </c>
      <c r="L1563">
        <v>2</v>
      </c>
      <c r="M1563">
        <v>8.3333335999999994E-2</v>
      </c>
      <c r="N1563">
        <v>0</v>
      </c>
      <c r="O1563">
        <v>0</v>
      </c>
      <c r="P1563">
        <v>0</v>
      </c>
      <c r="Q1563" t="s">
        <v>24</v>
      </c>
      <c r="R1563" t="s">
        <v>1781</v>
      </c>
      <c r="S1563" t="s">
        <v>2011</v>
      </c>
      <c r="T1563" t="s">
        <v>25</v>
      </c>
      <c r="U1563" t="s">
        <v>27</v>
      </c>
      <c r="V1563" t="s">
        <v>2659</v>
      </c>
      <c r="W1563" t="s">
        <v>175</v>
      </c>
      <c r="X1563" t="s">
        <v>1206</v>
      </c>
      <c r="Y1563" t="s">
        <v>2012</v>
      </c>
      <c r="Z1563">
        <v>321154</v>
      </c>
    </row>
    <row r="1564" spans="1:26" x14ac:dyDescent="0.25">
      <c r="A1564" t="s">
        <v>510</v>
      </c>
      <c r="B1564" t="s">
        <v>327</v>
      </c>
      <c r="C1564" t="s">
        <v>21</v>
      </c>
      <c r="D1564">
        <v>2</v>
      </c>
      <c r="E1564">
        <v>1</v>
      </c>
      <c r="F1564" s="7">
        <v>40328</v>
      </c>
      <c r="G1564" s="5">
        <v>0.30208333333333331</v>
      </c>
      <c r="H1564" t="str">
        <f t="shared" si="24"/>
        <v>Day</v>
      </c>
      <c r="I1564" t="s">
        <v>56</v>
      </c>
      <c r="J1564" t="s">
        <v>26</v>
      </c>
      <c r="K1564" t="s">
        <v>26</v>
      </c>
      <c r="L1564">
        <v>2</v>
      </c>
      <c r="M1564">
        <v>8.3333335999999994E-2</v>
      </c>
      <c r="N1564">
        <v>0</v>
      </c>
      <c r="O1564">
        <v>300</v>
      </c>
      <c r="P1564">
        <v>0</v>
      </c>
      <c r="Q1564" t="s">
        <v>24</v>
      </c>
      <c r="R1564" t="s">
        <v>154</v>
      </c>
      <c r="S1564" t="s">
        <v>154</v>
      </c>
      <c r="T1564" t="s">
        <v>25</v>
      </c>
      <c r="U1564" t="s">
        <v>64</v>
      </c>
      <c r="V1564" t="s">
        <v>2650</v>
      </c>
      <c r="W1564" t="s">
        <v>66</v>
      </c>
      <c r="X1564" t="s">
        <v>152</v>
      </c>
      <c r="Y1564" t="s">
        <v>155</v>
      </c>
      <c r="Z1564">
        <v>216281</v>
      </c>
    </row>
    <row r="1565" spans="1:26" x14ac:dyDescent="0.25">
      <c r="A1565" t="s">
        <v>374</v>
      </c>
      <c r="B1565" t="s">
        <v>315</v>
      </c>
      <c r="C1565" t="s">
        <v>21</v>
      </c>
      <c r="D1565">
        <v>2</v>
      </c>
      <c r="E1565">
        <v>1</v>
      </c>
      <c r="F1565" s="7">
        <v>41408</v>
      </c>
      <c r="G1565" s="5">
        <v>2.7777777777777776E-2</v>
      </c>
      <c r="H1565" t="str">
        <f t="shared" si="24"/>
        <v>Night</v>
      </c>
      <c r="I1565" t="s">
        <v>47</v>
      </c>
      <c r="J1565" t="s">
        <v>26</v>
      </c>
      <c r="K1565" t="s">
        <v>26</v>
      </c>
      <c r="L1565">
        <v>2</v>
      </c>
      <c r="M1565">
        <v>8.3333335999999994E-2</v>
      </c>
      <c r="N1565">
        <v>0</v>
      </c>
      <c r="O1565">
        <v>200</v>
      </c>
      <c r="P1565">
        <v>0</v>
      </c>
      <c r="Q1565" t="s">
        <v>24</v>
      </c>
      <c r="R1565" t="s">
        <v>816</v>
      </c>
      <c r="S1565" t="s">
        <v>1150</v>
      </c>
      <c r="T1565" t="s">
        <v>25</v>
      </c>
      <c r="U1565" t="s">
        <v>27</v>
      </c>
      <c r="V1565" t="s">
        <v>2650</v>
      </c>
      <c r="W1565" t="s">
        <v>225</v>
      </c>
      <c r="X1565" t="s">
        <v>2054</v>
      </c>
      <c r="Y1565" t="s">
        <v>1151</v>
      </c>
      <c r="Z1565">
        <v>302461</v>
      </c>
    </row>
    <row r="1566" spans="1:26" x14ac:dyDescent="0.25">
      <c r="A1566" t="s">
        <v>374</v>
      </c>
      <c r="B1566" t="s">
        <v>315</v>
      </c>
      <c r="C1566" t="s">
        <v>21</v>
      </c>
      <c r="D1566">
        <v>2</v>
      </c>
      <c r="E1566">
        <v>1</v>
      </c>
      <c r="F1566" s="7">
        <v>40318</v>
      </c>
      <c r="G1566" s="5">
        <v>0.34375</v>
      </c>
      <c r="H1566" t="str">
        <f t="shared" si="24"/>
        <v>Day</v>
      </c>
      <c r="I1566" t="s">
        <v>165</v>
      </c>
      <c r="J1566" t="s">
        <v>26</v>
      </c>
      <c r="K1566" t="s">
        <v>26</v>
      </c>
      <c r="L1566">
        <v>2</v>
      </c>
      <c r="M1566">
        <v>8.3333335999999994E-2</v>
      </c>
      <c r="N1566">
        <v>0</v>
      </c>
      <c r="O1566">
        <v>0</v>
      </c>
      <c r="P1566">
        <v>0</v>
      </c>
      <c r="Q1566" t="s">
        <v>24</v>
      </c>
      <c r="R1566" t="s">
        <v>245</v>
      </c>
      <c r="S1566" t="s">
        <v>243</v>
      </c>
      <c r="T1566" t="s">
        <v>25</v>
      </c>
      <c r="U1566" t="s">
        <v>27</v>
      </c>
      <c r="V1566" t="s">
        <v>2654</v>
      </c>
      <c r="W1566" t="s">
        <v>29</v>
      </c>
      <c r="X1566" t="s">
        <v>22</v>
      </c>
      <c r="Y1566" t="s">
        <v>244</v>
      </c>
      <c r="Z1566">
        <v>336640</v>
      </c>
    </row>
    <row r="1567" spans="1:26" x14ac:dyDescent="0.25">
      <c r="A1567" t="s">
        <v>374</v>
      </c>
      <c r="B1567" t="s">
        <v>315</v>
      </c>
      <c r="C1567" t="s">
        <v>21</v>
      </c>
      <c r="D1567">
        <v>2</v>
      </c>
      <c r="E1567">
        <v>1</v>
      </c>
      <c r="F1567" s="7">
        <v>39388</v>
      </c>
      <c r="G1567" s="5">
        <v>0.76041666666666663</v>
      </c>
      <c r="H1567" t="str">
        <f t="shared" si="24"/>
        <v>Night</v>
      </c>
      <c r="I1567" t="s">
        <v>47</v>
      </c>
      <c r="J1567" t="s">
        <v>26</v>
      </c>
      <c r="K1567" t="s">
        <v>26</v>
      </c>
      <c r="L1567">
        <v>2</v>
      </c>
      <c r="M1567">
        <v>8.3333335999999994E-2</v>
      </c>
      <c r="N1567">
        <v>0</v>
      </c>
      <c r="O1567">
        <v>0</v>
      </c>
      <c r="P1567">
        <v>0</v>
      </c>
      <c r="Q1567" t="s">
        <v>24</v>
      </c>
      <c r="R1567" t="s">
        <v>221</v>
      </c>
      <c r="S1567" t="s">
        <v>221</v>
      </c>
      <c r="T1567" t="s">
        <v>25</v>
      </c>
      <c r="U1567" t="s">
        <v>27</v>
      </c>
      <c r="V1567" t="s">
        <v>2652</v>
      </c>
      <c r="W1567" t="s">
        <v>60</v>
      </c>
      <c r="X1567" t="s">
        <v>2184</v>
      </c>
      <c r="Y1567" t="s">
        <v>339</v>
      </c>
      <c r="Z1567">
        <v>329457</v>
      </c>
    </row>
    <row r="1568" spans="1:26" x14ac:dyDescent="0.25">
      <c r="A1568" t="s">
        <v>304</v>
      </c>
      <c r="B1568" t="s">
        <v>305</v>
      </c>
      <c r="C1568" t="s">
        <v>21</v>
      </c>
      <c r="D1568">
        <v>2</v>
      </c>
      <c r="E1568">
        <v>1</v>
      </c>
      <c r="F1568" s="7">
        <v>42044</v>
      </c>
      <c r="G1568" s="5">
        <v>0.29166666666666669</v>
      </c>
      <c r="H1568" t="str">
        <f t="shared" si="24"/>
        <v>Day</v>
      </c>
      <c r="I1568" t="s">
        <v>56</v>
      </c>
      <c r="J1568" t="s">
        <v>26</v>
      </c>
      <c r="K1568" t="s">
        <v>26</v>
      </c>
      <c r="L1568">
        <v>2</v>
      </c>
      <c r="M1568">
        <v>8.3333335999999994E-2</v>
      </c>
      <c r="N1568" s="2">
        <v>4107</v>
      </c>
      <c r="O1568">
        <v>500</v>
      </c>
      <c r="P1568">
        <v>0</v>
      </c>
      <c r="Q1568" t="s">
        <v>24</v>
      </c>
      <c r="R1568" t="s">
        <v>720</v>
      </c>
      <c r="S1568" t="s">
        <v>123</v>
      </c>
      <c r="T1568" t="s">
        <v>25</v>
      </c>
      <c r="U1568" t="s">
        <v>27</v>
      </c>
      <c r="V1568" t="s">
        <v>2653</v>
      </c>
      <c r="W1568" t="s">
        <v>196</v>
      </c>
      <c r="X1568" t="s">
        <v>193</v>
      </c>
      <c r="Y1568" t="s">
        <v>124</v>
      </c>
      <c r="Z1568">
        <v>340724</v>
      </c>
    </row>
    <row r="1569" spans="1:26" x14ac:dyDescent="0.25">
      <c r="A1569" t="s">
        <v>304</v>
      </c>
      <c r="B1569" t="s">
        <v>305</v>
      </c>
      <c r="C1569" t="s">
        <v>21</v>
      </c>
      <c r="D1569">
        <v>2</v>
      </c>
      <c r="E1569">
        <v>1</v>
      </c>
      <c r="F1569" s="7">
        <v>39647</v>
      </c>
      <c r="G1569" s="5">
        <v>0.23819444444444446</v>
      </c>
      <c r="H1569" t="str">
        <f t="shared" si="24"/>
        <v>Night</v>
      </c>
      <c r="I1569" t="s">
        <v>56</v>
      </c>
      <c r="J1569" t="s">
        <v>26</v>
      </c>
      <c r="K1569" t="s">
        <v>26</v>
      </c>
      <c r="L1569">
        <v>2</v>
      </c>
      <c r="M1569">
        <v>8.3333335999999994E-2</v>
      </c>
      <c r="N1569" s="2">
        <v>4322</v>
      </c>
      <c r="O1569">
        <v>0</v>
      </c>
      <c r="P1569">
        <v>0</v>
      </c>
      <c r="Q1569" t="s">
        <v>24</v>
      </c>
      <c r="R1569" t="s">
        <v>197</v>
      </c>
      <c r="S1569" t="s">
        <v>406</v>
      </c>
      <c r="T1569" t="s">
        <v>25</v>
      </c>
      <c r="U1569" t="s">
        <v>27</v>
      </c>
      <c r="V1569" t="s">
        <v>2650</v>
      </c>
      <c r="W1569" t="s">
        <v>196</v>
      </c>
      <c r="X1569" t="s">
        <v>193</v>
      </c>
      <c r="Y1569" t="s">
        <v>407</v>
      </c>
      <c r="Z1569">
        <v>239660</v>
      </c>
    </row>
    <row r="1570" spans="1:26" x14ac:dyDescent="0.25">
      <c r="A1570" t="s">
        <v>194</v>
      </c>
      <c r="B1570" t="s">
        <v>195</v>
      </c>
      <c r="C1570" t="s">
        <v>21</v>
      </c>
      <c r="D1570">
        <v>2</v>
      </c>
      <c r="E1570">
        <v>1</v>
      </c>
      <c r="F1570" s="7">
        <v>40892</v>
      </c>
      <c r="G1570" s="5">
        <v>0.33680555555555558</v>
      </c>
      <c r="H1570" t="str">
        <f t="shared" si="24"/>
        <v>Day</v>
      </c>
      <c r="I1570" t="s">
        <v>47</v>
      </c>
      <c r="J1570" t="s">
        <v>26</v>
      </c>
      <c r="K1570" t="s">
        <v>26</v>
      </c>
      <c r="L1570">
        <v>2</v>
      </c>
      <c r="M1570">
        <v>8.3333335999999994E-2</v>
      </c>
      <c r="N1570">
        <v>278</v>
      </c>
      <c r="O1570">
        <v>100</v>
      </c>
      <c r="P1570">
        <v>0</v>
      </c>
      <c r="Q1570" t="s">
        <v>24</v>
      </c>
      <c r="R1570" t="s">
        <v>184</v>
      </c>
      <c r="S1570" t="s">
        <v>1259</v>
      </c>
      <c r="T1570" t="s">
        <v>25</v>
      </c>
      <c r="U1570" t="s">
        <v>27</v>
      </c>
      <c r="V1570" t="s">
        <v>2650</v>
      </c>
      <c r="W1570" t="s">
        <v>459</v>
      </c>
      <c r="X1570" t="s">
        <v>456</v>
      </c>
      <c r="Y1570" t="s">
        <v>1260</v>
      </c>
      <c r="Z1570">
        <v>303147</v>
      </c>
    </row>
    <row r="1571" spans="1:26" x14ac:dyDescent="0.25">
      <c r="A1571" t="s">
        <v>194</v>
      </c>
      <c r="B1571" t="s">
        <v>195</v>
      </c>
      <c r="C1571" t="s">
        <v>21</v>
      </c>
      <c r="D1571">
        <v>2</v>
      </c>
      <c r="E1571">
        <v>1</v>
      </c>
      <c r="F1571" s="7">
        <v>41100</v>
      </c>
      <c r="G1571" s="5">
        <v>0.3611111111111111</v>
      </c>
      <c r="H1571" t="str">
        <f t="shared" si="24"/>
        <v>Day</v>
      </c>
      <c r="I1571" t="s">
        <v>56</v>
      </c>
      <c r="J1571" t="s">
        <v>26</v>
      </c>
      <c r="K1571" t="s">
        <v>26</v>
      </c>
      <c r="L1571">
        <v>2</v>
      </c>
      <c r="M1571">
        <v>8.3333335999999994E-2</v>
      </c>
      <c r="N1571">
        <v>0</v>
      </c>
      <c r="O1571">
        <v>0</v>
      </c>
      <c r="P1571">
        <v>0</v>
      </c>
      <c r="Q1571" t="s">
        <v>24</v>
      </c>
      <c r="R1571" t="s">
        <v>795</v>
      </c>
      <c r="S1571" t="s">
        <v>1488</v>
      </c>
      <c r="T1571" t="s">
        <v>25</v>
      </c>
      <c r="U1571" t="s">
        <v>27</v>
      </c>
      <c r="V1571" t="s">
        <v>2650</v>
      </c>
      <c r="W1571" t="s">
        <v>370</v>
      </c>
      <c r="X1571" t="s">
        <v>968</v>
      </c>
      <c r="Y1571" t="s">
        <v>1489</v>
      </c>
      <c r="Z1571">
        <v>268826</v>
      </c>
    </row>
    <row r="1572" spans="1:26" x14ac:dyDescent="0.25">
      <c r="A1572" t="s">
        <v>194</v>
      </c>
      <c r="B1572" t="s">
        <v>195</v>
      </c>
      <c r="C1572" t="s">
        <v>21</v>
      </c>
      <c r="D1572">
        <v>2</v>
      </c>
      <c r="E1572">
        <v>1</v>
      </c>
      <c r="F1572" s="7">
        <v>38293</v>
      </c>
      <c r="G1572" s="5">
        <v>0.63888888888888895</v>
      </c>
      <c r="H1572" t="str">
        <f t="shared" si="24"/>
        <v>Day</v>
      </c>
      <c r="I1572" t="s">
        <v>36</v>
      </c>
      <c r="J1572" t="s">
        <v>2649</v>
      </c>
      <c r="K1572" t="s">
        <v>113</v>
      </c>
      <c r="L1572">
        <v>2</v>
      </c>
      <c r="M1572">
        <v>8.3333335999999994E-2</v>
      </c>
      <c r="N1572" s="2">
        <v>1027</v>
      </c>
      <c r="O1572">
        <v>0</v>
      </c>
      <c r="P1572">
        <v>0</v>
      </c>
      <c r="Q1572" t="s">
        <v>24</v>
      </c>
      <c r="R1572" t="s">
        <v>86</v>
      </c>
      <c r="S1572" t="s">
        <v>1098</v>
      </c>
      <c r="T1572" t="s">
        <v>25</v>
      </c>
      <c r="U1572" t="s">
        <v>64</v>
      </c>
      <c r="V1572" t="s">
        <v>2654</v>
      </c>
      <c r="W1572" t="s">
        <v>257</v>
      </c>
      <c r="X1572" t="s">
        <v>430</v>
      </c>
      <c r="Y1572" t="s">
        <v>1099</v>
      </c>
      <c r="Z1572">
        <v>331101</v>
      </c>
    </row>
    <row r="1573" spans="1:26" x14ac:dyDescent="0.25">
      <c r="A1573" t="s">
        <v>194</v>
      </c>
      <c r="B1573" t="s">
        <v>195</v>
      </c>
      <c r="C1573" t="s">
        <v>21</v>
      </c>
      <c r="D1573">
        <v>2</v>
      </c>
      <c r="E1573">
        <v>1</v>
      </c>
      <c r="F1573" s="7">
        <v>38596</v>
      </c>
      <c r="G1573" s="5">
        <v>0.56805555555555554</v>
      </c>
      <c r="H1573" t="str">
        <f t="shared" si="24"/>
        <v>Day</v>
      </c>
      <c r="I1573" t="s">
        <v>30</v>
      </c>
      <c r="J1573" t="s">
        <v>26</v>
      </c>
      <c r="K1573" t="s">
        <v>26</v>
      </c>
      <c r="L1573">
        <v>2</v>
      </c>
      <c r="M1573">
        <v>8.3333335999999994E-2</v>
      </c>
      <c r="N1573">
        <v>0</v>
      </c>
      <c r="O1573">
        <v>0</v>
      </c>
      <c r="P1573">
        <v>0</v>
      </c>
      <c r="Q1573" t="s">
        <v>24</v>
      </c>
      <c r="R1573" t="s">
        <v>86</v>
      </c>
      <c r="S1573" t="s">
        <v>826</v>
      </c>
      <c r="T1573" t="s">
        <v>25</v>
      </c>
      <c r="U1573" t="s">
        <v>64</v>
      </c>
      <c r="V1573" t="s">
        <v>2654</v>
      </c>
      <c r="W1573" t="s">
        <v>257</v>
      </c>
      <c r="X1573" t="s">
        <v>430</v>
      </c>
      <c r="Y1573" t="s">
        <v>827</v>
      </c>
      <c r="Z1573">
        <v>240680</v>
      </c>
    </row>
    <row r="1574" spans="1:26" x14ac:dyDescent="0.25">
      <c r="A1574" t="s">
        <v>194</v>
      </c>
      <c r="B1574" t="s">
        <v>195</v>
      </c>
      <c r="C1574" t="s">
        <v>21</v>
      </c>
      <c r="D1574">
        <v>2</v>
      </c>
      <c r="E1574">
        <v>1</v>
      </c>
      <c r="F1574" s="7">
        <v>41418</v>
      </c>
      <c r="G1574" s="5">
        <v>0.60277777777777775</v>
      </c>
      <c r="H1574" t="str">
        <f t="shared" si="24"/>
        <v>Day</v>
      </c>
      <c r="I1574" t="s">
        <v>36</v>
      </c>
      <c r="J1574" t="s">
        <v>26</v>
      </c>
      <c r="K1574" t="s">
        <v>26</v>
      </c>
      <c r="L1574">
        <v>2</v>
      </c>
      <c r="M1574">
        <v>8.3333335999999994E-2</v>
      </c>
      <c r="N1574">
        <v>0</v>
      </c>
      <c r="O1574">
        <v>0</v>
      </c>
      <c r="P1574">
        <v>0</v>
      </c>
      <c r="Q1574" t="s">
        <v>24</v>
      </c>
      <c r="R1574" t="s">
        <v>128</v>
      </c>
      <c r="S1574" t="s">
        <v>587</v>
      </c>
      <c r="T1574" t="s">
        <v>25</v>
      </c>
      <c r="U1574" t="s">
        <v>27</v>
      </c>
      <c r="V1574" t="s">
        <v>2657</v>
      </c>
      <c r="W1574" t="s">
        <v>257</v>
      </c>
      <c r="X1574" t="s">
        <v>430</v>
      </c>
      <c r="Y1574" t="s">
        <v>588</v>
      </c>
      <c r="Z1574">
        <v>343229</v>
      </c>
    </row>
    <row r="1575" spans="1:26" x14ac:dyDescent="0.25">
      <c r="A1575" t="s">
        <v>194</v>
      </c>
      <c r="B1575" t="s">
        <v>195</v>
      </c>
      <c r="C1575" t="s">
        <v>21</v>
      </c>
      <c r="D1575">
        <v>2</v>
      </c>
      <c r="E1575">
        <v>1</v>
      </c>
      <c r="F1575" s="7">
        <v>41488</v>
      </c>
      <c r="G1575" s="5">
        <v>0.70833333333333337</v>
      </c>
      <c r="H1575" t="str">
        <f t="shared" si="24"/>
        <v>Day</v>
      </c>
      <c r="I1575" t="s">
        <v>30</v>
      </c>
      <c r="J1575" t="s">
        <v>114</v>
      </c>
      <c r="K1575" t="s">
        <v>212</v>
      </c>
      <c r="L1575">
        <v>2</v>
      </c>
      <c r="M1575">
        <v>8.3333335999999994E-2</v>
      </c>
      <c r="N1575">
        <v>0</v>
      </c>
      <c r="O1575">
        <v>0</v>
      </c>
      <c r="P1575">
        <v>0</v>
      </c>
      <c r="Q1575" t="s">
        <v>24</v>
      </c>
      <c r="R1575" t="s">
        <v>2664</v>
      </c>
      <c r="S1575" t="s">
        <v>568</v>
      </c>
      <c r="T1575" t="s">
        <v>25</v>
      </c>
      <c r="U1575" t="s">
        <v>27</v>
      </c>
      <c r="V1575" t="s">
        <v>2664</v>
      </c>
      <c r="W1575" t="s">
        <v>257</v>
      </c>
      <c r="X1575" t="s">
        <v>430</v>
      </c>
      <c r="Y1575" t="s">
        <v>569</v>
      </c>
      <c r="Z1575">
        <v>262475</v>
      </c>
    </row>
    <row r="1576" spans="1:26" x14ac:dyDescent="0.25">
      <c r="A1576" t="s">
        <v>194</v>
      </c>
      <c r="B1576" t="s">
        <v>195</v>
      </c>
      <c r="C1576" t="s">
        <v>21</v>
      </c>
      <c r="D1576">
        <v>2</v>
      </c>
      <c r="E1576">
        <v>1</v>
      </c>
      <c r="F1576" s="7">
        <v>37061</v>
      </c>
      <c r="G1576" s="5">
        <v>0.54999999999999993</v>
      </c>
      <c r="H1576" t="str">
        <f t="shared" si="24"/>
        <v>Day</v>
      </c>
      <c r="I1576" t="s">
        <v>30</v>
      </c>
      <c r="J1576" t="s">
        <v>26</v>
      </c>
      <c r="K1576" t="s">
        <v>26</v>
      </c>
      <c r="L1576">
        <v>2</v>
      </c>
      <c r="M1576">
        <v>8.3333335999999994E-2</v>
      </c>
      <c r="N1576">
        <v>343</v>
      </c>
      <c r="O1576">
        <v>0</v>
      </c>
      <c r="P1576">
        <v>0</v>
      </c>
      <c r="Q1576" t="s">
        <v>24</v>
      </c>
      <c r="R1576" t="s">
        <v>2666</v>
      </c>
      <c r="S1576" t="s">
        <v>481</v>
      </c>
      <c r="T1576" t="s">
        <v>25</v>
      </c>
      <c r="U1576" t="s">
        <v>64</v>
      </c>
      <c r="V1576" t="s">
        <v>2665</v>
      </c>
      <c r="W1576" t="s">
        <v>257</v>
      </c>
      <c r="X1576" t="s">
        <v>430</v>
      </c>
      <c r="Y1576" t="s">
        <v>482</v>
      </c>
      <c r="Z1576">
        <v>210964</v>
      </c>
    </row>
    <row r="1577" spans="1:26" x14ac:dyDescent="0.25">
      <c r="A1577" t="s">
        <v>194</v>
      </c>
      <c r="B1577" t="s">
        <v>195</v>
      </c>
      <c r="C1577" t="s">
        <v>21</v>
      </c>
      <c r="D1577">
        <v>2</v>
      </c>
      <c r="E1577">
        <v>1</v>
      </c>
      <c r="F1577" s="7">
        <v>40237</v>
      </c>
      <c r="G1577" s="5">
        <v>6.9444444444444447E-4</v>
      </c>
      <c r="H1577" t="str">
        <f t="shared" si="24"/>
        <v>Night</v>
      </c>
      <c r="I1577" t="s">
        <v>36</v>
      </c>
      <c r="J1577" t="s">
        <v>125</v>
      </c>
      <c r="K1577" t="s">
        <v>26</v>
      </c>
      <c r="L1577">
        <v>2</v>
      </c>
      <c r="M1577">
        <v>8.3333335999999994E-2</v>
      </c>
      <c r="N1577">
        <v>0</v>
      </c>
      <c r="O1577">
        <v>0</v>
      </c>
      <c r="P1577">
        <v>0</v>
      </c>
      <c r="Q1577" t="s">
        <v>24</v>
      </c>
      <c r="R1577" t="s">
        <v>2671</v>
      </c>
      <c r="S1577" t="s">
        <v>383</v>
      </c>
      <c r="T1577" t="s">
        <v>25</v>
      </c>
      <c r="U1577" t="s">
        <v>27</v>
      </c>
      <c r="V1577" t="s">
        <v>2650</v>
      </c>
      <c r="W1577" t="s">
        <v>257</v>
      </c>
      <c r="X1577" t="s">
        <v>430</v>
      </c>
      <c r="Y1577" t="s">
        <v>384</v>
      </c>
      <c r="Z1577">
        <v>325457</v>
      </c>
    </row>
    <row r="1578" spans="1:26" x14ac:dyDescent="0.25">
      <c r="A1578" t="s">
        <v>194</v>
      </c>
      <c r="B1578" t="s">
        <v>195</v>
      </c>
      <c r="C1578" t="s">
        <v>21</v>
      </c>
      <c r="D1578">
        <v>2</v>
      </c>
      <c r="E1578">
        <v>1</v>
      </c>
      <c r="F1578" s="7">
        <v>39521</v>
      </c>
      <c r="G1578" s="5">
        <v>0.36458333333333331</v>
      </c>
      <c r="H1578" t="str">
        <f t="shared" si="24"/>
        <v>Day</v>
      </c>
      <c r="I1578" t="s">
        <v>30</v>
      </c>
      <c r="J1578" t="s">
        <v>114</v>
      </c>
      <c r="K1578" t="s">
        <v>26</v>
      </c>
      <c r="L1578">
        <v>2</v>
      </c>
      <c r="M1578">
        <v>8.3333335999999994E-2</v>
      </c>
      <c r="N1578">
        <v>0</v>
      </c>
      <c r="O1578">
        <v>500</v>
      </c>
      <c r="P1578">
        <v>0.5</v>
      </c>
      <c r="Q1578" t="s">
        <v>24</v>
      </c>
      <c r="R1578" t="s">
        <v>1216</v>
      </c>
      <c r="S1578" t="s">
        <v>1214</v>
      </c>
      <c r="T1578" t="s">
        <v>25</v>
      </c>
      <c r="U1578" t="s">
        <v>27</v>
      </c>
      <c r="V1578" t="s">
        <v>2650</v>
      </c>
      <c r="W1578" t="s">
        <v>257</v>
      </c>
      <c r="X1578" t="s">
        <v>430</v>
      </c>
      <c r="Y1578" t="s">
        <v>1215</v>
      </c>
      <c r="Z1578">
        <v>352926</v>
      </c>
    </row>
    <row r="1579" spans="1:26" x14ac:dyDescent="0.25">
      <c r="A1579" t="s">
        <v>194</v>
      </c>
      <c r="B1579" t="s">
        <v>195</v>
      </c>
      <c r="C1579" t="s">
        <v>21</v>
      </c>
      <c r="D1579">
        <v>2</v>
      </c>
      <c r="E1579">
        <v>1</v>
      </c>
      <c r="F1579" s="7">
        <v>38944</v>
      </c>
      <c r="G1579" s="5">
        <v>0.1111111111111111</v>
      </c>
      <c r="H1579" t="str">
        <f t="shared" si="24"/>
        <v>Night</v>
      </c>
      <c r="I1579" t="s">
        <v>36</v>
      </c>
      <c r="J1579" t="s">
        <v>26</v>
      </c>
      <c r="K1579" t="s">
        <v>26</v>
      </c>
      <c r="L1579">
        <v>2</v>
      </c>
      <c r="M1579">
        <v>8.3333335999999994E-2</v>
      </c>
      <c r="N1579">
        <v>584</v>
      </c>
      <c r="O1579">
        <v>0</v>
      </c>
      <c r="P1579">
        <v>0</v>
      </c>
      <c r="Q1579" t="s">
        <v>24</v>
      </c>
      <c r="R1579" t="s">
        <v>2664</v>
      </c>
      <c r="S1579" t="s">
        <v>538</v>
      </c>
      <c r="T1579" t="s">
        <v>25</v>
      </c>
      <c r="U1579" t="s">
        <v>27</v>
      </c>
      <c r="V1579" t="s">
        <v>2664</v>
      </c>
      <c r="W1579" t="s">
        <v>257</v>
      </c>
      <c r="X1579" t="s">
        <v>430</v>
      </c>
      <c r="Y1579" t="s">
        <v>539</v>
      </c>
      <c r="Z1579">
        <v>359125</v>
      </c>
    </row>
    <row r="1580" spans="1:26" x14ac:dyDescent="0.25">
      <c r="A1580" t="s">
        <v>194</v>
      </c>
      <c r="B1580" t="s">
        <v>195</v>
      </c>
      <c r="C1580" t="s">
        <v>21</v>
      </c>
      <c r="D1580">
        <v>2</v>
      </c>
      <c r="E1580">
        <v>1</v>
      </c>
      <c r="F1580" s="7">
        <v>41854</v>
      </c>
      <c r="G1580" s="5">
        <v>0.71875</v>
      </c>
      <c r="H1580" t="str">
        <f t="shared" si="24"/>
        <v>Day</v>
      </c>
      <c r="I1580" t="s">
        <v>30</v>
      </c>
      <c r="J1580" t="s">
        <v>26</v>
      </c>
      <c r="K1580" t="s">
        <v>26</v>
      </c>
      <c r="L1580">
        <v>2</v>
      </c>
      <c r="M1580">
        <v>8.3333335999999994E-2</v>
      </c>
      <c r="N1580">
        <v>0</v>
      </c>
      <c r="O1580">
        <v>0</v>
      </c>
      <c r="P1580">
        <v>0</v>
      </c>
      <c r="Q1580" t="s">
        <v>24</v>
      </c>
      <c r="R1580" t="s">
        <v>638</v>
      </c>
      <c r="S1580" t="s">
        <v>2288</v>
      </c>
      <c r="T1580" t="s">
        <v>25</v>
      </c>
      <c r="U1580" t="s">
        <v>27</v>
      </c>
      <c r="V1580" t="s">
        <v>2650</v>
      </c>
      <c r="W1580" t="s">
        <v>257</v>
      </c>
      <c r="X1580" t="s">
        <v>430</v>
      </c>
      <c r="Y1580" t="s">
        <v>2289</v>
      </c>
      <c r="Z1580">
        <v>264965</v>
      </c>
    </row>
    <row r="1581" spans="1:26" x14ac:dyDescent="0.25">
      <c r="A1581" t="s">
        <v>431</v>
      </c>
      <c r="B1581" t="s">
        <v>256</v>
      </c>
      <c r="C1581" t="s">
        <v>21</v>
      </c>
      <c r="D1581">
        <v>2</v>
      </c>
      <c r="E1581">
        <v>1</v>
      </c>
      <c r="F1581" s="7">
        <v>39071</v>
      </c>
      <c r="G1581" s="5">
        <v>0.2986111111111111</v>
      </c>
      <c r="H1581" t="str">
        <f t="shared" si="24"/>
        <v>Day</v>
      </c>
      <c r="I1581" t="s">
        <v>47</v>
      </c>
      <c r="J1581" t="s">
        <v>26</v>
      </c>
      <c r="K1581" t="s">
        <v>26</v>
      </c>
      <c r="L1581">
        <v>2</v>
      </c>
      <c r="M1581">
        <v>8.3333335999999994E-2</v>
      </c>
      <c r="N1581">
        <v>0</v>
      </c>
      <c r="O1581">
        <v>300</v>
      </c>
      <c r="P1581">
        <v>0</v>
      </c>
      <c r="Q1581" t="s">
        <v>24</v>
      </c>
      <c r="R1581" t="s">
        <v>154</v>
      </c>
      <c r="S1581" t="s">
        <v>154</v>
      </c>
      <c r="T1581" t="s">
        <v>25</v>
      </c>
      <c r="U1581" t="s">
        <v>27</v>
      </c>
      <c r="V1581" t="s">
        <v>2650</v>
      </c>
      <c r="W1581" t="s">
        <v>93</v>
      </c>
      <c r="X1581" t="s">
        <v>347</v>
      </c>
      <c r="Y1581" t="s">
        <v>155</v>
      </c>
      <c r="Z1581">
        <v>208348</v>
      </c>
    </row>
    <row r="1582" spans="1:26" x14ac:dyDescent="0.25">
      <c r="A1582" t="s">
        <v>360</v>
      </c>
      <c r="B1582" t="s">
        <v>361</v>
      </c>
      <c r="C1582" t="s">
        <v>21</v>
      </c>
      <c r="D1582">
        <v>2</v>
      </c>
      <c r="E1582">
        <v>1</v>
      </c>
      <c r="F1582" s="7">
        <v>37785</v>
      </c>
      <c r="G1582" s="5">
        <v>0.89583333333333337</v>
      </c>
      <c r="H1582" t="str">
        <f t="shared" si="24"/>
        <v>Night</v>
      </c>
      <c r="I1582" t="s">
        <v>47</v>
      </c>
      <c r="J1582" t="s">
        <v>114</v>
      </c>
      <c r="K1582" t="s">
        <v>143</v>
      </c>
      <c r="L1582">
        <v>2</v>
      </c>
      <c r="M1582">
        <v>8.3333335999999994E-2</v>
      </c>
      <c r="N1582">
        <v>0</v>
      </c>
      <c r="O1582" s="2">
        <v>2000</v>
      </c>
      <c r="P1582">
        <v>6</v>
      </c>
      <c r="Q1582" t="s">
        <v>24</v>
      </c>
      <c r="R1582" t="s">
        <v>184</v>
      </c>
      <c r="S1582" t="s">
        <v>259</v>
      </c>
      <c r="T1582" t="s">
        <v>25</v>
      </c>
      <c r="U1582" t="s">
        <v>27</v>
      </c>
      <c r="V1582" t="s">
        <v>2650</v>
      </c>
      <c r="W1582" t="s">
        <v>60</v>
      </c>
      <c r="X1582" t="s">
        <v>703</v>
      </c>
      <c r="Y1582" t="s">
        <v>260</v>
      </c>
      <c r="Z1582">
        <v>266427</v>
      </c>
    </row>
    <row r="1583" spans="1:26" x14ac:dyDescent="0.25">
      <c r="A1583" t="s">
        <v>348</v>
      </c>
      <c r="B1583" t="s">
        <v>92</v>
      </c>
      <c r="C1583" t="s">
        <v>21</v>
      </c>
      <c r="D1583">
        <v>2</v>
      </c>
      <c r="E1583">
        <v>1</v>
      </c>
      <c r="F1583" s="7">
        <v>39001</v>
      </c>
      <c r="G1583" s="5">
        <v>0.38541666666666669</v>
      </c>
      <c r="H1583" t="str">
        <f t="shared" si="24"/>
        <v>Day</v>
      </c>
      <c r="I1583" t="s">
        <v>47</v>
      </c>
      <c r="J1583" t="s">
        <v>26</v>
      </c>
      <c r="K1583" t="s">
        <v>26</v>
      </c>
      <c r="L1583">
        <v>2</v>
      </c>
      <c r="M1583">
        <v>8.3333335999999994E-2</v>
      </c>
      <c r="N1583">
        <v>173</v>
      </c>
      <c r="O1583">
        <v>0</v>
      </c>
      <c r="P1583">
        <v>0</v>
      </c>
      <c r="Q1583" t="s">
        <v>24</v>
      </c>
      <c r="R1583" t="s">
        <v>221</v>
      </c>
      <c r="S1583" t="s">
        <v>219</v>
      </c>
      <c r="T1583" t="s">
        <v>25</v>
      </c>
      <c r="U1583" t="s">
        <v>27</v>
      </c>
      <c r="V1583" t="s">
        <v>2652</v>
      </c>
      <c r="W1583" t="s">
        <v>196</v>
      </c>
      <c r="X1583" t="s">
        <v>1010</v>
      </c>
      <c r="Y1583" t="s">
        <v>220</v>
      </c>
      <c r="Z1583">
        <v>243175</v>
      </c>
    </row>
    <row r="1584" spans="1:26" x14ac:dyDescent="0.25">
      <c r="A1584" t="s">
        <v>348</v>
      </c>
      <c r="B1584" t="s">
        <v>92</v>
      </c>
      <c r="C1584" t="s">
        <v>21</v>
      </c>
      <c r="D1584">
        <v>2</v>
      </c>
      <c r="E1584">
        <v>1</v>
      </c>
      <c r="F1584" s="7">
        <v>41107</v>
      </c>
      <c r="G1584" s="5">
        <v>0.25694444444444448</v>
      </c>
      <c r="H1584" t="str">
        <f t="shared" si="24"/>
        <v>Day</v>
      </c>
      <c r="I1584" t="s">
        <v>56</v>
      </c>
      <c r="J1584" t="s">
        <v>26</v>
      </c>
      <c r="K1584" t="s">
        <v>26</v>
      </c>
      <c r="L1584">
        <v>2</v>
      </c>
      <c r="M1584">
        <v>8.3333335999999994E-2</v>
      </c>
      <c r="N1584">
        <v>0</v>
      </c>
      <c r="O1584">
        <v>0</v>
      </c>
      <c r="P1584">
        <v>0</v>
      </c>
      <c r="Q1584" t="s">
        <v>24</v>
      </c>
      <c r="R1584" t="s">
        <v>2664</v>
      </c>
      <c r="S1584" t="s">
        <v>568</v>
      </c>
      <c r="T1584" t="s">
        <v>25</v>
      </c>
      <c r="U1584" t="s">
        <v>27</v>
      </c>
      <c r="V1584" t="s">
        <v>2664</v>
      </c>
      <c r="W1584" t="s">
        <v>196</v>
      </c>
      <c r="X1584" t="s">
        <v>1010</v>
      </c>
      <c r="Y1584" t="s">
        <v>569</v>
      </c>
      <c r="Z1584">
        <v>348170</v>
      </c>
    </row>
    <row r="1585" spans="1:26" x14ac:dyDescent="0.25">
      <c r="A1585" t="s">
        <v>348</v>
      </c>
      <c r="B1585" t="s">
        <v>92</v>
      </c>
      <c r="C1585" t="s">
        <v>21</v>
      </c>
      <c r="D1585">
        <v>2</v>
      </c>
      <c r="E1585">
        <v>1</v>
      </c>
      <c r="F1585" s="7">
        <v>39699</v>
      </c>
      <c r="G1585" s="5">
        <v>0.38055555555555554</v>
      </c>
      <c r="H1585" t="str">
        <f t="shared" si="24"/>
        <v>Day</v>
      </c>
      <c r="I1585" t="s">
        <v>47</v>
      </c>
      <c r="J1585" t="s">
        <v>26</v>
      </c>
      <c r="K1585" t="s">
        <v>26</v>
      </c>
      <c r="L1585">
        <v>2</v>
      </c>
      <c r="M1585">
        <v>8.3333335999999994E-2</v>
      </c>
      <c r="N1585">
        <v>0</v>
      </c>
      <c r="O1585">
        <v>100</v>
      </c>
      <c r="P1585">
        <v>0</v>
      </c>
      <c r="Q1585" t="s">
        <v>24</v>
      </c>
      <c r="R1585" t="s">
        <v>245</v>
      </c>
      <c r="S1585" t="s">
        <v>243</v>
      </c>
      <c r="T1585" t="s">
        <v>25</v>
      </c>
      <c r="U1585" t="s">
        <v>27</v>
      </c>
      <c r="V1585" t="s">
        <v>2654</v>
      </c>
      <c r="W1585" t="s">
        <v>196</v>
      </c>
      <c r="X1585" t="s">
        <v>1010</v>
      </c>
      <c r="Y1585" t="s">
        <v>244</v>
      </c>
      <c r="Z1585">
        <v>338392</v>
      </c>
    </row>
    <row r="1586" spans="1:26" x14ac:dyDescent="0.25">
      <c r="A1586" t="s">
        <v>348</v>
      </c>
      <c r="B1586" t="s">
        <v>92</v>
      </c>
      <c r="C1586" t="s">
        <v>21</v>
      </c>
      <c r="D1586">
        <v>3</v>
      </c>
      <c r="E1586">
        <v>1</v>
      </c>
      <c r="F1586" s="7">
        <v>41921</v>
      </c>
      <c r="G1586" s="5">
        <v>0.37152777777777773</v>
      </c>
      <c r="H1586" t="str">
        <f t="shared" si="24"/>
        <v>Day</v>
      </c>
      <c r="I1586" t="s">
        <v>56</v>
      </c>
      <c r="J1586" t="s">
        <v>125</v>
      </c>
      <c r="K1586" t="s">
        <v>26</v>
      </c>
      <c r="L1586">
        <v>2</v>
      </c>
      <c r="M1586">
        <v>8.3333335999999994E-2</v>
      </c>
      <c r="N1586">
        <v>0</v>
      </c>
      <c r="O1586">
        <v>30</v>
      </c>
      <c r="P1586">
        <v>0</v>
      </c>
      <c r="Q1586" t="s">
        <v>24</v>
      </c>
      <c r="R1586" t="s">
        <v>86</v>
      </c>
      <c r="S1586" t="s">
        <v>96</v>
      </c>
      <c r="T1586" t="s">
        <v>25</v>
      </c>
      <c r="U1586" t="s">
        <v>27</v>
      </c>
      <c r="V1586" t="s">
        <v>2654</v>
      </c>
      <c r="W1586" t="s">
        <v>35</v>
      </c>
      <c r="X1586" t="s">
        <v>974</v>
      </c>
      <c r="Y1586" t="s">
        <v>97</v>
      </c>
      <c r="Z1586">
        <v>218346</v>
      </c>
    </row>
    <row r="1587" spans="1:26" x14ac:dyDescent="0.25">
      <c r="A1587" t="s">
        <v>348</v>
      </c>
      <c r="B1587" t="s">
        <v>92</v>
      </c>
      <c r="C1587" t="s">
        <v>21</v>
      </c>
      <c r="D1587">
        <v>2</v>
      </c>
      <c r="E1587">
        <v>1</v>
      </c>
      <c r="F1587" s="7">
        <v>37918</v>
      </c>
      <c r="G1587" s="5">
        <v>0.89097222222222217</v>
      </c>
      <c r="H1587" t="str">
        <f t="shared" si="24"/>
        <v>Night</v>
      </c>
      <c r="I1587" t="s">
        <v>30</v>
      </c>
      <c r="J1587" t="s">
        <v>26</v>
      </c>
      <c r="K1587" t="s">
        <v>26</v>
      </c>
      <c r="L1587">
        <v>2</v>
      </c>
      <c r="M1587">
        <v>8.3333335999999994E-2</v>
      </c>
      <c r="N1587">
        <v>0</v>
      </c>
      <c r="O1587">
        <v>0</v>
      </c>
      <c r="P1587">
        <v>0</v>
      </c>
      <c r="Q1587" t="s">
        <v>24</v>
      </c>
      <c r="R1587" t="s">
        <v>46</v>
      </c>
      <c r="S1587" t="s">
        <v>44</v>
      </c>
      <c r="T1587" t="s">
        <v>25</v>
      </c>
      <c r="U1587" t="s">
        <v>27</v>
      </c>
      <c r="V1587" t="s">
        <v>2650</v>
      </c>
      <c r="W1587" t="s">
        <v>51</v>
      </c>
      <c r="X1587" t="s">
        <v>1285</v>
      </c>
      <c r="Y1587" t="s">
        <v>45</v>
      </c>
      <c r="Z1587">
        <v>249128</v>
      </c>
    </row>
    <row r="1588" spans="1:26" x14ac:dyDescent="0.25">
      <c r="A1588" t="s">
        <v>348</v>
      </c>
      <c r="B1588" t="s">
        <v>92</v>
      </c>
      <c r="C1588" t="s">
        <v>21</v>
      </c>
      <c r="D1588">
        <v>2</v>
      </c>
      <c r="E1588">
        <v>1</v>
      </c>
      <c r="F1588" s="7">
        <v>36885</v>
      </c>
      <c r="G1588" s="5">
        <v>0.79513888888888884</v>
      </c>
      <c r="H1588" t="str">
        <f t="shared" si="24"/>
        <v>Night</v>
      </c>
      <c r="I1588" t="s">
        <v>30</v>
      </c>
      <c r="J1588" t="s">
        <v>2697</v>
      </c>
      <c r="K1588" t="s">
        <v>212</v>
      </c>
      <c r="L1588">
        <v>2</v>
      </c>
      <c r="M1588">
        <v>8.3333335999999994E-2</v>
      </c>
      <c r="N1588">
        <v>0</v>
      </c>
      <c r="O1588">
        <v>0</v>
      </c>
      <c r="P1588">
        <v>0</v>
      </c>
      <c r="Q1588" t="s">
        <v>24</v>
      </c>
      <c r="R1588" t="s">
        <v>2669</v>
      </c>
      <c r="S1588" t="s">
        <v>70</v>
      </c>
      <c r="T1588" t="s">
        <v>25</v>
      </c>
      <c r="U1588" t="s">
        <v>27</v>
      </c>
      <c r="V1588" t="s">
        <v>2654</v>
      </c>
      <c r="W1588" t="s">
        <v>35</v>
      </c>
      <c r="X1588" t="s">
        <v>562</v>
      </c>
      <c r="Y1588" t="s">
        <v>71</v>
      </c>
      <c r="Z1588">
        <v>238884</v>
      </c>
    </row>
    <row r="1589" spans="1:26" x14ac:dyDescent="0.25">
      <c r="A1589" t="s">
        <v>563</v>
      </c>
      <c r="B1589" t="s">
        <v>34</v>
      </c>
      <c r="C1589" t="s">
        <v>21</v>
      </c>
      <c r="D1589">
        <v>1</v>
      </c>
      <c r="E1589">
        <v>1</v>
      </c>
      <c r="F1589" s="7">
        <v>38595</v>
      </c>
      <c r="G1589" s="5">
        <v>0.33749999999999997</v>
      </c>
      <c r="H1589" t="str">
        <f t="shared" si="24"/>
        <v>Day</v>
      </c>
      <c r="I1589" t="s">
        <v>56</v>
      </c>
      <c r="J1589" t="s">
        <v>125</v>
      </c>
      <c r="K1589" t="s">
        <v>26</v>
      </c>
      <c r="L1589">
        <v>2</v>
      </c>
      <c r="M1589">
        <v>8.3333335999999994E-2</v>
      </c>
      <c r="N1589">
        <v>0</v>
      </c>
      <c r="O1589">
        <v>250</v>
      </c>
      <c r="P1589">
        <v>0</v>
      </c>
      <c r="Q1589" t="s">
        <v>24</v>
      </c>
      <c r="R1589" t="s">
        <v>248</v>
      </c>
      <c r="S1589" t="s">
        <v>248</v>
      </c>
      <c r="T1589" t="s">
        <v>25</v>
      </c>
      <c r="U1589" t="s">
        <v>27</v>
      </c>
      <c r="V1589" t="s">
        <v>2653</v>
      </c>
      <c r="W1589" t="s">
        <v>328</v>
      </c>
      <c r="X1589" t="s">
        <v>1826</v>
      </c>
      <c r="Y1589" t="s">
        <v>249</v>
      </c>
      <c r="Z1589">
        <v>225636</v>
      </c>
    </row>
    <row r="1590" spans="1:26" x14ac:dyDescent="0.25">
      <c r="A1590" t="s">
        <v>513</v>
      </c>
      <c r="B1590" t="s">
        <v>514</v>
      </c>
      <c r="C1590" t="s">
        <v>21</v>
      </c>
      <c r="D1590">
        <v>0</v>
      </c>
      <c r="E1590">
        <v>1</v>
      </c>
      <c r="F1590" s="7">
        <v>38805</v>
      </c>
      <c r="G1590" s="5">
        <v>0.875</v>
      </c>
      <c r="H1590" t="str">
        <f t="shared" si="24"/>
        <v>Night</v>
      </c>
      <c r="I1590" t="s">
        <v>1885</v>
      </c>
      <c r="J1590" t="s">
        <v>26</v>
      </c>
      <c r="K1590" t="s">
        <v>26</v>
      </c>
      <c r="L1590">
        <v>2</v>
      </c>
      <c r="M1590">
        <v>8.3333335999999994E-2</v>
      </c>
      <c r="N1590">
        <v>0</v>
      </c>
      <c r="O1590">
        <v>0</v>
      </c>
      <c r="P1590">
        <v>0</v>
      </c>
      <c r="Q1590" t="s">
        <v>24</v>
      </c>
      <c r="R1590" t="s">
        <v>2666</v>
      </c>
      <c r="S1590" t="s">
        <v>481</v>
      </c>
      <c r="T1590" t="s">
        <v>25</v>
      </c>
      <c r="U1590" t="s">
        <v>64</v>
      </c>
      <c r="V1590" t="s">
        <v>2665</v>
      </c>
      <c r="W1590" t="s">
        <v>362</v>
      </c>
      <c r="X1590" t="s">
        <v>758</v>
      </c>
      <c r="Y1590" t="s">
        <v>482</v>
      </c>
      <c r="Z1590">
        <v>355169</v>
      </c>
    </row>
    <row r="1591" spans="1:26" x14ac:dyDescent="0.25">
      <c r="A1591" t="s">
        <v>558</v>
      </c>
      <c r="B1591" t="s">
        <v>224</v>
      </c>
      <c r="C1591" t="s">
        <v>21</v>
      </c>
      <c r="D1591">
        <v>2</v>
      </c>
      <c r="E1591">
        <v>1</v>
      </c>
      <c r="F1591" s="7">
        <v>39455</v>
      </c>
      <c r="G1591" s="5">
        <v>0.40277777777777773</v>
      </c>
      <c r="H1591" t="str">
        <f t="shared" si="24"/>
        <v>Day</v>
      </c>
      <c r="I1591" t="s">
        <v>47</v>
      </c>
      <c r="J1591" t="s">
        <v>114</v>
      </c>
      <c r="K1591" t="s">
        <v>26</v>
      </c>
      <c r="L1591">
        <v>2</v>
      </c>
      <c r="M1591">
        <v>8.3333335999999994E-2</v>
      </c>
      <c r="N1591">
        <v>300</v>
      </c>
      <c r="O1591" s="2">
        <v>12500</v>
      </c>
      <c r="P1591">
        <v>0</v>
      </c>
      <c r="Q1591" t="s">
        <v>24</v>
      </c>
      <c r="R1591" t="s">
        <v>816</v>
      </c>
      <c r="S1591" t="s">
        <v>1150</v>
      </c>
      <c r="T1591" t="s">
        <v>25</v>
      </c>
      <c r="U1591" t="s">
        <v>27</v>
      </c>
      <c r="V1591" t="s">
        <v>2650</v>
      </c>
      <c r="W1591" t="s">
        <v>551</v>
      </c>
      <c r="X1591" t="s">
        <v>548</v>
      </c>
      <c r="Y1591" t="s">
        <v>1151</v>
      </c>
      <c r="Z1591">
        <v>355342</v>
      </c>
    </row>
    <row r="1592" spans="1:26" x14ac:dyDescent="0.25">
      <c r="A1592" t="s">
        <v>1036</v>
      </c>
      <c r="B1592" t="s">
        <v>195</v>
      </c>
      <c r="C1592" t="s">
        <v>21</v>
      </c>
      <c r="D1592">
        <v>2</v>
      </c>
      <c r="E1592">
        <v>1</v>
      </c>
      <c r="F1592" s="7">
        <v>36868</v>
      </c>
      <c r="G1592" s="5">
        <v>0.2388888888888889</v>
      </c>
      <c r="H1592" t="str">
        <f t="shared" si="24"/>
        <v>Night</v>
      </c>
      <c r="I1592" t="s">
        <v>30</v>
      </c>
      <c r="J1592" t="s">
        <v>26</v>
      </c>
      <c r="K1592" t="s">
        <v>113</v>
      </c>
      <c r="L1592">
        <v>2</v>
      </c>
      <c r="M1592">
        <v>8.3333335999999994E-2</v>
      </c>
      <c r="N1592">
        <v>0</v>
      </c>
      <c r="O1592">
        <v>0</v>
      </c>
      <c r="P1592">
        <v>0</v>
      </c>
      <c r="Q1592" t="s">
        <v>24</v>
      </c>
      <c r="R1592" t="s">
        <v>2666</v>
      </c>
      <c r="S1592" t="s">
        <v>710</v>
      </c>
      <c r="T1592" t="s">
        <v>25</v>
      </c>
      <c r="U1592" t="s">
        <v>27</v>
      </c>
      <c r="V1592" t="s">
        <v>2665</v>
      </c>
      <c r="W1592" t="s">
        <v>35</v>
      </c>
      <c r="X1592" t="s">
        <v>393</v>
      </c>
      <c r="Y1592" t="s">
        <v>711</v>
      </c>
      <c r="Z1592">
        <v>230793</v>
      </c>
    </row>
    <row r="1593" spans="1:26" x14ac:dyDescent="0.25">
      <c r="A1593" t="s">
        <v>1036</v>
      </c>
      <c r="B1593" t="s">
        <v>195</v>
      </c>
      <c r="C1593" t="s">
        <v>21</v>
      </c>
      <c r="D1593">
        <v>2</v>
      </c>
      <c r="E1593">
        <v>1</v>
      </c>
      <c r="F1593" s="7">
        <v>40618</v>
      </c>
      <c r="G1593" s="5">
        <v>0.28125</v>
      </c>
      <c r="H1593" t="str">
        <f t="shared" si="24"/>
        <v>Day</v>
      </c>
      <c r="I1593" t="s">
        <v>30</v>
      </c>
      <c r="J1593" t="s">
        <v>26</v>
      </c>
      <c r="K1593" t="s">
        <v>212</v>
      </c>
      <c r="L1593">
        <v>2</v>
      </c>
      <c r="M1593">
        <v>8.3333335999999994E-2</v>
      </c>
      <c r="N1593">
        <v>241</v>
      </c>
      <c r="O1593">
        <v>400</v>
      </c>
      <c r="P1593">
        <v>0</v>
      </c>
      <c r="Q1593" t="s">
        <v>24</v>
      </c>
      <c r="R1593" t="s">
        <v>128</v>
      </c>
      <c r="S1593" t="s">
        <v>996</v>
      </c>
      <c r="T1593" t="s">
        <v>25</v>
      </c>
      <c r="U1593" t="s">
        <v>27</v>
      </c>
      <c r="V1593" t="s">
        <v>2657</v>
      </c>
      <c r="W1593" t="s">
        <v>35</v>
      </c>
      <c r="X1593" t="s">
        <v>393</v>
      </c>
      <c r="Y1593" t="s">
        <v>997</v>
      </c>
      <c r="Z1593">
        <v>250306</v>
      </c>
    </row>
    <row r="1594" spans="1:26" x14ac:dyDescent="0.25">
      <c r="A1594" t="s">
        <v>759</v>
      </c>
      <c r="B1594" t="s">
        <v>361</v>
      </c>
      <c r="C1594" t="s">
        <v>21</v>
      </c>
      <c r="D1594">
        <v>2</v>
      </c>
      <c r="E1594">
        <v>1</v>
      </c>
      <c r="F1594" s="7">
        <v>41375</v>
      </c>
      <c r="G1594" s="5">
        <v>0.38541666666666669</v>
      </c>
      <c r="H1594" t="str">
        <f t="shared" si="24"/>
        <v>Day</v>
      </c>
      <c r="I1594" t="s">
        <v>47</v>
      </c>
      <c r="J1594" t="s">
        <v>26</v>
      </c>
      <c r="K1594" t="s">
        <v>26</v>
      </c>
      <c r="L1594">
        <v>2</v>
      </c>
      <c r="M1594">
        <v>8.3333335999999994E-2</v>
      </c>
      <c r="N1594">
        <v>0</v>
      </c>
      <c r="O1594">
        <v>0</v>
      </c>
      <c r="P1594">
        <v>0</v>
      </c>
      <c r="Q1594" t="s">
        <v>24</v>
      </c>
      <c r="R1594" t="s">
        <v>46</v>
      </c>
      <c r="S1594" t="s">
        <v>44</v>
      </c>
      <c r="T1594" t="s">
        <v>25</v>
      </c>
      <c r="U1594" t="s">
        <v>27</v>
      </c>
      <c r="V1594" t="s">
        <v>2650</v>
      </c>
      <c r="W1594" t="s">
        <v>312</v>
      </c>
      <c r="X1594" t="s">
        <v>1587</v>
      </c>
      <c r="Y1594" t="s">
        <v>45</v>
      </c>
      <c r="Z1594">
        <v>243049</v>
      </c>
    </row>
    <row r="1595" spans="1:26" x14ac:dyDescent="0.25">
      <c r="A1595" t="s">
        <v>549</v>
      </c>
      <c r="B1595" t="s">
        <v>550</v>
      </c>
      <c r="C1595" t="s">
        <v>21</v>
      </c>
      <c r="D1595">
        <v>2</v>
      </c>
      <c r="E1595">
        <v>1</v>
      </c>
      <c r="F1595" s="7">
        <v>40866</v>
      </c>
      <c r="G1595" s="5">
        <v>0.3888888888888889</v>
      </c>
      <c r="H1595" t="str">
        <f t="shared" si="24"/>
        <v>Day</v>
      </c>
      <c r="I1595" t="s">
        <v>30</v>
      </c>
      <c r="J1595" t="s">
        <v>26</v>
      </c>
      <c r="K1595" t="s">
        <v>26</v>
      </c>
      <c r="L1595">
        <v>2</v>
      </c>
      <c r="M1595">
        <v>8.3333335999999994E-2</v>
      </c>
      <c r="N1595">
        <v>0</v>
      </c>
      <c r="O1595">
        <v>0</v>
      </c>
      <c r="P1595">
        <v>0</v>
      </c>
      <c r="Q1595" t="s">
        <v>24</v>
      </c>
      <c r="R1595" t="s">
        <v>208</v>
      </c>
      <c r="S1595" t="s">
        <v>208</v>
      </c>
      <c r="T1595" t="s">
        <v>25</v>
      </c>
      <c r="U1595" t="s">
        <v>27</v>
      </c>
      <c r="V1595" t="s">
        <v>208</v>
      </c>
      <c r="W1595" t="s">
        <v>99</v>
      </c>
      <c r="X1595" t="s">
        <v>460</v>
      </c>
      <c r="Y1595" t="s">
        <v>209</v>
      </c>
      <c r="Z1595">
        <v>247144</v>
      </c>
    </row>
    <row r="1596" spans="1:26" x14ac:dyDescent="0.25">
      <c r="A1596" t="s">
        <v>394</v>
      </c>
      <c r="B1596" t="s">
        <v>34</v>
      </c>
      <c r="C1596" t="s">
        <v>21</v>
      </c>
      <c r="D1596">
        <v>2</v>
      </c>
      <c r="E1596">
        <v>1</v>
      </c>
      <c r="F1596" s="7">
        <v>38638</v>
      </c>
      <c r="G1596" s="5">
        <v>0.31319444444444444</v>
      </c>
      <c r="H1596" t="str">
        <f t="shared" si="24"/>
        <v>Day</v>
      </c>
      <c r="I1596" t="s">
        <v>56</v>
      </c>
      <c r="J1596" t="s">
        <v>122</v>
      </c>
      <c r="K1596" t="s">
        <v>26</v>
      </c>
      <c r="L1596">
        <v>2</v>
      </c>
      <c r="M1596">
        <v>8.3333335999999994E-2</v>
      </c>
      <c r="N1596">
        <v>0</v>
      </c>
      <c r="O1596">
        <v>0</v>
      </c>
      <c r="P1596">
        <v>0</v>
      </c>
      <c r="Q1596" t="s">
        <v>24</v>
      </c>
      <c r="R1596" t="s">
        <v>2667</v>
      </c>
      <c r="S1596" t="s">
        <v>67</v>
      </c>
      <c r="T1596" t="s">
        <v>25</v>
      </c>
      <c r="U1596" t="s">
        <v>27</v>
      </c>
      <c r="V1596" t="s">
        <v>2665</v>
      </c>
      <c r="W1596" t="s">
        <v>51</v>
      </c>
      <c r="X1596" t="s">
        <v>442</v>
      </c>
      <c r="Y1596" t="s">
        <v>68</v>
      </c>
      <c r="Z1596">
        <v>249327</v>
      </c>
    </row>
    <row r="1597" spans="1:26" x14ac:dyDescent="0.25">
      <c r="A1597" t="s">
        <v>394</v>
      </c>
      <c r="B1597" t="s">
        <v>34</v>
      </c>
      <c r="C1597" t="s">
        <v>21</v>
      </c>
      <c r="D1597">
        <v>2</v>
      </c>
      <c r="E1597">
        <v>1</v>
      </c>
      <c r="F1597" s="7">
        <v>39406</v>
      </c>
      <c r="G1597" s="5">
        <v>0.35972222222222222</v>
      </c>
      <c r="H1597" t="str">
        <f t="shared" si="24"/>
        <v>Day</v>
      </c>
      <c r="I1597" t="s">
        <v>56</v>
      </c>
      <c r="J1597" t="s">
        <v>26</v>
      </c>
      <c r="K1597" t="s">
        <v>26</v>
      </c>
      <c r="L1597">
        <v>2</v>
      </c>
      <c r="M1597">
        <v>8.3333335999999994E-2</v>
      </c>
      <c r="N1597">
        <v>0</v>
      </c>
      <c r="O1597">
        <v>20</v>
      </c>
      <c r="P1597">
        <v>0</v>
      </c>
      <c r="Q1597" t="s">
        <v>24</v>
      </c>
      <c r="R1597" t="s">
        <v>245</v>
      </c>
      <c r="S1597" t="s">
        <v>243</v>
      </c>
      <c r="T1597" t="s">
        <v>25</v>
      </c>
      <c r="U1597" t="s">
        <v>64</v>
      </c>
      <c r="V1597" t="s">
        <v>2654</v>
      </c>
      <c r="W1597" t="s">
        <v>164</v>
      </c>
      <c r="X1597" t="s">
        <v>422</v>
      </c>
      <c r="Y1597" t="s">
        <v>244</v>
      </c>
      <c r="Z1597">
        <v>349079</v>
      </c>
    </row>
    <row r="1598" spans="1:26" x14ac:dyDescent="0.25">
      <c r="A1598" t="s">
        <v>979</v>
      </c>
      <c r="B1598" t="s">
        <v>50</v>
      </c>
      <c r="C1598" t="s">
        <v>21</v>
      </c>
      <c r="D1598">
        <v>2</v>
      </c>
      <c r="E1598">
        <v>1</v>
      </c>
      <c r="F1598" s="7">
        <v>41766</v>
      </c>
      <c r="G1598" s="5">
        <v>0.27499999999999997</v>
      </c>
      <c r="H1598" t="str">
        <f t="shared" si="24"/>
        <v>Day</v>
      </c>
      <c r="I1598" t="s">
        <v>56</v>
      </c>
      <c r="J1598" t="s">
        <v>26</v>
      </c>
      <c r="K1598" t="s">
        <v>26</v>
      </c>
      <c r="L1598">
        <v>2</v>
      </c>
      <c r="M1598">
        <v>8.3333335999999994E-2</v>
      </c>
      <c r="N1598">
        <v>0</v>
      </c>
      <c r="O1598">
        <v>0</v>
      </c>
      <c r="P1598">
        <v>0</v>
      </c>
      <c r="Q1598" t="s">
        <v>24</v>
      </c>
      <c r="R1598" t="s">
        <v>295</v>
      </c>
      <c r="S1598" t="s">
        <v>293</v>
      </c>
      <c r="T1598" t="s">
        <v>25</v>
      </c>
      <c r="U1598" t="s">
        <v>27</v>
      </c>
      <c r="V1598" t="s">
        <v>2652</v>
      </c>
      <c r="W1598" t="s">
        <v>370</v>
      </c>
      <c r="X1598" t="s">
        <v>690</v>
      </c>
      <c r="Y1598" t="s">
        <v>294</v>
      </c>
      <c r="Z1598">
        <v>216636</v>
      </c>
    </row>
    <row r="1599" spans="1:26" x14ac:dyDescent="0.25">
      <c r="A1599" t="s">
        <v>979</v>
      </c>
      <c r="B1599" t="s">
        <v>50</v>
      </c>
      <c r="C1599" t="s">
        <v>21</v>
      </c>
      <c r="D1599">
        <v>2</v>
      </c>
      <c r="E1599">
        <v>1</v>
      </c>
      <c r="F1599" s="7">
        <v>36632</v>
      </c>
      <c r="G1599" s="5">
        <v>0.3125</v>
      </c>
      <c r="H1599" t="str">
        <f t="shared" si="24"/>
        <v>Day</v>
      </c>
      <c r="I1599" t="s">
        <v>56</v>
      </c>
      <c r="J1599" t="s">
        <v>26</v>
      </c>
      <c r="K1599" t="s">
        <v>26</v>
      </c>
      <c r="L1599">
        <v>2</v>
      </c>
      <c r="M1599">
        <v>8.3333335999999994E-2</v>
      </c>
      <c r="N1599">
        <v>0</v>
      </c>
      <c r="O1599">
        <v>0</v>
      </c>
      <c r="P1599">
        <v>0</v>
      </c>
      <c r="Q1599" t="s">
        <v>24</v>
      </c>
      <c r="R1599" t="s">
        <v>184</v>
      </c>
      <c r="S1599" t="s">
        <v>259</v>
      </c>
      <c r="T1599" t="s">
        <v>25</v>
      </c>
      <c r="U1599" t="s">
        <v>27</v>
      </c>
      <c r="V1599" t="s">
        <v>2650</v>
      </c>
      <c r="W1599" t="s">
        <v>370</v>
      </c>
      <c r="X1599" t="s">
        <v>690</v>
      </c>
      <c r="Y1599" t="s">
        <v>260</v>
      </c>
      <c r="Z1599">
        <v>339432</v>
      </c>
    </row>
    <row r="1600" spans="1:26" x14ac:dyDescent="0.25">
      <c r="A1600" t="s">
        <v>443</v>
      </c>
      <c r="B1600" t="s">
        <v>50</v>
      </c>
      <c r="C1600" t="s">
        <v>21</v>
      </c>
      <c r="D1600">
        <v>2</v>
      </c>
      <c r="E1600">
        <v>1</v>
      </c>
      <c r="F1600" s="7">
        <v>41666</v>
      </c>
      <c r="G1600" s="5">
        <v>0.70833333333333337</v>
      </c>
      <c r="H1600" t="str">
        <f t="shared" si="24"/>
        <v>Day</v>
      </c>
      <c r="I1600" t="s">
        <v>56</v>
      </c>
      <c r="J1600" t="s">
        <v>26</v>
      </c>
      <c r="K1600" t="s">
        <v>26</v>
      </c>
      <c r="L1600">
        <v>2</v>
      </c>
      <c r="M1600">
        <v>8.3333335999999994E-2</v>
      </c>
      <c r="N1600">
        <v>0</v>
      </c>
      <c r="O1600">
        <v>10</v>
      </c>
      <c r="P1600">
        <v>0</v>
      </c>
      <c r="Q1600" t="s">
        <v>24</v>
      </c>
      <c r="R1600" t="s">
        <v>221</v>
      </c>
      <c r="S1600" t="s">
        <v>221</v>
      </c>
      <c r="T1600" t="s">
        <v>25</v>
      </c>
      <c r="U1600" t="s">
        <v>27</v>
      </c>
      <c r="V1600" t="s">
        <v>2652</v>
      </c>
      <c r="W1600" t="s">
        <v>35</v>
      </c>
      <c r="X1600" t="s">
        <v>612</v>
      </c>
      <c r="Y1600" t="s">
        <v>339</v>
      </c>
      <c r="Z1600">
        <v>219193</v>
      </c>
    </row>
    <row r="1601" spans="1:26" x14ac:dyDescent="0.25">
      <c r="A1601" t="s">
        <v>443</v>
      </c>
      <c r="B1601" t="s">
        <v>50</v>
      </c>
      <c r="C1601" t="s">
        <v>21</v>
      </c>
      <c r="D1601">
        <v>2</v>
      </c>
      <c r="E1601">
        <v>1</v>
      </c>
      <c r="F1601" s="7">
        <v>37466</v>
      </c>
      <c r="G1601" s="5">
        <v>0.44097222222222227</v>
      </c>
      <c r="H1601" t="str">
        <f t="shared" si="24"/>
        <v>Day</v>
      </c>
      <c r="I1601" t="s">
        <v>47</v>
      </c>
      <c r="J1601" t="s">
        <v>26</v>
      </c>
      <c r="K1601" t="s">
        <v>26</v>
      </c>
      <c r="L1601">
        <v>2</v>
      </c>
      <c r="M1601">
        <v>8.3333335999999994E-2</v>
      </c>
      <c r="N1601">
        <v>0</v>
      </c>
      <c r="O1601">
        <v>10</v>
      </c>
      <c r="P1601">
        <v>0</v>
      </c>
      <c r="Q1601" t="s">
        <v>24</v>
      </c>
      <c r="R1601" t="s">
        <v>221</v>
      </c>
      <c r="S1601" t="s">
        <v>221</v>
      </c>
      <c r="T1601" t="s">
        <v>25</v>
      </c>
      <c r="U1601" t="s">
        <v>27</v>
      </c>
      <c r="V1601" t="s">
        <v>2652</v>
      </c>
      <c r="W1601" t="s">
        <v>35</v>
      </c>
      <c r="X1601" t="s">
        <v>612</v>
      </c>
      <c r="Y1601" t="s">
        <v>339</v>
      </c>
      <c r="Z1601">
        <v>216180</v>
      </c>
    </row>
    <row r="1602" spans="1:26" x14ac:dyDescent="0.25">
      <c r="A1602" t="s">
        <v>443</v>
      </c>
      <c r="B1602" t="s">
        <v>50</v>
      </c>
      <c r="C1602" t="s">
        <v>21</v>
      </c>
      <c r="D1602">
        <v>2</v>
      </c>
      <c r="E1602">
        <v>1</v>
      </c>
      <c r="F1602" s="7">
        <v>40220</v>
      </c>
      <c r="G1602" s="5">
        <v>0.3263888888888889</v>
      </c>
      <c r="H1602" t="str">
        <f t="shared" si="24"/>
        <v>Day</v>
      </c>
      <c r="I1602" t="s">
        <v>47</v>
      </c>
      <c r="J1602" t="s">
        <v>26</v>
      </c>
      <c r="K1602" t="s">
        <v>26</v>
      </c>
      <c r="L1602">
        <v>2</v>
      </c>
      <c r="M1602">
        <v>8.3333335999999994E-2</v>
      </c>
      <c r="N1602">
        <v>541</v>
      </c>
      <c r="O1602">
        <v>200</v>
      </c>
      <c r="P1602">
        <v>0</v>
      </c>
      <c r="Q1602" t="s">
        <v>24</v>
      </c>
      <c r="R1602" t="s">
        <v>554</v>
      </c>
      <c r="S1602" t="s">
        <v>552</v>
      </c>
      <c r="T1602" t="s">
        <v>25</v>
      </c>
      <c r="U1602" t="s">
        <v>27</v>
      </c>
      <c r="V1602" t="s">
        <v>2658</v>
      </c>
      <c r="W1602" t="s">
        <v>35</v>
      </c>
      <c r="X1602" t="s">
        <v>612</v>
      </c>
      <c r="Y1602" t="s">
        <v>553</v>
      </c>
      <c r="Z1602">
        <v>317541</v>
      </c>
    </row>
    <row r="1603" spans="1:26" x14ac:dyDescent="0.25">
      <c r="A1603" t="s">
        <v>423</v>
      </c>
      <c r="B1603" t="s">
        <v>163</v>
      </c>
      <c r="C1603" t="s">
        <v>21</v>
      </c>
      <c r="D1603">
        <v>2</v>
      </c>
      <c r="E1603">
        <v>1</v>
      </c>
      <c r="F1603" s="7">
        <v>39909</v>
      </c>
      <c r="G1603" s="5">
        <v>0.44791666666666669</v>
      </c>
      <c r="H1603" t="str">
        <f t="shared" ref="H1603:H1666" si="25">IF(AND(G1603&gt;=TIME(6,0,0),G1603&lt;TIME(18,0,0)),"Day","Night")</f>
        <v>Day</v>
      </c>
      <c r="I1603" t="s">
        <v>30</v>
      </c>
      <c r="J1603" t="s">
        <v>26</v>
      </c>
      <c r="K1603" t="s">
        <v>26</v>
      </c>
      <c r="L1603">
        <v>2</v>
      </c>
      <c r="M1603">
        <v>8.3333335999999994E-2</v>
      </c>
      <c r="N1603">
        <v>0</v>
      </c>
      <c r="O1603">
        <v>10</v>
      </c>
      <c r="P1603">
        <v>0</v>
      </c>
      <c r="Q1603" t="s">
        <v>24</v>
      </c>
      <c r="R1603" t="s">
        <v>2669</v>
      </c>
      <c r="S1603" t="s">
        <v>1021</v>
      </c>
      <c r="T1603" t="s">
        <v>25</v>
      </c>
      <c r="U1603" t="s">
        <v>64</v>
      </c>
      <c r="V1603" t="s">
        <v>2654</v>
      </c>
      <c r="W1603" t="s">
        <v>51</v>
      </c>
      <c r="X1603" t="s">
        <v>396</v>
      </c>
      <c r="Y1603" t="s">
        <v>1022</v>
      </c>
      <c r="Z1603">
        <v>321183</v>
      </c>
    </row>
    <row r="1604" spans="1:26" x14ac:dyDescent="0.25">
      <c r="A1604" t="s">
        <v>423</v>
      </c>
      <c r="B1604" t="s">
        <v>163</v>
      </c>
      <c r="C1604" t="s">
        <v>21</v>
      </c>
      <c r="D1604">
        <v>2</v>
      </c>
      <c r="E1604">
        <v>1</v>
      </c>
      <c r="F1604" s="7">
        <v>40002</v>
      </c>
      <c r="G1604" s="5">
        <v>0.75</v>
      </c>
      <c r="H1604" t="str">
        <f t="shared" si="25"/>
        <v>Night</v>
      </c>
      <c r="I1604" t="s">
        <v>30</v>
      </c>
      <c r="J1604" t="s">
        <v>26</v>
      </c>
      <c r="K1604" t="s">
        <v>26</v>
      </c>
      <c r="L1604">
        <v>2</v>
      </c>
      <c r="M1604">
        <v>8.3333335999999994E-2</v>
      </c>
      <c r="N1604">
        <v>0</v>
      </c>
      <c r="O1604">
        <v>100</v>
      </c>
      <c r="P1604">
        <v>0</v>
      </c>
      <c r="Q1604" t="s">
        <v>24</v>
      </c>
      <c r="R1604" t="s">
        <v>128</v>
      </c>
      <c r="S1604" t="s">
        <v>587</v>
      </c>
      <c r="T1604" t="s">
        <v>25</v>
      </c>
      <c r="U1604" t="s">
        <v>64</v>
      </c>
      <c r="V1604" t="s">
        <v>2657</v>
      </c>
      <c r="W1604" t="s">
        <v>51</v>
      </c>
      <c r="X1604" t="s">
        <v>396</v>
      </c>
      <c r="Y1604" t="s">
        <v>588</v>
      </c>
      <c r="Z1604">
        <v>242841</v>
      </c>
    </row>
    <row r="1605" spans="1:26" x14ac:dyDescent="0.25">
      <c r="A1605" t="s">
        <v>423</v>
      </c>
      <c r="B1605" t="s">
        <v>163</v>
      </c>
      <c r="C1605" t="s">
        <v>21</v>
      </c>
      <c r="D1605">
        <v>2</v>
      </c>
      <c r="E1605">
        <v>1</v>
      </c>
      <c r="F1605" s="7">
        <v>40980</v>
      </c>
      <c r="G1605" s="5">
        <v>0.77777777777777779</v>
      </c>
      <c r="H1605" t="str">
        <f t="shared" si="25"/>
        <v>Night</v>
      </c>
      <c r="I1605" t="s">
        <v>56</v>
      </c>
      <c r="J1605" t="s">
        <v>122</v>
      </c>
      <c r="K1605" t="s">
        <v>26</v>
      </c>
      <c r="L1605">
        <v>2</v>
      </c>
      <c r="M1605">
        <v>8.3333335999999994E-2</v>
      </c>
      <c r="N1605">
        <v>0</v>
      </c>
      <c r="O1605">
        <v>225</v>
      </c>
      <c r="P1605">
        <v>0</v>
      </c>
      <c r="Q1605" t="s">
        <v>24</v>
      </c>
      <c r="R1605" t="s">
        <v>782</v>
      </c>
      <c r="S1605" t="s">
        <v>780</v>
      </c>
      <c r="T1605" t="s">
        <v>25</v>
      </c>
      <c r="U1605" t="s">
        <v>27</v>
      </c>
      <c r="V1605" t="s">
        <v>2650</v>
      </c>
      <c r="W1605" t="s">
        <v>51</v>
      </c>
      <c r="X1605" t="s">
        <v>396</v>
      </c>
      <c r="Y1605" t="s">
        <v>781</v>
      </c>
      <c r="Z1605">
        <v>342214</v>
      </c>
    </row>
    <row r="1606" spans="1:26" x14ac:dyDescent="0.25">
      <c r="A1606" t="s">
        <v>691</v>
      </c>
      <c r="B1606" t="s">
        <v>369</v>
      </c>
      <c r="C1606" t="s">
        <v>21</v>
      </c>
      <c r="D1606">
        <v>2</v>
      </c>
      <c r="E1606">
        <v>1</v>
      </c>
      <c r="F1606" s="7">
        <v>41139</v>
      </c>
      <c r="G1606" s="5">
        <v>0.4548611111111111</v>
      </c>
      <c r="H1606" t="str">
        <f t="shared" si="25"/>
        <v>Day</v>
      </c>
      <c r="I1606" t="s">
        <v>56</v>
      </c>
      <c r="J1606" t="s">
        <v>26</v>
      </c>
      <c r="K1606" t="s">
        <v>26</v>
      </c>
      <c r="L1606">
        <v>2</v>
      </c>
      <c r="M1606">
        <v>8.3333335999999994E-2</v>
      </c>
      <c r="N1606">
        <v>0</v>
      </c>
      <c r="O1606">
        <v>100</v>
      </c>
      <c r="P1606">
        <v>0</v>
      </c>
      <c r="Q1606" t="s">
        <v>24</v>
      </c>
      <c r="R1606" t="s">
        <v>221</v>
      </c>
      <c r="S1606" t="s">
        <v>219</v>
      </c>
      <c r="T1606" t="s">
        <v>25</v>
      </c>
      <c r="U1606" t="s">
        <v>27</v>
      </c>
      <c r="V1606" t="s">
        <v>2652</v>
      </c>
      <c r="W1606" t="s">
        <v>171</v>
      </c>
      <c r="X1606" t="s">
        <v>542</v>
      </c>
      <c r="Y1606" t="s">
        <v>220</v>
      </c>
      <c r="Z1606">
        <v>248588</v>
      </c>
    </row>
    <row r="1607" spans="1:26" x14ac:dyDescent="0.25">
      <c r="A1607" t="s">
        <v>691</v>
      </c>
      <c r="B1607" t="s">
        <v>369</v>
      </c>
      <c r="C1607" t="s">
        <v>21</v>
      </c>
      <c r="D1607">
        <v>2</v>
      </c>
      <c r="E1607">
        <v>1</v>
      </c>
      <c r="F1607" s="7">
        <v>41101</v>
      </c>
      <c r="G1607" s="5">
        <v>0.49652777777777773</v>
      </c>
      <c r="H1607" t="str">
        <f t="shared" si="25"/>
        <v>Day</v>
      </c>
      <c r="I1607" t="s">
        <v>165</v>
      </c>
      <c r="J1607" t="s">
        <v>26</v>
      </c>
      <c r="K1607" t="s">
        <v>26</v>
      </c>
      <c r="L1607">
        <v>2</v>
      </c>
      <c r="M1607">
        <v>8.3333335999999994E-2</v>
      </c>
      <c r="N1607">
        <v>541</v>
      </c>
      <c r="O1607">
        <v>0</v>
      </c>
      <c r="P1607">
        <v>0</v>
      </c>
      <c r="Q1607" t="s">
        <v>24</v>
      </c>
      <c r="R1607" t="s">
        <v>221</v>
      </c>
      <c r="S1607" t="s">
        <v>219</v>
      </c>
      <c r="T1607" t="s">
        <v>25</v>
      </c>
      <c r="U1607" t="s">
        <v>27</v>
      </c>
      <c r="V1607" t="s">
        <v>2652</v>
      </c>
      <c r="W1607" t="s">
        <v>99</v>
      </c>
      <c r="X1607" t="s">
        <v>1530</v>
      </c>
      <c r="Y1607" t="s">
        <v>220</v>
      </c>
      <c r="Z1607">
        <v>318655</v>
      </c>
    </row>
    <row r="1608" spans="1:26" x14ac:dyDescent="0.25">
      <c r="A1608" t="s">
        <v>691</v>
      </c>
      <c r="B1608" t="s">
        <v>369</v>
      </c>
      <c r="C1608" t="s">
        <v>21</v>
      </c>
      <c r="D1608">
        <v>2</v>
      </c>
      <c r="E1608">
        <v>1</v>
      </c>
      <c r="F1608" s="7">
        <v>38009</v>
      </c>
      <c r="G1608" s="5">
        <v>0.92638888888888893</v>
      </c>
      <c r="H1608" t="str">
        <f t="shared" si="25"/>
        <v>Night</v>
      </c>
      <c r="I1608" t="s">
        <v>30</v>
      </c>
      <c r="J1608" t="s">
        <v>26</v>
      </c>
      <c r="K1608" t="s">
        <v>26</v>
      </c>
      <c r="L1608">
        <v>2</v>
      </c>
      <c r="M1608">
        <v>8.3333335999999994E-2</v>
      </c>
      <c r="N1608">
        <v>0</v>
      </c>
      <c r="O1608">
        <v>0</v>
      </c>
      <c r="P1608">
        <v>0</v>
      </c>
      <c r="Q1608" t="s">
        <v>24</v>
      </c>
      <c r="R1608" t="s">
        <v>2666</v>
      </c>
      <c r="S1608" t="s">
        <v>481</v>
      </c>
      <c r="T1608" t="s">
        <v>25</v>
      </c>
      <c r="U1608" t="s">
        <v>27</v>
      </c>
      <c r="V1608" t="s">
        <v>2665</v>
      </c>
      <c r="W1608" t="s">
        <v>51</v>
      </c>
      <c r="X1608" t="s">
        <v>156</v>
      </c>
      <c r="Y1608" t="s">
        <v>482</v>
      </c>
      <c r="Z1608">
        <v>309059</v>
      </c>
    </row>
    <row r="1609" spans="1:26" x14ac:dyDescent="0.25">
      <c r="A1609" t="s">
        <v>691</v>
      </c>
      <c r="B1609" t="s">
        <v>369</v>
      </c>
      <c r="C1609" t="s">
        <v>21</v>
      </c>
      <c r="D1609">
        <v>2</v>
      </c>
      <c r="E1609">
        <v>1</v>
      </c>
      <c r="F1609" s="7">
        <v>40888</v>
      </c>
      <c r="G1609" s="5">
        <v>0.94374999999999998</v>
      </c>
      <c r="H1609" t="str">
        <f t="shared" si="25"/>
        <v>Night</v>
      </c>
      <c r="I1609" t="s">
        <v>36</v>
      </c>
      <c r="J1609" t="s">
        <v>26</v>
      </c>
      <c r="K1609" t="s">
        <v>26</v>
      </c>
      <c r="L1609">
        <v>2</v>
      </c>
      <c r="M1609">
        <v>8.3333335999999994E-2</v>
      </c>
      <c r="N1609">
        <v>0</v>
      </c>
      <c r="O1609">
        <v>0</v>
      </c>
      <c r="P1609">
        <v>0</v>
      </c>
      <c r="Q1609" t="s">
        <v>24</v>
      </c>
      <c r="R1609" t="s">
        <v>197</v>
      </c>
      <c r="S1609" t="s">
        <v>406</v>
      </c>
      <c r="T1609" t="s">
        <v>25</v>
      </c>
      <c r="U1609" t="s">
        <v>27</v>
      </c>
      <c r="V1609" t="s">
        <v>2650</v>
      </c>
      <c r="W1609" t="s">
        <v>51</v>
      </c>
      <c r="X1609" t="s">
        <v>156</v>
      </c>
      <c r="Y1609" t="s">
        <v>407</v>
      </c>
      <c r="Z1609">
        <v>345504</v>
      </c>
    </row>
    <row r="1610" spans="1:26" x14ac:dyDescent="0.25">
      <c r="A1610" t="s">
        <v>397</v>
      </c>
      <c r="B1610" t="s">
        <v>50</v>
      </c>
      <c r="C1610" t="s">
        <v>21</v>
      </c>
      <c r="D1610">
        <v>2</v>
      </c>
      <c r="E1610">
        <v>1</v>
      </c>
      <c r="F1610" s="7">
        <v>38789</v>
      </c>
      <c r="G1610" s="5">
        <v>0.39166666666666666</v>
      </c>
      <c r="H1610" t="str">
        <f t="shared" si="25"/>
        <v>Day</v>
      </c>
      <c r="I1610" t="s">
        <v>47</v>
      </c>
      <c r="J1610" t="s">
        <v>26</v>
      </c>
      <c r="K1610" t="s">
        <v>26</v>
      </c>
      <c r="L1610">
        <v>2</v>
      </c>
      <c r="M1610">
        <v>8.3333335999999994E-2</v>
      </c>
      <c r="N1610">
        <v>0</v>
      </c>
      <c r="O1610">
        <v>20</v>
      </c>
      <c r="P1610">
        <v>0</v>
      </c>
      <c r="Q1610" t="s">
        <v>24</v>
      </c>
      <c r="R1610" t="s">
        <v>197</v>
      </c>
      <c r="S1610" t="s">
        <v>406</v>
      </c>
      <c r="T1610" t="s">
        <v>25</v>
      </c>
      <c r="U1610" t="s">
        <v>27</v>
      </c>
      <c r="V1610" t="s">
        <v>2650</v>
      </c>
      <c r="W1610" t="s">
        <v>189</v>
      </c>
      <c r="X1610" t="s">
        <v>186</v>
      </c>
      <c r="Y1610" t="s">
        <v>407</v>
      </c>
      <c r="Z1610">
        <v>213736</v>
      </c>
    </row>
    <row r="1611" spans="1:26" x14ac:dyDescent="0.25">
      <c r="A1611" t="s">
        <v>397</v>
      </c>
      <c r="B1611" t="s">
        <v>50</v>
      </c>
      <c r="C1611" t="s">
        <v>21</v>
      </c>
      <c r="D1611">
        <v>2</v>
      </c>
      <c r="E1611">
        <v>1</v>
      </c>
      <c r="F1611" s="7">
        <v>40929</v>
      </c>
      <c r="G1611" s="5">
        <v>0.30208333333333331</v>
      </c>
      <c r="H1611" t="str">
        <f t="shared" si="25"/>
        <v>Day</v>
      </c>
      <c r="I1611" t="s">
        <v>56</v>
      </c>
      <c r="J1611" t="s">
        <v>26</v>
      </c>
      <c r="K1611" t="s">
        <v>26</v>
      </c>
      <c r="L1611">
        <v>2</v>
      </c>
      <c r="M1611">
        <v>8.3333335999999994E-2</v>
      </c>
      <c r="N1611">
        <v>0</v>
      </c>
      <c r="O1611">
        <v>500</v>
      </c>
      <c r="P1611">
        <v>0</v>
      </c>
      <c r="Q1611" t="s">
        <v>24</v>
      </c>
      <c r="R1611" t="s">
        <v>86</v>
      </c>
      <c r="S1611" t="s">
        <v>96</v>
      </c>
      <c r="T1611" t="s">
        <v>25</v>
      </c>
      <c r="U1611" t="s">
        <v>27</v>
      </c>
      <c r="V1611" t="s">
        <v>2654</v>
      </c>
      <c r="W1611" t="s">
        <v>189</v>
      </c>
      <c r="X1611" t="s">
        <v>186</v>
      </c>
      <c r="Y1611" t="s">
        <v>97</v>
      </c>
      <c r="Z1611">
        <v>205075</v>
      </c>
    </row>
    <row r="1612" spans="1:26" x14ac:dyDescent="0.25">
      <c r="A1612" t="s">
        <v>397</v>
      </c>
      <c r="B1612" t="s">
        <v>50</v>
      </c>
      <c r="C1612" t="s">
        <v>21</v>
      </c>
      <c r="D1612">
        <v>2</v>
      </c>
      <c r="E1612">
        <v>1</v>
      </c>
      <c r="F1612" s="7">
        <v>41751</v>
      </c>
      <c r="G1612" s="5">
        <v>0.30277777777777776</v>
      </c>
      <c r="H1612" t="str">
        <f t="shared" si="25"/>
        <v>Day</v>
      </c>
      <c r="I1612" t="s">
        <v>56</v>
      </c>
      <c r="J1612" t="s">
        <v>26</v>
      </c>
      <c r="K1612" t="s">
        <v>26</v>
      </c>
      <c r="L1612">
        <v>2</v>
      </c>
      <c r="M1612">
        <v>8.3333335999999994E-2</v>
      </c>
      <c r="N1612">
        <v>0</v>
      </c>
      <c r="O1612">
        <v>0</v>
      </c>
      <c r="P1612">
        <v>0</v>
      </c>
      <c r="Q1612" t="s">
        <v>24</v>
      </c>
      <c r="R1612" t="s">
        <v>184</v>
      </c>
      <c r="S1612" t="s">
        <v>904</v>
      </c>
      <c r="T1612" t="s">
        <v>25</v>
      </c>
      <c r="U1612" t="s">
        <v>27</v>
      </c>
      <c r="V1612" t="s">
        <v>2650</v>
      </c>
      <c r="W1612" t="s">
        <v>189</v>
      </c>
      <c r="X1612" t="s">
        <v>186</v>
      </c>
      <c r="Y1612" t="s">
        <v>905</v>
      </c>
      <c r="Z1612">
        <v>327835</v>
      </c>
    </row>
    <row r="1613" spans="1:26" x14ac:dyDescent="0.25">
      <c r="A1613" t="s">
        <v>397</v>
      </c>
      <c r="B1613" t="s">
        <v>50</v>
      </c>
      <c r="C1613" t="s">
        <v>21</v>
      </c>
      <c r="D1613">
        <v>4</v>
      </c>
      <c r="E1613">
        <v>1</v>
      </c>
      <c r="F1613" s="7">
        <v>40606</v>
      </c>
      <c r="G1613" s="5">
        <v>0.60069444444444442</v>
      </c>
      <c r="H1613" t="str">
        <f t="shared" si="25"/>
        <v>Day</v>
      </c>
      <c r="I1613" t="s">
        <v>47</v>
      </c>
      <c r="J1613" t="s">
        <v>26</v>
      </c>
      <c r="K1613" t="s">
        <v>212</v>
      </c>
      <c r="L1613">
        <v>2</v>
      </c>
      <c r="M1613">
        <v>8.3333335999999994E-2</v>
      </c>
      <c r="N1613">
        <v>308</v>
      </c>
      <c r="O1613">
        <v>200</v>
      </c>
      <c r="P1613">
        <v>0</v>
      </c>
      <c r="Q1613" t="s">
        <v>24</v>
      </c>
      <c r="R1613" t="s">
        <v>2664</v>
      </c>
      <c r="S1613" t="s">
        <v>568</v>
      </c>
      <c r="T1613" t="s">
        <v>25</v>
      </c>
      <c r="U1613" t="s">
        <v>27</v>
      </c>
      <c r="V1613" t="s">
        <v>2664</v>
      </c>
      <c r="W1613" t="s">
        <v>189</v>
      </c>
      <c r="X1613" t="s">
        <v>186</v>
      </c>
      <c r="Y1613" t="s">
        <v>569</v>
      </c>
      <c r="Z1613">
        <v>333949</v>
      </c>
    </row>
    <row r="1614" spans="1:26" x14ac:dyDescent="0.25">
      <c r="A1614" t="s">
        <v>397</v>
      </c>
      <c r="B1614" t="s">
        <v>50</v>
      </c>
      <c r="C1614" t="s">
        <v>21</v>
      </c>
      <c r="D1614">
        <v>2</v>
      </c>
      <c r="E1614">
        <v>1</v>
      </c>
      <c r="F1614" s="7">
        <v>38825</v>
      </c>
      <c r="G1614" s="5">
        <v>0.59027777777777779</v>
      </c>
      <c r="H1614" t="str">
        <f t="shared" si="25"/>
        <v>Day</v>
      </c>
      <c r="I1614" t="s">
        <v>47</v>
      </c>
      <c r="J1614" t="s">
        <v>26</v>
      </c>
      <c r="K1614" t="s">
        <v>26</v>
      </c>
      <c r="L1614">
        <v>2</v>
      </c>
      <c r="M1614">
        <v>8.3333335999999994E-2</v>
      </c>
      <c r="N1614">
        <v>0</v>
      </c>
      <c r="O1614" s="2">
        <v>1000</v>
      </c>
      <c r="P1614">
        <v>3</v>
      </c>
      <c r="Q1614" t="s">
        <v>24</v>
      </c>
      <c r="R1614" t="s">
        <v>166</v>
      </c>
      <c r="S1614" t="s">
        <v>1377</v>
      </c>
      <c r="T1614" t="s">
        <v>25</v>
      </c>
      <c r="U1614" t="s">
        <v>64</v>
      </c>
      <c r="V1614" t="s">
        <v>2653</v>
      </c>
      <c r="W1614" t="s">
        <v>189</v>
      </c>
      <c r="X1614" t="s">
        <v>186</v>
      </c>
      <c r="Y1614" t="s">
        <v>1378</v>
      </c>
      <c r="Z1614">
        <v>356058</v>
      </c>
    </row>
    <row r="1615" spans="1:26" x14ac:dyDescent="0.25">
      <c r="A1615" t="s">
        <v>397</v>
      </c>
      <c r="B1615" t="s">
        <v>50</v>
      </c>
      <c r="C1615" t="s">
        <v>21</v>
      </c>
      <c r="D1615">
        <v>2</v>
      </c>
      <c r="E1615">
        <v>1</v>
      </c>
      <c r="F1615" s="7">
        <v>39030</v>
      </c>
      <c r="G1615" s="5">
        <v>0.30208333333333331</v>
      </c>
      <c r="H1615" t="str">
        <f t="shared" si="25"/>
        <v>Day</v>
      </c>
      <c r="I1615" t="s">
        <v>47</v>
      </c>
      <c r="J1615" t="s">
        <v>26</v>
      </c>
      <c r="K1615" t="s">
        <v>26</v>
      </c>
      <c r="L1615">
        <v>2</v>
      </c>
      <c r="M1615">
        <v>8.3333335999999994E-2</v>
      </c>
      <c r="N1615">
        <v>0</v>
      </c>
      <c r="O1615">
        <v>70</v>
      </c>
      <c r="P1615">
        <v>0</v>
      </c>
      <c r="Q1615" t="s">
        <v>24</v>
      </c>
      <c r="R1615" t="s">
        <v>720</v>
      </c>
      <c r="S1615" t="s">
        <v>123</v>
      </c>
      <c r="T1615" t="s">
        <v>25</v>
      </c>
      <c r="U1615" t="s">
        <v>64</v>
      </c>
      <c r="V1615" t="s">
        <v>2653</v>
      </c>
      <c r="W1615" t="s">
        <v>189</v>
      </c>
      <c r="X1615" t="s">
        <v>186</v>
      </c>
      <c r="Y1615" t="s">
        <v>124</v>
      </c>
      <c r="Z1615">
        <v>238494</v>
      </c>
    </row>
    <row r="1616" spans="1:26" x14ac:dyDescent="0.25">
      <c r="A1616" t="s">
        <v>187</v>
      </c>
      <c r="B1616" t="s">
        <v>188</v>
      </c>
      <c r="C1616" t="s">
        <v>21</v>
      </c>
      <c r="D1616">
        <v>2</v>
      </c>
      <c r="E1616">
        <v>1</v>
      </c>
      <c r="F1616" s="7">
        <v>41357</v>
      </c>
      <c r="G1616" s="5">
        <v>0.74305555555555547</v>
      </c>
      <c r="H1616" t="str">
        <f t="shared" si="25"/>
        <v>Day</v>
      </c>
      <c r="I1616" t="s">
        <v>36</v>
      </c>
      <c r="J1616" t="s">
        <v>125</v>
      </c>
      <c r="K1616" t="s">
        <v>113</v>
      </c>
      <c r="L1616">
        <v>2</v>
      </c>
      <c r="M1616">
        <v>8.3333335999999994E-2</v>
      </c>
      <c r="N1616">
        <v>0</v>
      </c>
      <c r="O1616">
        <v>0</v>
      </c>
      <c r="P1616">
        <v>0</v>
      </c>
      <c r="Q1616" t="s">
        <v>24</v>
      </c>
      <c r="R1616" t="s">
        <v>228</v>
      </c>
      <c r="S1616" t="s">
        <v>226</v>
      </c>
      <c r="T1616" t="s">
        <v>25</v>
      </c>
      <c r="U1616" t="s">
        <v>27</v>
      </c>
      <c r="V1616" t="s">
        <v>2650</v>
      </c>
      <c r="W1616" t="s">
        <v>51</v>
      </c>
      <c r="X1616" t="s">
        <v>261</v>
      </c>
      <c r="Y1616" t="s">
        <v>227</v>
      </c>
      <c r="Z1616">
        <v>262157</v>
      </c>
    </row>
    <row r="1617" spans="1:26" x14ac:dyDescent="0.25">
      <c r="A1617" t="s">
        <v>187</v>
      </c>
      <c r="B1617" t="s">
        <v>188</v>
      </c>
      <c r="C1617" t="s">
        <v>21</v>
      </c>
      <c r="D1617">
        <v>2</v>
      </c>
      <c r="E1617">
        <v>1</v>
      </c>
      <c r="F1617" s="7">
        <v>39256</v>
      </c>
      <c r="G1617" s="5">
        <v>0.27083333333333331</v>
      </c>
      <c r="H1617" t="str">
        <f t="shared" si="25"/>
        <v>Day</v>
      </c>
      <c r="I1617" t="s">
        <v>56</v>
      </c>
      <c r="J1617" t="s">
        <v>125</v>
      </c>
      <c r="K1617" t="s">
        <v>113</v>
      </c>
      <c r="L1617">
        <v>2</v>
      </c>
      <c r="M1617">
        <v>8.3333335999999994E-2</v>
      </c>
      <c r="N1617">
        <v>0</v>
      </c>
      <c r="O1617">
        <v>0</v>
      </c>
      <c r="P1617">
        <v>0</v>
      </c>
      <c r="Q1617" t="s">
        <v>24</v>
      </c>
      <c r="R1617" t="s">
        <v>2671</v>
      </c>
      <c r="S1617" t="s">
        <v>346</v>
      </c>
      <c r="T1617" t="s">
        <v>25</v>
      </c>
      <c r="U1617" t="s">
        <v>27</v>
      </c>
      <c r="V1617" t="s">
        <v>2650</v>
      </c>
      <c r="W1617" t="s">
        <v>51</v>
      </c>
      <c r="X1617" t="s">
        <v>261</v>
      </c>
      <c r="Y1617" t="s">
        <v>395</v>
      </c>
      <c r="Z1617">
        <v>218196</v>
      </c>
    </row>
    <row r="1618" spans="1:26" x14ac:dyDescent="0.25">
      <c r="A1618" t="s">
        <v>187</v>
      </c>
      <c r="B1618" t="s">
        <v>188</v>
      </c>
      <c r="C1618" t="s">
        <v>21</v>
      </c>
      <c r="D1618">
        <v>2</v>
      </c>
      <c r="E1618">
        <v>1</v>
      </c>
      <c r="F1618" s="7">
        <v>41865</v>
      </c>
      <c r="G1618" s="5">
        <v>0.95833333333333337</v>
      </c>
      <c r="H1618" t="str">
        <f t="shared" si="25"/>
        <v>Night</v>
      </c>
      <c r="I1618" t="s">
        <v>30</v>
      </c>
      <c r="J1618" t="s">
        <v>26</v>
      </c>
      <c r="K1618" t="s">
        <v>143</v>
      </c>
      <c r="L1618">
        <v>2</v>
      </c>
      <c r="M1618">
        <v>8.3333335999999994E-2</v>
      </c>
      <c r="N1618">
        <v>0</v>
      </c>
      <c r="O1618">
        <v>25</v>
      </c>
      <c r="P1618">
        <v>0</v>
      </c>
      <c r="Q1618" t="s">
        <v>24</v>
      </c>
      <c r="R1618" t="s">
        <v>197</v>
      </c>
      <c r="S1618" t="s">
        <v>406</v>
      </c>
      <c r="T1618" t="s">
        <v>25</v>
      </c>
      <c r="U1618" t="s">
        <v>27</v>
      </c>
      <c r="V1618" t="s">
        <v>2650</v>
      </c>
      <c r="W1618" t="s">
        <v>51</v>
      </c>
      <c r="X1618" t="s">
        <v>261</v>
      </c>
      <c r="Y1618" t="s">
        <v>407</v>
      </c>
      <c r="Z1618">
        <v>322917</v>
      </c>
    </row>
    <row r="1619" spans="1:26" x14ac:dyDescent="0.25">
      <c r="A1619" t="s">
        <v>187</v>
      </c>
      <c r="B1619" t="s">
        <v>188</v>
      </c>
      <c r="C1619" t="s">
        <v>21</v>
      </c>
      <c r="D1619">
        <v>2</v>
      </c>
      <c r="E1619">
        <v>1</v>
      </c>
      <c r="F1619" s="7">
        <v>41893</v>
      </c>
      <c r="G1619" s="5">
        <v>0.86805555555555547</v>
      </c>
      <c r="H1619" t="str">
        <f t="shared" si="25"/>
        <v>Night</v>
      </c>
      <c r="I1619" t="s">
        <v>30</v>
      </c>
      <c r="J1619" t="s">
        <v>26</v>
      </c>
      <c r="K1619" t="s">
        <v>212</v>
      </c>
      <c r="L1619">
        <v>2</v>
      </c>
      <c r="M1619">
        <v>8.3333335999999994E-2</v>
      </c>
      <c r="N1619">
        <v>0</v>
      </c>
      <c r="O1619">
        <v>200</v>
      </c>
      <c r="P1619">
        <v>0</v>
      </c>
      <c r="Q1619" t="s">
        <v>24</v>
      </c>
      <c r="R1619" t="s">
        <v>2666</v>
      </c>
      <c r="S1619" t="s">
        <v>1333</v>
      </c>
      <c r="T1619" t="s">
        <v>25</v>
      </c>
      <c r="U1619" t="s">
        <v>27</v>
      </c>
      <c r="V1619" t="s">
        <v>2665</v>
      </c>
      <c r="W1619" t="s">
        <v>51</v>
      </c>
      <c r="X1619" t="s">
        <v>261</v>
      </c>
      <c r="Y1619" t="s">
        <v>1334</v>
      </c>
      <c r="Z1619">
        <v>261862</v>
      </c>
    </row>
    <row r="1620" spans="1:26" x14ac:dyDescent="0.25">
      <c r="A1620" t="s">
        <v>187</v>
      </c>
      <c r="B1620" t="s">
        <v>188</v>
      </c>
      <c r="C1620" t="s">
        <v>21</v>
      </c>
      <c r="D1620">
        <v>2</v>
      </c>
      <c r="E1620">
        <v>1</v>
      </c>
      <c r="F1620" s="7">
        <v>41944</v>
      </c>
      <c r="G1620" s="5">
        <v>0.59375</v>
      </c>
      <c r="H1620" t="str">
        <f t="shared" si="25"/>
        <v>Day</v>
      </c>
      <c r="I1620" t="s">
        <v>36</v>
      </c>
      <c r="J1620" t="s">
        <v>26</v>
      </c>
      <c r="K1620" t="s">
        <v>212</v>
      </c>
      <c r="L1620">
        <v>2</v>
      </c>
      <c r="M1620">
        <v>8.3333335999999994E-2</v>
      </c>
      <c r="N1620">
        <v>0</v>
      </c>
      <c r="O1620">
        <v>600</v>
      </c>
      <c r="P1620">
        <v>0.5</v>
      </c>
      <c r="Q1620" t="s">
        <v>24</v>
      </c>
      <c r="R1620" t="s">
        <v>166</v>
      </c>
      <c r="S1620" t="s">
        <v>1389</v>
      </c>
      <c r="T1620" t="s">
        <v>25</v>
      </c>
      <c r="U1620" t="s">
        <v>27</v>
      </c>
      <c r="V1620" t="s">
        <v>2653</v>
      </c>
      <c r="W1620" t="s">
        <v>51</v>
      </c>
      <c r="X1620" t="s">
        <v>261</v>
      </c>
      <c r="Y1620" t="s">
        <v>1390</v>
      </c>
      <c r="Z1620">
        <v>343767</v>
      </c>
    </row>
    <row r="1621" spans="1:26" x14ac:dyDescent="0.25">
      <c r="A1621" t="s">
        <v>187</v>
      </c>
      <c r="B1621" t="s">
        <v>188</v>
      </c>
      <c r="C1621" t="s">
        <v>21</v>
      </c>
      <c r="D1621">
        <v>2</v>
      </c>
      <c r="E1621">
        <v>1</v>
      </c>
      <c r="F1621" s="7">
        <v>39746</v>
      </c>
      <c r="G1621" s="5">
        <v>0.4236111111111111</v>
      </c>
      <c r="H1621" t="str">
        <f t="shared" si="25"/>
        <v>Day</v>
      </c>
      <c r="I1621" t="s">
        <v>56</v>
      </c>
      <c r="J1621" t="s">
        <v>122</v>
      </c>
      <c r="K1621" t="s">
        <v>113</v>
      </c>
      <c r="L1621">
        <v>2</v>
      </c>
      <c r="M1621">
        <v>8.3333335999999994E-2</v>
      </c>
      <c r="N1621">
        <v>0</v>
      </c>
      <c r="O1621" s="2">
        <v>1000</v>
      </c>
      <c r="P1621">
        <v>3</v>
      </c>
      <c r="Q1621" t="s">
        <v>24</v>
      </c>
      <c r="R1621" t="s">
        <v>166</v>
      </c>
      <c r="S1621" t="s">
        <v>1426</v>
      </c>
      <c r="T1621" t="s">
        <v>25</v>
      </c>
      <c r="U1621" t="s">
        <v>27</v>
      </c>
      <c r="V1621" t="s">
        <v>2653</v>
      </c>
      <c r="W1621" t="s">
        <v>51</v>
      </c>
      <c r="X1621" t="s">
        <v>261</v>
      </c>
      <c r="Y1621" t="s">
        <v>1427</v>
      </c>
      <c r="Z1621">
        <v>319575</v>
      </c>
    </row>
    <row r="1622" spans="1:26" x14ac:dyDescent="0.25">
      <c r="A1622" t="s">
        <v>262</v>
      </c>
      <c r="B1622" t="s">
        <v>50</v>
      </c>
      <c r="C1622" t="s">
        <v>21</v>
      </c>
      <c r="D1622">
        <v>2</v>
      </c>
      <c r="E1622">
        <v>1</v>
      </c>
      <c r="F1622" s="7">
        <v>38180</v>
      </c>
      <c r="G1622" s="5">
        <v>0.65972222222222221</v>
      </c>
      <c r="H1622" t="str">
        <f t="shared" si="25"/>
        <v>Day</v>
      </c>
      <c r="I1622" t="s">
        <v>47</v>
      </c>
      <c r="J1622" t="s">
        <v>26</v>
      </c>
      <c r="K1622" t="s">
        <v>26</v>
      </c>
      <c r="L1622">
        <v>2</v>
      </c>
      <c r="M1622">
        <v>8.3333335999999994E-2</v>
      </c>
      <c r="N1622">
        <v>0</v>
      </c>
      <c r="O1622" s="2">
        <v>2400</v>
      </c>
      <c r="P1622">
        <v>7</v>
      </c>
      <c r="Q1622" t="s">
        <v>24</v>
      </c>
      <c r="R1622" t="s">
        <v>720</v>
      </c>
      <c r="S1622" t="s">
        <v>720</v>
      </c>
      <c r="T1622" t="s">
        <v>25</v>
      </c>
      <c r="U1622" t="s">
        <v>64</v>
      </c>
      <c r="V1622" t="s">
        <v>2653</v>
      </c>
      <c r="W1622" t="s">
        <v>171</v>
      </c>
      <c r="X1622" t="s">
        <v>182</v>
      </c>
      <c r="Y1622" t="s">
        <v>721</v>
      </c>
      <c r="Z1622">
        <v>259246</v>
      </c>
    </row>
    <row r="1623" spans="1:26" x14ac:dyDescent="0.25">
      <c r="A1623" t="s">
        <v>262</v>
      </c>
      <c r="B1623" t="s">
        <v>50</v>
      </c>
      <c r="C1623" t="s">
        <v>21</v>
      </c>
      <c r="D1623">
        <v>2</v>
      </c>
      <c r="E1623">
        <v>1</v>
      </c>
      <c r="F1623" s="7">
        <v>39433</v>
      </c>
      <c r="G1623" s="5">
        <v>0.73958333333333337</v>
      </c>
      <c r="H1623" t="str">
        <f t="shared" si="25"/>
        <v>Day</v>
      </c>
      <c r="I1623" t="s">
        <v>30</v>
      </c>
      <c r="J1623" t="s">
        <v>26</v>
      </c>
      <c r="K1623" t="s">
        <v>26</v>
      </c>
      <c r="L1623">
        <v>2</v>
      </c>
      <c r="M1623">
        <v>8.3333335999999994E-2</v>
      </c>
      <c r="N1623">
        <v>0</v>
      </c>
      <c r="O1623">
        <v>0</v>
      </c>
      <c r="P1623">
        <v>0</v>
      </c>
      <c r="Q1623" t="s">
        <v>24</v>
      </c>
      <c r="R1623" t="s">
        <v>2671</v>
      </c>
      <c r="S1623" t="s">
        <v>383</v>
      </c>
      <c r="T1623" t="s">
        <v>25</v>
      </c>
      <c r="U1623" t="s">
        <v>27</v>
      </c>
      <c r="V1623" t="s">
        <v>2650</v>
      </c>
      <c r="W1623" t="s">
        <v>55</v>
      </c>
      <c r="X1623" t="s">
        <v>694</v>
      </c>
      <c r="Y1623" t="s">
        <v>384</v>
      </c>
      <c r="Z1623">
        <v>303409</v>
      </c>
    </row>
    <row r="1624" spans="1:26" x14ac:dyDescent="0.25">
      <c r="A1624" t="s">
        <v>262</v>
      </c>
      <c r="B1624" t="s">
        <v>50</v>
      </c>
      <c r="C1624" t="s">
        <v>21</v>
      </c>
      <c r="D1624">
        <v>2</v>
      </c>
      <c r="E1624">
        <v>1</v>
      </c>
      <c r="F1624" s="7">
        <v>40615</v>
      </c>
      <c r="G1624" s="5">
        <v>0.875</v>
      </c>
      <c r="H1624" t="str">
        <f t="shared" si="25"/>
        <v>Night</v>
      </c>
      <c r="I1624" t="s">
        <v>30</v>
      </c>
      <c r="J1624" t="s">
        <v>26</v>
      </c>
      <c r="K1624" t="s">
        <v>26</v>
      </c>
      <c r="L1624">
        <v>2</v>
      </c>
      <c r="M1624">
        <v>8.3333335999999994E-2</v>
      </c>
      <c r="N1624">
        <v>0</v>
      </c>
      <c r="O1624">
        <v>0</v>
      </c>
      <c r="P1624">
        <v>0</v>
      </c>
      <c r="Q1624" t="s">
        <v>24</v>
      </c>
      <c r="R1624" t="s">
        <v>184</v>
      </c>
      <c r="S1624" t="s">
        <v>184</v>
      </c>
      <c r="T1624" t="s">
        <v>25</v>
      </c>
      <c r="U1624" t="s">
        <v>27</v>
      </c>
      <c r="V1624" t="s">
        <v>2650</v>
      </c>
      <c r="W1624" t="s">
        <v>55</v>
      </c>
      <c r="X1624" t="s">
        <v>246</v>
      </c>
      <c r="Y1624" t="s">
        <v>185</v>
      </c>
      <c r="Z1624">
        <v>217158</v>
      </c>
    </row>
    <row r="1625" spans="1:26" x14ac:dyDescent="0.25">
      <c r="A1625" t="s">
        <v>498</v>
      </c>
      <c r="B1625" t="s">
        <v>50</v>
      </c>
      <c r="C1625" t="s">
        <v>21</v>
      </c>
      <c r="D1625">
        <v>2</v>
      </c>
      <c r="E1625">
        <v>1</v>
      </c>
      <c r="F1625" s="7">
        <v>39540</v>
      </c>
      <c r="G1625" s="5">
        <v>0.7597222222222223</v>
      </c>
      <c r="H1625" t="str">
        <f t="shared" si="25"/>
        <v>Night</v>
      </c>
      <c r="I1625" t="s">
        <v>36</v>
      </c>
      <c r="J1625" t="s">
        <v>26</v>
      </c>
      <c r="K1625" t="s">
        <v>26</v>
      </c>
      <c r="L1625">
        <v>2</v>
      </c>
      <c r="M1625">
        <v>8.3333335999999994E-2</v>
      </c>
      <c r="N1625">
        <v>0</v>
      </c>
      <c r="O1625">
        <v>10</v>
      </c>
      <c r="P1625">
        <v>0</v>
      </c>
      <c r="Q1625" t="s">
        <v>24</v>
      </c>
      <c r="R1625" t="s">
        <v>221</v>
      </c>
      <c r="S1625" t="s">
        <v>219</v>
      </c>
      <c r="T1625" t="s">
        <v>25</v>
      </c>
      <c r="U1625" t="s">
        <v>27</v>
      </c>
      <c r="V1625" t="s">
        <v>2652</v>
      </c>
      <c r="W1625" t="s">
        <v>35</v>
      </c>
      <c r="X1625" t="s">
        <v>1343</v>
      </c>
      <c r="Y1625" t="s">
        <v>220</v>
      </c>
      <c r="Z1625">
        <v>325749</v>
      </c>
    </row>
    <row r="1626" spans="1:26" x14ac:dyDescent="0.25">
      <c r="A1626" t="s">
        <v>441</v>
      </c>
      <c r="B1626" t="s">
        <v>170</v>
      </c>
      <c r="C1626" t="s">
        <v>21</v>
      </c>
      <c r="D1626">
        <v>0</v>
      </c>
      <c r="E1626">
        <v>1</v>
      </c>
      <c r="F1626" s="7">
        <v>36765</v>
      </c>
      <c r="G1626" s="5">
        <v>0.58333333333333337</v>
      </c>
      <c r="H1626" t="str">
        <f t="shared" si="25"/>
        <v>Day</v>
      </c>
      <c r="I1626" t="s">
        <v>47</v>
      </c>
      <c r="J1626" t="s">
        <v>125</v>
      </c>
      <c r="K1626" t="s">
        <v>26</v>
      </c>
      <c r="L1626">
        <v>2</v>
      </c>
      <c r="M1626">
        <v>8.3333335999999994E-2</v>
      </c>
      <c r="N1626">
        <v>0</v>
      </c>
      <c r="O1626">
        <v>0</v>
      </c>
      <c r="P1626">
        <v>0</v>
      </c>
      <c r="Q1626" t="s">
        <v>24</v>
      </c>
      <c r="R1626" t="s">
        <v>221</v>
      </c>
      <c r="S1626" t="s">
        <v>219</v>
      </c>
      <c r="T1626" t="s">
        <v>25</v>
      </c>
      <c r="U1626" t="s">
        <v>64</v>
      </c>
      <c r="V1626" t="s">
        <v>2652</v>
      </c>
      <c r="W1626" t="s">
        <v>753</v>
      </c>
      <c r="X1626" t="s">
        <v>750</v>
      </c>
      <c r="Y1626" t="s">
        <v>220</v>
      </c>
      <c r="Z1626">
        <v>245323</v>
      </c>
    </row>
    <row r="1627" spans="1:26" x14ac:dyDescent="0.25">
      <c r="A1627" t="s">
        <v>946</v>
      </c>
      <c r="B1627" t="s">
        <v>342</v>
      </c>
      <c r="C1627" t="s">
        <v>21</v>
      </c>
      <c r="D1627">
        <v>2</v>
      </c>
      <c r="E1627">
        <v>1</v>
      </c>
      <c r="F1627" s="7">
        <v>38092</v>
      </c>
      <c r="G1627" s="5">
        <v>0.625</v>
      </c>
      <c r="H1627" t="str">
        <f t="shared" si="25"/>
        <v>Day</v>
      </c>
      <c r="I1627" t="s">
        <v>56</v>
      </c>
      <c r="J1627" t="s">
        <v>26</v>
      </c>
      <c r="K1627" t="s">
        <v>26</v>
      </c>
      <c r="L1627">
        <v>2</v>
      </c>
      <c r="M1627">
        <v>8.3333335999999994E-2</v>
      </c>
      <c r="N1627">
        <v>222</v>
      </c>
      <c r="O1627">
        <v>20</v>
      </c>
      <c r="P1627">
        <v>0</v>
      </c>
      <c r="Q1627" t="s">
        <v>24</v>
      </c>
      <c r="R1627" t="s">
        <v>245</v>
      </c>
      <c r="S1627" t="s">
        <v>2305</v>
      </c>
      <c r="T1627" t="s">
        <v>25</v>
      </c>
      <c r="U1627" t="s">
        <v>64</v>
      </c>
      <c r="V1627" t="s">
        <v>2654</v>
      </c>
      <c r="W1627" t="s">
        <v>343</v>
      </c>
      <c r="X1627" t="s">
        <v>738</v>
      </c>
      <c r="Y1627" t="s">
        <v>2306</v>
      </c>
      <c r="Z1627">
        <v>300669</v>
      </c>
    </row>
    <row r="1628" spans="1:26" x14ac:dyDescent="0.25">
      <c r="A1628" t="s">
        <v>946</v>
      </c>
      <c r="B1628" t="s">
        <v>342</v>
      </c>
      <c r="C1628" t="s">
        <v>21</v>
      </c>
      <c r="D1628">
        <v>2</v>
      </c>
      <c r="E1628">
        <v>1</v>
      </c>
      <c r="F1628" s="7">
        <v>41841</v>
      </c>
      <c r="G1628" s="5">
        <v>0.31944444444444448</v>
      </c>
      <c r="H1628" t="str">
        <f t="shared" si="25"/>
        <v>Day</v>
      </c>
      <c r="I1628" t="s">
        <v>47</v>
      </c>
      <c r="J1628" t="s">
        <v>26</v>
      </c>
      <c r="K1628" t="s">
        <v>26</v>
      </c>
      <c r="L1628">
        <v>2</v>
      </c>
      <c r="M1628">
        <v>8.3333335999999994E-2</v>
      </c>
      <c r="N1628">
        <v>0</v>
      </c>
      <c r="O1628">
        <v>0</v>
      </c>
      <c r="P1628">
        <v>0</v>
      </c>
      <c r="Q1628" t="s">
        <v>24</v>
      </c>
      <c r="R1628" t="s">
        <v>2671</v>
      </c>
      <c r="S1628" t="s">
        <v>346</v>
      </c>
      <c r="T1628" t="s">
        <v>25</v>
      </c>
      <c r="U1628" t="s">
        <v>27</v>
      </c>
      <c r="V1628" t="s">
        <v>2650</v>
      </c>
      <c r="W1628" t="s">
        <v>370</v>
      </c>
      <c r="X1628" t="s">
        <v>935</v>
      </c>
      <c r="Y1628" t="s">
        <v>395</v>
      </c>
      <c r="Z1628">
        <v>339204</v>
      </c>
    </row>
    <row r="1629" spans="1:26" x14ac:dyDescent="0.25">
      <c r="A1629" t="s">
        <v>1929</v>
      </c>
      <c r="B1629" t="s">
        <v>34</v>
      </c>
      <c r="C1629" t="s">
        <v>21</v>
      </c>
      <c r="D1629">
        <v>1</v>
      </c>
      <c r="E1629">
        <v>1</v>
      </c>
      <c r="F1629" s="7">
        <v>41836</v>
      </c>
      <c r="G1629" s="5">
        <v>0.69791666666666663</v>
      </c>
      <c r="H1629" t="str">
        <f t="shared" si="25"/>
        <v>Day</v>
      </c>
      <c r="I1629" t="s">
        <v>30</v>
      </c>
      <c r="J1629" t="s">
        <v>26</v>
      </c>
      <c r="K1629" t="s">
        <v>26</v>
      </c>
      <c r="L1629">
        <v>2</v>
      </c>
      <c r="M1629">
        <v>8.3333335999999994E-2</v>
      </c>
      <c r="N1629">
        <v>974</v>
      </c>
      <c r="O1629">
        <v>0</v>
      </c>
      <c r="P1629">
        <v>0</v>
      </c>
      <c r="Q1629" t="s">
        <v>24</v>
      </c>
      <c r="R1629" t="s">
        <v>1806</v>
      </c>
      <c r="S1629" t="s">
        <v>2428</v>
      </c>
      <c r="T1629" t="s">
        <v>25</v>
      </c>
      <c r="U1629" t="s">
        <v>27</v>
      </c>
      <c r="V1629" t="s">
        <v>2657</v>
      </c>
      <c r="W1629" t="s">
        <v>35</v>
      </c>
      <c r="X1629" t="s">
        <v>1573</v>
      </c>
      <c r="Y1629" t="s">
        <v>2429</v>
      </c>
      <c r="Z1629">
        <v>357907</v>
      </c>
    </row>
    <row r="1630" spans="1:26" x14ac:dyDescent="0.25">
      <c r="A1630" t="s">
        <v>1858</v>
      </c>
      <c r="B1630" t="s">
        <v>120</v>
      </c>
      <c r="C1630" t="s">
        <v>21</v>
      </c>
      <c r="D1630">
        <v>1</v>
      </c>
      <c r="E1630">
        <v>1</v>
      </c>
      <c r="F1630" s="7">
        <v>38202</v>
      </c>
      <c r="G1630" s="5">
        <v>0.9375</v>
      </c>
      <c r="H1630" t="str">
        <f t="shared" si="25"/>
        <v>Night</v>
      </c>
      <c r="I1630" t="s">
        <v>56</v>
      </c>
      <c r="J1630" t="s">
        <v>122</v>
      </c>
      <c r="K1630" t="s">
        <v>113</v>
      </c>
      <c r="L1630">
        <v>2</v>
      </c>
      <c r="M1630">
        <v>8.3333335999999994E-2</v>
      </c>
      <c r="N1630">
        <v>0</v>
      </c>
      <c r="O1630">
        <v>0</v>
      </c>
      <c r="P1630">
        <v>0</v>
      </c>
      <c r="Q1630" t="s">
        <v>24</v>
      </c>
      <c r="R1630" t="s">
        <v>86</v>
      </c>
      <c r="S1630" t="s">
        <v>522</v>
      </c>
      <c r="T1630" t="s">
        <v>25</v>
      </c>
      <c r="U1630" t="s">
        <v>64</v>
      </c>
      <c r="V1630" t="s">
        <v>2654</v>
      </c>
      <c r="W1630" t="s">
        <v>164</v>
      </c>
      <c r="X1630" t="s">
        <v>161</v>
      </c>
      <c r="Y1630" t="s">
        <v>523</v>
      </c>
      <c r="Z1630">
        <v>206191</v>
      </c>
    </row>
    <row r="1631" spans="1:26" x14ac:dyDescent="0.25">
      <c r="A1631" t="s">
        <v>425</v>
      </c>
      <c r="B1631" t="s">
        <v>420</v>
      </c>
      <c r="D1631">
        <v>0</v>
      </c>
      <c r="E1631">
        <v>1</v>
      </c>
      <c r="F1631" s="7">
        <v>36705</v>
      </c>
      <c r="G1631" s="5">
        <v>0.49652777777777773</v>
      </c>
      <c r="H1631" t="str">
        <f t="shared" si="25"/>
        <v>Day</v>
      </c>
      <c r="J1631" t="s">
        <v>26</v>
      </c>
      <c r="K1631" t="s">
        <v>26</v>
      </c>
      <c r="L1631">
        <v>2</v>
      </c>
      <c r="M1631">
        <v>8.3333335999999994E-2</v>
      </c>
      <c r="N1631">
        <v>342</v>
      </c>
      <c r="O1631">
        <v>0</v>
      </c>
      <c r="P1631">
        <v>0</v>
      </c>
      <c r="Q1631" t="s">
        <v>112</v>
      </c>
      <c r="R1631" t="s">
        <v>1599</v>
      </c>
      <c r="S1631" t="s">
        <v>1599</v>
      </c>
      <c r="T1631" t="s">
        <v>25</v>
      </c>
      <c r="U1631" t="s">
        <v>27</v>
      </c>
      <c r="V1631" t="s">
        <v>2679</v>
      </c>
      <c r="W1631" t="s">
        <v>35</v>
      </c>
      <c r="X1631" t="s">
        <v>726</v>
      </c>
      <c r="Y1631" t="s">
        <v>1194</v>
      </c>
      <c r="Z1631">
        <v>264634</v>
      </c>
    </row>
    <row r="1632" spans="1:26" x14ac:dyDescent="0.25">
      <c r="A1632" t="s">
        <v>425</v>
      </c>
      <c r="B1632" t="s">
        <v>420</v>
      </c>
      <c r="D1632">
        <v>0</v>
      </c>
      <c r="E1632">
        <v>1</v>
      </c>
      <c r="F1632" s="7">
        <v>41830</v>
      </c>
      <c r="G1632" s="5">
        <v>0.40625</v>
      </c>
      <c r="H1632" t="str">
        <f t="shared" si="25"/>
        <v>Day</v>
      </c>
      <c r="J1632" t="s">
        <v>26</v>
      </c>
      <c r="K1632" t="s">
        <v>26</v>
      </c>
      <c r="L1632">
        <v>2</v>
      </c>
      <c r="M1632">
        <v>8.3333335999999994E-2</v>
      </c>
      <c r="N1632">
        <v>0</v>
      </c>
      <c r="O1632">
        <v>0</v>
      </c>
      <c r="P1632">
        <v>0</v>
      </c>
      <c r="Q1632" t="s">
        <v>112</v>
      </c>
      <c r="R1632" t="s">
        <v>2682</v>
      </c>
      <c r="S1632" t="s">
        <v>199</v>
      </c>
      <c r="T1632" t="s">
        <v>25</v>
      </c>
      <c r="U1632" t="s">
        <v>27</v>
      </c>
      <c r="V1632" t="s">
        <v>201</v>
      </c>
      <c r="W1632" t="s">
        <v>147</v>
      </c>
      <c r="X1632" t="s">
        <v>1014</v>
      </c>
      <c r="Y1632" t="s">
        <v>200</v>
      </c>
      <c r="Z1632">
        <v>355857</v>
      </c>
    </row>
    <row r="1633" spans="1:26" x14ac:dyDescent="0.25">
      <c r="A1633" t="s">
        <v>957</v>
      </c>
      <c r="B1633" t="s">
        <v>224</v>
      </c>
      <c r="D1633">
        <v>0</v>
      </c>
      <c r="E1633">
        <v>1</v>
      </c>
      <c r="F1633" s="7">
        <v>40379</v>
      </c>
      <c r="G1633" s="5">
        <v>0.3659722222222222</v>
      </c>
      <c r="H1633" t="str">
        <f t="shared" si="25"/>
        <v>Day</v>
      </c>
      <c r="I1633" t="s">
        <v>56</v>
      </c>
      <c r="J1633" t="s">
        <v>26</v>
      </c>
      <c r="K1633" t="s">
        <v>26</v>
      </c>
      <c r="L1633">
        <v>2</v>
      </c>
      <c r="M1633">
        <v>8.3333335999999994E-2</v>
      </c>
      <c r="N1633">
        <v>0</v>
      </c>
      <c r="O1633">
        <v>0</v>
      </c>
      <c r="P1633">
        <v>0</v>
      </c>
      <c r="Q1633" t="s">
        <v>112</v>
      </c>
      <c r="R1633" t="s">
        <v>2682</v>
      </c>
      <c r="S1633" t="s">
        <v>199</v>
      </c>
      <c r="T1633" t="s">
        <v>25</v>
      </c>
      <c r="U1633" t="s">
        <v>27</v>
      </c>
      <c r="V1633" t="s">
        <v>201</v>
      </c>
      <c r="W1633" t="s">
        <v>196</v>
      </c>
      <c r="X1633" t="s">
        <v>718</v>
      </c>
      <c r="Y1633" t="s">
        <v>200</v>
      </c>
      <c r="Z1633">
        <v>255784</v>
      </c>
    </row>
    <row r="1634" spans="1:26" x14ac:dyDescent="0.25">
      <c r="A1634" t="s">
        <v>957</v>
      </c>
      <c r="B1634" t="s">
        <v>224</v>
      </c>
      <c r="D1634">
        <v>0</v>
      </c>
      <c r="E1634">
        <v>1</v>
      </c>
      <c r="F1634" s="7">
        <v>41069</v>
      </c>
      <c r="G1634" s="5">
        <v>0.49305555555555558</v>
      </c>
      <c r="H1634" t="str">
        <f t="shared" si="25"/>
        <v>Day</v>
      </c>
      <c r="J1634" t="s">
        <v>26</v>
      </c>
      <c r="K1634" t="s">
        <v>26</v>
      </c>
      <c r="L1634">
        <v>2</v>
      </c>
      <c r="M1634">
        <v>8.3333335999999994E-2</v>
      </c>
      <c r="N1634">
        <v>0</v>
      </c>
      <c r="O1634">
        <v>0</v>
      </c>
      <c r="P1634">
        <v>0</v>
      </c>
      <c r="Q1634" t="s">
        <v>112</v>
      </c>
      <c r="R1634" t="s">
        <v>117</v>
      </c>
      <c r="S1634" t="s">
        <v>516</v>
      </c>
      <c r="T1634" t="s">
        <v>25</v>
      </c>
      <c r="U1634" t="s">
        <v>27</v>
      </c>
      <c r="V1634" t="s">
        <v>2686</v>
      </c>
      <c r="W1634" t="s">
        <v>55</v>
      </c>
      <c r="X1634" t="s">
        <v>1031</v>
      </c>
      <c r="Y1634" t="s">
        <v>517</v>
      </c>
      <c r="Z1634">
        <v>335615</v>
      </c>
    </row>
    <row r="1635" spans="1:26" x14ac:dyDescent="0.25">
      <c r="A1635" t="s">
        <v>181</v>
      </c>
      <c r="B1635" t="s">
        <v>98</v>
      </c>
      <c r="D1635">
        <v>0</v>
      </c>
      <c r="E1635">
        <v>1</v>
      </c>
      <c r="F1635" s="7">
        <v>40996</v>
      </c>
      <c r="G1635" s="5">
        <v>0.82430555555555562</v>
      </c>
      <c r="H1635" t="str">
        <f t="shared" si="25"/>
        <v>Night</v>
      </c>
      <c r="I1635" t="s">
        <v>56</v>
      </c>
      <c r="J1635" t="s">
        <v>26</v>
      </c>
      <c r="K1635" t="s">
        <v>26</v>
      </c>
      <c r="L1635">
        <v>2</v>
      </c>
      <c r="M1635">
        <v>8.3333335999999994E-2</v>
      </c>
      <c r="N1635">
        <v>0</v>
      </c>
      <c r="O1635">
        <v>0</v>
      </c>
      <c r="P1635">
        <v>0</v>
      </c>
      <c r="Q1635" t="s">
        <v>112</v>
      </c>
      <c r="R1635" t="s">
        <v>117</v>
      </c>
      <c r="S1635" t="s">
        <v>516</v>
      </c>
      <c r="T1635" t="s">
        <v>25</v>
      </c>
      <c r="U1635" t="s">
        <v>27</v>
      </c>
      <c r="V1635" t="s">
        <v>2686</v>
      </c>
      <c r="W1635" t="s">
        <v>142</v>
      </c>
      <c r="X1635" t="s">
        <v>912</v>
      </c>
      <c r="Y1635" t="s">
        <v>517</v>
      </c>
      <c r="Z1635">
        <v>301387</v>
      </c>
    </row>
    <row r="1636" spans="1:26" x14ac:dyDescent="0.25">
      <c r="A1636" t="s">
        <v>510</v>
      </c>
      <c r="B1636" t="s">
        <v>327</v>
      </c>
      <c r="D1636">
        <v>0</v>
      </c>
      <c r="E1636">
        <v>1</v>
      </c>
      <c r="F1636" s="7">
        <v>41444</v>
      </c>
      <c r="G1636" s="5">
        <v>0.46388888888888885</v>
      </c>
      <c r="H1636" t="str">
        <f t="shared" si="25"/>
        <v>Day</v>
      </c>
      <c r="J1636" t="s">
        <v>26</v>
      </c>
      <c r="K1636" t="s">
        <v>26</v>
      </c>
      <c r="L1636">
        <v>2</v>
      </c>
      <c r="M1636">
        <v>8.3333335999999994E-2</v>
      </c>
      <c r="N1636">
        <v>146</v>
      </c>
      <c r="O1636">
        <v>5</v>
      </c>
      <c r="P1636">
        <v>0</v>
      </c>
      <c r="Q1636" t="s">
        <v>112</v>
      </c>
      <c r="R1636" t="s">
        <v>117</v>
      </c>
      <c r="S1636" t="s">
        <v>516</v>
      </c>
      <c r="T1636" t="s">
        <v>25</v>
      </c>
      <c r="U1636" t="s">
        <v>27</v>
      </c>
      <c r="V1636" t="s">
        <v>2686</v>
      </c>
      <c r="W1636" t="s">
        <v>142</v>
      </c>
      <c r="X1636" t="s">
        <v>1536</v>
      </c>
      <c r="Y1636" t="s">
        <v>517</v>
      </c>
      <c r="Z1636">
        <v>357835</v>
      </c>
    </row>
    <row r="1637" spans="1:26" x14ac:dyDescent="0.25">
      <c r="A1637" t="s">
        <v>405</v>
      </c>
      <c r="B1637" t="s">
        <v>92</v>
      </c>
      <c r="D1637">
        <v>0</v>
      </c>
      <c r="E1637">
        <v>1</v>
      </c>
      <c r="F1637" s="7">
        <v>39970</v>
      </c>
      <c r="G1637" s="5">
        <v>0.625</v>
      </c>
      <c r="H1637" t="str">
        <f t="shared" si="25"/>
        <v>Day</v>
      </c>
      <c r="I1637" t="s">
        <v>30</v>
      </c>
      <c r="J1637" t="s">
        <v>26</v>
      </c>
      <c r="K1637" t="s">
        <v>26</v>
      </c>
      <c r="L1637">
        <v>2</v>
      </c>
      <c r="M1637">
        <v>8.3333335999999994E-2</v>
      </c>
      <c r="N1637">
        <v>267</v>
      </c>
      <c r="O1637">
        <v>0</v>
      </c>
      <c r="P1637">
        <v>0</v>
      </c>
      <c r="Q1637" t="s">
        <v>112</v>
      </c>
      <c r="R1637" t="s">
        <v>2682</v>
      </c>
      <c r="S1637" t="s">
        <v>199</v>
      </c>
      <c r="T1637" t="s">
        <v>25</v>
      </c>
      <c r="U1637" t="s">
        <v>27</v>
      </c>
      <c r="V1637" t="s">
        <v>201</v>
      </c>
      <c r="W1637" t="s">
        <v>147</v>
      </c>
      <c r="X1637" t="s">
        <v>614</v>
      </c>
      <c r="Y1637" t="s">
        <v>200</v>
      </c>
      <c r="Z1637">
        <v>224104</v>
      </c>
    </row>
    <row r="1638" spans="1:26" x14ac:dyDescent="0.25">
      <c r="A1638" t="s">
        <v>91</v>
      </c>
      <c r="B1638" t="s">
        <v>92</v>
      </c>
      <c r="C1638" t="s">
        <v>21</v>
      </c>
      <c r="D1638">
        <v>1</v>
      </c>
      <c r="E1638">
        <v>1</v>
      </c>
      <c r="F1638" s="7">
        <v>41202</v>
      </c>
      <c r="G1638" s="5">
        <v>0.375</v>
      </c>
      <c r="H1638" t="str">
        <f t="shared" si="25"/>
        <v>Day</v>
      </c>
      <c r="I1638" t="s">
        <v>56</v>
      </c>
      <c r="J1638" t="s">
        <v>26</v>
      </c>
      <c r="K1638" t="s">
        <v>26</v>
      </c>
      <c r="L1638">
        <v>1</v>
      </c>
      <c r="M1638">
        <v>4.1666667999999997E-2</v>
      </c>
      <c r="N1638">
        <v>0</v>
      </c>
      <c r="O1638">
        <v>50</v>
      </c>
      <c r="P1638">
        <v>0</v>
      </c>
      <c r="Q1638" t="s">
        <v>598</v>
      </c>
      <c r="R1638" t="s">
        <v>598</v>
      </c>
      <c r="S1638" t="s">
        <v>1559</v>
      </c>
      <c r="T1638" t="s">
        <v>25</v>
      </c>
      <c r="U1638" t="s">
        <v>27</v>
      </c>
      <c r="V1638" t="s">
        <v>598</v>
      </c>
      <c r="W1638" t="s">
        <v>99</v>
      </c>
      <c r="X1638" t="s">
        <v>365</v>
      </c>
      <c r="Y1638" t="s">
        <v>1560</v>
      </c>
      <c r="Z1638">
        <v>325504</v>
      </c>
    </row>
    <row r="1639" spans="1:26" x14ac:dyDescent="0.25">
      <c r="A1639" t="s">
        <v>310</v>
      </c>
      <c r="B1639" t="s">
        <v>311</v>
      </c>
      <c r="C1639" t="s">
        <v>21</v>
      </c>
      <c r="D1639">
        <v>2</v>
      </c>
      <c r="E1639">
        <v>1</v>
      </c>
      <c r="F1639" s="7">
        <v>38827</v>
      </c>
      <c r="G1639" s="5">
        <v>0.88263888888888886</v>
      </c>
      <c r="H1639" t="str">
        <f t="shared" si="25"/>
        <v>Night</v>
      </c>
      <c r="I1639" t="s">
        <v>56</v>
      </c>
      <c r="J1639" t="s">
        <v>26</v>
      </c>
      <c r="K1639" t="s">
        <v>26</v>
      </c>
      <c r="L1639">
        <v>1</v>
      </c>
      <c r="M1639">
        <v>4.1666667999999997E-2</v>
      </c>
      <c r="N1639">
        <v>16</v>
      </c>
      <c r="O1639">
        <v>500</v>
      </c>
      <c r="P1639">
        <v>0</v>
      </c>
      <c r="Q1639" t="s">
        <v>598</v>
      </c>
      <c r="R1639" t="s">
        <v>598</v>
      </c>
      <c r="S1639" t="s">
        <v>1739</v>
      </c>
      <c r="T1639" t="s">
        <v>25</v>
      </c>
      <c r="U1639" t="s">
        <v>27</v>
      </c>
      <c r="V1639" t="s">
        <v>598</v>
      </c>
      <c r="W1639" t="s">
        <v>93</v>
      </c>
      <c r="X1639" t="s">
        <v>728</v>
      </c>
      <c r="Y1639" t="s">
        <v>1740</v>
      </c>
      <c r="Z1639">
        <v>337867</v>
      </c>
    </row>
    <row r="1640" spans="1:26" x14ac:dyDescent="0.25">
      <c r="A1640" t="s">
        <v>1046</v>
      </c>
      <c r="B1640" t="s">
        <v>458</v>
      </c>
      <c r="C1640" t="s">
        <v>21</v>
      </c>
      <c r="D1640">
        <v>2</v>
      </c>
      <c r="E1640">
        <v>1</v>
      </c>
      <c r="F1640" s="7">
        <v>40822</v>
      </c>
      <c r="G1640" s="5">
        <v>0.375</v>
      </c>
      <c r="H1640" t="str">
        <f t="shared" si="25"/>
        <v>Day</v>
      </c>
      <c r="I1640" t="s">
        <v>30</v>
      </c>
      <c r="J1640" t="s">
        <v>26</v>
      </c>
      <c r="K1640" t="s">
        <v>212</v>
      </c>
      <c r="L1640">
        <v>1</v>
      </c>
      <c r="M1640">
        <v>4.1666667999999997E-2</v>
      </c>
      <c r="N1640">
        <v>0</v>
      </c>
      <c r="O1640">
        <v>500</v>
      </c>
      <c r="P1640">
        <v>0</v>
      </c>
      <c r="Q1640" t="s">
        <v>598</v>
      </c>
      <c r="R1640" t="s">
        <v>598</v>
      </c>
      <c r="S1640" t="s">
        <v>910</v>
      </c>
      <c r="T1640" t="s">
        <v>25</v>
      </c>
      <c r="U1640" t="s">
        <v>27</v>
      </c>
      <c r="V1640" t="s">
        <v>598</v>
      </c>
      <c r="W1640" t="s">
        <v>306</v>
      </c>
      <c r="X1640" t="s">
        <v>303</v>
      </c>
      <c r="Y1640" t="s">
        <v>911</v>
      </c>
      <c r="Z1640">
        <v>307233</v>
      </c>
    </row>
    <row r="1641" spans="1:26" x14ac:dyDescent="0.25">
      <c r="A1641" t="s">
        <v>341</v>
      </c>
      <c r="B1641" t="s">
        <v>342</v>
      </c>
      <c r="C1641" t="s">
        <v>21</v>
      </c>
      <c r="D1641">
        <v>2</v>
      </c>
      <c r="E1641">
        <v>1</v>
      </c>
      <c r="F1641" s="7">
        <v>38193</v>
      </c>
      <c r="G1641" s="5">
        <v>0.5625</v>
      </c>
      <c r="H1641" t="str">
        <f t="shared" si="25"/>
        <v>Day</v>
      </c>
      <c r="I1641" t="s">
        <v>47</v>
      </c>
      <c r="J1641" t="s">
        <v>26</v>
      </c>
      <c r="K1641" t="s">
        <v>26</v>
      </c>
      <c r="L1641">
        <v>1</v>
      </c>
      <c r="M1641">
        <v>4.1666667999999997E-2</v>
      </c>
      <c r="N1641">
        <v>300</v>
      </c>
      <c r="O1641">
        <v>0</v>
      </c>
      <c r="P1641">
        <v>0</v>
      </c>
      <c r="Q1641" t="s">
        <v>598</v>
      </c>
      <c r="R1641" t="s">
        <v>598</v>
      </c>
      <c r="S1641" t="s">
        <v>1559</v>
      </c>
      <c r="T1641" t="s">
        <v>25</v>
      </c>
      <c r="U1641" t="s">
        <v>27</v>
      </c>
      <c r="V1641" t="s">
        <v>598</v>
      </c>
      <c r="W1641" t="s">
        <v>551</v>
      </c>
      <c r="X1641" t="s">
        <v>548</v>
      </c>
      <c r="Y1641" t="s">
        <v>1560</v>
      </c>
      <c r="Z1641">
        <v>345267</v>
      </c>
    </row>
    <row r="1642" spans="1:26" x14ac:dyDescent="0.25">
      <c r="A1642" t="s">
        <v>341</v>
      </c>
      <c r="B1642" t="s">
        <v>342</v>
      </c>
      <c r="C1642" t="s">
        <v>21</v>
      </c>
      <c r="D1642">
        <v>2</v>
      </c>
      <c r="E1642">
        <v>1</v>
      </c>
      <c r="F1642" s="7">
        <v>38891</v>
      </c>
      <c r="G1642" s="5">
        <v>0.74652777777777779</v>
      </c>
      <c r="H1642" t="str">
        <f t="shared" si="25"/>
        <v>Day</v>
      </c>
      <c r="I1642" t="s">
        <v>47</v>
      </c>
      <c r="J1642" t="s">
        <v>26</v>
      </c>
      <c r="K1642" t="s">
        <v>26</v>
      </c>
      <c r="L1642">
        <v>1</v>
      </c>
      <c r="M1642">
        <v>4.1666667999999997E-2</v>
      </c>
      <c r="N1642">
        <v>300</v>
      </c>
      <c r="O1642">
        <v>0</v>
      </c>
      <c r="P1642">
        <v>0</v>
      </c>
      <c r="Q1642" t="s">
        <v>598</v>
      </c>
      <c r="R1642" t="s">
        <v>598</v>
      </c>
      <c r="S1642" t="s">
        <v>1855</v>
      </c>
      <c r="T1642" t="s">
        <v>25</v>
      </c>
      <c r="U1642" t="s">
        <v>27</v>
      </c>
      <c r="V1642" t="s">
        <v>598</v>
      </c>
      <c r="W1642" t="s">
        <v>551</v>
      </c>
      <c r="X1642" t="s">
        <v>548</v>
      </c>
      <c r="Y1642" t="s">
        <v>1856</v>
      </c>
      <c r="Z1642">
        <v>353985</v>
      </c>
    </row>
    <row r="1643" spans="1:26" x14ac:dyDescent="0.25">
      <c r="A1643" t="s">
        <v>341</v>
      </c>
      <c r="B1643" t="s">
        <v>342</v>
      </c>
      <c r="C1643" t="s">
        <v>21</v>
      </c>
      <c r="D1643">
        <v>2</v>
      </c>
      <c r="E1643">
        <v>1</v>
      </c>
      <c r="F1643" s="7">
        <v>40642</v>
      </c>
      <c r="G1643" s="5">
        <v>0.35833333333333334</v>
      </c>
      <c r="H1643" t="str">
        <f t="shared" si="25"/>
        <v>Day</v>
      </c>
      <c r="I1643" t="s">
        <v>56</v>
      </c>
      <c r="J1643" t="s">
        <v>26</v>
      </c>
      <c r="K1643" t="s">
        <v>26</v>
      </c>
      <c r="L1643">
        <v>1</v>
      </c>
      <c r="M1643">
        <v>4.1666667999999997E-2</v>
      </c>
      <c r="N1643">
        <v>0</v>
      </c>
      <c r="O1643">
        <v>0</v>
      </c>
      <c r="P1643">
        <v>0</v>
      </c>
      <c r="Q1643" t="s">
        <v>598</v>
      </c>
      <c r="R1643" t="s">
        <v>598</v>
      </c>
      <c r="S1643" t="s">
        <v>1855</v>
      </c>
      <c r="T1643" t="s">
        <v>25</v>
      </c>
      <c r="U1643" t="s">
        <v>27</v>
      </c>
      <c r="V1643" t="s">
        <v>598</v>
      </c>
      <c r="W1643" t="s">
        <v>370</v>
      </c>
      <c r="X1643" t="s">
        <v>690</v>
      </c>
      <c r="Y1643" t="s">
        <v>1856</v>
      </c>
      <c r="Z1643">
        <v>315174</v>
      </c>
    </row>
    <row r="1644" spans="1:26" x14ac:dyDescent="0.25">
      <c r="A1644" t="s">
        <v>445</v>
      </c>
      <c r="B1644" t="s">
        <v>98</v>
      </c>
      <c r="C1644" t="s">
        <v>21</v>
      </c>
      <c r="D1644">
        <v>2</v>
      </c>
      <c r="E1644">
        <v>1</v>
      </c>
      <c r="F1644" s="7">
        <v>41182</v>
      </c>
      <c r="G1644" s="5">
        <v>0.33194444444444443</v>
      </c>
      <c r="H1644" t="str">
        <f t="shared" si="25"/>
        <v>Day</v>
      </c>
      <c r="I1644" t="s">
        <v>47</v>
      </c>
      <c r="J1644" t="s">
        <v>26</v>
      </c>
      <c r="K1644" t="s">
        <v>26</v>
      </c>
      <c r="L1644">
        <v>1</v>
      </c>
      <c r="M1644">
        <v>4.1666667999999997E-2</v>
      </c>
      <c r="N1644">
        <v>0</v>
      </c>
      <c r="O1644">
        <v>0</v>
      </c>
      <c r="P1644">
        <v>0</v>
      </c>
      <c r="Q1644" t="s">
        <v>24</v>
      </c>
      <c r="R1644" t="s">
        <v>86</v>
      </c>
      <c r="S1644" t="s">
        <v>96</v>
      </c>
      <c r="T1644" t="s">
        <v>25</v>
      </c>
      <c r="U1644" t="s">
        <v>27</v>
      </c>
      <c r="V1644" t="s">
        <v>2654</v>
      </c>
      <c r="W1644" t="s">
        <v>93</v>
      </c>
      <c r="X1644" t="s">
        <v>90</v>
      </c>
      <c r="Y1644" t="s">
        <v>97</v>
      </c>
      <c r="Z1644">
        <v>208167</v>
      </c>
    </row>
    <row r="1645" spans="1:26" x14ac:dyDescent="0.25">
      <c r="A1645" t="s">
        <v>445</v>
      </c>
      <c r="B1645" t="s">
        <v>98</v>
      </c>
      <c r="C1645" t="s">
        <v>21</v>
      </c>
      <c r="D1645">
        <v>2</v>
      </c>
      <c r="E1645">
        <v>1</v>
      </c>
      <c r="F1645" s="7">
        <v>41209</v>
      </c>
      <c r="G1645" s="5">
        <v>0.60069444444444442</v>
      </c>
      <c r="H1645" t="str">
        <f t="shared" si="25"/>
        <v>Day</v>
      </c>
      <c r="I1645" t="s">
        <v>47</v>
      </c>
      <c r="J1645" t="s">
        <v>26</v>
      </c>
      <c r="K1645" t="s">
        <v>26</v>
      </c>
      <c r="L1645">
        <v>1</v>
      </c>
      <c r="M1645">
        <v>4.1666667999999997E-2</v>
      </c>
      <c r="N1645">
        <v>0</v>
      </c>
      <c r="O1645">
        <v>0</v>
      </c>
      <c r="P1645">
        <v>0</v>
      </c>
      <c r="Q1645" t="s">
        <v>24</v>
      </c>
      <c r="R1645" t="s">
        <v>2666</v>
      </c>
      <c r="S1645" t="s">
        <v>481</v>
      </c>
      <c r="T1645" t="s">
        <v>25</v>
      </c>
      <c r="U1645" t="s">
        <v>27</v>
      </c>
      <c r="V1645" t="s">
        <v>2665</v>
      </c>
      <c r="W1645" t="s">
        <v>93</v>
      </c>
      <c r="X1645" t="s">
        <v>90</v>
      </c>
      <c r="Y1645" t="s">
        <v>482</v>
      </c>
      <c r="Z1645">
        <v>344633</v>
      </c>
    </row>
    <row r="1646" spans="1:26" x14ac:dyDescent="0.25">
      <c r="A1646" t="s">
        <v>1068</v>
      </c>
      <c r="B1646" t="s">
        <v>98</v>
      </c>
      <c r="C1646" t="s">
        <v>21</v>
      </c>
      <c r="D1646">
        <v>2</v>
      </c>
      <c r="E1646">
        <v>1</v>
      </c>
      <c r="F1646" s="7">
        <v>40074</v>
      </c>
      <c r="G1646" s="5">
        <v>0.15</v>
      </c>
      <c r="H1646" t="str">
        <f t="shared" si="25"/>
        <v>Night</v>
      </c>
      <c r="I1646" t="s">
        <v>47</v>
      </c>
      <c r="J1646" t="s">
        <v>26</v>
      </c>
      <c r="K1646" t="s">
        <v>26</v>
      </c>
      <c r="L1646">
        <v>1</v>
      </c>
      <c r="M1646">
        <v>4.1666667999999997E-2</v>
      </c>
      <c r="N1646">
        <v>0</v>
      </c>
      <c r="O1646">
        <v>400</v>
      </c>
      <c r="P1646">
        <v>0</v>
      </c>
      <c r="Q1646" t="s">
        <v>24</v>
      </c>
      <c r="R1646" t="s">
        <v>166</v>
      </c>
      <c r="S1646" t="s">
        <v>166</v>
      </c>
      <c r="T1646" t="s">
        <v>25</v>
      </c>
      <c r="U1646" t="s">
        <v>27</v>
      </c>
      <c r="V1646" t="s">
        <v>2653</v>
      </c>
      <c r="W1646" t="s">
        <v>99</v>
      </c>
      <c r="X1646" t="s">
        <v>696</v>
      </c>
      <c r="Y1646" t="s">
        <v>167</v>
      </c>
      <c r="Z1646">
        <v>231536</v>
      </c>
    </row>
    <row r="1647" spans="1:26" x14ac:dyDescent="0.25">
      <c r="A1647" t="s">
        <v>529</v>
      </c>
      <c r="B1647" t="s">
        <v>250</v>
      </c>
      <c r="C1647" t="s">
        <v>21</v>
      </c>
      <c r="D1647">
        <v>2</v>
      </c>
      <c r="E1647">
        <v>1</v>
      </c>
      <c r="F1647" s="7">
        <v>38229</v>
      </c>
      <c r="G1647" s="5">
        <v>0.29722222222222222</v>
      </c>
      <c r="H1647" t="str">
        <f t="shared" si="25"/>
        <v>Day</v>
      </c>
      <c r="I1647" t="s">
        <v>56</v>
      </c>
      <c r="J1647" t="s">
        <v>26</v>
      </c>
      <c r="K1647" t="s">
        <v>26</v>
      </c>
      <c r="L1647">
        <v>1</v>
      </c>
      <c r="M1647">
        <v>4.1666667999999997E-2</v>
      </c>
      <c r="N1647">
        <v>154</v>
      </c>
      <c r="O1647">
        <v>0</v>
      </c>
      <c r="P1647">
        <v>0</v>
      </c>
      <c r="Q1647" t="s">
        <v>24</v>
      </c>
      <c r="R1647" t="s">
        <v>46</v>
      </c>
      <c r="S1647" t="s">
        <v>44</v>
      </c>
      <c r="T1647" t="s">
        <v>25</v>
      </c>
      <c r="U1647" t="s">
        <v>27</v>
      </c>
      <c r="V1647" t="s">
        <v>2650</v>
      </c>
      <c r="W1647" t="s">
        <v>312</v>
      </c>
      <c r="X1647" t="s">
        <v>309</v>
      </c>
      <c r="Y1647" t="s">
        <v>45</v>
      </c>
      <c r="Z1647">
        <v>331558</v>
      </c>
    </row>
    <row r="1648" spans="1:26" x14ac:dyDescent="0.25">
      <c r="A1648" t="s">
        <v>529</v>
      </c>
      <c r="B1648" t="s">
        <v>250</v>
      </c>
      <c r="C1648" t="s">
        <v>21</v>
      </c>
      <c r="D1648">
        <v>2</v>
      </c>
      <c r="E1648">
        <v>1</v>
      </c>
      <c r="F1648" s="7">
        <v>38023</v>
      </c>
      <c r="G1648" s="5">
        <v>0.67708333333333337</v>
      </c>
      <c r="H1648" t="str">
        <f t="shared" si="25"/>
        <v>Day</v>
      </c>
      <c r="I1648" t="s">
        <v>36</v>
      </c>
      <c r="J1648" t="s">
        <v>125</v>
      </c>
      <c r="K1648" t="s">
        <v>26</v>
      </c>
      <c r="L1648">
        <v>1</v>
      </c>
      <c r="M1648">
        <v>4.1666667999999997E-2</v>
      </c>
      <c r="N1648">
        <v>0</v>
      </c>
      <c r="O1648">
        <v>0</v>
      </c>
      <c r="P1648">
        <v>0</v>
      </c>
      <c r="Q1648" t="s">
        <v>24</v>
      </c>
      <c r="R1648" t="s">
        <v>2669</v>
      </c>
      <c r="S1648" t="s">
        <v>1472</v>
      </c>
      <c r="T1648" t="s">
        <v>25</v>
      </c>
      <c r="U1648" t="s">
        <v>27</v>
      </c>
      <c r="V1648" t="s">
        <v>2654</v>
      </c>
      <c r="W1648" t="s">
        <v>654</v>
      </c>
      <c r="X1648" t="s">
        <v>1025</v>
      </c>
      <c r="Y1648" t="s">
        <v>1473</v>
      </c>
      <c r="Z1648">
        <v>210676</v>
      </c>
    </row>
    <row r="1649" spans="1:26" x14ac:dyDescent="0.25">
      <c r="A1649" t="s">
        <v>529</v>
      </c>
      <c r="B1649" t="s">
        <v>250</v>
      </c>
      <c r="C1649" t="s">
        <v>21</v>
      </c>
      <c r="D1649">
        <v>2</v>
      </c>
      <c r="E1649">
        <v>1</v>
      </c>
      <c r="F1649" s="7">
        <v>41007</v>
      </c>
      <c r="G1649" s="5">
        <v>0.6118055555555556</v>
      </c>
      <c r="H1649" t="str">
        <f t="shared" si="25"/>
        <v>Day</v>
      </c>
      <c r="I1649" t="s">
        <v>30</v>
      </c>
      <c r="J1649" t="s">
        <v>26</v>
      </c>
      <c r="K1649" t="s">
        <v>26</v>
      </c>
      <c r="L1649">
        <v>1</v>
      </c>
      <c r="M1649">
        <v>4.1666667999999997E-2</v>
      </c>
      <c r="N1649">
        <v>0</v>
      </c>
      <c r="O1649">
        <v>0</v>
      </c>
      <c r="P1649">
        <v>0</v>
      </c>
      <c r="Q1649" t="s">
        <v>24</v>
      </c>
      <c r="R1649" t="s">
        <v>2666</v>
      </c>
      <c r="S1649" t="s">
        <v>1428</v>
      </c>
      <c r="T1649" t="s">
        <v>25</v>
      </c>
      <c r="U1649" t="s">
        <v>27</v>
      </c>
      <c r="V1649" t="s">
        <v>2665</v>
      </c>
      <c r="W1649" t="s">
        <v>654</v>
      </c>
      <c r="X1649" t="s">
        <v>1025</v>
      </c>
      <c r="Y1649" t="s">
        <v>1429</v>
      </c>
      <c r="Z1649">
        <v>263280</v>
      </c>
    </row>
    <row r="1650" spans="1:26" x14ac:dyDescent="0.25">
      <c r="A1650" t="s">
        <v>529</v>
      </c>
      <c r="B1650" t="s">
        <v>250</v>
      </c>
      <c r="C1650" t="s">
        <v>21</v>
      </c>
      <c r="D1650">
        <v>2</v>
      </c>
      <c r="E1650">
        <v>1</v>
      </c>
      <c r="F1650" s="7">
        <v>41151</v>
      </c>
      <c r="G1650" s="5">
        <v>0.91666666666666663</v>
      </c>
      <c r="H1650" t="str">
        <f t="shared" si="25"/>
        <v>Night</v>
      </c>
      <c r="I1650" t="s">
        <v>47</v>
      </c>
      <c r="J1650" t="s">
        <v>26</v>
      </c>
      <c r="K1650" t="s">
        <v>26</v>
      </c>
      <c r="L1650">
        <v>1</v>
      </c>
      <c r="M1650">
        <v>4.1666667999999997E-2</v>
      </c>
      <c r="N1650">
        <v>0</v>
      </c>
      <c r="O1650">
        <v>0</v>
      </c>
      <c r="P1650">
        <v>0</v>
      </c>
      <c r="Q1650" t="s">
        <v>24</v>
      </c>
      <c r="R1650" t="s">
        <v>86</v>
      </c>
      <c r="S1650" t="s">
        <v>503</v>
      </c>
      <c r="T1650" t="s">
        <v>25</v>
      </c>
      <c r="U1650" t="s">
        <v>27</v>
      </c>
      <c r="V1650" t="s">
        <v>2654</v>
      </c>
      <c r="W1650" t="s">
        <v>459</v>
      </c>
      <c r="X1650" t="s">
        <v>1045</v>
      </c>
      <c r="Y1650" t="s">
        <v>504</v>
      </c>
      <c r="Z1650">
        <v>357040</v>
      </c>
    </row>
    <row r="1651" spans="1:26" x14ac:dyDescent="0.25">
      <c r="A1651" t="s">
        <v>415</v>
      </c>
      <c r="B1651" t="s">
        <v>54</v>
      </c>
      <c r="C1651" t="s">
        <v>21</v>
      </c>
      <c r="D1651">
        <v>2</v>
      </c>
      <c r="E1651">
        <v>1</v>
      </c>
      <c r="F1651" s="7">
        <v>40452</v>
      </c>
      <c r="G1651" s="5">
        <v>0.625</v>
      </c>
      <c r="H1651" t="str">
        <f t="shared" si="25"/>
        <v>Day</v>
      </c>
      <c r="I1651" t="s">
        <v>30</v>
      </c>
      <c r="J1651" t="s">
        <v>26</v>
      </c>
      <c r="K1651" t="s">
        <v>212</v>
      </c>
      <c r="L1651">
        <v>1</v>
      </c>
      <c r="M1651">
        <v>4.1666667999999997E-2</v>
      </c>
      <c r="N1651">
        <v>0</v>
      </c>
      <c r="O1651">
        <v>0</v>
      </c>
      <c r="P1651">
        <v>0</v>
      </c>
      <c r="Q1651" t="s">
        <v>24</v>
      </c>
      <c r="R1651" t="s">
        <v>2671</v>
      </c>
      <c r="S1651" t="s">
        <v>1000</v>
      </c>
      <c r="T1651" t="s">
        <v>25</v>
      </c>
      <c r="U1651" t="s">
        <v>27</v>
      </c>
      <c r="V1651" t="s">
        <v>2650</v>
      </c>
      <c r="W1651" t="s">
        <v>99</v>
      </c>
      <c r="X1651" t="s">
        <v>544</v>
      </c>
      <c r="Y1651" t="s">
        <v>1001</v>
      </c>
      <c r="Z1651">
        <v>228661</v>
      </c>
    </row>
    <row r="1652" spans="1:26" x14ac:dyDescent="0.25">
      <c r="A1652" t="s">
        <v>415</v>
      </c>
      <c r="B1652" t="s">
        <v>54</v>
      </c>
      <c r="C1652" t="s">
        <v>21</v>
      </c>
      <c r="D1652">
        <v>2</v>
      </c>
      <c r="E1652">
        <v>1</v>
      </c>
      <c r="F1652" s="7">
        <v>36960</v>
      </c>
      <c r="G1652" s="5">
        <v>2.7777777777777776E-2</v>
      </c>
      <c r="H1652" t="str">
        <f t="shared" si="25"/>
        <v>Night</v>
      </c>
      <c r="I1652" t="s">
        <v>56</v>
      </c>
      <c r="J1652" t="s">
        <v>26</v>
      </c>
      <c r="K1652" t="s">
        <v>26</v>
      </c>
      <c r="L1652">
        <v>1</v>
      </c>
      <c r="M1652">
        <v>4.1666667999999997E-2</v>
      </c>
      <c r="N1652">
        <v>0</v>
      </c>
      <c r="O1652">
        <v>0</v>
      </c>
      <c r="P1652">
        <v>0</v>
      </c>
      <c r="Q1652" t="s">
        <v>24</v>
      </c>
      <c r="R1652" t="s">
        <v>783</v>
      </c>
      <c r="S1652" t="s">
        <v>783</v>
      </c>
      <c r="T1652" t="s">
        <v>25</v>
      </c>
      <c r="U1652" t="s">
        <v>27</v>
      </c>
      <c r="V1652" t="s">
        <v>2665</v>
      </c>
      <c r="W1652" t="s">
        <v>343</v>
      </c>
      <c r="X1652" t="s">
        <v>340</v>
      </c>
      <c r="Y1652" t="s">
        <v>784</v>
      </c>
      <c r="Z1652">
        <v>322355</v>
      </c>
    </row>
    <row r="1653" spans="1:26" x14ac:dyDescent="0.25">
      <c r="A1653" t="s">
        <v>415</v>
      </c>
      <c r="B1653" t="s">
        <v>54</v>
      </c>
      <c r="C1653" t="s">
        <v>21</v>
      </c>
      <c r="D1653">
        <v>2</v>
      </c>
      <c r="E1653">
        <v>1</v>
      </c>
      <c r="F1653" s="7">
        <v>41585</v>
      </c>
      <c r="G1653" s="5">
        <v>0.46597222222222223</v>
      </c>
      <c r="H1653" t="str">
        <f t="shared" si="25"/>
        <v>Day</v>
      </c>
      <c r="I1653" t="s">
        <v>47</v>
      </c>
      <c r="J1653" t="s">
        <v>26</v>
      </c>
      <c r="K1653" t="s">
        <v>26</v>
      </c>
      <c r="L1653">
        <v>1</v>
      </c>
      <c r="M1653">
        <v>4.1666667999999997E-2</v>
      </c>
      <c r="N1653">
        <v>0</v>
      </c>
      <c r="O1653">
        <v>0</v>
      </c>
      <c r="P1653">
        <v>0</v>
      </c>
      <c r="Q1653" t="s">
        <v>24</v>
      </c>
      <c r="R1653" t="s">
        <v>2671</v>
      </c>
      <c r="S1653" t="s">
        <v>383</v>
      </c>
      <c r="T1653" t="s">
        <v>25</v>
      </c>
      <c r="U1653" t="s">
        <v>27</v>
      </c>
      <c r="V1653" t="s">
        <v>2650</v>
      </c>
      <c r="W1653" t="s">
        <v>343</v>
      </c>
      <c r="X1653" t="s">
        <v>340</v>
      </c>
      <c r="Y1653" t="s">
        <v>384</v>
      </c>
      <c r="Z1653">
        <v>350180</v>
      </c>
    </row>
    <row r="1654" spans="1:26" x14ac:dyDescent="0.25">
      <c r="A1654" t="s">
        <v>415</v>
      </c>
      <c r="B1654" t="s">
        <v>54</v>
      </c>
      <c r="C1654" t="s">
        <v>21</v>
      </c>
      <c r="D1654">
        <v>2</v>
      </c>
      <c r="E1654">
        <v>1</v>
      </c>
      <c r="F1654" s="7">
        <v>39722</v>
      </c>
      <c r="G1654" s="5">
        <v>0.99305555555555547</v>
      </c>
      <c r="H1654" t="str">
        <f t="shared" si="25"/>
        <v>Night</v>
      </c>
      <c r="I1654" t="s">
        <v>30</v>
      </c>
      <c r="J1654" t="s">
        <v>26</v>
      </c>
      <c r="K1654" t="s">
        <v>26</v>
      </c>
      <c r="L1654">
        <v>1</v>
      </c>
      <c r="M1654">
        <v>4.1666667999999997E-2</v>
      </c>
      <c r="N1654">
        <v>33</v>
      </c>
      <c r="O1654">
        <v>0</v>
      </c>
      <c r="P1654">
        <v>0</v>
      </c>
      <c r="Q1654" t="s">
        <v>24</v>
      </c>
      <c r="R1654" t="s">
        <v>265</v>
      </c>
      <c r="S1654" t="s">
        <v>688</v>
      </c>
      <c r="T1654" t="s">
        <v>25</v>
      </c>
      <c r="U1654" t="s">
        <v>27</v>
      </c>
      <c r="V1654" t="s">
        <v>2650</v>
      </c>
      <c r="W1654" t="s">
        <v>99</v>
      </c>
      <c r="X1654" t="s">
        <v>444</v>
      </c>
      <c r="Y1654" t="s">
        <v>689</v>
      </c>
      <c r="Z1654">
        <v>334931</v>
      </c>
    </row>
    <row r="1655" spans="1:26" x14ac:dyDescent="0.25">
      <c r="A1655" t="s">
        <v>1572</v>
      </c>
      <c r="B1655" t="s">
        <v>131</v>
      </c>
      <c r="C1655" t="s">
        <v>21</v>
      </c>
      <c r="D1655">
        <v>1</v>
      </c>
      <c r="E1655">
        <v>1</v>
      </c>
      <c r="F1655" s="7">
        <v>41922</v>
      </c>
      <c r="G1655" s="5">
        <v>0.82986111111111116</v>
      </c>
      <c r="H1655" t="str">
        <f t="shared" si="25"/>
        <v>Night</v>
      </c>
      <c r="I1655" t="s">
        <v>56</v>
      </c>
      <c r="J1655" t="s">
        <v>122</v>
      </c>
      <c r="K1655" t="s">
        <v>143</v>
      </c>
      <c r="L1655">
        <v>1</v>
      </c>
      <c r="M1655">
        <v>4.1666667999999997E-2</v>
      </c>
      <c r="N1655">
        <v>0</v>
      </c>
      <c r="O1655">
        <v>0</v>
      </c>
      <c r="P1655">
        <v>0</v>
      </c>
      <c r="Q1655" t="s">
        <v>24</v>
      </c>
      <c r="R1655" t="s">
        <v>86</v>
      </c>
      <c r="S1655" t="s">
        <v>96</v>
      </c>
      <c r="T1655" t="s">
        <v>25</v>
      </c>
      <c r="U1655" t="s">
        <v>27</v>
      </c>
      <c r="V1655" t="s">
        <v>2654</v>
      </c>
      <c r="W1655" t="s">
        <v>55</v>
      </c>
      <c r="X1655" t="s">
        <v>414</v>
      </c>
      <c r="Y1655" t="s">
        <v>97</v>
      </c>
      <c r="Z1655">
        <v>203075</v>
      </c>
    </row>
    <row r="1656" spans="1:26" x14ac:dyDescent="0.25">
      <c r="A1656" t="s">
        <v>1572</v>
      </c>
      <c r="B1656" t="s">
        <v>131</v>
      </c>
      <c r="C1656" t="s">
        <v>21</v>
      </c>
      <c r="D1656">
        <v>2</v>
      </c>
      <c r="E1656">
        <v>1</v>
      </c>
      <c r="F1656" s="7">
        <v>37221</v>
      </c>
      <c r="G1656" s="5">
        <v>0.9</v>
      </c>
      <c r="H1656" t="str">
        <f t="shared" si="25"/>
        <v>Night</v>
      </c>
      <c r="I1656" t="s">
        <v>47</v>
      </c>
      <c r="J1656" t="s">
        <v>26</v>
      </c>
      <c r="K1656" t="s">
        <v>26</v>
      </c>
      <c r="L1656">
        <v>1</v>
      </c>
      <c r="M1656">
        <v>4.1666667999999997E-2</v>
      </c>
      <c r="N1656">
        <v>0</v>
      </c>
      <c r="O1656">
        <v>0</v>
      </c>
      <c r="P1656">
        <v>0</v>
      </c>
      <c r="Q1656" t="s">
        <v>24</v>
      </c>
      <c r="R1656" t="s">
        <v>2671</v>
      </c>
      <c r="S1656" t="s">
        <v>383</v>
      </c>
      <c r="T1656" t="s">
        <v>25</v>
      </c>
      <c r="U1656" t="s">
        <v>27</v>
      </c>
      <c r="V1656" t="s">
        <v>2650</v>
      </c>
      <c r="W1656" t="s">
        <v>55</v>
      </c>
      <c r="X1656" t="s">
        <v>414</v>
      </c>
      <c r="Y1656" t="s">
        <v>384</v>
      </c>
      <c r="Z1656">
        <v>333772</v>
      </c>
    </row>
    <row r="1657" spans="1:26" x14ac:dyDescent="0.25">
      <c r="A1657" t="s">
        <v>1572</v>
      </c>
      <c r="B1657" t="s">
        <v>131</v>
      </c>
      <c r="C1657" t="s">
        <v>21</v>
      </c>
      <c r="D1657">
        <v>2</v>
      </c>
      <c r="E1657">
        <v>1</v>
      </c>
      <c r="F1657" s="7">
        <v>37222</v>
      </c>
      <c r="G1657" s="5">
        <v>0.95347222222222217</v>
      </c>
      <c r="H1657" t="str">
        <f t="shared" si="25"/>
        <v>Night</v>
      </c>
      <c r="I1657" t="s">
        <v>47</v>
      </c>
      <c r="J1657" t="s">
        <v>2649</v>
      </c>
      <c r="K1657" t="s">
        <v>113</v>
      </c>
      <c r="L1657">
        <v>1</v>
      </c>
      <c r="M1657">
        <v>4.1666667999999997E-2</v>
      </c>
      <c r="N1657">
        <v>0</v>
      </c>
      <c r="O1657">
        <v>10</v>
      </c>
      <c r="P1657">
        <v>0</v>
      </c>
      <c r="Q1657" t="s">
        <v>24</v>
      </c>
      <c r="R1657" t="s">
        <v>184</v>
      </c>
      <c r="S1657" t="s">
        <v>184</v>
      </c>
      <c r="T1657" t="s">
        <v>25</v>
      </c>
      <c r="U1657" t="s">
        <v>27</v>
      </c>
      <c r="V1657" t="s">
        <v>2650</v>
      </c>
      <c r="W1657" t="s">
        <v>55</v>
      </c>
      <c r="X1657" t="s">
        <v>414</v>
      </c>
      <c r="Y1657" t="s">
        <v>185</v>
      </c>
      <c r="Z1657">
        <v>240535</v>
      </c>
    </row>
    <row r="1658" spans="1:26" x14ac:dyDescent="0.25">
      <c r="A1658" t="s">
        <v>1234</v>
      </c>
      <c r="B1658" t="s">
        <v>195</v>
      </c>
      <c r="C1658" t="s">
        <v>21</v>
      </c>
      <c r="D1658">
        <v>2</v>
      </c>
      <c r="E1658">
        <v>1</v>
      </c>
      <c r="F1658" s="7">
        <v>42027</v>
      </c>
      <c r="G1658" s="5">
        <v>0.42777777777777781</v>
      </c>
      <c r="H1658" t="str">
        <f t="shared" si="25"/>
        <v>Day</v>
      </c>
      <c r="I1658" t="s">
        <v>30</v>
      </c>
      <c r="J1658" t="s">
        <v>125</v>
      </c>
      <c r="K1658" t="s">
        <v>113</v>
      </c>
      <c r="L1658">
        <v>1</v>
      </c>
      <c r="M1658">
        <v>4.1666667999999997E-2</v>
      </c>
      <c r="N1658">
        <v>205</v>
      </c>
      <c r="O1658">
        <v>400</v>
      </c>
      <c r="P1658">
        <v>0</v>
      </c>
      <c r="Q1658" t="s">
        <v>24</v>
      </c>
      <c r="R1658" t="s">
        <v>2666</v>
      </c>
      <c r="S1658" t="s">
        <v>286</v>
      </c>
      <c r="T1658" t="s">
        <v>25</v>
      </c>
      <c r="U1658" t="s">
        <v>27</v>
      </c>
      <c r="V1658" t="s">
        <v>2665</v>
      </c>
      <c r="W1658" t="s">
        <v>55</v>
      </c>
      <c r="X1658" t="s">
        <v>414</v>
      </c>
      <c r="Y1658" t="s">
        <v>287</v>
      </c>
      <c r="Z1658">
        <v>331425</v>
      </c>
    </row>
    <row r="1659" spans="1:26" x14ac:dyDescent="0.25">
      <c r="A1659" t="s">
        <v>1234</v>
      </c>
      <c r="B1659" t="s">
        <v>195</v>
      </c>
      <c r="C1659" t="s">
        <v>21</v>
      </c>
      <c r="D1659">
        <v>1</v>
      </c>
      <c r="E1659">
        <v>1</v>
      </c>
      <c r="F1659" s="7">
        <v>37059</v>
      </c>
      <c r="G1659" s="5">
        <v>0.7319444444444444</v>
      </c>
      <c r="H1659" t="str">
        <f t="shared" si="25"/>
        <v>Day</v>
      </c>
      <c r="I1659" t="s">
        <v>56</v>
      </c>
      <c r="J1659" t="s">
        <v>125</v>
      </c>
      <c r="K1659" t="s">
        <v>26</v>
      </c>
      <c r="L1659">
        <v>1</v>
      </c>
      <c r="M1659">
        <v>4.1666667999999997E-2</v>
      </c>
      <c r="N1659">
        <v>0</v>
      </c>
      <c r="O1659">
        <v>0</v>
      </c>
      <c r="P1659">
        <v>0</v>
      </c>
      <c r="Q1659" t="s">
        <v>24</v>
      </c>
      <c r="R1659" t="s">
        <v>221</v>
      </c>
      <c r="S1659" t="s">
        <v>219</v>
      </c>
      <c r="T1659" t="s">
        <v>25</v>
      </c>
      <c r="U1659" t="s">
        <v>27</v>
      </c>
      <c r="V1659" t="s">
        <v>2652</v>
      </c>
      <c r="W1659" t="s">
        <v>55</v>
      </c>
      <c r="X1659" t="s">
        <v>414</v>
      </c>
      <c r="Y1659" t="s">
        <v>220</v>
      </c>
      <c r="Z1659">
        <v>248201</v>
      </c>
    </row>
    <row r="1660" spans="1:26" x14ac:dyDescent="0.25">
      <c r="A1660" t="s">
        <v>1234</v>
      </c>
      <c r="B1660" t="s">
        <v>195</v>
      </c>
      <c r="C1660" t="s">
        <v>21</v>
      </c>
      <c r="D1660">
        <v>1</v>
      </c>
      <c r="E1660">
        <v>1</v>
      </c>
      <c r="F1660" s="7">
        <v>36668</v>
      </c>
      <c r="G1660" s="5">
        <v>0.38472222222222219</v>
      </c>
      <c r="H1660" t="str">
        <f t="shared" si="25"/>
        <v>Day</v>
      </c>
      <c r="I1660" t="s">
        <v>47</v>
      </c>
      <c r="J1660" t="s">
        <v>26</v>
      </c>
      <c r="K1660" t="s">
        <v>26</v>
      </c>
      <c r="L1660">
        <v>1</v>
      </c>
      <c r="M1660">
        <v>4.1666667999999997E-2</v>
      </c>
      <c r="N1660">
        <v>527</v>
      </c>
      <c r="O1660" s="2">
        <v>2000</v>
      </c>
      <c r="P1660">
        <v>10</v>
      </c>
      <c r="Q1660" t="s">
        <v>24</v>
      </c>
      <c r="R1660" t="s">
        <v>184</v>
      </c>
      <c r="S1660" t="s">
        <v>904</v>
      </c>
      <c r="T1660" t="s">
        <v>25</v>
      </c>
      <c r="U1660" t="s">
        <v>27</v>
      </c>
      <c r="V1660" t="s">
        <v>2650</v>
      </c>
      <c r="W1660" t="s">
        <v>55</v>
      </c>
      <c r="X1660" t="s">
        <v>414</v>
      </c>
      <c r="Y1660" t="s">
        <v>905</v>
      </c>
      <c r="Z1660">
        <v>322448</v>
      </c>
    </row>
    <row r="1661" spans="1:26" x14ac:dyDescent="0.25">
      <c r="A1661" t="s">
        <v>352</v>
      </c>
      <c r="B1661" t="s">
        <v>250</v>
      </c>
      <c r="C1661" t="s">
        <v>21</v>
      </c>
      <c r="D1661">
        <v>2</v>
      </c>
      <c r="E1661">
        <v>1</v>
      </c>
      <c r="F1661" s="7">
        <v>41834</v>
      </c>
      <c r="G1661" s="5">
        <v>0.79305555555555562</v>
      </c>
      <c r="H1661" t="str">
        <f t="shared" si="25"/>
        <v>Night</v>
      </c>
      <c r="I1661" t="s">
        <v>56</v>
      </c>
      <c r="J1661" t="s">
        <v>26</v>
      </c>
      <c r="K1661" t="s">
        <v>26</v>
      </c>
      <c r="L1661">
        <v>1</v>
      </c>
      <c r="M1661">
        <v>4.1666667999999997E-2</v>
      </c>
      <c r="N1661">
        <v>487</v>
      </c>
      <c r="O1661">
        <v>5</v>
      </c>
      <c r="P1661">
        <v>0</v>
      </c>
      <c r="Q1661" t="s">
        <v>24</v>
      </c>
      <c r="R1661" t="s">
        <v>2666</v>
      </c>
      <c r="S1661" t="s">
        <v>286</v>
      </c>
      <c r="T1661" t="s">
        <v>25</v>
      </c>
      <c r="U1661" t="s">
        <v>64</v>
      </c>
      <c r="V1661" t="s">
        <v>2665</v>
      </c>
      <c r="W1661" t="s">
        <v>196</v>
      </c>
      <c r="X1661" t="s">
        <v>748</v>
      </c>
      <c r="Y1661" t="s">
        <v>287</v>
      </c>
      <c r="Z1661">
        <v>357558</v>
      </c>
    </row>
    <row r="1662" spans="1:26" x14ac:dyDescent="0.25">
      <c r="A1662" t="s">
        <v>352</v>
      </c>
      <c r="B1662" t="s">
        <v>250</v>
      </c>
      <c r="C1662" t="s">
        <v>21</v>
      </c>
      <c r="D1662">
        <v>2</v>
      </c>
      <c r="E1662">
        <v>1</v>
      </c>
      <c r="F1662" s="7">
        <v>41449</v>
      </c>
      <c r="G1662" s="5">
        <v>2.9861111111111113E-2</v>
      </c>
      <c r="H1662" t="str">
        <f t="shared" si="25"/>
        <v>Night</v>
      </c>
      <c r="I1662" t="s">
        <v>47</v>
      </c>
      <c r="J1662" t="s">
        <v>26</v>
      </c>
      <c r="K1662" t="s">
        <v>26</v>
      </c>
      <c r="L1662">
        <v>1</v>
      </c>
      <c r="M1662">
        <v>4.1666667999999997E-2</v>
      </c>
      <c r="N1662">
        <v>400</v>
      </c>
      <c r="O1662">
        <v>500</v>
      </c>
      <c r="P1662">
        <v>0</v>
      </c>
      <c r="Q1662" t="s">
        <v>24</v>
      </c>
      <c r="R1662" t="s">
        <v>46</v>
      </c>
      <c r="S1662" t="s">
        <v>44</v>
      </c>
      <c r="T1662" t="s">
        <v>25</v>
      </c>
      <c r="U1662" t="s">
        <v>27</v>
      </c>
      <c r="V1662" t="s">
        <v>2650</v>
      </c>
      <c r="W1662" t="s">
        <v>99</v>
      </c>
      <c r="X1662" t="s">
        <v>520</v>
      </c>
      <c r="Y1662" t="s">
        <v>45</v>
      </c>
      <c r="Z1662">
        <v>352528</v>
      </c>
    </row>
    <row r="1663" spans="1:26" x14ac:dyDescent="0.25">
      <c r="A1663" t="s">
        <v>888</v>
      </c>
      <c r="B1663" t="s">
        <v>327</v>
      </c>
      <c r="C1663" t="s">
        <v>21</v>
      </c>
      <c r="D1663">
        <v>2</v>
      </c>
      <c r="E1663">
        <v>1</v>
      </c>
      <c r="F1663" s="7">
        <v>40769</v>
      </c>
      <c r="G1663" s="5">
        <v>0.75694444444444453</v>
      </c>
      <c r="H1663" t="str">
        <f t="shared" si="25"/>
        <v>Night</v>
      </c>
      <c r="I1663" t="s">
        <v>47</v>
      </c>
      <c r="J1663" t="s">
        <v>26</v>
      </c>
      <c r="K1663" t="s">
        <v>26</v>
      </c>
      <c r="L1663">
        <v>1</v>
      </c>
      <c r="M1663">
        <v>4.1666667999999997E-2</v>
      </c>
      <c r="N1663">
        <v>0</v>
      </c>
      <c r="O1663">
        <v>0</v>
      </c>
      <c r="P1663">
        <v>0</v>
      </c>
      <c r="Q1663" t="s">
        <v>24</v>
      </c>
      <c r="R1663" t="s">
        <v>816</v>
      </c>
      <c r="S1663" t="s">
        <v>1150</v>
      </c>
      <c r="T1663" t="s">
        <v>25</v>
      </c>
      <c r="U1663" t="s">
        <v>27</v>
      </c>
      <c r="V1663" t="s">
        <v>2650</v>
      </c>
      <c r="W1663" t="s">
        <v>515</v>
      </c>
      <c r="X1663" t="s">
        <v>746</v>
      </c>
      <c r="Y1663" t="s">
        <v>1151</v>
      </c>
      <c r="Z1663">
        <v>342675</v>
      </c>
    </row>
    <row r="1664" spans="1:26" x14ac:dyDescent="0.25">
      <c r="A1664" t="s">
        <v>888</v>
      </c>
      <c r="B1664" t="s">
        <v>327</v>
      </c>
      <c r="C1664" t="s">
        <v>21</v>
      </c>
      <c r="D1664">
        <v>2</v>
      </c>
      <c r="E1664">
        <v>1</v>
      </c>
      <c r="F1664" s="7">
        <v>41473</v>
      </c>
      <c r="G1664" s="5">
        <v>0.77777777777777779</v>
      </c>
      <c r="H1664" t="str">
        <f t="shared" si="25"/>
        <v>Night</v>
      </c>
      <c r="I1664" t="s">
        <v>47</v>
      </c>
      <c r="J1664" t="s">
        <v>26</v>
      </c>
      <c r="K1664" t="s">
        <v>26</v>
      </c>
      <c r="L1664">
        <v>1</v>
      </c>
      <c r="M1664">
        <v>4.1666667999999997E-2</v>
      </c>
      <c r="N1664">
        <v>41</v>
      </c>
      <c r="O1664">
        <v>10</v>
      </c>
      <c r="P1664">
        <v>0</v>
      </c>
      <c r="Q1664" t="s">
        <v>24</v>
      </c>
      <c r="R1664" t="s">
        <v>245</v>
      </c>
      <c r="S1664" t="s">
        <v>243</v>
      </c>
      <c r="T1664" t="s">
        <v>25</v>
      </c>
      <c r="U1664" t="s">
        <v>27</v>
      </c>
      <c r="V1664" t="s">
        <v>2654</v>
      </c>
      <c r="W1664" t="s">
        <v>515</v>
      </c>
      <c r="X1664" t="s">
        <v>746</v>
      </c>
      <c r="Y1664" t="s">
        <v>244</v>
      </c>
      <c r="Z1664">
        <v>339681</v>
      </c>
    </row>
    <row r="1665" spans="1:26" x14ac:dyDescent="0.25">
      <c r="A1665" t="s">
        <v>366</v>
      </c>
      <c r="B1665" t="s">
        <v>98</v>
      </c>
      <c r="C1665" t="s">
        <v>21</v>
      </c>
      <c r="D1665">
        <v>2</v>
      </c>
      <c r="E1665">
        <v>1</v>
      </c>
      <c r="F1665" s="7">
        <v>37072</v>
      </c>
      <c r="G1665" s="5">
        <v>0.84027777777777779</v>
      </c>
      <c r="H1665" t="str">
        <f t="shared" si="25"/>
        <v>Night</v>
      </c>
      <c r="I1665" t="s">
        <v>30</v>
      </c>
      <c r="J1665" t="s">
        <v>26</v>
      </c>
      <c r="K1665" t="s">
        <v>26</v>
      </c>
      <c r="L1665">
        <v>1</v>
      </c>
      <c r="M1665">
        <v>4.1666667999999997E-2</v>
      </c>
      <c r="N1665">
        <v>0</v>
      </c>
      <c r="O1665">
        <v>0</v>
      </c>
      <c r="P1665">
        <v>0</v>
      </c>
      <c r="Q1665" t="s">
        <v>24</v>
      </c>
      <c r="R1665" t="s">
        <v>474</v>
      </c>
      <c r="S1665" t="s">
        <v>472</v>
      </c>
      <c r="T1665" t="s">
        <v>25</v>
      </c>
      <c r="U1665" t="s">
        <v>27</v>
      </c>
      <c r="V1665" t="s">
        <v>2650</v>
      </c>
      <c r="W1665" t="s">
        <v>328</v>
      </c>
      <c r="X1665" t="s">
        <v>887</v>
      </c>
      <c r="Y1665" t="s">
        <v>473</v>
      </c>
      <c r="Z1665">
        <v>267301</v>
      </c>
    </row>
    <row r="1666" spans="1:26" x14ac:dyDescent="0.25">
      <c r="A1666" t="s">
        <v>366</v>
      </c>
      <c r="B1666" t="s">
        <v>98</v>
      </c>
      <c r="C1666" t="s">
        <v>21</v>
      </c>
      <c r="D1666">
        <v>2</v>
      </c>
      <c r="E1666">
        <v>1</v>
      </c>
      <c r="F1666" s="7">
        <v>41866</v>
      </c>
      <c r="G1666" s="5">
        <v>0.85416666666666663</v>
      </c>
      <c r="H1666" t="str">
        <f t="shared" si="25"/>
        <v>Night</v>
      </c>
      <c r="I1666" t="s">
        <v>30</v>
      </c>
      <c r="J1666" t="s">
        <v>26</v>
      </c>
      <c r="K1666" t="s">
        <v>26</v>
      </c>
      <c r="L1666">
        <v>1</v>
      </c>
      <c r="M1666">
        <v>4.1666667999999997E-2</v>
      </c>
      <c r="N1666">
        <v>0</v>
      </c>
      <c r="O1666">
        <v>20</v>
      </c>
      <c r="P1666">
        <v>0</v>
      </c>
      <c r="Q1666" t="s">
        <v>24</v>
      </c>
      <c r="R1666" t="s">
        <v>86</v>
      </c>
      <c r="S1666" t="s">
        <v>522</v>
      </c>
      <c r="T1666" t="s">
        <v>25</v>
      </c>
      <c r="U1666" t="s">
        <v>27</v>
      </c>
      <c r="V1666" t="s">
        <v>2654</v>
      </c>
      <c r="W1666" t="s">
        <v>328</v>
      </c>
      <c r="X1666" t="s">
        <v>887</v>
      </c>
      <c r="Y1666" t="s">
        <v>523</v>
      </c>
      <c r="Z1666">
        <v>242789</v>
      </c>
    </row>
    <row r="1667" spans="1:26" x14ac:dyDescent="0.25">
      <c r="A1667" t="s">
        <v>1093</v>
      </c>
      <c r="B1667" t="s">
        <v>315</v>
      </c>
      <c r="C1667" t="s">
        <v>21</v>
      </c>
      <c r="D1667">
        <v>0</v>
      </c>
      <c r="E1667">
        <v>1</v>
      </c>
      <c r="F1667" s="7">
        <v>39967</v>
      </c>
      <c r="G1667" s="5">
        <v>0.86458333333333337</v>
      </c>
      <c r="H1667" t="str">
        <f t="shared" ref="H1667:H1730" si="26">IF(AND(G1667&gt;=TIME(6,0,0),G1667&lt;TIME(18,0,0)),"Day","Night")</f>
        <v>Night</v>
      </c>
      <c r="I1667" t="s">
        <v>56</v>
      </c>
      <c r="J1667" t="s">
        <v>26</v>
      </c>
      <c r="K1667" t="s">
        <v>26</v>
      </c>
      <c r="L1667">
        <v>1</v>
      </c>
      <c r="M1667">
        <v>4.1666667999999997E-2</v>
      </c>
      <c r="N1667">
        <v>0</v>
      </c>
      <c r="O1667" s="2">
        <v>2400</v>
      </c>
      <c r="P1667">
        <v>0</v>
      </c>
      <c r="Q1667" t="s">
        <v>24</v>
      </c>
      <c r="R1667" t="s">
        <v>816</v>
      </c>
      <c r="S1667" t="s">
        <v>1150</v>
      </c>
      <c r="T1667" t="s">
        <v>25</v>
      </c>
      <c r="U1667" t="s">
        <v>27</v>
      </c>
      <c r="V1667" t="s">
        <v>2650</v>
      </c>
      <c r="W1667" t="s">
        <v>99</v>
      </c>
      <c r="X1667" t="s">
        <v>365</v>
      </c>
      <c r="Y1667" t="s">
        <v>1151</v>
      </c>
      <c r="Z1667">
        <v>312228</v>
      </c>
    </row>
    <row r="1668" spans="1:26" x14ac:dyDescent="0.25">
      <c r="A1668" t="s">
        <v>1093</v>
      </c>
      <c r="B1668" t="s">
        <v>315</v>
      </c>
      <c r="C1668" t="s">
        <v>21</v>
      </c>
      <c r="D1668">
        <v>2</v>
      </c>
      <c r="E1668">
        <v>1</v>
      </c>
      <c r="F1668" s="7">
        <v>37539</v>
      </c>
      <c r="G1668" s="5">
        <v>0.80902777777777779</v>
      </c>
      <c r="H1668" t="str">
        <f t="shared" si="26"/>
        <v>Night</v>
      </c>
      <c r="I1668" t="s">
        <v>36</v>
      </c>
      <c r="J1668" t="s">
        <v>26</v>
      </c>
      <c r="K1668" t="s">
        <v>143</v>
      </c>
      <c r="L1668">
        <v>1</v>
      </c>
      <c r="M1668">
        <v>4.1666667999999997E-2</v>
      </c>
      <c r="N1668">
        <v>0</v>
      </c>
      <c r="O1668">
        <v>0</v>
      </c>
      <c r="P1668">
        <v>0</v>
      </c>
      <c r="Q1668" t="s">
        <v>24</v>
      </c>
      <c r="R1668" t="s">
        <v>221</v>
      </c>
      <c r="S1668" t="s">
        <v>219</v>
      </c>
      <c r="T1668" t="s">
        <v>25</v>
      </c>
      <c r="U1668" t="s">
        <v>27</v>
      </c>
      <c r="V1668" t="s">
        <v>2652</v>
      </c>
      <c r="W1668" t="s">
        <v>99</v>
      </c>
      <c r="X1668" t="s">
        <v>365</v>
      </c>
      <c r="Y1668" t="s">
        <v>220</v>
      </c>
      <c r="Z1668">
        <v>332919</v>
      </c>
    </row>
    <row r="1669" spans="1:26" x14ac:dyDescent="0.25">
      <c r="A1669" t="s">
        <v>2109</v>
      </c>
      <c r="B1669" t="s">
        <v>752</v>
      </c>
      <c r="C1669" t="s">
        <v>21</v>
      </c>
      <c r="D1669">
        <v>0</v>
      </c>
      <c r="E1669">
        <v>1</v>
      </c>
      <c r="F1669" s="7">
        <v>39503</v>
      </c>
      <c r="G1669" s="5">
        <v>0.45416666666666666</v>
      </c>
      <c r="H1669" t="str">
        <f t="shared" si="26"/>
        <v>Day</v>
      </c>
      <c r="I1669" t="s">
        <v>47</v>
      </c>
      <c r="J1669" t="s">
        <v>26</v>
      </c>
      <c r="K1669" t="s">
        <v>26</v>
      </c>
      <c r="L1669">
        <v>1</v>
      </c>
      <c r="M1669">
        <v>4.1666667999999997E-2</v>
      </c>
      <c r="N1669">
        <v>0</v>
      </c>
      <c r="O1669">
        <v>0</v>
      </c>
      <c r="P1669">
        <v>0</v>
      </c>
      <c r="Q1669" t="s">
        <v>24</v>
      </c>
      <c r="R1669" t="s">
        <v>2666</v>
      </c>
      <c r="S1669" t="s">
        <v>481</v>
      </c>
      <c r="T1669" t="s">
        <v>25</v>
      </c>
      <c r="U1669" t="s">
        <v>27</v>
      </c>
      <c r="V1669" t="s">
        <v>2665</v>
      </c>
      <c r="W1669" t="s">
        <v>99</v>
      </c>
      <c r="X1669" t="s">
        <v>365</v>
      </c>
      <c r="Y1669" t="s">
        <v>482</v>
      </c>
      <c r="Z1669">
        <v>351741</v>
      </c>
    </row>
    <row r="1670" spans="1:26" x14ac:dyDescent="0.25">
      <c r="A1670" t="s">
        <v>2109</v>
      </c>
      <c r="B1670" t="s">
        <v>752</v>
      </c>
      <c r="C1670" t="s">
        <v>21</v>
      </c>
      <c r="D1670">
        <v>0</v>
      </c>
      <c r="E1670">
        <v>1</v>
      </c>
      <c r="F1670" s="7">
        <v>39572</v>
      </c>
      <c r="G1670" s="5">
        <v>0.39930555555555558</v>
      </c>
      <c r="H1670" t="str">
        <f t="shared" si="26"/>
        <v>Day</v>
      </c>
      <c r="I1670" t="s">
        <v>36</v>
      </c>
      <c r="J1670" t="s">
        <v>26</v>
      </c>
      <c r="K1670" t="s">
        <v>26</v>
      </c>
      <c r="L1670">
        <v>1</v>
      </c>
      <c r="M1670">
        <v>4.1666667999999997E-2</v>
      </c>
      <c r="N1670">
        <v>0</v>
      </c>
      <c r="O1670">
        <v>100</v>
      </c>
      <c r="P1670">
        <v>0</v>
      </c>
      <c r="Q1670" t="s">
        <v>24</v>
      </c>
      <c r="R1670" t="s">
        <v>2671</v>
      </c>
      <c r="S1670" t="s">
        <v>1000</v>
      </c>
      <c r="T1670" t="s">
        <v>25</v>
      </c>
      <c r="U1670" t="s">
        <v>27</v>
      </c>
      <c r="V1670" t="s">
        <v>2650</v>
      </c>
      <c r="W1670" t="s">
        <v>99</v>
      </c>
      <c r="X1670" t="s">
        <v>365</v>
      </c>
      <c r="Y1670" t="s">
        <v>1001</v>
      </c>
      <c r="Z1670">
        <v>321411</v>
      </c>
    </row>
    <row r="1671" spans="1:26" x14ac:dyDescent="0.25">
      <c r="A1671" t="s">
        <v>2109</v>
      </c>
      <c r="B1671" t="s">
        <v>752</v>
      </c>
      <c r="C1671" t="s">
        <v>21</v>
      </c>
      <c r="D1671">
        <v>0</v>
      </c>
      <c r="E1671">
        <v>1</v>
      </c>
      <c r="F1671" s="7">
        <v>39386</v>
      </c>
      <c r="G1671" s="5">
        <v>0.85416666666666663</v>
      </c>
      <c r="H1671" t="str">
        <f t="shared" si="26"/>
        <v>Night</v>
      </c>
      <c r="I1671" t="s">
        <v>56</v>
      </c>
      <c r="J1671" t="s">
        <v>26</v>
      </c>
      <c r="K1671" t="s">
        <v>26</v>
      </c>
      <c r="L1671">
        <v>1</v>
      </c>
      <c r="M1671">
        <v>4.1666667999999997E-2</v>
      </c>
      <c r="N1671">
        <v>0</v>
      </c>
      <c r="O1671">
        <v>200</v>
      </c>
      <c r="P1671">
        <v>0</v>
      </c>
      <c r="Q1671" t="s">
        <v>24</v>
      </c>
      <c r="R1671" t="s">
        <v>2671</v>
      </c>
      <c r="S1671" t="s">
        <v>1000</v>
      </c>
      <c r="T1671" t="s">
        <v>25</v>
      </c>
      <c r="U1671" t="s">
        <v>27</v>
      </c>
      <c r="V1671" t="s">
        <v>2650</v>
      </c>
      <c r="W1671" t="s">
        <v>99</v>
      </c>
      <c r="X1671" t="s">
        <v>365</v>
      </c>
      <c r="Y1671" t="s">
        <v>1001</v>
      </c>
      <c r="Z1671">
        <v>322614</v>
      </c>
    </row>
    <row r="1672" spans="1:26" x14ac:dyDescent="0.25">
      <c r="A1672" t="s">
        <v>484</v>
      </c>
      <c r="B1672" t="s">
        <v>235</v>
      </c>
      <c r="C1672" t="s">
        <v>21</v>
      </c>
      <c r="D1672">
        <v>2</v>
      </c>
      <c r="E1672">
        <v>1</v>
      </c>
      <c r="F1672" s="7">
        <v>41502</v>
      </c>
      <c r="G1672" s="5">
        <v>6.9444444444444441E-3</v>
      </c>
      <c r="H1672" t="str">
        <f t="shared" si="26"/>
        <v>Night</v>
      </c>
      <c r="I1672" t="s">
        <v>47</v>
      </c>
      <c r="J1672" t="s">
        <v>26</v>
      </c>
      <c r="K1672" t="s">
        <v>26</v>
      </c>
      <c r="L1672">
        <v>1</v>
      </c>
      <c r="M1672">
        <v>4.1666667999999997E-2</v>
      </c>
      <c r="N1672">
        <v>513</v>
      </c>
      <c r="O1672" s="2">
        <v>4500</v>
      </c>
      <c r="P1672">
        <v>25</v>
      </c>
      <c r="Q1672" t="s">
        <v>24</v>
      </c>
      <c r="R1672" t="s">
        <v>160</v>
      </c>
      <c r="S1672" t="s">
        <v>899</v>
      </c>
      <c r="T1672" t="s">
        <v>25</v>
      </c>
      <c r="U1672" t="s">
        <v>27</v>
      </c>
      <c r="V1672" t="s">
        <v>2650</v>
      </c>
      <c r="W1672" t="s">
        <v>93</v>
      </c>
      <c r="X1672" t="s">
        <v>926</v>
      </c>
      <c r="Y1672" t="s">
        <v>900</v>
      </c>
      <c r="Z1672">
        <v>340560</v>
      </c>
    </row>
    <row r="1673" spans="1:26" x14ac:dyDescent="0.25">
      <c r="A1673" t="s">
        <v>476</v>
      </c>
      <c r="B1673" t="s">
        <v>458</v>
      </c>
      <c r="C1673" t="s">
        <v>21</v>
      </c>
      <c r="D1673">
        <v>2</v>
      </c>
      <c r="E1673">
        <v>1</v>
      </c>
      <c r="F1673" s="7">
        <v>39527</v>
      </c>
      <c r="G1673" s="5">
        <v>0.45833333333333331</v>
      </c>
      <c r="H1673" t="str">
        <f t="shared" si="26"/>
        <v>Day</v>
      </c>
      <c r="I1673" t="s">
        <v>30</v>
      </c>
      <c r="J1673" t="s">
        <v>26</v>
      </c>
      <c r="K1673" t="s">
        <v>26</v>
      </c>
      <c r="L1673">
        <v>1</v>
      </c>
      <c r="M1673">
        <v>4.1666667999999997E-2</v>
      </c>
      <c r="N1673">
        <v>0</v>
      </c>
      <c r="O1673">
        <v>0</v>
      </c>
      <c r="P1673">
        <v>0</v>
      </c>
      <c r="Q1673" t="s">
        <v>24</v>
      </c>
      <c r="R1673" t="s">
        <v>154</v>
      </c>
      <c r="S1673" t="s">
        <v>154</v>
      </c>
      <c r="T1673" t="s">
        <v>25</v>
      </c>
      <c r="U1673" t="s">
        <v>27</v>
      </c>
      <c r="V1673" t="s">
        <v>2650</v>
      </c>
      <c r="W1673" t="s">
        <v>164</v>
      </c>
      <c r="X1673" t="s">
        <v>1368</v>
      </c>
      <c r="Y1673" t="s">
        <v>155</v>
      </c>
      <c r="Z1673">
        <v>254080</v>
      </c>
    </row>
    <row r="1674" spans="1:26" x14ac:dyDescent="0.25">
      <c r="A1674" t="s">
        <v>368</v>
      </c>
      <c r="B1674" t="s">
        <v>369</v>
      </c>
      <c r="C1674" t="s">
        <v>21</v>
      </c>
      <c r="D1674">
        <v>3</v>
      </c>
      <c r="E1674">
        <v>1</v>
      </c>
      <c r="F1674" s="7">
        <v>38798</v>
      </c>
      <c r="G1674" s="5">
        <v>0.58263888888888882</v>
      </c>
      <c r="H1674" t="str">
        <f t="shared" si="26"/>
        <v>Day</v>
      </c>
      <c r="I1674" t="s">
        <v>30</v>
      </c>
      <c r="J1674" t="s">
        <v>114</v>
      </c>
      <c r="K1674" t="s">
        <v>212</v>
      </c>
      <c r="L1674">
        <v>1</v>
      </c>
      <c r="M1674">
        <v>4.1666667999999997E-2</v>
      </c>
      <c r="N1674" s="2">
        <v>1082</v>
      </c>
      <c r="O1674">
        <v>0</v>
      </c>
      <c r="P1674">
        <v>0</v>
      </c>
      <c r="Q1674" t="s">
        <v>24</v>
      </c>
      <c r="R1674" t="s">
        <v>474</v>
      </c>
      <c r="S1674" t="s">
        <v>472</v>
      </c>
      <c r="T1674" t="s">
        <v>25</v>
      </c>
      <c r="U1674" t="s">
        <v>27</v>
      </c>
      <c r="V1674" t="s">
        <v>2650</v>
      </c>
      <c r="W1674" t="s">
        <v>236</v>
      </c>
      <c r="X1674" t="s">
        <v>483</v>
      </c>
      <c r="Y1674" t="s">
        <v>473</v>
      </c>
      <c r="Z1674">
        <v>317653</v>
      </c>
    </row>
    <row r="1675" spans="1:26" x14ac:dyDescent="0.25">
      <c r="A1675" t="s">
        <v>368</v>
      </c>
      <c r="B1675" t="s">
        <v>369</v>
      </c>
      <c r="C1675" t="s">
        <v>21</v>
      </c>
      <c r="D1675">
        <v>2</v>
      </c>
      <c r="E1675">
        <v>1</v>
      </c>
      <c r="F1675" s="7">
        <v>41971</v>
      </c>
      <c r="G1675" s="5">
        <v>0.54166666666666663</v>
      </c>
      <c r="H1675" t="str">
        <f t="shared" si="26"/>
        <v>Day</v>
      </c>
      <c r="I1675" t="s">
        <v>36</v>
      </c>
      <c r="J1675" t="s">
        <v>26</v>
      </c>
      <c r="K1675" t="s">
        <v>212</v>
      </c>
      <c r="L1675">
        <v>1</v>
      </c>
      <c r="M1675">
        <v>4.1666667999999997E-2</v>
      </c>
      <c r="N1675">
        <v>0</v>
      </c>
      <c r="O1675" s="2">
        <v>1800</v>
      </c>
      <c r="P1675">
        <v>0</v>
      </c>
      <c r="Q1675" t="s">
        <v>24</v>
      </c>
      <c r="R1675" t="s">
        <v>2667</v>
      </c>
      <c r="S1675" t="s">
        <v>67</v>
      </c>
      <c r="T1675" t="s">
        <v>25</v>
      </c>
      <c r="U1675" t="s">
        <v>27</v>
      </c>
      <c r="V1675" t="s">
        <v>2665</v>
      </c>
      <c r="W1675" t="s">
        <v>236</v>
      </c>
      <c r="X1675" t="s">
        <v>483</v>
      </c>
      <c r="Y1675" t="s">
        <v>68</v>
      </c>
      <c r="Z1675">
        <v>321397</v>
      </c>
    </row>
    <row r="1676" spans="1:26" x14ac:dyDescent="0.25">
      <c r="A1676" t="s">
        <v>451</v>
      </c>
      <c r="B1676" t="s">
        <v>137</v>
      </c>
      <c r="C1676" t="s">
        <v>21</v>
      </c>
      <c r="D1676">
        <v>2</v>
      </c>
      <c r="E1676">
        <v>1</v>
      </c>
      <c r="F1676" s="7">
        <v>39996</v>
      </c>
      <c r="G1676" s="5">
        <v>0.26041666666666669</v>
      </c>
      <c r="H1676" t="str">
        <f t="shared" si="26"/>
        <v>Day</v>
      </c>
      <c r="I1676" t="s">
        <v>56</v>
      </c>
      <c r="J1676" t="s">
        <v>26</v>
      </c>
      <c r="K1676" t="s">
        <v>26</v>
      </c>
      <c r="L1676">
        <v>1</v>
      </c>
      <c r="M1676">
        <v>4.1666667999999997E-2</v>
      </c>
      <c r="N1676">
        <v>0</v>
      </c>
      <c r="O1676">
        <v>100</v>
      </c>
      <c r="P1676">
        <v>0</v>
      </c>
      <c r="Q1676" t="s">
        <v>24</v>
      </c>
      <c r="R1676" t="s">
        <v>782</v>
      </c>
      <c r="S1676" t="s">
        <v>780</v>
      </c>
      <c r="T1676" t="s">
        <v>25</v>
      </c>
      <c r="U1676" t="s">
        <v>27</v>
      </c>
      <c r="V1676" t="s">
        <v>2650</v>
      </c>
      <c r="W1676" t="s">
        <v>459</v>
      </c>
      <c r="X1676" t="s">
        <v>475</v>
      </c>
      <c r="Y1676" t="s">
        <v>781</v>
      </c>
      <c r="Z1676">
        <v>339836</v>
      </c>
    </row>
    <row r="1677" spans="1:26" x14ac:dyDescent="0.25">
      <c r="A1677" t="s">
        <v>451</v>
      </c>
      <c r="B1677" t="s">
        <v>137</v>
      </c>
      <c r="C1677" t="s">
        <v>21</v>
      </c>
      <c r="D1677">
        <v>2</v>
      </c>
      <c r="E1677">
        <v>1</v>
      </c>
      <c r="F1677" s="7">
        <v>41164</v>
      </c>
      <c r="G1677" s="5">
        <v>7.6388888888888895E-2</v>
      </c>
      <c r="H1677" t="str">
        <f t="shared" si="26"/>
        <v>Night</v>
      </c>
      <c r="I1677" t="s">
        <v>47</v>
      </c>
      <c r="J1677" t="s">
        <v>26</v>
      </c>
      <c r="K1677" t="s">
        <v>26</v>
      </c>
      <c r="L1677">
        <v>1</v>
      </c>
      <c r="M1677">
        <v>4.1666667999999997E-2</v>
      </c>
      <c r="N1677">
        <v>0</v>
      </c>
      <c r="O1677">
        <v>0</v>
      </c>
      <c r="P1677">
        <v>0</v>
      </c>
      <c r="Q1677" t="s">
        <v>24</v>
      </c>
      <c r="R1677" t="s">
        <v>184</v>
      </c>
      <c r="S1677" t="s">
        <v>184</v>
      </c>
      <c r="T1677" t="s">
        <v>25</v>
      </c>
      <c r="U1677" t="s">
        <v>27</v>
      </c>
      <c r="V1677" t="s">
        <v>2650</v>
      </c>
      <c r="W1677" t="s">
        <v>51</v>
      </c>
      <c r="X1677" t="s">
        <v>1004</v>
      </c>
      <c r="Y1677" t="s">
        <v>185</v>
      </c>
      <c r="Z1677">
        <v>208082</v>
      </c>
    </row>
    <row r="1678" spans="1:26" x14ac:dyDescent="0.25">
      <c r="A1678" t="s">
        <v>451</v>
      </c>
      <c r="B1678" t="s">
        <v>137</v>
      </c>
      <c r="C1678" t="s">
        <v>21</v>
      </c>
      <c r="D1678">
        <v>2</v>
      </c>
      <c r="E1678">
        <v>1</v>
      </c>
      <c r="F1678" s="7">
        <v>41361</v>
      </c>
      <c r="G1678" s="5">
        <v>0.96180555555555547</v>
      </c>
      <c r="H1678" t="str">
        <f t="shared" si="26"/>
        <v>Night</v>
      </c>
      <c r="I1678" t="s">
        <v>30</v>
      </c>
      <c r="J1678" t="s">
        <v>26</v>
      </c>
      <c r="K1678" t="s">
        <v>26</v>
      </c>
      <c r="L1678">
        <v>1</v>
      </c>
      <c r="M1678">
        <v>4.1666667999999997E-2</v>
      </c>
      <c r="N1678">
        <v>0</v>
      </c>
      <c r="O1678">
        <v>0</v>
      </c>
      <c r="P1678">
        <v>0</v>
      </c>
      <c r="Q1678" t="s">
        <v>24</v>
      </c>
      <c r="R1678" t="s">
        <v>221</v>
      </c>
      <c r="S1678" t="s">
        <v>219</v>
      </c>
      <c r="T1678" t="s">
        <v>25</v>
      </c>
      <c r="U1678" t="s">
        <v>27</v>
      </c>
      <c r="V1678" t="s">
        <v>2652</v>
      </c>
      <c r="W1678" t="s">
        <v>55</v>
      </c>
      <c r="X1678" t="s">
        <v>432</v>
      </c>
      <c r="Y1678" t="s">
        <v>220</v>
      </c>
      <c r="Z1678">
        <v>212211</v>
      </c>
    </row>
    <row r="1679" spans="1:26" x14ac:dyDescent="0.25">
      <c r="A1679" t="s">
        <v>451</v>
      </c>
      <c r="B1679" t="s">
        <v>137</v>
      </c>
      <c r="C1679" t="s">
        <v>21</v>
      </c>
      <c r="D1679">
        <v>2</v>
      </c>
      <c r="E1679">
        <v>1</v>
      </c>
      <c r="F1679" s="7">
        <v>41071</v>
      </c>
      <c r="G1679" s="5">
        <v>0.875</v>
      </c>
      <c r="H1679" t="str">
        <f t="shared" si="26"/>
        <v>Night</v>
      </c>
      <c r="I1679" t="s">
        <v>165</v>
      </c>
      <c r="J1679" t="s">
        <v>26</v>
      </c>
      <c r="K1679" t="s">
        <v>143</v>
      </c>
      <c r="L1679">
        <v>1</v>
      </c>
      <c r="M1679">
        <v>4.1666667999999997E-2</v>
      </c>
      <c r="N1679">
        <v>0</v>
      </c>
      <c r="O1679">
        <v>0</v>
      </c>
      <c r="P1679">
        <v>0</v>
      </c>
      <c r="Q1679" t="s">
        <v>24</v>
      </c>
      <c r="R1679" t="s">
        <v>2664</v>
      </c>
      <c r="S1679" t="s">
        <v>568</v>
      </c>
      <c r="T1679" t="s">
        <v>25</v>
      </c>
      <c r="U1679" t="s">
        <v>27</v>
      </c>
      <c r="V1679" t="s">
        <v>2664</v>
      </c>
      <c r="W1679" t="s">
        <v>55</v>
      </c>
      <c r="X1679" t="s">
        <v>432</v>
      </c>
      <c r="Y1679" t="s">
        <v>569</v>
      </c>
      <c r="Z1679">
        <v>339450</v>
      </c>
    </row>
    <row r="1680" spans="1:26" x14ac:dyDescent="0.25">
      <c r="A1680" t="s">
        <v>451</v>
      </c>
      <c r="B1680" t="s">
        <v>137</v>
      </c>
      <c r="C1680" t="s">
        <v>21</v>
      </c>
      <c r="D1680">
        <v>2</v>
      </c>
      <c r="E1680">
        <v>1</v>
      </c>
      <c r="F1680" s="7">
        <v>41443</v>
      </c>
      <c r="G1680" s="5">
        <v>0.91666666666666663</v>
      </c>
      <c r="H1680" t="str">
        <f t="shared" si="26"/>
        <v>Night</v>
      </c>
      <c r="I1680" t="s">
        <v>30</v>
      </c>
      <c r="J1680" t="s">
        <v>26</v>
      </c>
      <c r="K1680" t="s">
        <v>26</v>
      </c>
      <c r="L1680">
        <v>1</v>
      </c>
      <c r="M1680">
        <v>4.1666667999999997E-2</v>
      </c>
      <c r="N1680">
        <v>0</v>
      </c>
      <c r="O1680">
        <v>0</v>
      </c>
      <c r="P1680">
        <v>0</v>
      </c>
      <c r="Q1680" t="s">
        <v>24</v>
      </c>
      <c r="R1680" t="s">
        <v>2671</v>
      </c>
      <c r="S1680" t="s">
        <v>383</v>
      </c>
      <c r="T1680" t="s">
        <v>25</v>
      </c>
      <c r="U1680" t="s">
        <v>27</v>
      </c>
      <c r="V1680" t="s">
        <v>2650</v>
      </c>
      <c r="W1680" t="s">
        <v>55</v>
      </c>
      <c r="X1680" t="s">
        <v>432</v>
      </c>
      <c r="Y1680" t="s">
        <v>384</v>
      </c>
      <c r="Z1680">
        <v>351381</v>
      </c>
    </row>
    <row r="1681" spans="1:26" x14ac:dyDescent="0.25">
      <c r="A1681" t="s">
        <v>277</v>
      </c>
      <c r="B1681" t="s">
        <v>174</v>
      </c>
      <c r="C1681" t="s">
        <v>21</v>
      </c>
      <c r="D1681">
        <v>0</v>
      </c>
      <c r="E1681">
        <v>1</v>
      </c>
      <c r="F1681" s="7">
        <v>38408</v>
      </c>
      <c r="G1681" s="5">
        <v>0.44791666666666669</v>
      </c>
      <c r="H1681" t="str">
        <f t="shared" si="26"/>
        <v>Day</v>
      </c>
      <c r="I1681" t="s">
        <v>30</v>
      </c>
      <c r="J1681" t="s">
        <v>26</v>
      </c>
      <c r="K1681" t="s">
        <v>26</v>
      </c>
      <c r="L1681">
        <v>1</v>
      </c>
      <c r="M1681">
        <v>4.1666667999999997E-2</v>
      </c>
      <c r="N1681">
        <v>0</v>
      </c>
      <c r="O1681">
        <v>0</v>
      </c>
      <c r="P1681">
        <v>0</v>
      </c>
      <c r="Q1681" t="s">
        <v>24</v>
      </c>
      <c r="R1681" t="s">
        <v>86</v>
      </c>
      <c r="S1681" t="s">
        <v>522</v>
      </c>
      <c r="T1681" t="s">
        <v>25</v>
      </c>
      <c r="U1681" t="s">
        <v>27</v>
      </c>
      <c r="V1681" t="s">
        <v>2654</v>
      </c>
      <c r="W1681" t="s">
        <v>271</v>
      </c>
      <c r="X1681" t="s">
        <v>621</v>
      </c>
      <c r="Y1681" t="s">
        <v>523</v>
      </c>
      <c r="Z1681">
        <v>342095</v>
      </c>
    </row>
    <row r="1682" spans="1:26" x14ac:dyDescent="0.25">
      <c r="A1682" t="s">
        <v>1109</v>
      </c>
      <c r="B1682" t="s">
        <v>534</v>
      </c>
      <c r="C1682" t="s">
        <v>21</v>
      </c>
      <c r="D1682">
        <v>2</v>
      </c>
      <c r="E1682">
        <v>1</v>
      </c>
      <c r="F1682" s="7">
        <v>37757</v>
      </c>
      <c r="G1682" s="5">
        <v>0.74861111111111101</v>
      </c>
      <c r="H1682" t="str">
        <f t="shared" si="26"/>
        <v>Day</v>
      </c>
      <c r="I1682" t="s">
        <v>30</v>
      </c>
      <c r="J1682" t="s">
        <v>26</v>
      </c>
      <c r="K1682" t="s">
        <v>212</v>
      </c>
      <c r="L1682">
        <v>1</v>
      </c>
      <c r="M1682">
        <v>4.1666667999999997E-2</v>
      </c>
      <c r="N1682">
        <v>104</v>
      </c>
      <c r="O1682">
        <v>0</v>
      </c>
      <c r="P1682">
        <v>0</v>
      </c>
      <c r="Q1682" t="s">
        <v>24</v>
      </c>
      <c r="R1682" t="s">
        <v>816</v>
      </c>
      <c r="S1682" t="s">
        <v>1150</v>
      </c>
      <c r="T1682" t="s">
        <v>25</v>
      </c>
      <c r="U1682" t="s">
        <v>27</v>
      </c>
      <c r="V1682" t="s">
        <v>2650</v>
      </c>
      <c r="W1682" t="s">
        <v>138</v>
      </c>
      <c r="X1682" t="s">
        <v>450</v>
      </c>
      <c r="Y1682" t="s">
        <v>1151</v>
      </c>
      <c r="Z1682">
        <v>326695</v>
      </c>
    </row>
    <row r="1683" spans="1:26" x14ac:dyDescent="0.25">
      <c r="A1683" t="s">
        <v>1109</v>
      </c>
      <c r="B1683" t="s">
        <v>534</v>
      </c>
      <c r="C1683" t="s">
        <v>21</v>
      </c>
      <c r="D1683">
        <v>2</v>
      </c>
      <c r="E1683">
        <v>1</v>
      </c>
      <c r="F1683" s="7">
        <v>40045</v>
      </c>
      <c r="G1683" s="5">
        <v>0.82986111111111116</v>
      </c>
      <c r="H1683" t="str">
        <f t="shared" si="26"/>
        <v>Night</v>
      </c>
      <c r="I1683" t="s">
        <v>36</v>
      </c>
      <c r="J1683" t="s">
        <v>26</v>
      </c>
      <c r="K1683" t="s">
        <v>26</v>
      </c>
      <c r="L1683">
        <v>1</v>
      </c>
      <c r="M1683">
        <v>4.1666667999999997E-2</v>
      </c>
      <c r="N1683">
        <v>400</v>
      </c>
      <c r="O1683">
        <v>0</v>
      </c>
      <c r="P1683">
        <v>0</v>
      </c>
      <c r="Q1683" t="s">
        <v>24</v>
      </c>
      <c r="R1683" t="s">
        <v>2666</v>
      </c>
      <c r="S1683" t="s">
        <v>286</v>
      </c>
      <c r="T1683" t="s">
        <v>25</v>
      </c>
      <c r="U1683" t="s">
        <v>27</v>
      </c>
      <c r="V1683" t="s">
        <v>2665</v>
      </c>
      <c r="W1683" t="s">
        <v>138</v>
      </c>
      <c r="X1683" t="s">
        <v>450</v>
      </c>
      <c r="Y1683" t="s">
        <v>287</v>
      </c>
      <c r="Z1683">
        <v>353161</v>
      </c>
    </row>
    <row r="1684" spans="1:26" x14ac:dyDescent="0.25">
      <c r="A1684" t="s">
        <v>1109</v>
      </c>
      <c r="B1684" t="s">
        <v>534</v>
      </c>
      <c r="C1684" t="s">
        <v>21</v>
      </c>
      <c r="D1684">
        <v>2</v>
      </c>
      <c r="E1684">
        <v>1</v>
      </c>
      <c r="F1684" s="7">
        <v>40646</v>
      </c>
      <c r="G1684" s="5">
        <v>0.55208333333333337</v>
      </c>
      <c r="H1684" t="str">
        <f t="shared" si="26"/>
        <v>Day</v>
      </c>
      <c r="I1684" t="s">
        <v>30</v>
      </c>
      <c r="J1684" t="s">
        <v>26</v>
      </c>
      <c r="K1684" t="s">
        <v>26</v>
      </c>
      <c r="L1684">
        <v>1</v>
      </c>
      <c r="M1684">
        <v>4.1666667999999997E-2</v>
      </c>
      <c r="N1684">
        <v>104</v>
      </c>
      <c r="O1684">
        <v>0</v>
      </c>
      <c r="P1684">
        <v>0</v>
      </c>
      <c r="Q1684" t="s">
        <v>24</v>
      </c>
      <c r="R1684" t="s">
        <v>2669</v>
      </c>
      <c r="S1684" t="s">
        <v>1033</v>
      </c>
      <c r="T1684" t="s">
        <v>25</v>
      </c>
      <c r="U1684" t="s">
        <v>27</v>
      </c>
      <c r="V1684" t="s">
        <v>2654</v>
      </c>
      <c r="W1684" t="s">
        <v>138</v>
      </c>
      <c r="X1684" t="s">
        <v>450</v>
      </c>
      <c r="Y1684" t="s">
        <v>1034</v>
      </c>
      <c r="Z1684">
        <v>330513</v>
      </c>
    </row>
    <row r="1685" spans="1:26" x14ac:dyDescent="0.25">
      <c r="A1685" t="s">
        <v>1109</v>
      </c>
      <c r="B1685" t="s">
        <v>534</v>
      </c>
      <c r="C1685" t="s">
        <v>21</v>
      </c>
      <c r="D1685">
        <v>2</v>
      </c>
      <c r="E1685">
        <v>1</v>
      </c>
      <c r="F1685" s="7">
        <v>41502</v>
      </c>
      <c r="G1685" s="5">
        <v>1.7361111111111112E-2</v>
      </c>
      <c r="H1685" t="str">
        <f t="shared" si="26"/>
        <v>Night</v>
      </c>
      <c r="I1685" t="s">
        <v>30</v>
      </c>
      <c r="J1685" t="s">
        <v>26</v>
      </c>
      <c r="K1685" t="s">
        <v>26</v>
      </c>
      <c r="L1685">
        <v>1</v>
      </c>
      <c r="M1685">
        <v>4.1666667999999997E-2</v>
      </c>
      <c r="N1685">
        <v>0</v>
      </c>
      <c r="O1685">
        <v>10</v>
      </c>
      <c r="P1685">
        <v>0</v>
      </c>
      <c r="Q1685" t="s">
        <v>24</v>
      </c>
      <c r="R1685" t="s">
        <v>184</v>
      </c>
      <c r="S1685" t="s">
        <v>184</v>
      </c>
      <c r="T1685" t="s">
        <v>25</v>
      </c>
      <c r="U1685" t="s">
        <v>27</v>
      </c>
      <c r="V1685" t="s">
        <v>2650</v>
      </c>
      <c r="W1685" t="s">
        <v>138</v>
      </c>
      <c r="X1685" t="s">
        <v>450</v>
      </c>
      <c r="Y1685" t="s">
        <v>185</v>
      </c>
      <c r="Z1685">
        <v>265435</v>
      </c>
    </row>
    <row r="1686" spans="1:26" x14ac:dyDescent="0.25">
      <c r="A1686" t="s">
        <v>1109</v>
      </c>
      <c r="B1686" t="s">
        <v>534</v>
      </c>
      <c r="C1686" t="s">
        <v>21</v>
      </c>
      <c r="D1686">
        <v>2</v>
      </c>
      <c r="E1686">
        <v>1</v>
      </c>
      <c r="F1686" s="7">
        <v>41516</v>
      </c>
      <c r="G1686" s="5">
        <v>0.54722222222222217</v>
      </c>
      <c r="H1686" t="str">
        <f t="shared" si="26"/>
        <v>Day</v>
      </c>
      <c r="I1686" t="s">
        <v>36</v>
      </c>
      <c r="J1686" t="s">
        <v>26</v>
      </c>
      <c r="K1686" t="s">
        <v>26</v>
      </c>
      <c r="L1686">
        <v>1</v>
      </c>
      <c r="M1686">
        <v>4.1666667999999997E-2</v>
      </c>
      <c r="N1686">
        <v>0</v>
      </c>
      <c r="O1686">
        <v>20</v>
      </c>
      <c r="P1686">
        <v>0</v>
      </c>
      <c r="Q1686" t="s">
        <v>24</v>
      </c>
      <c r="R1686" t="s">
        <v>221</v>
      </c>
      <c r="S1686" t="s">
        <v>219</v>
      </c>
      <c r="T1686" t="s">
        <v>25</v>
      </c>
      <c r="U1686" t="s">
        <v>27</v>
      </c>
      <c r="V1686" t="s">
        <v>2652</v>
      </c>
      <c r="W1686" t="s">
        <v>138</v>
      </c>
      <c r="X1686" t="s">
        <v>450</v>
      </c>
      <c r="Y1686" t="s">
        <v>220</v>
      </c>
      <c r="Z1686">
        <v>244659</v>
      </c>
    </row>
    <row r="1687" spans="1:26" x14ac:dyDescent="0.25">
      <c r="A1687" t="s">
        <v>1109</v>
      </c>
      <c r="B1687" t="s">
        <v>534</v>
      </c>
      <c r="C1687" t="s">
        <v>21</v>
      </c>
      <c r="D1687">
        <v>2</v>
      </c>
      <c r="E1687">
        <v>1</v>
      </c>
      <c r="F1687" s="7">
        <v>40376</v>
      </c>
      <c r="G1687" s="5">
        <v>1.3888888888888888E-2</v>
      </c>
      <c r="H1687" t="str">
        <f t="shared" si="26"/>
        <v>Night</v>
      </c>
      <c r="I1687" t="s">
        <v>30</v>
      </c>
      <c r="J1687" t="s">
        <v>26</v>
      </c>
      <c r="K1687" t="s">
        <v>26</v>
      </c>
      <c r="L1687">
        <v>1</v>
      </c>
      <c r="M1687">
        <v>4.1666667999999997E-2</v>
      </c>
      <c r="N1687">
        <v>0</v>
      </c>
      <c r="O1687">
        <v>300</v>
      </c>
      <c r="P1687">
        <v>1</v>
      </c>
      <c r="Q1687" t="s">
        <v>24</v>
      </c>
      <c r="R1687" t="s">
        <v>554</v>
      </c>
      <c r="S1687" t="s">
        <v>552</v>
      </c>
      <c r="T1687" t="s">
        <v>25</v>
      </c>
      <c r="U1687" t="s">
        <v>27</v>
      </c>
      <c r="V1687" t="s">
        <v>2658</v>
      </c>
      <c r="W1687" t="s">
        <v>138</v>
      </c>
      <c r="X1687" t="s">
        <v>450</v>
      </c>
      <c r="Y1687" t="s">
        <v>553</v>
      </c>
      <c r="Z1687">
        <v>326117</v>
      </c>
    </row>
    <row r="1688" spans="1:26" x14ac:dyDescent="0.25">
      <c r="A1688" t="s">
        <v>1109</v>
      </c>
      <c r="B1688" t="s">
        <v>534</v>
      </c>
      <c r="C1688" t="s">
        <v>21</v>
      </c>
      <c r="D1688">
        <v>2</v>
      </c>
      <c r="E1688">
        <v>1</v>
      </c>
      <c r="F1688" s="7">
        <v>38320</v>
      </c>
      <c r="G1688" s="5">
        <v>0.78819444444444453</v>
      </c>
      <c r="H1688" t="str">
        <f t="shared" si="26"/>
        <v>Night</v>
      </c>
      <c r="I1688" t="s">
        <v>56</v>
      </c>
      <c r="J1688" t="s">
        <v>122</v>
      </c>
      <c r="K1688" t="s">
        <v>26</v>
      </c>
      <c r="L1688">
        <v>1</v>
      </c>
      <c r="M1688">
        <v>4.1666667999999997E-2</v>
      </c>
      <c r="N1688">
        <v>0</v>
      </c>
      <c r="O1688">
        <v>800</v>
      </c>
      <c r="P1688">
        <v>2</v>
      </c>
      <c r="Q1688" t="s">
        <v>24</v>
      </c>
      <c r="R1688" t="s">
        <v>554</v>
      </c>
      <c r="S1688" t="s">
        <v>552</v>
      </c>
      <c r="T1688" t="s">
        <v>25</v>
      </c>
      <c r="U1688" t="s">
        <v>27</v>
      </c>
      <c r="V1688" t="s">
        <v>2658</v>
      </c>
      <c r="W1688" t="s">
        <v>138</v>
      </c>
      <c r="X1688" t="s">
        <v>450</v>
      </c>
      <c r="Y1688" t="s">
        <v>553</v>
      </c>
      <c r="Z1688">
        <v>336803</v>
      </c>
    </row>
    <row r="1689" spans="1:26" x14ac:dyDescent="0.25">
      <c r="A1689" t="s">
        <v>1109</v>
      </c>
      <c r="B1689" t="s">
        <v>534</v>
      </c>
      <c r="C1689" t="s">
        <v>21</v>
      </c>
      <c r="D1689">
        <v>2</v>
      </c>
      <c r="E1689">
        <v>1</v>
      </c>
      <c r="F1689" s="7">
        <v>41122</v>
      </c>
      <c r="G1689" s="5">
        <v>0.93541666666666667</v>
      </c>
      <c r="H1689" t="str">
        <f t="shared" si="26"/>
        <v>Night</v>
      </c>
      <c r="I1689" t="s">
        <v>30</v>
      </c>
      <c r="J1689" t="s">
        <v>26</v>
      </c>
      <c r="K1689" t="s">
        <v>26</v>
      </c>
      <c r="L1689">
        <v>1</v>
      </c>
      <c r="M1689">
        <v>4.1666667999999997E-2</v>
      </c>
      <c r="N1689">
        <v>0</v>
      </c>
      <c r="O1689" s="2">
        <v>1500</v>
      </c>
      <c r="P1689">
        <v>5</v>
      </c>
      <c r="Q1689" t="s">
        <v>24</v>
      </c>
      <c r="R1689" t="s">
        <v>554</v>
      </c>
      <c r="S1689" t="s">
        <v>552</v>
      </c>
      <c r="T1689" t="s">
        <v>25</v>
      </c>
      <c r="U1689" t="s">
        <v>27</v>
      </c>
      <c r="V1689" t="s">
        <v>2658</v>
      </c>
      <c r="W1689" t="s">
        <v>138</v>
      </c>
      <c r="X1689" t="s">
        <v>450</v>
      </c>
      <c r="Y1689" t="s">
        <v>553</v>
      </c>
      <c r="Z1689">
        <v>327439</v>
      </c>
    </row>
    <row r="1690" spans="1:26" x14ac:dyDescent="0.25">
      <c r="A1690" t="s">
        <v>1109</v>
      </c>
      <c r="B1690" t="s">
        <v>534</v>
      </c>
      <c r="C1690" t="s">
        <v>21</v>
      </c>
      <c r="D1690">
        <v>2</v>
      </c>
      <c r="E1690">
        <v>1</v>
      </c>
      <c r="F1690" s="7">
        <v>39020</v>
      </c>
      <c r="G1690" s="5">
        <v>0.74791666666666667</v>
      </c>
      <c r="H1690" t="str">
        <f t="shared" si="26"/>
        <v>Day</v>
      </c>
      <c r="I1690" t="s">
        <v>165</v>
      </c>
      <c r="J1690" t="s">
        <v>26</v>
      </c>
      <c r="K1690" t="s">
        <v>212</v>
      </c>
      <c r="L1690">
        <v>1</v>
      </c>
      <c r="M1690">
        <v>4.1666667999999997E-2</v>
      </c>
      <c r="N1690">
        <v>127</v>
      </c>
      <c r="O1690">
        <v>20</v>
      </c>
      <c r="P1690">
        <v>0</v>
      </c>
      <c r="Q1690" t="s">
        <v>24</v>
      </c>
      <c r="R1690" t="s">
        <v>221</v>
      </c>
      <c r="S1690" t="s">
        <v>219</v>
      </c>
      <c r="T1690" t="s">
        <v>25</v>
      </c>
      <c r="U1690" t="s">
        <v>27</v>
      </c>
      <c r="V1690" t="s">
        <v>2652</v>
      </c>
      <c r="W1690" t="s">
        <v>138</v>
      </c>
      <c r="X1690" t="s">
        <v>450</v>
      </c>
      <c r="Y1690" t="s">
        <v>220</v>
      </c>
      <c r="Z1690">
        <v>230528</v>
      </c>
    </row>
    <row r="1691" spans="1:26" x14ac:dyDescent="0.25">
      <c r="A1691" t="s">
        <v>1109</v>
      </c>
      <c r="B1691" t="s">
        <v>534</v>
      </c>
      <c r="C1691" t="s">
        <v>21</v>
      </c>
      <c r="D1691">
        <v>2</v>
      </c>
      <c r="E1691">
        <v>1</v>
      </c>
      <c r="F1691" s="7">
        <v>36636</v>
      </c>
      <c r="G1691" s="5">
        <v>0.89583333333333337</v>
      </c>
      <c r="H1691" t="str">
        <f t="shared" si="26"/>
        <v>Night</v>
      </c>
      <c r="I1691" t="s">
        <v>30</v>
      </c>
      <c r="J1691" t="s">
        <v>26</v>
      </c>
      <c r="K1691" t="s">
        <v>26</v>
      </c>
      <c r="L1691">
        <v>1</v>
      </c>
      <c r="M1691">
        <v>4.1666667999999997E-2</v>
      </c>
      <c r="N1691">
        <v>0</v>
      </c>
      <c r="O1691">
        <v>0</v>
      </c>
      <c r="P1691">
        <v>0</v>
      </c>
      <c r="Q1691" t="s">
        <v>24</v>
      </c>
      <c r="R1691" t="s">
        <v>2667</v>
      </c>
      <c r="S1691" t="s">
        <v>67</v>
      </c>
      <c r="T1691" t="s">
        <v>25</v>
      </c>
      <c r="U1691" t="s">
        <v>27</v>
      </c>
      <c r="V1691" t="s">
        <v>2665</v>
      </c>
      <c r="W1691" t="s">
        <v>138</v>
      </c>
      <c r="X1691" t="s">
        <v>450</v>
      </c>
      <c r="Y1691" t="s">
        <v>68</v>
      </c>
      <c r="Z1691">
        <v>331307</v>
      </c>
    </row>
    <row r="1692" spans="1:26" x14ac:dyDescent="0.25">
      <c r="A1692" t="s">
        <v>320</v>
      </c>
      <c r="B1692" t="s">
        <v>195</v>
      </c>
      <c r="C1692" t="s">
        <v>21</v>
      </c>
      <c r="D1692">
        <v>2</v>
      </c>
      <c r="E1692">
        <v>1</v>
      </c>
      <c r="F1692" s="7">
        <v>39309</v>
      </c>
      <c r="G1692" s="5">
        <v>0.24305555555555555</v>
      </c>
      <c r="H1692" t="str">
        <f t="shared" si="26"/>
        <v>Night</v>
      </c>
      <c r="I1692" t="s">
        <v>47</v>
      </c>
      <c r="J1692" t="s">
        <v>26</v>
      </c>
      <c r="K1692" t="s">
        <v>26</v>
      </c>
      <c r="L1692">
        <v>1</v>
      </c>
      <c r="M1692">
        <v>4.1666667999999997E-2</v>
      </c>
      <c r="N1692">
        <v>0</v>
      </c>
      <c r="O1692">
        <v>10</v>
      </c>
      <c r="P1692">
        <v>0</v>
      </c>
      <c r="Q1692" t="s">
        <v>24</v>
      </c>
      <c r="R1692" t="s">
        <v>2671</v>
      </c>
      <c r="S1692" t="s">
        <v>383</v>
      </c>
      <c r="T1692" t="s">
        <v>25</v>
      </c>
      <c r="U1692" t="s">
        <v>27</v>
      </c>
      <c r="V1692" t="s">
        <v>2650</v>
      </c>
      <c r="W1692" t="s">
        <v>147</v>
      </c>
      <c r="X1692" t="s">
        <v>398</v>
      </c>
      <c r="Y1692" t="s">
        <v>384</v>
      </c>
      <c r="Z1692">
        <v>351762</v>
      </c>
    </row>
    <row r="1693" spans="1:26" x14ac:dyDescent="0.25">
      <c r="A1693" t="s">
        <v>320</v>
      </c>
      <c r="B1693" t="s">
        <v>195</v>
      </c>
      <c r="C1693" t="s">
        <v>21</v>
      </c>
      <c r="D1693">
        <v>2</v>
      </c>
      <c r="E1693">
        <v>1</v>
      </c>
      <c r="F1693" s="7">
        <v>39238</v>
      </c>
      <c r="G1693" s="5">
        <v>0.27083333333333331</v>
      </c>
      <c r="H1693" t="str">
        <f t="shared" si="26"/>
        <v>Day</v>
      </c>
      <c r="I1693" t="s">
        <v>56</v>
      </c>
      <c r="J1693" t="s">
        <v>26</v>
      </c>
      <c r="K1693" t="s">
        <v>26</v>
      </c>
      <c r="L1693">
        <v>1</v>
      </c>
      <c r="M1693">
        <v>4.1666667999999997E-2</v>
      </c>
      <c r="N1693">
        <v>0</v>
      </c>
      <c r="O1693">
        <v>10</v>
      </c>
      <c r="P1693">
        <v>0</v>
      </c>
      <c r="Q1693" t="s">
        <v>24</v>
      </c>
      <c r="R1693" t="s">
        <v>86</v>
      </c>
      <c r="S1693" t="s">
        <v>96</v>
      </c>
      <c r="T1693" t="s">
        <v>25</v>
      </c>
      <c r="U1693" t="s">
        <v>64</v>
      </c>
      <c r="V1693" t="s">
        <v>2654</v>
      </c>
      <c r="W1693" t="s">
        <v>147</v>
      </c>
      <c r="X1693" t="s">
        <v>398</v>
      </c>
      <c r="Y1693" t="s">
        <v>97</v>
      </c>
      <c r="Z1693">
        <v>204406</v>
      </c>
    </row>
    <row r="1694" spans="1:26" x14ac:dyDescent="0.25">
      <c r="A1694" t="s">
        <v>320</v>
      </c>
      <c r="B1694" t="s">
        <v>195</v>
      </c>
      <c r="C1694" t="s">
        <v>21</v>
      </c>
      <c r="D1694">
        <v>2</v>
      </c>
      <c r="E1694">
        <v>1</v>
      </c>
      <c r="F1694" s="7">
        <v>41502</v>
      </c>
      <c r="G1694" s="5">
        <v>0.4861111111111111</v>
      </c>
      <c r="H1694" t="str">
        <f t="shared" si="26"/>
        <v>Day</v>
      </c>
      <c r="I1694" t="s">
        <v>47</v>
      </c>
      <c r="J1694" t="s">
        <v>26</v>
      </c>
      <c r="K1694" t="s">
        <v>26</v>
      </c>
      <c r="L1694">
        <v>1</v>
      </c>
      <c r="M1694">
        <v>4.1666667999999997E-2</v>
      </c>
      <c r="N1694" s="2">
        <v>6500</v>
      </c>
      <c r="O1694" s="2">
        <v>1500</v>
      </c>
      <c r="P1694">
        <v>0</v>
      </c>
      <c r="Q1694" t="s">
        <v>24</v>
      </c>
      <c r="R1694" t="s">
        <v>86</v>
      </c>
      <c r="S1694" t="s">
        <v>96</v>
      </c>
      <c r="T1694" t="s">
        <v>25</v>
      </c>
      <c r="U1694" t="s">
        <v>64</v>
      </c>
      <c r="V1694" t="s">
        <v>2654</v>
      </c>
      <c r="W1694" t="s">
        <v>147</v>
      </c>
      <c r="X1694" t="s">
        <v>398</v>
      </c>
      <c r="Y1694" t="s">
        <v>97</v>
      </c>
      <c r="Z1694">
        <v>343966</v>
      </c>
    </row>
    <row r="1695" spans="1:26" x14ac:dyDescent="0.25">
      <c r="A1695" t="s">
        <v>283</v>
      </c>
      <c r="B1695" t="s">
        <v>120</v>
      </c>
      <c r="C1695" t="s">
        <v>21</v>
      </c>
      <c r="D1695">
        <v>0</v>
      </c>
      <c r="E1695">
        <v>1</v>
      </c>
      <c r="F1695" s="7">
        <v>38238</v>
      </c>
      <c r="G1695" s="5">
        <v>0.54861111111111105</v>
      </c>
      <c r="H1695" t="str">
        <f t="shared" si="26"/>
        <v>Day</v>
      </c>
      <c r="I1695" t="s">
        <v>30</v>
      </c>
      <c r="J1695" t="s">
        <v>26</v>
      </c>
      <c r="K1695" t="s">
        <v>26</v>
      </c>
      <c r="L1695">
        <v>1</v>
      </c>
      <c r="M1695">
        <v>4.1666667999999997E-2</v>
      </c>
      <c r="N1695">
        <v>0</v>
      </c>
      <c r="O1695">
        <v>0</v>
      </c>
      <c r="P1695">
        <v>0</v>
      </c>
      <c r="Q1695" t="s">
        <v>24</v>
      </c>
      <c r="R1695" t="s">
        <v>86</v>
      </c>
      <c r="S1695" t="s">
        <v>1098</v>
      </c>
      <c r="T1695" t="s">
        <v>25</v>
      </c>
      <c r="U1695" t="s">
        <v>27</v>
      </c>
      <c r="V1695" t="s">
        <v>2654</v>
      </c>
      <c r="W1695" t="s">
        <v>370</v>
      </c>
      <c r="X1695" t="s">
        <v>518</v>
      </c>
      <c r="Y1695" t="s">
        <v>1099</v>
      </c>
      <c r="Z1695">
        <v>331907</v>
      </c>
    </row>
    <row r="1696" spans="1:26" x14ac:dyDescent="0.25">
      <c r="A1696" t="s">
        <v>283</v>
      </c>
      <c r="B1696" t="s">
        <v>120</v>
      </c>
      <c r="C1696" t="s">
        <v>21</v>
      </c>
      <c r="D1696">
        <v>2</v>
      </c>
      <c r="E1696">
        <v>1</v>
      </c>
      <c r="F1696" s="7">
        <v>40795</v>
      </c>
      <c r="G1696" s="5">
        <v>0.80694444444444446</v>
      </c>
      <c r="H1696" t="str">
        <f t="shared" si="26"/>
        <v>Night</v>
      </c>
      <c r="I1696" t="s">
        <v>36</v>
      </c>
      <c r="J1696" t="s">
        <v>26</v>
      </c>
      <c r="K1696" t="s">
        <v>26</v>
      </c>
      <c r="L1696">
        <v>1</v>
      </c>
      <c r="M1696">
        <v>4.1666667999999997E-2</v>
      </c>
      <c r="N1696">
        <v>621</v>
      </c>
      <c r="O1696">
        <v>0</v>
      </c>
      <c r="P1696">
        <v>0</v>
      </c>
      <c r="Q1696" t="s">
        <v>24</v>
      </c>
      <c r="R1696" t="s">
        <v>86</v>
      </c>
      <c r="S1696" t="s">
        <v>96</v>
      </c>
      <c r="T1696" t="s">
        <v>25</v>
      </c>
      <c r="U1696" t="s">
        <v>64</v>
      </c>
      <c r="V1696" t="s">
        <v>2654</v>
      </c>
      <c r="W1696" t="s">
        <v>343</v>
      </c>
      <c r="X1696" t="s">
        <v>1277</v>
      </c>
      <c r="Y1696" t="s">
        <v>97</v>
      </c>
      <c r="Z1696">
        <v>231797</v>
      </c>
    </row>
    <row r="1697" spans="1:26" x14ac:dyDescent="0.25">
      <c r="A1697" t="s">
        <v>283</v>
      </c>
      <c r="B1697" t="s">
        <v>120</v>
      </c>
      <c r="C1697" t="s">
        <v>21</v>
      </c>
      <c r="D1697">
        <v>2</v>
      </c>
      <c r="E1697">
        <v>1</v>
      </c>
      <c r="F1697" s="7">
        <v>40196</v>
      </c>
      <c r="G1697" s="5">
        <v>0.70486111111111116</v>
      </c>
      <c r="H1697" t="str">
        <f t="shared" si="26"/>
        <v>Day</v>
      </c>
      <c r="I1697" t="s">
        <v>30</v>
      </c>
      <c r="J1697" t="s">
        <v>26</v>
      </c>
      <c r="K1697" t="s">
        <v>26</v>
      </c>
      <c r="L1697">
        <v>1</v>
      </c>
      <c r="M1697">
        <v>4.1666667999999997E-2</v>
      </c>
      <c r="N1697">
        <v>0</v>
      </c>
      <c r="O1697">
        <v>100</v>
      </c>
      <c r="P1697">
        <v>0</v>
      </c>
      <c r="Q1697" t="s">
        <v>24</v>
      </c>
      <c r="R1697" t="s">
        <v>2666</v>
      </c>
      <c r="S1697" t="s">
        <v>481</v>
      </c>
      <c r="T1697" t="s">
        <v>25</v>
      </c>
      <c r="U1697" t="s">
        <v>64</v>
      </c>
      <c r="V1697" t="s">
        <v>2665</v>
      </c>
      <c r="W1697" t="s">
        <v>196</v>
      </c>
      <c r="X1697" t="s">
        <v>319</v>
      </c>
      <c r="Y1697" t="s">
        <v>482</v>
      </c>
      <c r="Z1697">
        <v>338447</v>
      </c>
    </row>
    <row r="1698" spans="1:26" x14ac:dyDescent="0.25">
      <c r="A1698" t="s">
        <v>283</v>
      </c>
      <c r="B1698" t="s">
        <v>120</v>
      </c>
      <c r="C1698" t="s">
        <v>21</v>
      </c>
      <c r="D1698">
        <v>2</v>
      </c>
      <c r="E1698">
        <v>1</v>
      </c>
      <c r="F1698" s="7">
        <v>37301</v>
      </c>
      <c r="G1698" s="5">
        <v>0.73263888888888884</v>
      </c>
      <c r="H1698" t="str">
        <f t="shared" si="26"/>
        <v>Day</v>
      </c>
      <c r="I1698" t="s">
        <v>30</v>
      </c>
      <c r="J1698" t="s">
        <v>26</v>
      </c>
      <c r="K1698" t="s">
        <v>26</v>
      </c>
      <c r="L1698">
        <v>1</v>
      </c>
      <c r="M1698">
        <v>4.1666667999999997E-2</v>
      </c>
      <c r="N1698">
        <v>0</v>
      </c>
      <c r="O1698">
        <v>0</v>
      </c>
      <c r="P1698">
        <v>0</v>
      </c>
      <c r="Q1698" t="s">
        <v>24</v>
      </c>
      <c r="R1698" t="s">
        <v>245</v>
      </c>
      <c r="S1698" t="s">
        <v>243</v>
      </c>
      <c r="T1698" t="s">
        <v>25</v>
      </c>
      <c r="U1698" t="s">
        <v>27</v>
      </c>
      <c r="V1698" t="s">
        <v>2654</v>
      </c>
      <c r="W1698" t="s">
        <v>196</v>
      </c>
      <c r="X1698" t="s">
        <v>319</v>
      </c>
      <c r="Y1698" t="s">
        <v>244</v>
      </c>
      <c r="Z1698">
        <v>353056</v>
      </c>
    </row>
    <row r="1699" spans="1:26" x14ac:dyDescent="0.25">
      <c r="A1699" t="s">
        <v>238</v>
      </c>
      <c r="B1699" t="s">
        <v>239</v>
      </c>
      <c r="C1699" t="s">
        <v>21</v>
      </c>
      <c r="D1699">
        <v>2</v>
      </c>
      <c r="E1699">
        <v>1</v>
      </c>
      <c r="F1699" s="7">
        <v>41529</v>
      </c>
      <c r="G1699" s="5">
        <v>0.29722222222222222</v>
      </c>
      <c r="H1699" t="str">
        <f t="shared" si="26"/>
        <v>Day</v>
      </c>
      <c r="I1699" t="s">
        <v>56</v>
      </c>
      <c r="J1699" t="s">
        <v>26</v>
      </c>
      <c r="K1699" t="s">
        <v>26</v>
      </c>
      <c r="L1699">
        <v>1</v>
      </c>
      <c r="M1699">
        <v>4.1666667999999997E-2</v>
      </c>
      <c r="N1699">
        <v>0</v>
      </c>
      <c r="O1699">
        <v>0</v>
      </c>
      <c r="P1699">
        <v>0</v>
      </c>
      <c r="Q1699" t="s">
        <v>24</v>
      </c>
      <c r="R1699" t="s">
        <v>295</v>
      </c>
      <c r="S1699" t="s">
        <v>293</v>
      </c>
      <c r="T1699" t="s">
        <v>25</v>
      </c>
      <c r="U1699" t="s">
        <v>27</v>
      </c>
      <c r="V1699" t="s">
        <v>2652</v>
      </c>
      <c r="W1699" t="s">
        <v>121</v>
      </c>
      <c r="X1699" t="s">
        <v>282</v>
      </c>
      <c r="Y1699" t="s">
        <v>294</v>
      </c>
      <c r="Z1699">
        <v>314583</v>
      </c>
    </row>
    <row r="1700" spans="1:26" x14ac:dyDescent="0.25">
      <c r="A1700" t="s">
        <v>238</v>
      </c>
      <c r="B1700" t="s">
        <v>239</v>
      </c>
      <c r="C1700" t="s">
        <v>21</v>
      </c>
      <c r="D1700">
        <v>2</v>
      </c>
      <c r="E1700">
        <v>1</v>
      </c>
      <c r="F1700" s="7">
        <v>41582</v>
      </c>
      <c r="G1700" s="5">
        <v>0.2986111111111111</v>
      </c>
      <c r="H1700" t="str">
        <f t="shared" si="26"/>
        <v>Day</v>
      </c>
      <c r="I1700" t="s">
        <v>56</v>
      </c>
      <c r="J1700" t="s">
        <v>26</v>
      </c>
      <c r="K1700" t="s">
        <v>26</v>
      </c>
      <c r="L1700">
        <v>1</v>
      </c>
      <c r="M1700">
        <v>4.1666667999999997E-2</v>
      </c>
      <c r="N1700">
        <v>0</v>
      </c>
      <c r="O1700">
        <v>0</v>
      </c>
      <c r="P1700">
        <v>0</v>
      </c>
      <c r="Q1700" t="s">
        <v>24</v>
      </c>
      <c r="R1700" t="s">
        <v>221</v>
      </c>
      <c r="S1700" t="s">
        <v>219</v>
      </c>
      <c r="T1700" t="s">
        <v>25</v>
      </c>
      <c r="U1700" t="s">
        <v>27</v>
      </c>
      <c r="V1700" t="s">
        <v>2652</v>
      </c>
      <c r="W1700" t="s">
        <v>121</v>
      </c>
      <c r="X1700" t="s">
        <v>282</v>
      </c>
      <c r="Y1700" t="s">
        <v>220</v>
      </c>
      <c r="Z1700">
        <v>326727</v>
      </c>
    </row>
    <row r="1701" spans="1:26" x14ac:dyDescent="0.25">
      <c r="A1701" t="s">
        <v>238</v>
      </c>
      <c r="B1701" t="s">
        <v>239</v>
      </c>
      <c r="C1701" t="s">
        <v>21</v>
      </c>
      <c r="D1701">
        <v>2</v>
      </c>
      <c r="E1701">
        <v>1</v>
      </c>
      <c r="F1701" s="7">
        <v>41884</v>
      </c>
      <c r="G1701" s="5">
        <v>0.27638888888888885</v>
      </c>
      <c r="H1701" t="str">
        <f t="shared" si="26"/>
        <v>Day</v>
      </c>
      <c r="I1701" t="s">
        <v>56</v>
      </c>
      <c r="J1701" t="s">
        <v>26</v>
      </c>
      <c r="K1701" t="s">
        <v>26</v>
      </c>
      <c r="L1701">
        <v>1</v>
      </c>
      <c r="M1701">
        <v>4.1666667999999997E-2</v>
      </c>
      <c r="N1701">
        <v>0</v>
      </c>
      <c r="O1701">
        <v>0</v>
      </c>
      <c r="P1701">
        <v>0</v>
      </c>
      <c r="Q1701" t="s">
        <v>24</v>
      </c>
      <c r="R1701" t="s">
        <v>197</v>
      </c>
      <c r="S1701" t="s">
        <v>406</v>
      </c>
      <c r="T1701" t="s">
        <v>25</v>
      </c>
      <c r="U1701" t="s">
        <v>27</v>
      </c>
      <c r="V1701" t="s">
        <v>2650</v>
      </c>
      <c r="W1701" t="s">
        <v>121</v>
      </c>
      <c r="X1701" t="s">
        <v>282</v>
      </c>
      <c r="Y1701" t="s">
        <v>407</v>
      </c>
      <c r="Z1701">
        <v>303282</v>
      </c>
    </row>
    <row r="1702" spans="1:26" x14ac:dyDescent="0.25">
      <c r="A1702" t="s">
        <v>894</v>
      </c>
      <c r="B1702" t="s">
        <v>458</v>
      </c>
      <c r="C1702" t="s">
        <v>21</v>
      </c>
      <c r="D1702">
        <v>2</v>
      </c>
      <c r="E1702">
        <v>1</v>
      </c>
      <c r="F1702" s="7">
        <v>41414</v>
      </c>
      <c r="G1702" s="5">
        <v>0.39374999999999999</v>
      </c>
      <c r="H1702" t="str">
        <f t="shared" si="26"/>
        <v>Day</v>
      </c>
      <c r="I1702" t="s">
        <v>56</v>
      </c>
      <c r="J1702" t="s">
        <v>26</v>
      </c>
      <c r="K1702" t="s">
        <v>26</v>
      </c>
      <c r="L1702">
        <v>1</v>
      </c>
      <c r="M1702">
        <v>4.1666667999999997E-2</v>
      </c>
      <c r="N1702">
        <v>0</v>
      </c>
      <c r="O1702">
        <v>0</v>
      </c>
      <c r="P1702">
        <v>0</v>
      </c>
      <c r="Q1702" t="s">
        <v>24</v>
      </c>
      <c r="R1702" t="s">
        <v>2666</v>
      </c>
      <c r="S1702" t="s">
        <v>481</v>
      </c>
      <c r="T1702" t="s">
        <v>25</v>
      </c>
      <c r="U1702" t="s">
        <v>64</v>
      </c>
      <c r="V1702" t="s">
        <v>2665</v>
      </c>
      <c r="W1702" t="s">
        <v>240</v>
      </c>
      <c r="X1702" t="s">
        <v>237</v>
      </c>
      <c r="Y1702" t="s">
        <v>482</v>
      </c>
      <c r="Z1702">
        <v>251763</v>
      </c>
    </row>
    <row r="1703" spans="1:26" x14ac:dyDescent="0.25">
      <c r="A1703" t="s">
        <v>894</v>
      </c>
      <c r="B1703" t="s">
        <v>458</v>
      </c>
      <c r="C1703" t="s">
        <v>21</v>
      </c>
      <c r="D1703">
        <v>2</v>
      </c>
      <c r="E1703">
        <v>1</v>
      </c>
      <c r="F1703" s="7">
        <v>39661</v>
      </c>
      <c r="G1703" s="5">
        <v>0.7104166666666667</v>
      </c>
      <c r="H1703" t="str">
        <f t="shared" si="26"/>
        <v>Day</v>
      </c>
      <c r="I1703" t="s">
        <v>47</v>
      </c>
      <c r="J1703" t="s">
        <v>26</v>
      </c>
      <c r="K1703" t="s">
        <v>26</v>
      </c>
      <c r="L1703">
        <v>1</v>
      </c>
      <c r="M1703">
        <v>4.1666667999999997E-2</v>
      </c>
      <c r="N1703">
        <v>0</v>
      </c>
      <c r="O1703">
        <v>0</v>
      </c>
      <c r="P1703">
        <v>0</v>
      </c>
      <c r="Q1703" t="s">
        <v>24</v>
      </c>
      <c r="R1703" t="s">
        <v>2671</v>
      </c>
      <c r="S1703" t="s">
        <v>1000</v>
      </c>
      <c r="T1703" t="s">
        <v>25</v>
      </c>
      <c r="U1703" t="s">
        <v>27</v>
      </c>
      <c r="V1703" t="s">
        <v>2650</v>
      </c>
      <c r="W1703" t="s">
        <v>240</v>
      </c>
      <c r="X1703" t="s">
        <v>237</v>
      </c>
      <c r="Y1703" t="s">
        <v>1001</v>
      </c>
      <c r="Z1703">
        <v>334793</v>
      </c>
    </row>
    <row r="1704" spans="1:26" x14ac:dyDescent="0.25">
      <c r="A1704" t="s">
        <v>894</v>
      </c>
      <c r="B1704" t="s">
        <v>458</v>
      </c>
      <c r="C1704" t="s">
        <v>21</v>
      </c>
      <c r="D1704">
        <v>2</v>
      </c>
      <c r="E1704">
        <v>1</v>
      </c>
      <c r="F1704" s="7">
        <v>40370</v>
      </c>
      <c r="G1704" s="5">
        <v>0.58333333333333337</v>
      </c>
      <c r="H1704" t="str">
        <f t="shared" si="26"/>
        <v>Day</v>
      </c>
      <c r="J1704" t="s">
        <v>26</v>
      </c>
      <c r="K1704" t="s">
        <v>26</v>
      </c>
      <c r="L1704">
        <v>1</v>
      </c>
      <c r="M1704">
        <v>4.1666667999999997E-2</v>
      </c>
      <c r="N1704">
        <v>158</v>
      </c>
      <c r="O1704">
        <v>5</v>
      </c>
      <c r="P1704">
        <v>0</v>
      </c>
      <c r="Q1704" t="s">
        <v>24</v>
      </c>
      <c r="R1704" t="s">
        <v>208</v>
      </c>
      <c r="S1704" t="s">
        <v>1094</v>
      </c>
      <c r="T1704" t="s">
        <v>25</v>
      </c>
      <c r="U1704" t="s">
        <v>27</v>
      </c>
      <c r="V1704" t="s">
        <v>208</v>
      </c>
      <c r="W1704" t="s">
        <v>240</v>
      </c>
      <c r="X1704" t="s">
        <v>237</v>
      </c>
      <c r="Y1704" t="s">
        <v>1095</v>
      </c>
      <c r="Z1704">
        <v>321720</v>
      </c>
    </row>
    <row r="1705" spans="1:26" x14ac:dyDescent="0.25">
      <c r="A1705" t="s">
        <v>894</v>
      </c>
      <c r="B1705" t="s">
        <v>458</v>
      </c>
      <c r="C1705" t="s">
        <v>21</v>
      </c>
      <c r="D1705">
        <v>2</v>
      </c>
      <c r="E1705">
        <v>1</v>
      </c>
      <c r="F1705" s="7">
        <v>39895</v>
      </c>
      <c r="G1705" s="5">
        <v>0.73958333333333337</v>
      </c>
      <c r="H1705" t="str">
        <f t="shared" si="26"/>
        <v>Day</v>
      </c>
      <c r="I1705" t="s">
        <v>56</v>
      </c>
      <c r="J1705" t="s">
        <v>122</v>
      </c>
      <c r="K1705" t="s">
        <v>26</v>
      </c>
      <c r="L1705">
        <v>1</v>
      </c>
      <c r="M1705">
        <v>4.1666667999999997E-2</v>
      </c>
      <c r="N1705">
        <v>0</v>
      </c>
      <c r="O1705">
        <v>50</v>
      </c>
      <c r="P1705">
        <v>0</v>
      </c>
      <c r="Q1705" t="s">
        <v>24</v>
      </c>
      <c r="R1705" t="s">
        <v>166</v>
      </c>
      <c r="S1705" t="s">
        <v>438</v>
      </c>
      <c r="T1705" t="s">
        <v>25</v>
      </c>
      <c r="U1705" t="s">
        <v>27</v>
      </c>
      <c r="V1705" t="s">
        <v>2653</v>
      </c>
      <c r="W1705" t="s">
        <v>240</v>
      </c>
      <c r="X1705" t="s">
        <v>237</v>
      </c>
      <c r="Y1705" t="s">
        <v>439</v>
      </c>
      <c r="Z1705">
        <v>231453</v>
      </c>
    </row>
    <row r="1706" spans="1:26" x14ac:dyDescent="0.25">
      <c r="A1706" t="s">
        <v>894</v>
      </c>
      <c r="B1706" t="s">
        <v>458</v>
      </c>
      <c r="C1706" t="s">
        <v>21</v>
      </c>
      <c r="D1706">
        <v>2</v>
      </c>
      <c r="E1706">
        <v>1</v>
      </c>
      <c r="F1706" s="7">
        <v>37722</v>
      </c>
      <c r="G1706" s="5">
        <v>1.9444444444444445E-2</v>
      </c>
      <c r="H1706" t="str">
        <f t="shared" si="26"/>
        <v>Night</v>
      </c>
      <c r="I1706" t="s">
        <v>56</v>
      </c>
      <c r="J1706" t="s">
        <v>26</v>
      </c>
      <c r="K1706" t="s">
        <v>26</v>
      </c>
      <c r="L1706">
        <v>1</v>
      </c>
      <c r="M1706">
        <v>4.1666667999999997E-2</v>
      </c>
      <c r="N1706">
        <v>0</v>
      </c>
      <c r="O1706">
        <v>800</v>
      </c>
      <c r="P1706">
        <v>0</v>
      </c>
      <c r="Q1706" t="s">
        <v>24</v>
      </c>
      <c r="R1706" t="s">
        <v>2664</v>
      </c>
      <c r="S1706" t="s">
        <v>568</v>
      </c>
      <c r="T1706" t="s">
        <v>25</v>
      </c>
      <c r="U1706" t="s">
        <v>27</v>
      </c>
      <c r="V1706" t="s">
        <v>2664</v>
      </c>
      <c r="W1706" t="s">
        <v>240</v>
      </c>
      <c r="X1706" t="s">
        <v>237</v>
      </c>
      <c r="Y1706" t="s">
        <v>569</v>
      </c>
      <c r="Z1706">
        <v>231427</v>
      </c>
    </row>
    <row r="1707" spans="1:26" x14ac:dyDescent="0.25">
      <c r="A1707" t="s">
        <v>894</v>
      </c>
      <c r="B1707" t="s">
        <v>458</v>
      </c>
      <c r="C1707" t="s">
        <v>21</v>
      </c>
      <c r="D1707">
        <v>2</v>
      </c>
      <c r="E1707">
        <v>1</v>
      </c>
      <c r="F1707" s="7">
        <v>40714</v>
      </c>
      <c r="G1707" s="5">
        <v>0.625</v>
      </c>
      <c r="H1707" t="str">
        <f t="shared" si="26"/>
        <v>Day</v>
      </c>
      <c r="I1707" t="s">
        <v>47</v>
      </c>
      <c r="J1707" t="s">
        <v>26</v>
      </c>
      <c r="K1707" t="s">
        <v>26</v>
      </c>
      <c r="L1707">
        <v>1</v>
      </c>
      <c r="M1707">
        <v>4.1666667999999997E-2</v>
      </c>
      <c r="N1707">
        <v>0</v>
      </c>
      <c r="O1707">
        <v>0</v>
      </c>
      <c r="P1707">
        <v>0</v>
      </c>
      <c r="Q1707" t="s">
        <v>24</v>
      </c>
      <c r="R1707" t="s">
        <v>86</v>
      </c>
      <c r="S1707" t="s">
        <v>489</v>
      </c>
      <c r="T1707" t="s">
        <v>25</v>
      </c>
      <c r="U1707" t="s">
        <v>27</v>
      </c>
      <c r="V1707" t="s">
        <v>2654</v>
      </c>
      <c r="W1707" t="s">
        <v>459</v>
      </c>
      <c r="X1707" t="s">
        <v>893</v>
      </c>
      <c r="Y1707" t="s">
        <v>490</v>
      </c>
      <c r="Z1707">
        <v>323596</v>
      </c>
    </row>
    <row r="1708" spans="1:26" x14ac:dyDescent="0.25">
      <c r="A1708" t="s">
        <v>894</v>
      </c>
      <c r="B1708" t="s">
        <v>458</v>
      </c>
      <c r="C1708" t="s">
        <v>21</v>
      </c>
      <c r="D1708">
        <v>2</v>
      </c>
      <c r="E1708">
        <v>1</v>
      </c>
      <c r="F1708" s="7">
        <v>40720</v>
      </c>
      <c r="G1708" s="5">
        <v>3.125E-2</v>
      </c>
      <c r="H1708" t="str">
        <f t="shared" si="26"/>
        <v>Night</v>
      </c>
      <c r="I1708" t="s">
        <v>47</v>
      </c>
      <c r="J1708" t="s">
        <v>26</v>
      </c>
      <c r="K1708" t="s">
        <v>26</v>
      </c>
      <c r="L1708">
        <v>1</v>
      </c>
      <c r="M1708">
        <v>4.1666667999999997E-2</v>
      </c>
      <c r="N1708">
        <v>0</v>
      </c>
      <c r="O1708">
        <v>0</v>
      </c>
      <c r="P1708">
        <v>0</v>
      </c>
      <c r="Q1708" t="s">
        <v>24</v>
      </c>
      <c r="R1708" t="s">
        <v>208</v>
      </c>
      <c r="S1708" t="s">
        <v>1094</v>
      </c>
      <c r="T1708" t="s">
        <v>25</v>
      </c>
      <c r="U1708" t="s">
        <v>27</v>
      </c>
      <c r="V1708" t="s">
        <v>208</v>
      </c>
      <c r="W1708" t="s">
        <v>459</v>
      </c>
      <c r="X1708" t="s">
        <v>893</v>
      </c>
      <c r="Y1708" t="s">
        <v>1095</v>
      </c>
      <c r="Z1708">
        <v>342881</v>
      </c>
    </row>
    <row r="1709" spans="1:26" x14ac:dyDescent="0.25">
      <c r="A1709" t="s">
        <v>894</v>
      </c>
      <c r="B1709" t="s">
        <v>458</v>
      </c>
      <c r="C1709" t="s">
        <v>21</v>
      </c>
      <c r="D1709">
        <v>2</v>
      </c>
      <c r="E1709">
        <v>1</v>
      </c>
      <c r="F1709" s="7">
        <v>40762</v>
      </c>
      <c r="G1709" s="5">
        <v>0.33333333333333331</v>
      </c>
      <c r="H1709" t="str">
        <f t="shared" si="26"/>
        <v>Day</v>
      </c>
      <c r="I1709" t="s">
        <v>56</v>
      </c>
      <c r="J1709" t="s">
        <v>26</v>
      </c>
      <c r="K1709" t="s">
        <v>26</v>
      </c>
      <c r="L1709">
        <v>1</v>
      </c>
      <c r="M1709">
        <v>4.1666667999999997E-2</v>
      </c>
      <c r="N1709">
        <v>222</v>
      </c>
      <c r="O1709">
        <v>0</v>
      </c>
      <c r="P1709">
        <v>0</v>
      </c>
      <c r="Q1709" t="s">
        <v>24</v>
      </c>
      <c r="R1709" t="s">
        <v>197</v>
      </c>
      <c r="S1709" t="s">
        <v>406</v>
      </c>
      <c r="T1709" t="s">
        <v>25</v>
      </c>
      <c r="U1709" t="s">
        <v>27</v>
      </c>
      <c r="V1709" t="s">
        <v>2650</v>
      </c>
      <c r="W1709" t="s">
        <v>459</v>
      </c>
      <c r="X1709" t="s">
        <v>893</v>
      </c>
      <c r="Y1709" t="s">
        <v>407</v>
      </c>
      <c r="Z1709">
        <v>305724</v>
      </c>
    </row>
    <row r="1710" spans="1:26" x14ac:dyDescent="0.25">
      <c r="A1710" t="s">
        <v>894</v>
      </c>
      <c r="B1710" t="s">
        <v>458</v>
      </c>
      <c r="C1710" t="s">
        <v>21</v>
      </c>
      <c r="D1710">
        <v>2</v>
      </c>
      <c r="E1710">
        <v>1</v>
      </c>
      <c r="F1710" s="7">
        <v>40770</v>
      </c>
      <c r="G1710" s="5">
        <v>0.47916666666666669</v>
      </c>
      <c r="H1710" t="str">
        <f t="shared" si="26"/>
        <v>Day</v>
      </c>
      <c r="I1710" t="s">
        <v>56</v>
      </c>
      <c r="J1710" t="s">
        <v>26</v>
      </c>
      <c r="K1710" t="s">
        <v>26</v>
      </c>
      <c r="L1710">
        <v>1</v>
      </c>
      <c r="M1710">
        <v>4.1666667999999997E-2</v>
      </c>
      <c r="N1710">
        <v>0</v>
      </c>
      <c r="O1710">
        <v>20</v>
      </c>
      <c r="P1710">
        <v>0</v>
      </c>
      <c r="Q1710" t="s">
        <v>24</v>
      </c>
      <c r="R1710" t="s">
        <v>197</v>
      </c>
      <c r="S1710" t="s">
        <v>406</v>
      </c>
      <c r="T1710" t="s">
        <v>25</v>
      </c>
      <c r="U1710" t="s">
        <v>27</v>
      </c>
      <c r="V1710" t="s">
        <v>2650</v>
      </c>
      <c r="W1710" t="s">
        <v>459</v>
      </c>
      <c r="X1710" t="s">
        <v>893</v>
      </c>
      <c r="Y1710" t="s">
        <v>407</v>
      </c>
      <c r="Z1710">
        <v>312610</v>
      </c>
    </row>
    <row r="1711" spans="1:26" x14ac:dyDescent="0.25">
      <c r="A1711" t="s">
        <v>894</v>
      </c>
      <c r="B1711" t="s">
        <v>458</v>
      </c>
      <c r="C1711" t="s">
        <v>21</v>
      </c>
      <c r="D1711">
        <v>2</v>
      </c>
      <c r="E1711">
        <v>1</v>
      </c>
      <c r="F1711" s="7">
        <v>41072</v>
      </c>
      <c r="G1711" s="5">
        <v>6.9444444444444441E-3</v>
      </c>
      <c r="H1711" t="str">
        <f t="shared" si="26"/>
        <v>Night</v>
      </c>
      <c r="I1711" t="s">
        <v>56</v>
      </c>
      <c r="J1711" t="s">
        <v>26</v>
      </c>
      <c r="K1711" t="s">
        <v>26</v>
      </c>
      <c r="L1711">
        <v>1</v>
      </c>
      <c r="M1711">
        <v>4.1666667999999997E-2</v>
      </c>
      <c r="N1711">
        <v>841</v>
      </c>
      <c r="O1711">
        <v>100</v>
      </c>
      <c r="P1711">
        <v>0</v>
      </c>
      <c r="Q1711" t="s">
        <v>24</v>
      </c>
      <c r="R1711" t="s">
        <v>86</v>
      </c>
      <c r="S1711" t="s">
        <v>489</v>
      </c>
      <c r="T1711" t="s">
        <v>25</v>
      </c>
      <c r="U1711" t="s">
        <v>64</v>
      </c>
      <c r="V1711" t="s">
        <v>2654</v>
      </c>
      <c r="W1711" t="s">
        <v>459</v>
      </c>
      <c r="X1711" t="s">
        <v>893</v>
      </c>
      <c r="Y1711" t="s">
        <v>490</v>
      </c>
      <c r="Z1711">
        <v>334226</v>
      </c>
    </row>
    <row r="1712" spans="1:26" x14ac:dyDescent="0.25">
      <c r="A1712" t="s">
        <v>894</v>
      </c>
      <c r="B1712" t="s">
        <v>458</v>
      </c>
      <c r="C1712" t="s">
        <v>21</v>
      </c>
      <c r="D1712">
        <v>2</v>
      </c>
      <c r="E1712">
        <v>1</v>
      </c>
      <c r="F1712" s="7">
        <v>41124</v>
      </c>
      <c r="G1712" s="5">
        <v>0.65625</v>
      </c>
      <c r="H1712" t="str">
        <f t="shared" si="26"/>
        <v>Day</v>
      </c>
      <c r="I1712" t="s">
        <v>56</v>
      </c>
      <c r="J1712" t="s">
        <v>26</v>
      </c>
      <c r="K1712" t="s">
        <v>26</v>
      </c>
      <c r="L1712">
        <v>1</v>
      </c>
      <c r="M1712">
        <v>4.1666667999999997E-2</v>
      </c>
      <c r="N1712">
        <v>0</v>
      </c>
      <c r="O1712">
        <v>200</v>
      </c>
      <c r="P1712">
        <v>0</v>
      </c>
      <c r="Q1712" t="s">
        <v>24</v>
      </c>
      <c r="R1712" t="s">
        <v>86</v>
      </c>
      <c r="S1712" t="s">
        <v>96</v>
      </c>
      <c r="T1712" t="s">
        <v>25</v>
      </c>
      <c r="U1712" t="s">
        <v>27</v>
      </c>
      <c r="V1712" t="s">
        <v>2654</v>
      </c>
      <c r="W1712" t="s">
        <v>459</v>
      </c>
      <c r="X1712" t="s">
        <v>893</v>
      </c>
      <c r="Y1712" t="s">
        <v>97</v>
      </c>
      <c r="Z1712">
        <v>312675</v>
      </c>
    </row>
    <row r="1713" spans="1:26" x14ac:dyDescent="0.25">
      <c r="A1713" t="s">
        <v>894</v>
      </c>
      <c r="B1713" t="s">
        <v>458</v>
      </c>
      <c r="C1713" t="s">
        <v>21</v>
      </c>
      <c r="D1713">
        <v>2</v>
      </c>
      <c r="E1713">
        <v>1</v>
      </c>
      <c r="F1713" s="7">
        <v>41126</v>
      </c>
      <c r="G1713" s="5">
        <v>0.59375</v>
      </c>
      <c r="H1713" t="str">
        <f t="shared" si="26"/>
        <v>Day</v>
      </c>
      <c r="I1713" t="s">
        <v>56</v>
      </c>
      <c r="J1713" t="s">
        <v>26</v>
      </c>
      <c r="K1713" t="s">
        <v>26</v>
      </c>
      <c r="L1713">
        <v>1</v>
      </c>
      <c r="M1713">
        <v>4.1666667999999997E-2</v>
      </c>
      <c r="N1713">
        <v>0</v>
      </c>
      <c r="O1713">
        <v>300</v>
      </c>
      <c r="P1713">
        <v>0</v>
      </c>
      <c r="Q1713" t="s">
        <v>24</v>
      </c>
      <c r="R1713" t="s">
        <v>86</v>
      </c>
      <c r="S1713" t="s">
        <v>96</v>
      </c>
      <c r="T1713" t="s">
        <v>25</v>
      </c>
      <c r="U1713" t="s">
        <v>27</v>
      </c>
      <c r="V1713" t="s">
        <v>2654</v>
      </c>
      <c r="W1713" t="s">
        <v>459</v>
      </c>
      <c r="X1713" t="s">
        <v>893</v>
      </c>
      <c r="Y1713" t="s">
        <v>97</v>
      </c>
      <c r="Z1713">
        <v>220321</v>
      </c>
    </row>
    <row r="1714" spans="1:26" x14ac:dyDescent="0.25">
      <c r="A1714" t="s">
        <v>894</v>
      </c>
      <c r="B1714" t="s">
        <v>458</v>
      </c>
      <c r="C1714" t="s">
        <v>21</v>
      </c>
      <c r="D1714">
        <v>2</v>
      </c>
      <c r="E1714">
        <v>1</v>
      </c>
      <c r="F1714" s="7">
        <v>41428</v>
      </c>
      <c r="G1714" s="5">
        <v>0.56388888888888888</v>
      </c>
      <c r="H1714" t="str">
        <f t="shared" si="26"/>
        <v>Day</v>
      </c>
      <c r="I1714" t="s">
        <v>47</v>
      </c>
      <c r="J1714" t="s">
        <v>26</v>
      </c>
      <c r="K1714" t="s">
        <v>26</v>
      </c>
      <c r="L1714">
        <v>1</v>
      </c>
      <c r="M1714">
        <v>4.1666667999999997E-2</v>
      </c>
      <c r="N1714">
        <v>222</v>
      </c>
      <c r="O1714">
        <v>600</v>
      </c>
      <c r="P1714">
        <v>1</v>
      </c>
      <c r="Q1714" t="s">
        <v>24</v>
      </c>
      <c r="R1714" t="s">
        <v>184</v>
      </c>
      <c r="S1714" t="s">
        <v>2378</v>
      </c>
      <c r="T1714" t="s">
        <v>25</v>
      </c>
      <c r="U1714" t="s">
        <v>27</v>
      </c>
      <c r="V1714" t="s">
        <v>2650</v>
      </c>
      <c r="W1714" t="s">
        <v>459</v>
      </c>
      <c r="X1714" t="s">
        <v>893</v>
      </c>
      <c r="Y1714" t="s">
        <v>2379</v>
      </c>
      <c r="Z1714">
        <v>308550</v>
      </c>
    </row>
    <row r="1715" spans="1:26" x14ac:dyDescent="0.25">
      <c r="A1715" t="s">
        <v>207</v>
      </c>
      <c r="B1715" t="s">
        <v>54</v>
      </c>
      <c r="C1715" t="s">
        <v>21</v>
      </c>
      <c r="D1715">
        <v>2</v>
      </c>
      <c r="E1715">
        <v>1</v>
      </c>
      <c r="F1715" s="7">
        <v>37053</v>
      </c>
      <c r="G1715" s="5">
        <v>4.1666666666666664E-2</v>
      </c>
      <c r="H1715" t="str">
        <f t="shared" si="26"/>
        <v>Night</v>
      </c>
      <c r="I1715" t="s">
        <v>56</v>
      </c>
      <c r="J1715" t="s">
        <v>26</v>
      </c>
      <c r="K1715" t="s">
        <v>26</v>
      </c>
      <c r="L1715">
        <v>1</v>
      </c>
      <c r="M1715">
        <v>4.1666667999999997E-2</v>
      </c>
      <c r="N1715">
        <v>0</v>
      </c>
      <c r="O1715">
        <v>15</v>
      </c>
      <c r="P1715">
        <v>0</v>
      </c>
      <c r="Q1715" t="s">
        <v>24</v>
      </c>
      <c r="R1715" t="s">
        <v>154</v>
      </c>
      <c r="S1715" t="s">
        <v>291</v>
      </c>
      <c r="T1715" t="s">
        <v>25</v>
      </c>
      <c r="U1715" t="s">
        <v>27</v>
      </c>
      <c r="V1715" t="s">
        <v>2650</v>
      </c>
      <c r="W1715" t="s">
        <v>316</v>
      </c>
      <c r="X1715" t="s">
        <v>879</v>
      </c>
      <c r="Y1715" t="s">
        <v>292</v>
      </c>
      <c r="Z1715">
        <v>334898</v>
      </c>
    </row>
    <row r="1716" spans="1:26" x14ac:dyDescent="0.25">
      <c r="A1716" t="s">
        <v>207</v>
      </c>
      <c r="B1716" t="s">
        <v>54</v>
      </c>
      <c r="C1716" t="s">
        <v>21</v>
      </c>
      <c r="D1716">
        <v>2</v>
      </c>
      <c r="E1716">
        <v>1</v>
      </c>
      <c r="F1716" s="7">
        <v>38636</v>
      </c>
      <c r="G1716" s="5">
        <v>2.4305555555555556E-2</v>
      </c>
      <c r="H1716" t="str">
        <f t="shared" si="26"/>
        <v>Night</v>
      </c>
      <c r="I1716" t="s">
        <v>56</v>
      </c>
      <c r="J1716" t="s">
        <v>26</v>
      </c>
      <c r="K1716" t="s">
        <v>26</v>
      </c>
      <c r="L1716">
        <v>1</v>
      </c>
      <c r="M1716">
        <v>4.1666667999999997E-2</v>
      </c>
      <c r="N1716">
        <v>0</v>
      </c>
      <c r="O1716">
        <v>0</v>
      </c>
      <c r="P1716">
        <v>0</v>
      </c>
      <c r="Q1716" t="s">
        <v>24</v>
      </c>
      <c r="R1716" t="s">
        <v>2664</v>
      </c>
      <c r="S1716" t="s">
        <v>568</v>
      </c>
      <c r="T1716" t="s">
        <v>25</v>
      </c>
      <c r="U1716" t="s">
        <v>27</v>
      </c>
      <c r="V1716" t="s">
        <v>2664</v>
      </c>
      <c r="W1716" t="s">
        <v>132</v>
      </c>
      <c r="X1716" t="s">
        <v>643</v>
      </c>
      <c r="Y1716" t="s">
        <v>569</v>
      </c>
      <c r="Z1716">
        <v>215173</v>
      </c>
    </row>
    <row r="1717" spans="1:26" x14ac:dyDescent="0.25">
      <c r="A1717" t="s">
        <v>207</v>
      </c>
      <c r="B1717" t="s">
        <v>54</v>
      </c>
      <c r="C1717" t="s">
        <v>21</v>
      </c>
      <c r="D1717">
        <v>2</v>
      </c>
      <c r="E1717">
        <v>1</v>
      </c>
      <c r="F1717" s="7">
        <v>37127</v>
      </c>
      <c r="G1717" s="5">
        <v>0.78125</v>
      </c>
      <c r="H1717" t="str">
        <f t="shared" si="26"/>
        <v>Night</v>
      </c>
      <c r="I1717" t="s">
        <v>47</v>
      </c>
      <c r="J1717" t="s">
        <v>26</v>
      </c>
      <c r="K1717" t="s">
        <v>26</v>
      </c>
      <c r="L1717">
        <v>1</v>
      </c>
      <c r="M1717">
        <v>4.1666667999999997E-2</v>
      </c>
      <c r="N1717">
        <v>0</v>
      </c>
      <c r="O1717" s="2">
        <v>2000</v>
      </c>
      <c r="P1717">
        <v>7</v>
      </c>
      <c r="Q1717" t="s">
        <v>24</v>
      </c>
      <c r="R1717" t="s">
        <v>46</v>
      </c>
      <c r="S1717" t="s">
        <v>44</v>
      </c>
      <c r="T1717" t="s">
        <v>25</v>
      </c>
      <c r="U1717" t="s">
        <v>27</v>
      </c>
      <c r="V1717" t="s">
        <v>2650</v>
      </c>
      <c r="W1717" t="s">
        <v>232</v>
      </c>
      <c r="X1717" t="s">
        <v>229</v>
      </c>
      <c r="Y1717" t="s">
        <v>45</v>
      </c>
      <c r="Z1717">
        <v>269506</v>
      </c>
    </row>
    <row r="1718" spans="1:26" x14ac:dyDescent="0.25">
      <c r="A1718" t="s">
        <v>207</v>
      </c>
      <c r="B1718" t="s">
        <v>54</v>
      </c>
      <c r="C1718" t="s">
        <v>21</v>
      </c>
      <c r="D1718">
        <v>2</v>
      </c>
      <c r="E1718">
        <v>1</v>
      </c>
      <c r="F1718" s="7">
        <v>36654</v>
      </c>
      <c r="G1718" s="5">
        <v>0.4375</v>
      </c>
      <c r="H1718" t="str">
        <f t="shared" si="26"/>
        <v>Day</v>
      </c>
      <c r="I1718" t="s">
        <v>56</v>
      </c>
      <c r="J1718" t="s">
        <v>26</v>
      </c>
      <c r="K1718" t="s">
        <v>26</v>
      </c>
      <c r="L1718">
        <v>1</v>
      </c>
      <c r="M1718">
        <v>4.1666667999999997E-2</v>
      </c>
      <c r="N1718">
        <v>0</v>
      </c>
      <c r="O1718">
        <v>100</v>
      </c>
      <c r="P1718">
        <v>0</v>
      </c>
      <c r="Q1718" t="s">
        <v>24</v>
      </c>
      <c r="R1718" t="s">
        <v>2664</v>
      </c>
      <c r="S1718" t="s">
        <v>568</v>
      </c>
      <c r="T1718" t="s">
        <v>25</v>
      </c>
      <c r="U1718" t="s">
        <v>27</v>
      </c>
      <c r="V1718" t="s">
        <v>2664</v>
      </c>
      <c r="W1718" t="s">
        <v>232</v>
      </c>
      <c r="X1718" t="s">
        <v>229</v>
      </c>
      <c r="Y1718" t="s">
        <v>569</v>
      </c>
      <c r="Z1718">
        <v>352422</v>
      </c>
    </row>
    <row r="1719" spans="1:26" x14ac:dyDescent="0.25">
      <c r="A1719" t="s">
        <v>207</v>
      </c>
      <c r="B1719" t="s">
        <v>54</v>
      </c>
      <c r="C1719" t="s">
        <v>21</v>
      </c>
      <c r="D1719">
        <v>2</v>
      </c>
      <c r="E1719">
        <v>1</v>
      </c>
      <c r="F1719" s="7">
        <v>39240</v>
      </c>
      <c r="G1719" s="5">
        <v>0.78125</v>
      </c>
      <c r="H1719" t="str">
        <f t="shared" si="26"/>
        <v>Night</v>
      </c>
      <c r="I1719" t="s">
        <v>36</v>
      </c>
      <c r="J1719" t="s">
        <v>26</v>
      </c>
      <c r="K1719" t="s">
        <v>26</v>
      </c>
      <c r="L1719">
        <v>1</v>
      </c>
      <c r="M1719">
        <v>4.1666667999999997E-2</v>
      </c>
      <c r="N1719">
        <v>0</v>
      </c>
      <c r="O1719">
        <v>0</v>
      </c>
      <c r="P1719">
        <v>0</v>
      </c>
      <c r="Q1719" t="s">
        <v>24</v>
      </c>
      <c r="R1719" t="s">
        <v>197</v>
      </c>
      <c r="S1719" t="s">
        <v>406</v>
      </c>
      <c r="T1719" t="s">
        <v>25</v>
      </c>
      <c r="U1719" t="s">
        <v>27</v>
      </c>
      <c r="V1719" t="s">
        <v>2650</v>
      </c>
      <c r="W1719" t="s">
        <v>55</v>
      </c>
      <c r="X1719" t="s">
        <v>206</v>
      </c>
      <c r="Y1719" t="s">
        <v>407</v>
      </c>
      <c r="Z1719">
        <v>345473</v>
      </c>
    </row>
    <row r="1720" spans="1:26" x14ac:dyDescent="0.25">
      <c r="A1720" t="s">
        <v>207</v>
      </c>
      <c r="B1720" t="s">
        <v>54</v>
      </c>
      <c r="C1720" t="s">
        <v>21</v>
      </c>
      <c r="D1720">
        <v>2</v>
      </c>
      <c r="E1720">
        <v>1</v>
      </c>
      <c r="F1720" s="7">
        <v>40312</v>
      </c>
      <c r="G1720" s="5">
        <v>0.34375</v>
      </c>
      <c r="H1720" t="str">
        <f t="shared" si="26"/>
        <v>Day</v>
      </c>
      <c r="I1720" t="s">
        <v>36</v>
      </c>
      <c r="J1720" t="s">
        <v>26</v>
      </c>
      <c r="K1720" t="s">
        <v>26</v>
      </c>
      <c r="L1720">
        <v>1</v>
      </c>
      <c r="M1720">
        <v>4.1666667999999997E-2</v>
      </c>
      <c r="N1720">
        <v>0</v>
      </c>
      <c r="O1720">
        <v>10</v>
      </c>
      <c r="P1720">
        <v>0</v>
      </c>
      <c r="Q1720" t="s">
        <v>24</v>
      </c>
      <c r="R1720" t="s">
        <v>2666</v>
      </c>
      <c r="S1720" t="s">
        <v>286</v>
      </c>
      <c r="T1720" t="s">
        <v>25</v>
      </c>
      <c r="U1720" t="s">
        <v>27</v>
      </c>
      <c r="V1720" t="s">
        <v>2665</v>
      </c>
      <c r="W1720" t="s">
        <v>55</v>
      </c>
      <c r="X1720" t="s">
        <v>206</v>
      </c>
      <c r="Y1720" t="s">
        <v>287</v>
      </c>
      <c r="Z1720">
        <v>317059</v>
      </c>
    </row>
    <row r="1721" spans="1:26" x14ac:dyDescent="0.25">
      <c r="A1721" t="s">
        <v>207</v>
      </c>
      <c r="B1721" t="s">
        <v>54</v>
      </c>
      <c r="C1721" t="s">
        <v>21</v>
      </c>
      <c r="D1721">
        <v>2</v>
      </c>
      <c r="E1721">
        <v>1</v>
      </c>
      <c r="F1721" s="7">
        <v>41743</v>
      </c>
      <c r="G1721" s="5">
        <v>0.64583333333333337</v>
      </c>
      <c r="H1721" t="str">
        <f t="shared" si="26"/>
        <v>Day</v>
      </c>
      <c r="I1721" t="s">
        <v>30</v>
      </c>
      <c r="J1721" t="s">
        <v>26</v>
      </c>
      <c r="K1721" t="s">
        <v>26</v>
      </c>
      <c r="L1721">
        <v>1</v>
      </c>
      <c r="M1721">
        <v>4.1666667999999997E-2</v>
      </c>
      <c r="N1721">
        <v>0</v>
      </c>
      <c r="O1721">
        <v>10</v>
      </c>
      <c r="P1721">
        <v>0</v>
      </c>
      <c r="Q1721" t="s">
        <v>24</v>
      </c>
      <c r="R1721" t="s">
        <v>197</v>
      </c>
      <c r="S1721" t="s">
        <v>406</v>
      </c>
      <c r="T1721" t="s">
        <v>25</v>
      </c>
      <c r="U1721" t="s">
        <v>27</v>
      </c>
      <c r="V1721" t="s">
        <v>2650</v>
      </c>
      <c r="W1721" t="s">
        <v>55</v>
      </c>
      <c r="X1721" t="s">
        <v>206</v>
      </c>
      <c r="Y1721" t="s">
        <v>407</v>
      </c>
      <c r="Z1721">
        <v>335290</v>
      </c>
    </row>
    <row r="1722" spans="1:26" x14ac:dyDescent="0.25">
      <c r="A1722" t="s">
        <v>207</v>
      </c>
      <c r="B1722" t="s">
        <v>54</v>
      </c>
      <c r="C1722" t="s">
        <v>21</v>
      </c>
      <c r="D1722">
        <v>2</v>
      </c>
      <c r="E1722">
        <v>1</v>
      </c>
      <c r="F1722" s="7">
        <v>38888</v>
      </c>
      <c r="G1722" s="5">
        <v>0.28125</v>
      </c>
      <c r="H1722" t="str">
        <f t="shared" si="26"/>
        <v>Day</v>
      </c>
      <c r="I1722" t="s">
        <v>36</v>
      </c>
      <c r="J1722" t="s">
        <v>26</v>
      </c>
      <c r="K1722" t="s">
        <v>26</v>
      </c>
      <c r="L1722">
        <v>1</v>
      </c>
      <c r="M1722">
        <v>4.1666667999999997E-2</v>
      </c>
      <c r="N1722">
        <v>0</v>
      </c>
      <c r="O1722">
        <v>15</v>
      </c>
      <c r="P1722">
        <v>0</v>
      </c>
      <c r="Q1722" t="s">
        <v>24</v>
      </c>
      <c r="R1722" t="s">
        <v>86</v>
      </c>
      <c r="S1722" t="s">
        <v>522</v>
      </c>
      <c r="T1722" t="s">
        <v>25</v>
      </c>
      <c r="U1722" t="s">
        <v>27</v>
      </c>
      <c r="V1722" t="s">
        <v>2654</v>
      </c>
      <c r="W1722" t="s">
        <v>55</v>
      </c>
      <c r="X1722" t="s">
        <v>206</v>
      </c>
      <c r="Y1722" t="s">
        <v>523</v>
      </c>
      <c r="Z1722">
        <v>242917</v>
      </c>
    </row>
    <row r="1723" spans="1:26" x14ac:dyDescent="0.25">
      <c r="A1723" t="s">
        <v>207</v>
      </c>
      <c r="B1723" t="s">
        <v>54</v>
      </c>
      <c r="C1723" t="s">
        <v>21</v>
      </c>
      <c r="D1723">
        <v>2</v>
      </c>
      <c r="E1723">
        <v>1</v>
      </c>
      <c r="F1723" s="7">
        <v>39240</v>
      </c>
      <c r="G1723" s="5">
        <v>0.78125</v>
      </c>
      <c r="H1723" t="str">
        <f t="shared" si="26"/>
        <v>Night</v>
      </c>
      <c r="I1723" t="s">
        <v>30</v>
      </c>
      <c r="J1723" t="s">
        <v>26</v>
      </c>
      <c r="K1723" t="s">
        <v>26</v>
      </c>
      <c r="L1723">
        <v>1</v>
      </c>
      <c r="M1723">
        <v>4.1666667999999997E-2</v>
      </c>
      <c r="N1723">
        <v>0</v>
      </c>
      <c r="O1723">
        <v>20</v>
      </c>
      <c r="P1723">
        <v>0</v>
      </c>
      <c r="Q1723" t="s">
        <v>24</v>
      </c>
      <c r="R1723" t="s">
        <v>166</v>
      </c>
      <c r="S1723" t="s">
        <v>438</v>
      </c>
      <c r="T1723" t="s">
        <v>25</v>
      </c>
      <c r="U1723" t="s">
        <v>27</v>
      </c>
      <c r="V1723" t="s">
        <v>2653</v>
      </c>
      <c r="W1723" t="s">
        <v>55</v>
      </c>
      <c r="X1723" t="s">
        <v>206</v>
      </c>
      <c r="Y1723" t="s">
        <v>439</v>
      </c>
      <c r="Z1723">
        <v>320686</v>
      </c>
    </row>
    <row r="1724" spans="1:26" x14ac:dyDescent="0.25">
      <c r="A1724" t="s">
        <v>207</v>
      </c>
      <c r="B1724" t="s">
        <v>54</v>
      </c>
      <c r="C1724" t="s">
        <v>21</v>
      </c>
      <c r="D1724">
        <v>2</v>
      </c>
      <c r="E1724">
        <v>1</v>
      </c>
      <c r="F1724" s="7">
        <v>41876</v>
      </c>
      <c r="G1724" s="5">
        <v>0.69444444444444453</v>
      </c>
      <c r="H1724" t="str">
        <f t="shared" si="26"/>
        <v>Day</v>
      </c>
      <c r="I1724" t="s">
        <v>36</v>
      </c>
      <c r="J1724" t="s">
        <v>26</v>
      </c>
      <c r="K1724" t="s">
        <v>26</v>
      </c>
      <c r="L1724">
        <v>1</v>
      </c>
      <c r="M1724">
        <v>4.1666667999999997E-2</v>
      </c>
      <c r="N1724">
        <v>0</v>
      </c>
      <c r="O1724">
        <v>20</v>
      </c>
      <c r="P1724">
        <v>0</v>
      </c>
      <c r="Q1724" t="s">
        <v>24</v>
      </c>
      <c r="R1724" t="s">
        <v>86</v>
      </c>
      <c r="S1724" t="s">
        <v>522</v>
      </c>
      <c r="T1724" t="s">
        <v>25</v>
      </c>
      <c r="U1724" t="s">
        <v>27</v>
      </c>
      <c r="V1724" t="s">
        <v>2654</v>
      </c>
      <c r="W1724" t="s">
        <v>55</v>
      </c>
      <c r="X1724" t="s">
        <v>206</v>
      </c>
      <c r="Y1724" t="s">
        <v>523</v>
      </c>
      <c r="Z1724">
        <v>261327</v>
      </c>
    </row>
    <row r="1725" spans="1:26" x14ac:dyDescent="0.25">
      <c r="A1725" t="s">
        <v>207</v>
      </c>
      <c r="B1725" t="s">
        <v>54</v>
      </c>
      <c r="C1725" t="s">
        <v>21</v>
      </c>
      <c r="D1725">
        <v>2</v>
      </c>
      <c r="E1725">
        <v>1</v>
      </c>
      <c r="F1725" s="7">
        <v>41897</v>
      </c>
      <c r="G1725" s="5">
        <v>0.4458333333333333</v>
      </c>
      <c r="H1725" t="str">
        <f t="shared" si="26"/>
        <v>Day</v>
      </c>
      <c r="I1725" t="s">
        <v>30</v>
      </c>
      <c r="J1725" t="s">
        <v>26</v>
      </c>
      <c r="K1725" t="s">
        <v>26</v>
      </c>
      <c r="L1725">
        <v>1</v>
      </c>
      <c r="M1725">
        <v>4.1666667999999997E-2</v>
      </c>
      <c r="N1725">
        <v>0</v>
      </c>
      <c r="O1725">
        <v>50</v>
      </c>
      <c r="P1725">
        <v>0</v>
      </c>
      <c r="Q1725" t="s">
        <v>24</v>
      </c>
      <c r="R1725" t="s">
        <v>221</v>
      </c>
      <c r="S1725" t="s">
        <v>219</v>
      </c>
      <c r="T1725" t="s">
        <v>25</v>
      </c>
      <c r="U1725" t="s">
        <v>27</v>
      </c>
      <c r="V1725" t="s">
        <v>2652</v>
      </c>
      <c r="W1725" t="s">
        <v>55</v>
      </c>
      <c r="X1725" t="s">
        <v>206</v>
      </c>
      <c r="Y1725" t="s">
        <v>220</v>
      </c>
      <c r="Z1725">
        <v>250282</v>
      </c>
    </row>
    <row r="1726" spans="1:26" x14ac:dyDescent="0.25">
      <c r="A1726" t="s">
        <v>207</v>
      </c>
      <c r="B1726" t="s">
        <v>54</v>
      </c>
      <c r="C1726" t="s">
        <v>21</v>
      </c>
      <c r="D1726">
        <v>2</v>
      </c>
      <c r="E1726">
        <v>1</v>
      </c>
      <c r="F1726" s="7">
        <v>40820</v>
      </c>
      <c r="G1726" s="5">
        <v>0.70138888888888884</v>
      </c>
      <c r="H1726" t="str">
        <f t="shared" si="26"/>
        <v>Day</v>
      </c>
      <c r="I1726" t="s">
        <v>30</v>
      </c>
      <c r="J1726" t="s">
        <v>26</v>
      </c>
      <c r="K1726" t="s">
        <v>26</v>
      </c>
      <c r="L1726">
        <v>1</v>
      </c>
      <c r="M1726">
        <v>4.1666667999999997E-2</v>
      </c>
      <c r="N1726">
        <v>0</v>
      </c>
      <c r="O1726">
        <v>100</v>
      </c>
      <c r="P1726">
        <v>0</v>
      </c>
      <c r="Q1726" t="s">
        <v>24</v>
      </c>
      <c r="R1726" t="s">
        <v>197</v>
      </c>
      <c r="S1726" t="s">
        <v>406</v>
      </c>
      <c r="T1726" t="s">
        <v>25</v>
      </c>
      <c r="U1726" t="s">
        <v>27</v>
      </c>
      <c r="V1726" t="s">
        <v>2650</v>
      </c>
      <c r="W1726" t="s">
        <v>55</v>
      </c>
      <c r="X1726" t="s">
        <v>206</v>
      </c>
      <c r="Y1726" t="s">
        <v>407</v>
      </c>
      <c r="Z1726">
        <v>306185</v>
      </c>
    </row>
    <row r="1727" spans="1:26" x14ac:dyDescent="0.25">
      <c r="A1727" t="s">
        <v>207</v>
      </c>
      <c r="B1727" t="s">
        <v>54</v>
      </c>
      <c r="C1727" t="s">
        <v>21</v>
      </c>
      <c r="D1727">
        <v>2</v>
      </c>
      <c r="E1727">
        <v>1</v>
      </c>
      <c r="F1727" s="7">
        <v>37310</v>
      </c>
      <c r="G1727" s="5">
        <v>0.58333333333333337</v>
      </c>
      <c r="H1727" t="str">
        <f t="shared" si="26"/>
        <v>Day</v>
      </c>
      <c r="I1727" t="s">
        <v>36</v>
      </c>
      <c r="J1727" t="s">
        <v>26</v>
      </c>
      <c r="K1727" t="s">
        <v>26</v>
      </c>
      <c r="L1727">
        <v>1</v>
      </c>
      <c r="M1727">
        <v>4.1666667999999997E-2</v>
      </c>
      <c r="N1727">
        <v>0</v>
      </c>
      <c r="O1727">
        <v>0</v>
      </c>
      <c r="P1727">
        <v>0</v>
      </c>
      <c r="Q1727" t="s">
        <v>24</v>
      </c>
      <c r="R1727" t="s">
        <v>248</v>
      </c>
      <c r="S1727" t="s">
        <v>248</v>
      </c>
      <c r="T1727" t="s">
        <v>25</v>
      </c>
      <c r="U1727" t="s">
        <v>27</v>
      </c>
      <c r="V1727" t="s">
        <v>2653</v>
      </c>
      <c r="W1727" t="s">
        <v>55</v>
      </c>
      <c r="X1727" t="s">
        <v>206</v>
      </c>
      <c r="Y1727" t="s">
        <v>249</v>
      </c>
      <c r="Z1727">
        <v>222814</v>
      </c>
    </row>
    <row r="1728" spans="1:26" x14ac:dyDescent="0.25">
      <c r="A1728" t="s">
        <v>267</v>
      </c>
      <c r="B1728" t="s">
        <v>82</v>
      </c>
      <c r="C1728" t="s">
        <v>21</v>
      </c>
      <c r="D1728">
        <v>2</v>
      </c>
      <c r="E1728">
        <v>1</v>
      </c>
      <c r="F1728" s="7">
        <v>41883</v>
      </c>
      <c r="G1728" s="5">
        <v>0.54166666666666663</v>
      </c>
      <c r="H1728" t="str">
        <f t="shared" si="26"/>
        <v>Day</v>
      </c>
      <c r="I1728" t="s">
        <v>56</v>
      </c>
      <c r="J1728" t="s">
        <v>26</v>
      </c>
      <c r="K1728" t="s">
        <v>26</v>
      </c>
      <c r="L1728">
        <v>1</v>
      </c>
      <c r="M1728">
        <v>4.1666667999999997E-2</v>
      </c>
      <c r="N1728">
        <v>0</v>
      </c>
      <c r="O1728">
        <v>0</v>
      </c>
      <c r="P1728">
        <v>0</v>
      </c>
      <c r="Q1728" t="s">
        <v>24</v>
      </c>
      <c r="R1728" t="s">
        <v>295</v>
      </c>
      <c r="S1728" t="s">
        <v>293</v>
      </c>
      <c r="T1728" t="s">
        <v>25</v>
      </c>
      <c r="U1728" t="s">
        <v>27</v>
      </c>
      <c r="V1728" t="s">
        <v>2652</v>
      </c>
      <c r="W1728" t="s">
        <v>51</v>
      </c>
      <c r="X1728" t="s">
        <v>387</v>
      </c>
      <c r="Y1728" t="s">
        <v>294</v>
      </c>
      <c r="Z1728">
        <v>240856</v>
      </c>
    </row>
    <row r="1729" spans="1:26" x14ac:dyDescent="0.25">
      <c r="A1729" t="s">
        <v>267</v>
      </c>
      <c r="B1729" t="s">
        <v>82</v>
      </c>
      <c r="C1729" t="s">
        <v>21</v>
      </c>
      <c r="D1729">
        <v>2</v>
      </c>
      <c r="E1729">
        <v>1</v>
      </c>
      <c r="F1729" s="7">
        <v>36647</v>
      </c>
      <c r="G1729" s="5">
        <v>0.3125</v>
      </c>
      <c r="H1729" t="str">
        <f t="shared" si="26"/>
        <v>Day</v>
      </c>
      <c r="I1729" t="s">
        <v>56</v>
      </c>
      <c r="J1729" t="s">
        <v>26</v>
      </c>
      <c r="K1729" t="s">
        <v>26</v>
      </c>
      <c r="L1729">
        <v>1</v>
      </c>
      <c r="M1729">
        <v>4.1666667999999997E-2</v>
      </c>
      <c r="N1729">
        <v>285</v>
      </c>
      <c r="O1729">
        <v>0</v>
      </c>
      <c r="P1729">
        <v>0</v>
      </c>
      <c r="Q1729" t="s">
        <v>24</v>
      </c>
      <c r="R1729" t="s">
        <v>295</v>
      </c>
      <c r="S1729" t="s">
        <v>293</v>
      </c>
      <c r="T1729" t="s">
        <v>25</v>
      </c>
      <c r="U1729" t="s">
        <v>27</v>
      </c>
      <c r="V1729" t="s">
        <v>2652</v>
      </c>
      <c r="W1729" t="s">
        <v>51</v>
      </c>
      <c r="X1729" t="s">
        <v>387</v>
      </c>
      <c r="Y1729" t="s">
        <v>294</v>
      </c>
      <c r="Z1729">
        <v>260821</v>
      </c>
    </row>
    <row r="1730" spans="1:26" x14ac:dyDescent="0.25">
      <c r="A1730" t="s">
        <v>267</v>
      </c>
      <c r="B1730" t="s">
        <v>82</v>
      </c>
      <c r="C1730" t="s">
        <v>21</v>
      </c>
      <c r="D1730">
        <v>2</v>
      </c>
      <c r="E1730">
        <v>1</v>
      </c>
      <c r="F1730" s="7">
        <v>37685</v>
      </c>
      <c r="G1730" s="5">
        <v>0.58333333333333337</v>
      </c>
      <c r="H1730" t="str">
        <f t="shared" si="26"/>
        <v>Day</v>
      </c>
      <c r="I1730" t="s">
        <v>47</v>
      </c>
      <c r="J1730" t="s">
        <v>26</v>
      </c>
      <c r="K1730" t="s">
        <v>26</v>
      </c>
      <c r="L1730">
        <v>1</v>
      </c>
      <c r="M1730">
        <v>4.1666667999999997E-2</v>
      </c>
      <c r="N1730">
        <v>162</v>
      </c>
      <c r="O1730">
        <v>0</v>
      </c>
      <c r="P1730">
        <v>0</v>
      </c>
      <c r="Q1730" t="s">
        <v>24</v>
      </c>
      <c r="R1730" t="s">
        <v>295</v>
      </c>
      <c r="S1730" t="s">
        <v>293</v>
      </c>
      <c r="T1730" t="s">
        <v>25</v>
      </c>
      <c r="U1730" t="s">
        <v>27</v>
      </c>
      <c r="V1730" t="s">
        <v>2652</v>
      </c>
      <c r="W1730" t="s">
        <v>51</v>
      </c>
      <c r="X1730" t="s">
        <v>387</v>
      </c>
      <c r="Y1730" t="s">
        <v>294</v>
      </c>
      <c r="Z1730">
        <v>314709</v>
      </c>
    </row>
    <row r="1731" spans="1:26" x14ac:dyDescent="0.25">
      <c r="A1731" t="s">
        <v>267</v>
      </c>
      <c r="B1731" t="s">
        <v>82</v>
      </c>
      <c r="C1731" t="s">
        <v>21</v>
      </c>
      <c r="D1731">
        <v>2</v>
      </c>
      <c r="E1731">
        <v>1</v>
      </c>
      <c r="F1731" s="7">
        <v>38062</v>
      </c>
      <c r="G1731" s="5">
        <v>0.49652777777777773</v>
      </c>
      <c r="H1731" t="str">
        <f t="shared" ref="H1731:H1794" si="27">IF(AND(G1731&gt;=TIME(6,0,0),G1731&lt;TIME(18,0,0)),"Day","Night")</f>
        <v>Day</v>
      </c>
      <c r="I1731" t="s">
        <v>56</v>
      </c>
      <c r="J1731" t="s">
        <v>26</v>
      </c>
      <c r="K1731" t="s">
        <v>26</v>
      </c>
      <c r="L1731">
        <v>1</v>
      </c>
      <c r="M1731">
        <v>4.1666667999999997E-2</v>
      </c>
      <c r="N1731">
        <v>0</v>
      </c>
      <c r="O1731">
        <v>0</v>
      </c>
      <c r="P1731">
        <v>0</v>
      </c>
      <c r="Q1731" t="s">
        <v>24</v>
      </c>
      <c r="R1731" t="s">
        <v>295</v>
      </c>
      <c r="S1731" t="s">
        <v>293</v>
      </c>
      <c r="T1731" t="s">
        <v>25</v>
      </c>
      <c r="U1731" t="s">
        <v>27</v>
      </c>
      <c r="V1731" t="s">
        <v>2652</v>
      </c>
      <c r="W1731" t="s">
        <v>51</v>
      </c>
      <c r="X1731" t="s">
        <v>387</v>
      </c>
      <c r="Y1731" t="s">
        <v>294</v>
      </c>
      <c r="Z1731">
        <v>315642</v>
      </c>
    </row>
    <row r="1732" spans="1:26" x14ac:dyDescent="0.25">
      <c r="A1732" t="s">
        <v>267</v>
      </c>
      <c r="B1732" t="s">
        <v>82</v>
      </c>
      <c r="C1732" t="s">
        <v>21</v>
      </c>
      <c r="D1732">
        <v>2</v>
      </c>
      <c r="E1732">
        <v>1</v>
      </c>
      <c r="F1732" s="7">
        <v>40230</v>
      </c>
      <c r="G1732" s="5">
        <v>0.63541666666666663</v>
      </c>
      <c r="H1732" t="str">
        <f t="shared" si="27"/>
        <v>Day</v>
      </c>
      <c r="I1732" t="s">
        <v>47</v>
      </c>
      <c r="J1732" t="s">
        <v>26</v>
      </c>
      <c r="K1732" t="s">
        <v>26</v>
      </c>
      <c r="L1732">
        <v>1</v>
      </c>
      <c r="M1732">
        <v>4.1666667999999997E-2</v>
      </c>
      <c r="N1732">
        <v>325</v>
      </c>
      <c r="O1732">
        <v>30</v>
      </c>
      <c r="P1732">
        <v>0</v>
      </c>
      <c r="Q1732" t="s">
        <v>24</v>
      </c>
      <c r="R1732" t="s">
        <v>295</v>
      </c>
      <c r="S1732" t="s">
        <v>293</v>
      </c>
      <c r="T1732" t="s">
        <v>25</v>
      </c>
      <c r="U1732" t="s">
        <v>27</v>
      </c>
      <c r="V1732" t="s">
        <v>2652</v>
      </c>
      <c r="W1732" t="s">
        <v>51</v>
      </c>
      <c r="X1732" t="s">
        <v>387</v>
      </c>
      <c r="Y1732" t="s">
        <v>294</v>
      </c>
      <c r="Z1732">
        <v>313566</v>
      </c>
    </row>
    <row r="1733" spans="1:26" x14ac:dyDescent="0.25">
      <c r="A1733" t="s">
        <v>267</v>
      </c>
      <c r="B1733" t="s">
        <v>82</v>
      </c>
      <c r="C1733" t="s">
        <v>21</v>
      </c>
      <c r="D1733">
        <v>2</v>
      </c>
      <c r="E1733">
        <v>1</v>
      </c>
      <c r="F1733" s="7">
        <v>40232</v>
      </c>
      <c r="G1733" s="5">
        <v>0.59583333333333333</v>
      </c>
      <c r="H1733" t="str">
        <f t="shared" si="27"/>
        <v>Day</v>
      </c>
      <c r="I1733" t="s">
        <v>47</v>
      </c>
      <c r="J1733" t="s">
        <v>26</v>
      </c>
      <c r="K1733" t="s">
        <v>26</v>
      </c>
      <c r="L1733">
        <v>1</v>
      </c>
      <c r="M1733">
        <v>4.1666667999999997E-2</v>
      </c>
      <c r="N1733">
        <v>0</v>
      </c>
      <c r="O1733">
        <v>100</v>
      </c>
      <c r="P1733">
        <v>0</v>
      </c>
      <c r="Q1733" t="s">
        <v>24</v>
      </c>
      <c r="R1733" t="s">
        <v>221</v>
      </c>
      <c r="S1733" t="s">
        <v>219</v>
      </c>
      <c r="T1733" t="s">
        <v>25</v>
      </c>
      <c r="U1733" t="s">
        <v>27</v>
      </c>
      <c r="V1733" t="s">
        <v>2652</v>
      </c>
      <c r="W1733" t="s">
        <v>51</v>
      </c>
      <c r="X1733" t="s">
        <v>387</v>
      </c>
      <c r="Y1733" t="s">
        <v>220</v>
      </c>
      <c r="Z1733">
        <v>344584</v>
      </c>
    </row>
    <row r="1734" spans="1:26" x14ac:dyDescent="0.25">
      <c r="A1734" t="s">
        <v>267</v>
      </c>
      <c r="B1734" t="s">
        <v>82</v>
      </c>
      <c r="C1734" t="s">
        <v>21</v>
      </c>
      <c r="D1734">
        <v>2</v>
      </c>
      <c r="E1734">
        <v>1</v>
      </c>
      <c r="F1734" s="7">
        <v>41129</v>
      </c>
      <c r="G1734" s="5">
        <v>0.40138888888888885</v>
      </c>
      <c r="H1734" t="str">
        <f t="shared" si="27"/>
        <v>Day</v>
      </c>
      <c r="I1734" t="s">
        <v>30</v>
      </c>
      <c r="J1734" t="s">
        <v>26</v>
      </c>
      <c r="K1734" t="s">
        <v>26</v>
      </c>
      <c r="L1734">
        <v>1</v>
      </c>
      <c r="M1734">
        <v>4.1666667999999997E-2</v>
      </c>
      <c r="N1734">
        <v>0</v>
      </c>
      <c r="O1734">
        <v>0</v>
      </c>
      <c r="P1734">
        <v>0</v>
      </c>
      <c r="Q1734" t="s">
        <v>24</v>
      </c>
      <c r="R1734" t="s">
        <v>2671</v>
      </c>
      <c r="S1734" t="s">
        <v>383</v>
      </c>
      <c r="T1734" t="s">
        <v>25</v>
      </c>
      <c r="U1734" t="s">
        <v>27</v>
      </c>
      <c r="V1734" t="s">
        <v>2650</v>
      </c>
      <c r="W1734" t="s">
        <v>83</v>
      </c>
      <c r="X1734" t="s">
        <v>266</v>
      </c>
      <c r="Y1734" t="s">
        <v>384</v>
      </c>
      <c r="Z1734">
        <v>267650</v>
      </c>
    </row>
    <row r="1735" spans="1:26" x14ac:dyDescent="0.25">
      <c r="A1735" t="s">
        <v>267</v>
      </c>
      <c r="B1735" t="s">
        <v>82</v>
      </c>
      <c r="C1735" t="s">
        <v>21</v>
      </c>
      <c r="D1735">
        <v>2</v>
      </c>
      <c r="E1735">
        <v>1</v>
      </c>
      <c r="F1735" s="7">
        <v>39955</v>
      </c>
      <c r="G1735" s="5">
        <v>0.57291666666666663</v>
      </c>
      <c r="H1735" t="str">
        <f t="shared" si="27"/>
        <v>Day</v>
      </c>
      <c r="I1735" t="s">
        <v>36</v>
      </c>
      <c r="J1735" t="s">
        <v>26</v>
      </c>
      <c r="K1735" t="s">
        <v>26</v>
      </c>
      <c r="L1735">
        <v>1</v>
      </c>
      <c r="M1735">
        <v>4.1666667999999997E-2</v>
      </c>
      <c r="N1735">
        <v>0</v>
      </c>
      <c r="O1735">
        <v>0</v>
      </c>
      <c r="P1735">
        <v>0</v>
      </c>
      <c r="Q1735" t="s">
        <v>24</v>
      </c>
      <c r="R1735" t="s">
        <v>2671</v>
      </c>
      <c r="S1735" t="s">
        <v>346</v>
      </c>
      <c r="T1735" t="s">
        <v>25</v>
      </c>
      <c r="U1735" t="s">
        <v>27</v>
      </c>
      <c r="V1735" t="s">
        <v>2650</v>
      </c>
      <c r="W1735" t="s">
        <v>83</v>
      </c>
      <c r="X1735" t="s">
        <v>266</v>
      </c>
      <c r="Y1735" t="s">
        <v>395</v>
      </c>
      <c r="Z1735">
        <v>313642</v>
      </c>
    </row>
    <row r="1736" spans="1:26" x14ac:dyDescent="0.25">
      <c r="A1736" t="s">
        <v>267</v>
      </c>
      <c r="B1736" t="s">
        <v>82</v>
      </c>
      <c r="C1736" t="s">
        <v>21</v>
      </c>
      <c r="D1736">
        <v>2</v>
      </c>
      <c r="E1736">
        <v>1</v>
      </c>
      <c r="F1736" s="7">
        <v>40049</v>
      </c>
      <c r="G1736" s="5">
        <v>0.61805555555555558</v>
      </c>
      <c r="H1736" t="str">
        <f t="shared" si="27"/>
        <v>Day</v>
      </c>
      <c r="I1736" t="s">
        <v>36</v>
      </c>
      <c r="J1736" t="s">
        <v>26</v>
      </c>
      <c r="K1736" t="s">
        <v>26</v>
      </c>
      <c r="L1736">
        <v>1</v>
      </c>
      <c r="M1736">
        <v>4.1666667999999997E-2</v>
      </c>
      <c r="N1736">
        <v>0</v>
      </c>
      <c r="O1736">
        <v>2</v>
      </c>
      <c r="P1736">
        <v>0</v>
      </c>
      <c r="Q1736" t="s">
        <v>24</v>
      </c>
      <c r="R1736" t="s">
        <v>221</v>
      </c>
      <c r="S1736" t="s">
        <v>219</v>
      </c>
      <c r="T1736" t="s">
        <v>25</v>
      </c>
      <c r="U1736" t="s">
        <v>27</v>
      </c>
      <c r="V1736" t="s">
        <v>2652</v>
      </c>
      <c r="W1736" t="s">
        <v>83</v>
      </c>
      <c r="X1736" t="s">
        <v>266</v>
      </c>
      <c r="Y1736" t="s">
        <v>220</v>
      </c>
      <c r="Z1736">
        <v>336551</v>
      </c>
    </row>
    <row r="1737" spans="1:26" x14ac:dyDescent="0.25">
      <c r="A1737" t="s">
        <v>267</v>
      </c>
      <c r="B1737" t="s">
        <v>82</v>
      </c>
      <c r="C1737" t="s">
        <v>21</v>
      </c>
      <c r="D1737">
        <v>2</v>
      </c>
      <c r="E1737">
        <v>1</v>
      </c>
      <c r="F1737" s="7">
        <v>40307</v>
      </c>
      <c r="G1737" s="5">
        <v>0.4770833333333333</v>
      </c>
      <c r="H1737" t="str">
        <f t="shared" si="27"/>
        <v>Day</v>
      </c>
      <c r="I1737" t="s">
        <v>30</v>
      </c>
      <c r="J1737" t="s">
        <v>26</v>
      </c>
      <c r="K1737" t="s">
        <v>26</v>
      </c>
      <c r="L1737">
        <v>1</v>
      </c>
      <c r="M1737">
        <v>4.1666667999999997E-2</v>
      </c>
      <c r="N1737">
        <v>513</v>
      </c>
      <c r="O1737">
        <v>50</v>
      </c>
      <c r="P1737">
        <v>0</v>
      </c>
      <c r="Q1737" t="s">
        <v>24</v>
      </c>
      <c r="R1737" t="s">
        <v>197</v>
      </c>
      <c r="S1737" t="s">
        <v>406</v>
      </c>
      <c r="T1737" t="s">
        <v>25</v>
      </c>
      <c r="U1737" t="s">
        <v>27</v>
      </c>
      <c r="V1737" t="s">
        <v>2650</v>
      </c>
      <c r="W1737" t="s">
        <v>83</v>
      </c>
      <c r="X1737" t="s">
        <v>266</v>
      </c>
      <c r="Y1737" t="s">
        <v>407</v>
      </c>
      <c r="Z1737">
        <v>332968</v>
      </c>
    </row>
    <row r="1738" spans="1:26" x14ac:dyDescent="0.25">
      <c r="A1738" t="s">
        <v>1453</v>
      </c>
      <c r="B1738" t="s">
        <v>50</v>
      </c>
      <c r="C1738" t="s">
        <v>21</v>
      </c>
      <c r="D1738">
        <v>2</v>
      </c>
      <c r="E1738">
        <v>1</v>
      </c>
      <c r="F1738" s="7">
        <v>41214</v>
      </c>
      <c r="G1738" s="5">
        <v>0.30138888888888887</v>
      </c>
      <c r="H1738" t="str">
        <f t="shared" si="27"/>
        <v>Day</v>
      </c>
      <c r="I1738" t="s">
        <v>30</v>
      </c>
      <c r="J1738" t="s">
        <v>2697</v>
      </c>
      <c r="K1738" t="s">
        <v>113</v>
      </c>
      <c r="L1738">
        <v>1</v>
      </c>
      <c r="M1738">
        <v>4.1666667999999997E-2</v>
      </c>
      <c r="N1738">
        <v>0</v>
      </c>
      <c r="O1738">
        <v>200</v>
      </c>
      <c r="P1738">
        <v>0</v>
      </c>
      <c r="Q1738" t="s">
        <v>24</v>
      </c>
      <c r="R1738" t="s">
        <v>2664</v>
      </c>
      <c r="S1738" t="s">
        <v>568</v>
      </c>
      <c r="T1738" t="s">
        <v>25</v>
      </c>
      <c r="U1738" t="s">
        <v>27</v>
      </c>
      <c r="V1738" t="s">
        <v>2664</v>
      </c>
      <c r="W1738" t="s">
        <v>147</v>
      </c>
      <c r="X1738" t="s">
        <v>591</v>
      </c>
      <c r="Y1738" t="s">
        <v>569</v>
      </c>
      <c r="Z1738">
        <v>334746</v>
      </c>
    </row>
    <row r="1739" spans="1:26" x14ac:dyDescent="0.25">
      <c r="A1739" t="s">
        <v>1189</v>
      </c>
      <c r="B1739" t="s">
        <v>335</v>
      </c>
      <c r="C1739" t="s">
        <v>21</v>
      </c>
      <c r="D1739">
        <v>2</v>
      </c>
      <c r="E1739">
        <v>1</v>
      </c>
      <c r="F1739" s="7">
        <v>40383</v>
      </c>
      <c r="G1739" s="5">
        <v>0.47916666666666669</v>
      </c>
      <c r="H1739" t="str">
        <f t="shared" si="27"/>
        <v>Day</v>
      </c>
      <c r="I1739" t="s">
        <v>47</v>
      </c>
      <c r="J1739" t="s">
        <v>26</v>
      </c>
      <c r="K1739" t="s">
        <v>26</v>
      </c>
      <c r="L1739">
        <v>1</v>
      </c>
      <c r="M1739">
        <v>4.1666667999999997E-2</v>
      </c>
      <c r="N1739">
        <v>0</v>
      </c>
      <c r="O1739">
        <v>20</v>
      </c>
      <c r="P1739">
        <v>0</v>
      </c>
      <c r="Q1739" t="s">
        <v>24</v>
      </c>
      <c r="R1739" t="s">
        <v>228</v>
      </c>
      <c r="S1739" t="s">
        <v>226</v>
      </c>
      <c r="T1739" t="s">
        <v>25</v>
      </c>
      <c r="U1739" t="s">
        <v>27</v>
      </c>
      <c r="V1739" t="s">
        <v>2650</v>
      </c>
      <c r="W1739" t="s">
        <v>306</v>
      </c>
      <c r="X1739" t="s">
        <v>2202</v>
      </c>
      <c r="Y1739" t="s">
        <v>227</v>
      </c>
      <c r="Z1739">
        <v>257993</v>
      </c>
    </row>
    <row r="1740" spans="1:26" x14ac:dyDescent="0.25">
      <c r="A1740" t="s">
        <v>963</v>
      </c>
      <c r="B1740" t="s">
        <v>146</v>
      </c>
      <c r="C1740" t="s">
        <v>21</v>
      </c>
      <c r="D1740">
        <v>2</v>
      </c>
      <c r="E1740">
        <v>1</v>
      </c>
      <c r="F1740" s="7">
        <v>37191</v>
      </c>
      <c r="G1740" s="5">
        <v>2.0833333333333333E-3</v>
      </c>
      <c r="H1740" t="str">
        <f t="shared" si="27"/>
        <v>Night</v>
      </c>
      <c r="I1740" t="s">
        <v>56</v>
      </c>
      <c r="J1740" t="s">
        <v>122</v>
      </c>
      <c r="K1740" t="s">
        <v>26</v>
      </c>
      <c r="L1740">
        <v>1</v>
      </c>
      <c r="M1740">
        <v>4.1666667999999997E-2</v>
      </c>
      <c r="N1740">
        <v>0</v>
      </c>
      <c r="O1740">
        <v>800</v>
      </c>
      <c r="P1740">
        <v>0</v>
      </c>
      <c r="Q1740" t="s">
        <v>24</v>
      </c>
      <c r="R1740" t="s">
        <v>295</v>
      </c>
      <c r="S1740" t="s">
        <v>2286</v>
      </c>
      <c r="T1740" t="s">
        <v>25</v>
      </c>
      <c r="U1740" t="s">
        <v>64</v>
      </c>
      <c r="V1740" t="s">
        <v>2652</v>
      </c>
      <c r="W1740" t="s">
        <v>51</v>
      </c>
      <c r="X1740" t="s">
        <v>1452</v>
      </c>
      <c r="Y1740" t="s">
        <v>2287</v>
      </c>
      <c r="Z1740">
        <v>357771</v>
      </c>
    </row>
    <row r="1741" spans="1:26" x14ac:dyDescent="0.25">
      <c r="A1741" t="s">
        <v>963</v>
      </c>
      <c r="B1741" t="s">
        <v>146</v>
      </c>
      <c r="C1741" t="s">
        <v>21</v>
      </c>
      <c r="D1741">
        <v>2</v>
      </c>
      <c r="E1741">
        <v>1</v>
      </c>
      <c r="F1741" s="7">
        <v>39495</v>
      </c>
      <c r="G1741" s="5">
        <v>0.46319444444444446</v>
      </c>
      <c r="H1741" t="str">
        <f t="shared" si="27"/>
        <v>Day</v>
      </c>
      <c r="I1741" t="s">
        <v>56</v>
      </c>
      <c r="J1741" t="s">
        <v>26</v>
      </c>
      <c r="K1741" t="s">
        <v>26</v>
      </c>
      <c r="L1741">
        <v>1</v>
      </c>
      <c r="M1741">
        <v>4.1666667999999997E-2</v>
      </c>
      <c r="N1741">
        <v>0</v>
      </c>
      <c r="O1741">
        <v>0</v>
      </c>
      <c r="P1741">
        <v>0</v>
      </c>
      <c r="Q1741" t="s">
        <v>24</v>
      </c>
      <c r="R1741" t="s">
        <v>245</v>
      </c>
      <c r="S1741" t="s">
        <v>243</v>
      </c>
      <c r="T1741" t="s">
        <v>25</v>
      </c>
      <c r="U1741" t="s">
        <v>27</v>
      </c>
      <c r="V1741" t="s">
        <v>2654</v>
      </c>
      <c r="W1741" t="s">
        <v>336</v>
      </c>
      <c r="X1741" t="s">
        <v>1188</v>
      </c>
      <c r="Y1741" t="s">
        <v>244</v>
      </c>
      <c r="Z1741">
        <v>257949</v>
      </c>
    </row>
    <row r="1742" spans="1:26" x14ac:dyDescent="0.25">
      <c r="A1742" t="s">
        <v>963</v>
      </c>
      <c r="B1742" t="s">
        <v>146</v>
      </c>
      <c r="C1742" t="s">
        <v>21</v>
      </c>
      <c r="D1742">
        <v>2</v>
      </c>
      <c r="E1742">
        <v>1</v>
      </c>
      <c r="F1742" s="7">
        <v>39565</v>
      </c>
      <c r="G1742" s="5">
        <v>0.32708333333333334</v>
      </c>
      <c r="H1742" t="str">
        <f t="shared" si="27"/>
        <v>Day</v>
      </c>
      <c r="I1742" t="s">
        <v>47</v>
      </c>
      <c r="J1742" t="s">
        <v>26</v>
      </c>
      <c r="K1742" t="s">
        <v>26</v>
      </c>
      <c r="L1742">
        <v>1</v>
      </c>
      <c r="M1742">
        <v>4.1666667999999997E-2</v>
      </c>
      <c r="N1742">
        <v>0</v>
      </c>
      <c r="O1742">
        <v>0</v>
      </c>
      <c r="P1742">
        <v>0</v>
      </c>
      <c r="Q1742" t="s">
        <v>24</v>
      </c>
      <c r="R1742" t="s">
        <v>245</v>
      </c>
      <c r="S1742" t="s">
        <v>243</v>
      </c>
      <c r="T1742" t="s">
        <v>25</v>
      </c>
      <c r="U1742" t="s">
        <v>27</v>
      </c>
      <c r="V1742" t="s">
        <v>2654</v>
      </c>
      <c r="W1742" t="s">
        <v>336</v>
      </c>
      <c r="X1742" t="s">
        <v>1188</v>
      </c>
      <c r="Y1742" t="s">
        <v>244</v>
      </c>
      <c r="Z1742">
        <v>348238</v>
      </c>
    </row>
    <row r="1743" spans="1:26" x14ac:dyDescent="0.25">
      <c r="A1743" t="s">
        <v>963</v>
      </c>
      <c r="B1743" t="s">
        <v>146</v>
      </c>
      <c r="C1743" t="s">
        <v>21</v>
      </c>
      <c r="D1743">
        <v>2</v>
      </c>
      <c r="E1743">
        <v>1</v>
      </c>
      <c r="F1743" s="7">
        <v>40156</v>
      </c>
      <c r="G1743" s="5">
        <v>0.34583333333333338</v>
      </c>
      <c r="H1743" t="str">
        <f t="shared" si="27"/>
        <v>Day</v>
      </c>
      <c r="I1743" t="s">
        <v>47</v>
      </c>
      <c r="J1743" t="s">
        <v>26</v>
      </c>
      <c r="K1743" t="s">
        <v>26</v>
      </c>
      <c r="L1743">
        <v>1</v>
      </c>
      <c r="M1743">
        <v>4.1666667999999997E-2</v>
      </c>
      <c r="N1743">
        <v>0</v>
      </c>
      <c r="O1743">
        <v>0</v>
      </c>
      <c r="P1743">
        <v>0</v>
      </c>
      <c r="Q1743" t="s">
        <v>24</v>
      </c>
      <c r="R1743" t="s">
        <v>245</v>
      </c>
      <c r="S1743" t="s">
        <v>243</v>
      </c>
      <c r="T1743" t="s">
        <v>25</v>
      </c>
      <c r="U1743" t="s">
        <v>27</v>
      </c>
      <c r="V1743" t="s">
        <v>2654</v>
      </c>
      <c r="W1743" t="s">
        <v>336</v>
      </c>
      <c r="X1743" t="s">
        <v>1188</v>
      </c>
      <c r="Y1743" t="s">
        <v>244</v>
      </c>
      <c r="Z1743">
        <v>352010</v>
      </c>
    </row>
    <row r="1744" spans="1:26" x14ac:dyDescent="0.25">
      <c r="A1744" t="s">
        <v>963</v>
      </c>
      <c r="B1744" t="s">
        <v>146</v>
      </c>
      <c r="C1744" t="s">
        <v>21</v>
      </c>
      <c r="D1744">
        <v>2</v>
      </c>
      <c r="E1744">
        <v>1</v>
      </c>
      <c r="F1744" s="7">
        <v>41399</v>
      </c>
      <c r="G1744" s="5">
        <v>0.72152777777777777</v>
      </c>
      <c r="H1744" t="str">
        <f t="shared" si="27"/>
        <v>Day</v>
      </c>
      <c r="I1744" t="s">
        <v>56</v>
      </c>
      <c r="J1744" t="s">
        <v>26</v>
      </c>
      <c r="K1744" t="s">
        <v>26</v>
      </c>
      <c r="L1744">
        <v>1</v>
      </c>
      <c r="M1744">
        <v>4.1666667999999997E-2</v>
      </c>
      <c r="N1744">
        <v>0</v>
      </c>
      <c r="O1744">
        <v>0</v>
      </c>
      <c r="P1744">
        <v>0</v>
      </c>
      <c r="Q1744" t="s">
        <v>24</v>
      </c>
      <c r="R1744" t="s">
        <v>2671</v>
      </c>
      <c r="S1744" t="s">
        <v>346</v>
      </c>
      <c r="T1744" t="s">
        <v>25</v>
      </c>
      <c r="U1744" t="s">
        <v>27</v>
      </c>
      <c r="V1744" t="s">
        <v>2650</v>
      </c>
      <c r="W1744" t="s">
        <v>336</v>
      </c>
      <c r="X1744" t="s">
        <v>1188</v>
      </c>
      <c r="Y1744" t="s">
        <v>395</v>
      </c>
      <c r="Z1744">
        <v>336603</v>
      </c>
    </row>
    <row r="1745" spans="1:26" x14ac:dyDescent="0.25">
      <c r="A1745" t="s">
        <v>963</v>
      </c>
      <c r="B1745" t="s">
        <v>146</v>
      </c>
      <c r="C1745" t="s">
        <v>21</v>
      </c>
      <c r="D1745">
        <v>2</v>
      </c>
      <c r="E1745">
        <v>1</v>
      </c>
      <c r="F1745" s="7">
        <v>41406</v>
      </c>
      <c r="G1745" s="5">
        <v>0.29166666666666669</v>
      </c>
      <c r="H1745" t="str">
        <f t="shared" si="27"/>
        <v>Day</v>
      </c>
      <c r="I1745" t="s">
        <v>56</v>
      </c>
      <c r="J1745" t="s">
        <v>26</v>
      </c>
      <c r="K1745" t="s">
        <v>26</v>
      </c>
      <c r="L1745">
        <v>1</v>
      </c>
      <c r="M1745">
        <v>4.1666667999999997E-2</v>
      </c>
      <c r="N1745">
        <v>0</v>
      </c>
      <c r="O1745">
        <v>900</v>
      </c>
      <c r="P1745">
        <v>3</v>
      </c>
      <c r="Q1745" t="s">
        <v>24</v>
      </c>
      <c r="R1745" t="s">
        <v>184</v>
      </c>
      <c r="S1745" t="s">
        <v>184</v>
      </c>
      <c r="T1745" t="s">
        <v>25</v>
      </c>
      <c r="U1745" t="s">
        <v>27</v>
      </c>
      <c r="V1745" t="s">
        <v>2650</v>
      </c>
      <c r="W1745" t="s">
        <v>336</v>
      </c>
      <c r="X1745" t="s">
        <v>1188</v>
      </c>
      <c r="Y1745" t="s">
        <v>185</v>
      </c>
      <c r="Z1745">
        <v>339713</v>
      </c>
    </row>
    <row r="1746" spans="1:26" x14ac:dyDescent="0.25">
      <c r="A1746" t="s">
        <v>963</v>
      </c>
      <c r="B1746" t="s">
        <v>146</v>
      </c>
      <c r="C1746" t="s">
        <v>21</v>
      </c>
      <c r="D1746">
        <v>2</v>
      </c>
      <c r="E1746">
        <v>1</v>
      </c>
      <c r="F1746" s="7">
        <v>38363</v>
      </c>
      <c r="G1746" s="5">
        <v>0.42708333333333331</v>
      </c>
      <c r="H1746" t="str">
        <f t="shared" si="27"/>
        <v>Day</v>
      </c>
      <c r="I1746" t="s">
        <v>56</v>
      </c>
      <c r="J1746" t="s">
        <v>26</v>
      </c>
      <c r="K1746" t="s">
        <v>26</v>
      </c>
      <c r="L1746">
        <v>1</v>
      </c>
      <c r="M1746">
        <v>4.1666667999999997E-2</v>
      </c>
      <c r="N1746">
        <v>0</v>
      </c>
      <c r="O1746">
        <v>0</v>
      </c>
      <c r="P1746">
        <v>0</v>
      </c>
      <c r="Q1746" t="s">
        <v>24</v>
      </c>
      <c r="R1746" t="s">
        <v>245</v>
      </c>
      <c r="S1746" t="s">
        <v>243</v>
      </c>
      <c r="T1746" t="s">
        <v>25</v>
      </c>
      <c r="U1746" t="s">
        <v>27</v>
      </c>
      <c r="V1746" t="s">
        <v>2654</v>
      </c>
      <c r="W1746" t="s">
        <v>142</v>
      </c>
      <c r="X1746" t="s">
        <v>828</v>
      </c>
      <c r="Y1746" t="s">
        <v>244</v>
      </c>
      <c r="Z1746">
        <v>336780</v>
      </c>
    </row>
    <row r="1747" spans="1:26" x14ac:dyDescent="0.25">
      <c r="A1747" t="s">
        <v>963</v>
      </c>
      <c r="B1747" t="s">
        <v>146</v>
      </c>
      <c r="C1747" t="s">
        <v>21</v>
      </c>
      <c r="D1747">
        <v>2</v>
      </c>
      <c r="E1747">
        <v>1</v>
      </c>
      <c r="F1747" s="7">
        <v>38598</v>
      </c>
      <c r="G1747" s="5">
        <v>1.3194444444444444E-2</v>
      </c>
      <c r="H1747" t="str">
        <f t="shared" si="27"/>
        <v>Night</v>
      </c>
      <c r="I1747" t="s">
        <v>47</v>
      </c>
      <c r="J1747" t="s">
        <v>26</v>
      </c>
      <c r="K1747" t="s">
        <v>26</v>
      </c>
      <c r="L1747">
        <v>1</v>
      </c>
      <c r="M1747">
        <v>4.1666667999999997E-2</v>
      </c>
      <c r="N1747">
        <v>0</v>
      </c>
      <c r="O1747">
        <v>10</v>
      </c>
      <c r="P1747">
        <v>0</v>
      </c>
      <c r="Q1747" t="s">
        <v>24</v>
      </c>
      <c r="R1747" t="s">
        <v>245</v>
      </c>
      <c r="S1747" t="s">
        <v>243</v>
      </c>
      <c r="T1747" t="s">
        <v>25</v>
      </c>
      <c r="U1747" t="s">
        <v>27</v>
      </c>
      <c r="V1747" t="s">
        <v>2654</v>
      </c>
      <c r="W1747" t="s">
        <v>142</v>
      </c>
      <c r="X1747" t="s">
        <v>828</v>
      </c>
      <c r="Y1747" t="s">
        <v>244</v>
      </c>
      <c r="Z1747">
        <v>353033</v>
      </c>
    </row>
    <row r="1748" spans="1:26" x14ac:dyDescent="0.25">
      <c r="A1748" t="s">
        <v>963</v>
      </c>
      <c r="B1748" t="s">
        <v>146</v>
      </c>
      <c r="C1748" t="s">
        <v>21</v>
      </c>
      <c r="D1748">
        <v>2</v>
      </c>
      <c r="E1748">
        <v>1</v>
      </c>
      <c r="F1748" s="7">
        <v>40378</v>
      </c>
      <c r="G1748" s="5">
        <v>0.82638888888888884</v>
      </c>
      <c r="H1748" t="str">
        <f t="shared" si="27"/>
        <v>Night</v>
      </c>
      <c r="I1748" t="s">
        <v>47</v>
      </c>
      <c r="J1748" t="s">
        <v>26</v>
      </c>
      <c r="K1748" t="s">
        <v>26</v>
      </c>
      <c r="L1748">
        <v>1</v>
      </c>
      <c r="M1748">
        <v>4.1666667999999997E-2</v>
      </c>
      <c r="N1748">
        <v>0</v>
      </c>
      <c r="O1748">
        <v>0</v>
      </c>
      <c r="P1748">
        <v>0</v>
      </c>
      <c r="Q1748" t="s">
        <v>24</v>
      </c>
      <c r="R1748" t="s">
        <v>2664</v>
      </c>
      <c r="S1748" t="s">
        <v>568</v>
      </c>
      <c r="T1748" t="s">
        <v>25</v>
      </c>
      <c r="U1748" t="s">
        <v>27</v>
      </c>
      <c r="V1748" t="s">
        <v>2664</v>
      </c>
      <c r="W1748" t="s">
        <v>147</v>
      </c>
      <c r="X1748" t="s">
        <v>962</v>
      </c>
      <c r="Y1748" t="s">
        <v>569</v>
      </c>
      <c r="Z1748">
        <v>264631</v>
      </c>
    </row>
    <row r="1749" spans="1:26" x14ac:dyDescent="0.25">
      <c r="A1749" t="s">
        <v>963</v>
      </c>
      <c r="B1749" t="s">
        <v>146</v>
      </c>
      <c r="C1749" t="s">
        <v>21</v>
      </c>
      <c r="D1749">
        <v>2</v>
      </c>
      <c r="E1749">
        <v>1</v>
      </c>
      <c r="F1749" s="7">
        <v>39314</v>
      </c>
      <c r="G1749" s="5">
        <v>0.78125</v>
      </c>
      <c r="H1749" t="str">
        <f t="shared" si="27"/>
        <v>Night</v>
      </c>
      <c r="I1749" t="s">
        <v>47</v>
      </c>
      <c r="J1749" t="s">
        <v>26</v>
      </c>
      <c r="K1749" t="s">
        <v>26</v>
      </c>
      <c r="L1749">
        <v>1</v>
      </c>
      <c r="M1749">
        <v>4.1666667999999997E-2</v>
      </c>
      <c r="N1749">
        <v>0</v>
      </c>
      <c r="O1749">
        <v>0</v>
      </c>
      <c r="P1749">
        <v>0</v>
      </c>
      <c r="Q1749" t="s">
        <v>24</v>
      </c>
      <c r="R1749" t="s">
        <v>2664</v>
      </c>
      <c r="S1749" t="s">
        <v>568</v>
      </c>
      <c r="T1749" t="s">
        <v>25</v>
      </c>
      <c r="U1749" t="s">
        <v>27</v>
      </c>
      <c r="V1749" t="s">
        <v>2664</v>
      </c>
      <c r="W1749" t="s">
        <v>147</v>
      </c>
      <c r="X1749" t="s">
        <v>962</v>
      </c>
      <c r="Y1749" t="s">
        <v>569</v>
      </c>
      <c r="Z1749">
        <v>335242</v>
      </c>
    </row>
    <row r="1750" spans="1:26" x14ac:dyDescent="0.25">
      <c r="A1750" t="s">
        <v>963</v>
      </c>
      <c r="B1750" t="s">
        <v>146</v>
      </c>
      <c r="C1750" t="s">
        <v>21</v>
      </c>
      <c r="D1750">
        <v>2</v>
      </c>
      <c r="E1750">
        <v>1</v>
      </c>
      <c r="F1750" s="7">
        <v>39566</v>
      </c>
      <c r="G1750" s="5">
        <v>0.55625000000000002</v>
      </c>
      <c r="H1750" t="str">
        <f t="shared" si="27"/>
        <v>Day</v>
      </c>
      <c r="I1750" t="s">
        <v>47</v>
      </c>
      <c r="J1750" t="s">
        <v>26</v>
      </c>
      <c r="K1750" t="s">
        <v>26</v>
      </c>
      <c r="L1750">
        <v>1</v>
      </c>
      <c r="M1750">
        <v>4.1666667999999997E-2</v>
      </c>
      <c r="N1750">
        <v>120</v>
      </c>
      <c r="O1750">
        <v>400</v>
      </c>
      <c r="P1750">
        <v>0</v>
      </c>
      <c r="Q1750" t="s">
        <v>24</v>
      </c>
      <c r="R1750" t="s">
        <v>154</v>
      </c>
      <c r="S1750" t="s">
        <v>154</v>
      </c>
      <c r="T1750" t="s">
        <v>25</v>
      </c>
      <c r="U1750" t="s">
        <v>27</v>
      </c>
      <c r="V1750" t="s">
        <v>2650</v>
      </c>
      <c r="W1750" t="s">
        <v>147</v>
      </c>
      <c r="X1750" t="s">
        <v>962</v>
      </c>
      <c r="Y1750" t="s">
        <v>155</v>
      </c>
      <c r="Z1750">
        <v>248173</v>
      </c>
    </row>
    <row r="1751" spans="1:26" x14ac:dyDescent="0.25">
      <c r="A1751" t="s">
        <v>963</v>
      </c>
      <c r="B1751" t="s">
        <v>146</v>
      </c>
      <c r="C1751" t="s">
        <v>21</v>
      </c>
      <c r="D1751">
        <v>2</v>
      </c>
      <c r="E1751">
        <v>1</v>
      </c>
      <c r="F1751" s="7">
        <v>39928</v>
      </c>
      <c r="G1751" s="5">
        <v>0.37847222222222227</v>
      </c>
      <c r="H1751" t="str">
        <f t="shared" si="27"/>
        <v>Day</v>
      </c>
      <c r="I1751" t="s">
        <v>56</v>
      </c>
      <c r="J1751" t="s">
        <v>26</v>
      </c>
      <c r="K1751" t="s">
        <v>26</v>
      </c>
      <c r="L1751">
        <v>1</v>
      </c>
      <c r="M1751">
        <v>4.1666667999999997E-2</v>
      </c>
      <c r="N1751">
        <v>0</v>
      </c>
      <c r="O1751">
        <v>600</v>
      </c>
      <c r="P1751">
        <v>0</v>
      </c>
      <c r="Q1751" t="s">
        <v>24</v>
      </c>
      <c r="R1751" t="s">
        <v>265</v>
      </c>
      <c r="S1751" t="s">
        <v>688</v>
      </c>
      <c r="T1751" t="s">
        <v>25</v>
      </c>
      <c r="U1751" t="s">
        <v>27</v>
      </c>
      <c r="V1751" t="s">
        <v>2650</v>
      </c>
      <c r="W1751" t="s">
        <v>147</v>
      </c>
      <c r="X1751" t="s">
        <v>962</v>
      </c>
      <c r="Y1751" t="s">
        <v>689</v>
      </c>
      <c r="Z1751">
        <v>306008</v>
      </c>
    </row>
    <row r="1752" spans="1:26" x14ac:dyDescent="0.25">
      <c r="A1752" t="s">
        <v>149</v>
      </c>
      <c r="B1752" t="s">
        <v>102</v>
      </c>
      <c r="C1752" t="s">
        <v>21</v>
      </c>
      <c r="D1752">
        <v>2</v>
      </c>
      <c r="E1752">
        <v>1</v>
      </c>
      <c r="F1752" s="7">
        <v>41952</v>
      </c>
      <c r="G1752" s="5">
        <v>0.34027777777777773</v>
      </c>
      <c r="H1752" t="str">
        <f t="shared" si="27"/>
        <v>Day</v>
      </c>
      <c r="I1752" t="s">
        <v>47</v>
      </c>
      <c r="J1752" t="s">
        <v>26</v>
      </c>
      <c r="K1752" t="s">
        <v>26</v>
      </c>
      <c r="L1752">
        <v>1</v>
      </c>
      <c r="M1752">
        <v>4.1666667999999997E-2</v>
      </c>
      <c r="N1752">
        <v>0</v>
      </c>
      <c r="O1752">
        <v>0</v>
      </c>
      <c r="P1752">
        <v>0</v>
      </c>
      <c r="Q1752" t="s">
        <v>24</v>
      </c>
      <c r="R1752" t="s">
        <v>86</v>
      </c>
      <c r="S1752" t="s">
        <v>1202</v>
      </c>
      <c r="T1752" t="s">
        <v>25</v>
      </c>
      <c r="U1752" t="s">
        <v>27</v>
      </c>
      <c r="V1752" t="s">
        <v>2654</v>
      </c>
      <c r="W1752" t="s">
        <v>370</v>
      </c>
      <c r="X1752" t="s">
        <v>1549</v>
      </c>
      <c r="Y1752" t="s">
        <v>1203</v>
      </c>
      <c r="Z1752">
        <v>218931</v>
      </c>
    </row>
    <row r="1753" spans="1:26" x14ac:dyDescent="0.25">
      <c r="A1753" t="s">
        <v>149</v>
      </c>
      <c r="B1753" t="s">
        <v>102</v>
      </c>
      <c r="C1753" t="s">
        <v>21</v>
      </c>
      <c r="D1753">
        <v>2</v>
      </c>
      <c r="E1753">
        <v>1</v>
      </c>
      <c r="F1753" s="7">
        <v>41176</v>
      </c>
      <c r="G1753" s="5">
        <v>0.59583333333333333</v>
      </c>
      <c r="H1753" t="str">
        <f t="shared" si="27"/>
        <v>Day</v>
      </c>
      <c r="I1753" t="s">
        <v>56</v>
      </c>
      <c r="J1753" t="s">
        <v>26</v>
      </c>
      <c r="K1753" t="s">
        <v>26</v>
      </c>
      <c r="L1753">
        <v>1</v>
      </c>
      <c r="M1753">
        <v>4.1666667999999997E-2</v>
      </c>
      <c r="N1753">
        <v>0</v>
      </c>
      <c r="O1753">
        <v>0</v>
      </c>
      <c r="P1753">
        <v>0</v>
      </c>
      <c r="Q1753" t="s">
        <v>24</v>
      </c>
      <c r="R1753" t="s">
        <v>221</v>
      </c>
      <c r="S1753" t="s">
        <v>219</v>
      </c>
      <c r="T1753" t="s">
        <v>25</v>
      </c>
      <c r="U1753" t="s">
        <v>27</v>
      </c>
      <c r="V1753" t="s">
        <v>2652</v>
      </c>
      <c r="W1753" t="s">
        <v>103</v>
      </c>
      <c r="X1753" t="s">
        <v>148</v>
      </c>
      <c r="Y1753" t="s">
        <v>220</v>
      </c>
      <c r="Z1753">
        <v>325758</v>
      </c>
    </row>
    <row r="1754" spans="1:26" x14ac:dyDescent="0.25">
      <c r="A1754" t="s">
        <v>149</v>
      </c>
      <c r="B1754" t="s">
        <v>102</v>
      </c>
      <c r="C1754" t="s">
        <v>21</v>
      </c>
      <c r="D1754">
        <v>2</v>
      </c>
      <c r="E1754">
        <v>1</v>
      </c>
      <c r="F1754" s="7">
        <v>41340</v>
      </c>
      <c r="G1754" s="5">
        <v>0.54166666666666663</v>
      </c>
      <c r="H1754" t="str">
        <f t="shared" si="27"/>
        <v>Day</v>
      </c>
      <c r="I1754" t="s">
        <v>56</v>
      </c>
      <c r="J1754" t="s">
        <v>122</v>
      </c>
      <c r="K1754" t="s">
        <v>113</v>
      </c>
      <c r="L1754">
        <v>1</v>
      </c>
      <c r="M1754">
        <v>4.1666667999999997E-2</v>
      </c>
      <c r="N1754">
        <v>0</v>
      </c>
      <c r="O1754" s="2">
        <v>3000</v>
      </c>
      <c r="P1754">
        <v>0</v>
      </c>
      <c r="Q1754" t="s">
        <v>24</v>
      </c>
      <c r="R1754" t="s">
        <v>160</v>
      </c>
      <c r="S1754" t="s">
        <v>899</v>
      </c>
      <c r="T1754" t="s">
        <v>25</v>
      </c>
      <c r="U1754" t="s">
        <v>27</v>
      </c>
      <c r="V1754" t="s">
        <v>2650</v>
      </c>
      <c r="W1754" t="s">
        <v>103</v>
      </c>
      <c r="X1754" t="s">
        <v>148</v>
      </c>
      <c r="Y1754" t="s">
        <v>900</v>
      </c>
      <c r="Z1754">
        <v>353176</v>
      </c>
    </row>
    <row r="1755" spans="1:26" x14ac:dyDescent="0.25">
      <c r="A1755" t="s">
        <v>392</v>
      </c>
      <c r="B1755" t="s">
        <v>146</v>
      </c>
      <c r="C1755" t="s">
        <v>21</v>
      </c>
      <c r="D1755">
        <v>2</v>
      </c>
      <c r="E1755">
        <v>1</v>
      </c>
      <c r="F1755" s="7">
        <v>42102</v>
      </c>
      <c r="G1755" s="5">
        <v>0.32916666666666666</v>
      </c>
      <c r="H1755" t="str">
        <f t="shared" si="27"/>
        <v>Day</v>
      </c>
      <c r="I1755" t="s">
        <v>56</v>
      </c>
      <c r="J1755" t="s">
        <v>26</v>
      </c>
      <c r="K1755" t="s">
        <v>26</v>
      </c>
      <c r="L1755">
        <v>1</v>
      </c>
      <c r="M1755">
        <v>4.1666667999999997E-2</v>
      </c>
      <c r="N1755">
        <v>0</v>
      </c>
      <c r="O1755">
        <v>0</v>
      </c>
      <c r="P1755">
        <v>0</v>
      </c>
      <c r="Q1755" t="s">
        <v>24</v>
      </c>
      <c r="R1755" t="s">
        <v>221</v>
      </c>
      <c r="S1755" t="s">
        <v>219</v>
      </c>
      <c r="T1755" t="s">
        <v>25</v>
      </c>
      <c r="U1755" t="s">
        <v>27</v>
      </c>
      <c r="V1755" t="s">
        <v>2652</v>
      </c>
      <c r="W1755" t="s">
        <v>147</v>
      </c>
      <c r="X1755" t="s">
        <v>391</v>
      </c>
      <c r="Y1755" t="s">
        <v>220</v>
      </c>
      <c r="Z1755">
        <v>208038</v>
      </c>
    </row>
    <row r="1756" spans="1:26" x14ac:dyDescent="0.25">
      <c r="A1756" t="s">
        <v>392</v>
      </c>
      <c r="B1756" t="s">
        <v>146</v>
      </c>
      <c r="C1756" t="s">
        <v>21</v>
      </c>
      <c r="D1756">
        <v>2</v>
      </c>
      <c r="E1756">
        <v>1</v>
      </c>
      <c r="F1756" s="7">
        <v>38131</v>
      </c>
      <c r="G1756" s="5">
        <v>0.32291666666666669</v>
      </c>
      <c r="H1756" t="str">
        <f t="shared" si="27"/>
        <v>Day</v>
      </c>
      <c r="I1756" t="s">
        <v>56</v>
      </c>
      <c r="J1756" t="s">
        <v>26</v>
      </c>
      <c r="K1756" t="s">
        <v>26</v>
      </c>
      <c r="L1756">
        <v>1</v>
      </c>
      <c r="M1756">
        <v>4.1666667999999997E-2</v>
      </c>
      <c r="N1756">
        <v>513</v>
      </c>
      <c r="O1756">
        <v>0</v>
      </c>
      <c r="P1756">
        <v>0</v>
      </c>
      <c r="Q1756" t="s">
        <v>24</v>
      </c>
      <c r="R1756" t="s">
        <v>221</v>
      </c>
      <c r="S1756" t="s">
        <v>219</v>
      </c>
      <c r="T1756" t="s">
        <v>25</v>
      </c>
      <c r="U1756" t="s">
        <v>27</v>
      </c>
      <c r="V1756" t="s">
        <v>2652</v>
      </c>
      <c r="W1756" t="s">
        <v>147</v>
      </c>
      <c r="X1756" t="s">
        <v>391</v>
      </c>
      <c r="Y1756" t="s">
        <v>220</v>
      </c>
      <c r="Z1756">
        <v>335020</v>
      </c>
    </row>
    <row r="1757" spans="1:26" x14ac:dyDescent="0.25">
      <c r="A1757" t="s">
        <v>392</v>
      </c>
      <c r="B1757" t="s">
        <v>146</v>
      </c>
      <c r="C1757" t="s">
        <v>21</v>
      </c>
      <c r="D1757">
        <v>2</v>
      </c>
      <c r="E1757">
        <v>1</v>
      </c>
      <c r="F1757" s="7">
        <v>39152</v>
      </c>
      <c r="G1757" s="5">
        <v>0.45833333333333331</v>
      </c>
      <c r="H1757" t="str">
        <f t="shared" si="27"/>
        <v>Day</v>
      </c>
      <c r="I1757" t="s">
        <v>47</v>
      </c>
      <c r="J1757" t="s">
        <v>26</v>
      </c>
      <c r="K1757" t="s">
        <v>26</v>
      </c>
      <c r="L1757">
        <v>1</v>
      </c>
      <c r="M1757">
        <v>4.1666667999999997E-2</v>
      </c>
      <c r="N1757">
        <v>0</v>
      </c>
      <c r="O1757">
        <v>0</v>
      </c>
      <c r="P1757">
        <v>0</v>
      </c>
      <c r="Q1757" t="s">
        <v>24</v>
      </c>
      <c r="R1757" t="s">
        <v>197</v>
      </c>
      <c r="S1757" t="s">
        <v>406</v>
      </c>
      <c r="T1757" t="s">
        <v>25</v>
      </c>
      <c r="U1757" t="s">
        <v>27</v>
      </c>
      <c r="V1757" t="s">
        <v>2650</v>
      </c>
      <c r="W1757" t="s">
        <v>147</v>
      </c>
      <c r="X1757" t="s">
        <v>391</v>
      </c>
      <c r="Y1757" t="s">
        <v>407</v>
      </c>
      <c r="Z1757">
        <v>254704</v>
      </c>
    </row>
    <row r="1758" spans="1:26" x14ac:dyDescent="0.25">
      <c r="A1758" t="s">
        <v>392</v>
      </c>
      <c r="B1758" t="s">
        <v>146</v>
      </c>
      <c r="C1758" t="s">
        <v>21</v>
      </c>
      <c r="D1758">
        <v>2</v>
      </c>
      <c r="E1758">
        <v>1</v>
      </c>
      <c r="F1758" s="7">
        <v>39163</v>
      </c>
      <c r="G1758" s="5">
        <v>0.44444444444444442</v>
      </c>
      <c r="H1758" t="str">
        <f t="shared" si="27"/>
        <v>Day</v>
      </c>
      <c r="I1758" t="s">
        <v>47</v>
      </c>
      <c r="J1758" t="s">
        <v>26</v>
      </c>
      <c r="K1758" t="s">
        <v>26</v>
      </c>
      <c r="L1758">
        <v>1</v>
      </c>
      <c r="M1758">
        <v>4.1666667999999997E-2</v>
      </c>
      <c r="N1758">
        <v>0</v>
      </c>
      <c r="O1758">
        <v>10</v>
      </c>
      <c r="P1758">
        <v>0</v>
      </c>
      <c r="Q1758" t="s">
        <v>24</v>
      </c>
      <c r="R1758" t="s">
        <v>2666</v>
      </c>
      <c r="S1758" t="s">
        <v>481</v>
      </c>
      <c r="T1758" t="s">
        <v>25</v>
      </c>
      <c r="U1758" t="s">
        <v>27</v>
      </c>
      <c r="V1758" t="s">
        <v>2665</v>
      </c>
      <c r="W1758" t="s">
        <v>147</v>
      </c>
      <c r="X1758" t="s">
        <v>391</v>
      </c>
      <c r="Y1758" t="s">
        <v>482</v>
      </c>
      <c r="Z1758">
        <v>250880</v>
      </c>
    </row>
    <row r="1759" spans="1:26" x14ac:dyDescent="0.25">
      <c r="A1759" t="s">
        <v>933</v>
      </c>
      <c r="B1759" t="s">
        <v>50</v>
      </c>
      <c r="C1759" t="s">
        <v>21</v>
      </c>
      <c r="D1759">
        <v>2</v>
      </c>
      <c r="E1759">
        <v>1</v>
      </c>
      <c r="F1759" s="7">
        <v>38403</v>
      </c>
      <c r="G1759" s="5">
        <v>0.48958333333333331</v>
      </c>
      <c r="H1759" t="str">
        <f t="shared" si="27"/>
        <v>Day</v>
      </c>
      <c r="I1759" t="s">
        <v>30</v>
      </c>
      <c r="J1759" t="s">
        <v>26</v>
      </c>
      <c r="K1759" t="s">
        <v>212</v>
      </c>
      <c r="L1759">
        <v>1</v>
      </c>
      <c r="M1759">
        <v>4.1666667999999997E-2</v>
      </c>
      <c r="N1759">
        <v>0</v>
      </c>
      <c r="O1759">
        <v>0</v>
      </c>
      <c r="P1759">
        <v>0</v>
      </c>
      <c r="Q1759" t="s">
        <v>24</v>
      </c>
      <c r="R1759" t="s">
        <v>245</v>
      </c>
      <c r="S1759" t="s">
        <v>243</v>
      </c>
      <c r="T1759" t="s">
        <v>25</v>
      </c>
      <c r="U1759" t="s">
        <v>27</v>
      </c>
      <c r="V1759" t="s">
        <v>2654</v>
      </c>
      <c r="W1759" t="s">
        <v>196</v>
      </c>
      <c r="X1759" t="s">
        <v>408</v>
      </c>
      <c r="Y1759" t="s">
        <v>244</v>
      </c>
      <c r="Z1759">
        <v>336684</v>
      </c>
    </row>
    <row r="1760" spans="1:26" x14ac:dyDescent="0.25">
      <c r="A1760" t="s">
        <v>525</v>
      </c>
      <c r="B1760" t="s">
        <v>224</v>
      </c>
      <c r="C1760" t="s">
        <v>21</v>
      </c>
      <c r="D1760">
        <v>0</v>
      </c>
      <c r="E1760">
        <v>1</v>
      </c>
      <c r="F1760" s="7">
        <v>36712</v>
      </c>
      <c r="G1760" s="5">
        <v>0.2951388888888889</v>
      </c>
      <c r="H1760" t="str">
        <f t="shared" si="27"/>
        <v>Day</v>
      </c>
      <c r="I1760" t="s">
        <v>36</v>
      </c>
      <c r="J1760" t="s">
        <v>26</v>
      </c>
      <c r="K1760" t="s">
        <v>26</v>
      </c>
      <c r="L1760">
        <v>1</v>
      </c>
      <c r="M1760">
        <v>4.1666667999999997E-2</v>
      </c>
      <c r="N1760">
        <v>0</v>
      </c>
      <c r="O1760" s="2">
        <v>1000</v>
      </c>
      <c r="P1760">
        <v>0</v>
      </c>
      <c r="Q1760" t="s">
        <v>24</v>
      </c>
      <c r="R1760" t="s">
        <v>265</v>
      </c>
      <c r="S1760" t="s">
        <v>688</v>
      </c>
      <c r="T1760" t="s">
        <v>25</v>
      </c>
      <c r="U1760" t="s">
        <v>64</v>
      </c>
      <c r="V1760" t="s">
        <v>2650</v>
      </c>
      <c r="W1760" t="s">
        <v>51</v>
      </c>
      <c r="X1760" t="s">
        <v>932</v>
      </c>
      <c r="Y1760" t="s">
        <v>689</v>
      </c>
      <c r="Z1760">
        <v>233874</v>
      </c>
    </row>
    <row r="1761" spans="1:26" x14ac:dyDescent="0.25">
      <c r="A1761" t="s">
        <v>525</v>
      </c>
      <c r="B1761" t="s">
        <v>224</v>
      </c>
      <c r="C1761" t="s">
        <v>21</v>
      </c>
      <c r="D1761">
        <v>2</v>
      </c>
      <c r="E1761">
        <v>1</v>
      </c>
      <c r="F1761" s="7">
        <v>38614</v>
      </c>
      <c r="G1761" s="5">
        <v>0.45833333333333331</v>
      </c>
      <c r="H1761" t="str">
        <f t="shared" si="27"/>
        <v>Day</v>
      </c>
      <c r="I1761" t="s">
        <v>47</v>
      </c>
      <c r="J1761" t="s">
        <v>26</v>
      </c>
      <c r="K1761" t="s">
        <v>26</v>
      </c>
      <c r="L1761">
        <v>1</v>
      </c>
      <c r="M1761">
        <v>4.1666667999999997E-2</v>
      </c>
      <c r="N1761">
        <v>0</v>
      </c>
      <c r="O1761">
        <v>0</v>
      </c>
      <c r="P1761">
        <v>0</v>
      </c>
      <c r="Q1761" t="s">
        <v>24</v>
      </c>
      <c r="R1761" t="s">
        <v>46</v>
      </c>
      <c r="S1761" t="s">
        <v>44</v>
      </c>
      <c r="T1761" t="s">
        <v>25</v>
      </c>
      <c r="U1761" t="s">
        <v>27</v>
      </c>
      <c r="V1761" t="s">
        <v>2650</v>
      </c>
      <c r="W1761" t="s">
        <v>225</v>
      </c>
      <c r="X1761" t="s">
        <v>524</v>
      </c>
      <c r="Y1761" t="s">
        <v>45</v>
      </c>
      <c r="Z1761">
        <v>313418</v>
      </c>
    </row>
    <row r="1762" spans="1:26" x14ac:dyDescent="0.25">
      <c r="A1762" t="s">
        <v>2177</v>
      </c>
      <c r="B1762" t="s">
        <v>34</v>
      </c>
      <c r="C1762" t="s">
        <v>21</v>
      </c>
      <c r="D1762">
        <v>1</v>
      </c>
      <c r="E1762">
        <v>1</v>
      </c>
      <c r="F1762" s="7">
        <v>41860</v>
      </c>
      <c r="G1762" s="5">
        <v>3.125E-2</v>
      </c>
      <c r="H1762" t="str">
        <f t="shared" si="27"/>
        <v>Night</v>
      </c>
      <c r="I1762" t="s">
        <v>30</v>
      </c>
      <c r="J1762" t="s">
        <v>114</v>
      </c>
      <c r="K1762" t="s">
        <v>113</v>
      </c>
      <c r="L1762">
        <v>1</v>
      </c>
      <c r="M1762">
        <v>4.1666667999999997E-2</v>
      </c>
      <c r="N1762">
        <v>105</v>
      </c>
      <c r="O1762">
        <v>5</v>
      </c>
      <c r="P1762">
        <v>0</v>
      </c>
      <c r="Q1762" t="s">
        <v>24</v>
      </c>
      <c r="R1762" t="s">
        <v>184</v>
      </c>
      <c r="S1762" t="s">
        <v>184</v>
      </c>
      <c r="T1762" t="s">
        <v>25</v>
      </c>
      <c r="U1762" t="s">
        <v>27</v>
      </c>
      <c r="V1762" t="s">
        <v>2650</v>
      </c>
      <c r="W1762" t="s">
        <v>171</v>
      </c>
      <c r="X1762" t="s">
        <v>1293</v>
      </c>
      <c r="Y1762" t="s">
        <v>185</v>
      </c>
      <c r="Z1762">
        <v>329369</v>
      </c>
    </row>
    <row r="1763" spans="1:26" x14ac:dyDescent="0.25">
      <c r="A1763" t="s">
        <v>2177</v>
      </c>
      <c r="B1763" t="s">
        <v>34</v>
      </c>
      <c r="C1763" t="s">
        <v>21</v>
      </c>
      <c r="D1763">
        <v>1</v>
      </c>
      <c r="E1763">
        <v>1</v>
      </c>
      <c r="F1763" s="7">
        <v>39598</v>
      </c>
      <c r="G1763" s="5">
        <v>0.2986111111111111</v>
      </c>
      <c r="H1763" t="str">
        <f t="shared" si="27"/>
        <v>Day</v>
      </c>
      <c r="I1763" t="s">
        <v>56</v>
      </c>
      <c r="J1763" t="s">
        <v>125</v>
      </c>
      <c r="K1763" t="s">
        <v>26</v>
      </c>
      <c r="L1763">
        <v>1</v>
      </c>
      <c r="M1763">
        <v>4.1666667999999997E-2</v>
      </c>
      <c r="N1763">
        <v>0</v>
      </c>
      <c r="O1763">
        <v>20</v>
      </c>
      <c r="P1763">
        <v>0</v>
      </c>
      <c r="Q1763" t="s">
        <v>24</v>
      </c>
      <c r="R1763" t="s">
        <v>2664</v>
      </c>
      <c r="S1763" t="s">
        <v>568</v>
      </c>
      <c r="T1763" t="s">
        <v>25</v>
      </c>
      <c r="U1763" t="s">
        <v>27</v>
      </c>
      <c r="V1763" t="s">
        <v>2664</v>
      </c>
      <c r="W1763" t="s">
        <v>171</v>
      </c>
      <c r="X1763" t="s">
        <v>1293</v>
      </c>
      <c r="Y1763" t="s">
        <v>569</v>
      </c>
      <c r="Z1763">
        <v>312798</v>
      </c>
    </row>
    <row r="1764" spans="1:26" x14ac:dyDescent="0.25">
      <c r="A1764" t="s">
        <v>648</v>
      </c>
      <c r="B1764" t="s">
        <v>98</v>
      </c>
      <c r="C1764" t="s">
        <v>21</v>
      </c>
      <c r="D1764">
        <v>2</v>
      </c>
      <c r="E1764">
        <v>1</v>
      </c>
      <c r="F1764" s="7">
        <v>36684</v>
      </c>
      <c r="G1764" s="5">
        <v>0.61944444444444446</v>
      </c>
      <c r="H1764" t="str">
        <f t="shared" si="27"/>
        <v>Day</v>
      </c>
      <c r="I1764" t="s">
        <v>47</v>
      </c>
      <c r="J1764" t="s">
        <v>26</v>
      </c>
      <c r="K1764" t="s">
        <v>113</v>
      </c>
      <c r="L1764">
        <v>1</v>
      </c>
      <c r="M1764">
        <v>4.1666667999999997E-2</v>
      </c>
      <c r="N1764">
        <v>0</v>
      </c>
      <c r="O1764">
        <v>0</v>
      </c>
      <c r="P1764">
        <v>0</v>
      </c>
      <c r="Q1764" t="s">
        <v>24</v>
      </c>
      <c r="R1764" t="s">
        <v>245</v>
      </c>
      <c r="S1764" t="s">
        <v>243</v>
      </c>
      <c r="T1764" t="s">
        <v>25</v>
      </c>
      <c r="U1764" t="s">
        <v>27</v>
      </c>
      <c r="V1764" t="s">
        <v>2654</v>
      </c>
      <c r="W1764" t="s">
        <v>171</v>
      </c>
      <c r="X1764" t="s">
        <v>1293</v>
      </c>
      <c r="Y1764" t="s">
        <v>244</v>
      </c>
      <c r="Z1764">
        <v>348639</v>
      </c>
    </row>
    <row r="1765" spans="1:26" x14ac:dyDescent="0.25">
      <c r="A1765" t="s">
        <v>648</v>
      </c>
      <c r="B1765" t="s">
        <v>98</v>
      </c>
      <c r="C1765" t="s">
        <v>21</v>
      </c>
      <c r="D1765">
        <v>2</v>
      </c>
      <c r="E1765">
        <v>1</v>
      </c>
      <c r="F1765" s="7">
        <v>39289</v>
      </c>
      <c r="G1765" s="5">
        <v>0.61458333333333337</v>
      </c>
      <c r="H1765" t="str">
        <f t="shared" si="27"/>
        <v>Day</v>
      </c>
      <c r="I1765" t="s">
        <v>30</v>
      </c>
      <c r="J1765" t="s">
        <v>26</v>
      </c>
      <c r="K1765" t="s">
        <v>26</v>
      </c>
      <c r="L1765">
        <v>1</v>
      </c>
      <c r="M1765">
        <v>4.1666667999999997E-2</v>
      </c>
      <c r="N1765">
        <v>0</v>
      </c>
      <c r="O1765">
        <v>0</v>
      </c>
      <c r="P1765">
        <v>0</v>
      </c>
      <c r="Q1765" t="s">
        <v>24</v>
      </c>
      <c r="R1765" t="s">
        <v>208</v>
      </c>
      <c r="S1765" t="s">
        <v>698</v>
      </c>
      <c r="T1765" t="s">
        <v>25</v>
      </c>
      <c r="U1765" t="s">
        <v>27</v>
      </c>
      <c r="V1765" t="s">
        <v>208</v>
      </c>
      <c r="W1765" t="s">
        <v>171</v>
      </c>
      <c r="X1765" t="s">
        <v>1293</v>
      </c>
      <c r="Y1765" t="s">
        <v>699</v>
      </c>
      <c r="Z1765">
        <v>312655</v>
      </c>
    </row>
    <row r="1766" spans="1:26" x14ac:dyDescent="0.25">
      <c r="A1766" t="s">
        <v>648</v>
      </c>
      <c r="B1766" t="s">
        <v>98</v>
      </c>
      <c r="C1766" t="s">
        <v>21</v>
      </c>
      <c r="D1766">
        <v>2</v>
      </c>
      <c r="E1766">
        <v>1</v>
      </c>
      <c r="F1766" s="7">
        <v>40340</v>
      </c>
      <c r="G1766" s="5">
        <v>0.39583333333333331</v>
      </c>
      <c r="H1766" t="str">
        <f t="shared" si="27"/>
        <v>Day</v>
      </c>
      <c r="I1766" t="s">
        <v>47</v>
      </c>
      <c r="J1766" t="s">
        <v>26</v>
      </c>
      <c r="K1766" t="s">
        <v>26</v>
      </c>
      <c r="L1766">
        <v>1</v>
      </c>
      <c r="M1766">
        <v>4.1666667999999997E-2</v>
      </c>
      <c r="N1766" s="2">
        <v>1127</v>
      </c>
      <c r="O1766" s="2">
        <v>8000</v>
      </c>
      <c r="P1766">
        <v>0</v>
      </c>
      <c r="Q1766" t="s">
        <v>24</v>
      </c>
      <c r="R1766" t="s">
        <v>248</v>
      </c>
      <c r="S1766" t="s">
        <v>248</v>
      </c>
      <c r="T1766" t="s">
        <v>25</v>
      </c>
      <c r="U1766" t="s">
        <v>64</v>
      </c>
      <c r="V1766" t="s">
        <v>2653</v>
      </c>
      <c r="W1766" t="s">
        <v>630</v>
      </c>
      <c r="X1766" t="s">
        <v>976</v>
      </c>
      <c r="Y1766" t="s">
        <v>249</v>
      </c>
      <c r="Z1766">
        <v>210772</v>
      </c>
    </row>
    <row r="1767" spans="1:26" x14ac:dyDescent="0.25">
      <c r="A1767" t="s">
        <v>648</v>
      </c>
      <c r="B1767" t="s">
        <v>98</v>
      </c>
      <c r="C1767" t="s">
        <v>21</v>
      </c>
      <c r="D1767">
        <v>2</v>
      </c>
      <c r="E1767">
        <v>1</v>
      </c>
      <c r="F1767" s="7">
        <v>41185</v>
      </c>
      <c r="G1767" s="5">
        <v>0.78263888888888899</v>
      </c>
      <c r="H1767" t="str">
        <f t="shared" si="27"/>
        <v>Night</v>
      </c>
      <c r="I1767" t="s">
        <v>47</v>
      </c>
      <c r="J1767" t="s">
        <v>26</v>
      </c>
      <c r="K1767" t="s">
        <v>26</v>
      </c>
      <c r="L1767">
        <v>1</v>
      </c>
      <c r="M1767">
        <v>4.1666667999999997E-2</v>
      </c>
      <c r="N1767">
        <v>0</v>
      </c>
      <c r="O1767">
        <v>0</v>
      </c>
      <c r="P1767">
        <v>0</v>
      </c>
      <c r="Q1767" t="s">
        <v>24</v>
      </c>
      <c r="R1767" t="s">
        <v>197</v>
      </c>
      <c r="S1767" t="s">
        <v>406</v>
      </c>
      <c r="T1767" t="s">
        <v>25</v>
      </c>
      <c r="U1767" t="s">
        <v>27</v>
      </c>
      <c r="V1767" t="s">
        <v>2650</v>
      </c>
      <c r="W1767" t="s">
        <v>196</v>
      </c>
      <c r="X1767" t="s">
        <v>964</v>
      </c>
      <c r="Y1767" t="s">
        <v>407</v>
      </c>
      <c r="Z1767">
        <v>351596</v>
      </c>
    </row>
    <row r="1768" spans="1:26" x14ac:dyDescent="0.25">
      <c r="A1768" t="s">
        <v>648</v>
      </c>
      <c r="B1768" t="s">
        <v>98</v>
      </c>
      <c r="C1768" t="s">
        <v>21</v>
      </c>
      <c r="D1768">
        <v>2</v>
      </c>
      <c r="E1768">
        <v>1</v>
      </c>
      <c r="F1768" s="7">
        <v>41514</v>
      </c>
      <c r="G1768" s="5">
        <v>0.38680555555555557</v>
      </c>
      <c r="H1768" t="str">
        <f t="shared" si="27"/>
        <v>Day</v>
      </c>
      <c r="I1768" t="s">
        <v>56</v>
      </c>
      <c r="J1768" t="s">
        <v>26</v>
      </c>
      <c r="K1768" t="s">
        <v>26</v>
      </c>
      <c r="L1768">
        <v>1</v>
      </c>
      <c r="M1768">
        <v>4.1666667999999997E-2</v>
      </c>
      <c r="N1768">
        <v>0</v>
      </c>
      <c r="O1768">
        <v>20</v>
      </c>
      <c r="P1768">
        <v>0</v>
      </c>
      <c r="Q1768" t="s">
        <v>24</v>
      </c>
      <c r="R1768" t="s">
        <v>245</v>
      </c>
      <c r="S1768" t="s">
        <v>243</v>
      </c>
      <c r="T1768" t="s">
        <v>25</v>
      </c>
      <c r="U1768" t="s">
        <v>27</v>
      </c>
      <c r="V1768" t="s">
        <v>2654</v>
      </c>
      <c r="W1768" t="s">
        <v>196</v>
      </c>
      <c r="X1768" t="s">
        <v>964</v>
      </c>
      <c r="Y1768" t="s">
        <v>244</v>
      </c>
      <c r="Z1768">
        <v>351391</v>
      </c>
    </row>
    <row r="1769" spans="1:26" x14ac:dyDescent="0.25">
      <c r="A1769" t="s">
        <v>425</v>
      </c>
      <c r="B1769" t="s">
        <v>420</v>
      </c>
      <c r="C1769" t="s">
        <v>21</v>
      </c>
      <c r="D1769">
        <v>4</v>
      </c>
      <c r="E1769">
        <v>1</v>
      </c>
      <c r="F1769" s="7">
        <v>40300</v>
      </c>
      <c r="G1769" s="5">
        <v>0.65625</v>
      </c>
      <c r="H1769" t="str">
        <f t="shared" si="27"/>
        <v>Day</v>
      </c>
      <c r="I1769" t="s">
        <v>36</v>
      </c>
      <c r="J1769" t="s">
        <v>26</v>
      </c>
      <c r="K1769" t="s">
        <v>113</v>
      </c>
      <c r="L1769">
        <v>1</v>
      </c>
      <c r="M1769">
        <v>4.1666667999999997E-2</v>
      </c>
      <c r="N1769">
        <v>0</v>
      </c>
      <c r="O1769">
        <v>0</v>
      </c>
      <c r="P1769">
        <v>0</v>
      </c>
      <c r="Q1769" t="s">
        <v>24</v>
      </c>
      <c r="R1769" t="s">
        <v>221</v>
      </c>
      <c r="S1769" t="s">
        <v>221</v>
      </c>
      <c r="T1769" t="s">
        <v>25</v>
      </c>
      <c r="U1769" t="s">
        <v>27</v>
      </c>
      <c r="V1769" t="s">
        <v>2652</v>
      </c>
      <c r="W1769" t="s">
        <v>251</v>
      </c>
      <c r="X1769" t="s">
        <v>1383</v>
      </c>
      <c r="Y1769" t="s">
        <v>339</v>
      </c>
      <c r="Z1769">
        <v>315899</v>
      </c>
    </row>
    <row r="1770" spans="1:26" x14ac:dyDescent="0.25">
      <c r="A1770" t="s">
        <v>425</v>
      </c>
      <c r="B1770" t="s">
        <v>420</v>
      </c>
      <c r="C1770" t="s">
        <v>21</v>
      </c>
      <c r="D1770">
        <v>2</v>
      </c>
      <c r="E1770">
        <v>1</v>
      </c>
      <c r="F1770" s="7">
        <v>40285</v>
      </c>
      <c r="G1770" s="5">
        <v>0.84375</v>
      </c>
      <c r="H1770" t="str">
        <f t="shared" si="27"/>
        <v>Night</v>
      </c>
      <c r="I1770" t="s">
        <v>56</v>
      </c>
      <c r="J1770" t="s">
        <v>26</v>
      </c>
      <c r="K1770" t="s">
        <v>26</v>
      </c>
      <c r="L1770">
        <v>1</v>
      </c>
      <c r="M1770">
        <v>4.1666667999999997E-2</v>
      </c>
      <c r="N1770">
        <v>57</v>
      </c>
      <c r="O1770">
        <v>0</v>
      </c>
      <c r="P1770">
        <v>0</v>
      </c>
      <c r="Q1770" t="s">
        <v>24</v>
      </c>
      <c r="R1770" t="s">
        <v>208</v>
      </c>
      <c r="S1770" t="s">
        <v>1311</v>
      </c>
      <c r="T1770" t="s">
        <v>25</v>
      </c>
      <c r="U1770" t="s">
        <v>27</v>
      </c>
      <c r="V1770" t="s">
        <v>208</v>
      </c>
      <c r="W1770" t="s">
        <v>421</v>
      </c>
      <c r="X1770" t="s">
        <v>424</v>
      </c>
      <c r="Y1770" t="s">
        <v>1312</v>
      </c>
      <c r="Z1770">
        <v>233193</v>
      </c>
    </row>
    <row r="1771" spans="1:26" x14ac:dyDescent="0.25">
      <c r="A1771" t="s">
        <v>425</v>
      </c>
      <c r="B1771" t="s">
        <v>420</v>
      </c>
      <c r="C1771" t="s">
        <v>21</v>
      </c>
      <c r="D1771">
        <v>2</v>
      </c>
      <c r="E1771">
        <v>1</v>
      </c>
      <c r="F1771" s="7">
        <v>40387</v>
      </c>
      <c r="G1771" s="5">
        <v>0.62152777777777779</v>
      </c>
      <c r="H1771" t="str">
        <f t="shared" si="27"/>
        <v>Day</v>
      </c>
      <c r="I1771" t="s">
        <v>47</v>
      </c>
      <c r="J1771" t="s">
        <v>26</v>
      </c>
      <c r="K1771" t="s">
        <v>26</v>
      </c>
      <c r="L1771">
        <v>1</v>
      </c>
      <c r="M1771">
        <v>4.1666667999999997E-2</v>
      </c>
      <c r="N1771">
        <v>57</v>
      </c>
      <c r="O1771" s="2">
        <v>5200</v>
      </c>
      <c r="P1771">
        <v>0</v>
      </c>
      <c r="Q1771" t="s">
        <v>24</v>
      </c>
      <c r="R1771" t="s">
        <v>720</v>
      </c>
      <c r="S1771" t="s">
        <v>123</v>
      </c>
      <c r="T1771" t="s">
        <v>25</v>
      </c>
      <c r="U1771" t="s">
        <v>27</v>
      </c>
      <c r="V1771" t="s">
        <v>2653</v>
      </c>
      <c r="W1771" t="s">
        <v>421</v>
      </c>
      <c r="X1771" t="s">
        <v>424</v>
      </c>
      <c r="Y1771" t="s">
        <v>124</v>
      </c>
      <c r="Z1771">
        <v>236010</v>
      </c>
    </row>
    <row r="1772" spans="1:26" x14ac:dyDescent="0.25">
      <c r="A1772" t="s">
        <v>727</v>
      </c>
      <c r="B1772" t="s">
        <v>34</v>
      </c>
      <c r="C1772" t="s">
        <v>21</v>
      </c>
      <c r="D1772">
        <v>2</v>
      </c>
      <c r="E1772">
        <v>1</v>
      </c>
      <c r="F1772" s="7">
        <v>39384</v>
      </c>
      <c r="G1772" s="5">
        <v>0.2638888888888889</v>
      </c>
      <c r="H1772" t="str">
        <f t="shared" si="27"/>
        <v>Day</v>
      </c>
      <c r="I1772" t="s">
        <v>56</v>
      </c>
      <c r="J1772" t="s">
        <v>125</v>
      </c>
      <c r="K1772" t="s">
        <v>113</v>
      </c>
      <c r="L1772">
        <v>1</v>
      </c>
      <c r="M1772">
        <v>4.1666667999999997E-2</v>
      </c>
      <c r="N1772">
        <v>150</v>
      </c>
      <c r="O1772">
        <v>0</v>
      </c>
      <c r="P1772">
        <v>0</v>
      </c>
      <c r="Q1772" t="s">
        <v>24</v>
      </c>
      <c r="R1772" t="s">
        <v>245</v>
      </c>
      <c r="S1772" t="s">
        <v>243</v>
      </c>
      <c r="T1772" t="s">
        <v>25</v>
      </c>
      <c r="U1772" t="s">
        <v>27</v>
      </c>
      <c r="V1772" t="s">
        <v>2654</v>
      </c>
      <c r="W1772" t="s">
        <v>35</v>
      </c>
      <c r="X1772" t="s">
        <v>726</v>
      </c>
      <c r="Y1772" t="s">
        <v>244</v>
      </c>
      <c r="Z1772">
        <v>343916</v>
      </c>
    </row>
    <row r="1773" spans="1:26" x14ac:dyDescent="0.25">
      <c r="A1773" t="s">
        <v>727</v>
      </c>
      <c r="B1773" t="s">
        <v>34</v>
      </c>
      <c r="C1773" t="s">
        <v>21</v>
      </c>
      <c r="D1773">
        <v>1</v>
      </c>
      <c r="E1773">
        <v>1</v>
      </c>
      <c r="F1773" s="7">
        <v>41225</v>
      </c>
      <c r="G1773" s="5">
        <v>0.33333333333333331</v>
      </c>
      <c r="H1773" t="str">
        <f t="shared" si="27"/>
        <v>Day</v>
      </c>
      <c r="I1773" t="s">
        <v>56</v>
      </c>
      <c r="J1773" t="s">
        <v>122</v>
      </c>
      <c r="K1773" t="s">
        <v>26</v>
      </c>
      <c r="L1773">
        <v>1</v>
      </c>
      <c r="M1773">
        <v>4.1666667999999997E-2</v>
      </c>
      <c r="N1773">
        <v>0</v>
      </c>
      <c r="O1773">
        <v>0</v>
      </c>
      <c r="P1773">
        <v>0</v>
      </c>
      <c r="Q1773" t="s">
        <v>24</v>
      </c>
      <c r="R1773" t="s">
        <v>2671</v>
      </c>
      <c r="S1773" t="s">
        <v>383</v>
      </c>
      <c r="T1773" t="s">
        <v>25</v>
      </c>
      <c r="U1773" t="s">
        <v>27</v>
      </c>
      <c r="V1773" t="s">
        <v>2650</v>
      </c>
      <c r="W1773" t="s">
        <v>35</v>
      </c>
      <c r="X1773" t="s">
        <v>726</v>
      </c>
      <c r="Y1773" t="s">
        <v>384</v>
      </c>
      <c r="Z1773">
        <v>258303</v>
      </c>
    </row>
    <row r="1774" spans="1:26" x14ac:dyDescent="0.25">
      <c r="A1774" t="s">
        <v>727</v>
      </c>
      <c r="B1774" t="s">
        <v>34</v>
      </c>
      <c r="C1774" t="s">
        <v>21</v>
      </c>
      <c r="D1774">
        <v>1</v>
      </c>
      <c r="E1774">
        <v>1</v>
      </c>
      <c r="F1774" s="7">
        <v>40750</v>
      </c>
      <c r="G1774" s="5">
        <v>0.44097222222222227</v>
      </c>
      <c r="H1774" t="str">
        <f t="shared" si="27"/>
        <v>Day</v>
      </c>
      <c r="I1774" t="s">
        <v>47</v>
      </c>
      <c r="J1774" t="s">
        <v>26</v>
      </c>
      <c r="K1774" t="s">
        <v>26</v>
      </c>
      <c r="L1774">
        <v>1</v>
      </c>
      <c r="M1774">
        <v>4.1666667999999997E-2</v>
      </c>
      <c r="N1774">
        <v>308</v>
      </c>
      <c r="O1774">
        <v>5</v>
      </c>
      <c r="P1774">
        <v>0</v>
      </c>
      <c r="Q1774" t="s">
        <v>24</v>
      </c>
      <c r="R1774" t="s">
        <v>2671</v>
      </c>
      <c r="S1774" t="s">
        <v>383</v>
      </c>
      <c r="T1774" t="s">
        <v>25</v>
      </c>
      <c r="U1774" t="s">
        <v>27</v>
      </c>
      <c r="V1774" t="s">
        <v>2650</v>
      </c>
      <c r="W1774" t="s">
        <v>35</v>
      </c>
      <c r="X1774" t="s">
        <v>726</v>
      </c>
      <c r="Y1774" t="s">
        <v>384</v>
      </c>
      <c r="Z1774">
        <v>337364</v>
      </c>
    </row>
    <row r="1775" spans="1:26" x14ac:dyDescent="0.25">
      <c r="A1775" t="s">
        <v>727</v>
      </c>
      <c r="B1775" t="s">
        <v>34</v>
      </c>
      <c r="C1775" t="s">
        <v>21</v>
      </c>
      <c r="D1775">
        <v>1</v>
      </c>
      <c r="E1775">
        <v>1</v>
      </c>
      <c r="F1775" s="7">
        <v>40875</v>
      </c>
      <c r="G1775" s="5">
        <v>0.36458333333333331</v>
      </c>
      <c r="H1775" t="str">
        <f t="shared" si="27"/>
        <v>Day</v>
      </c>
      <c r="I1775" t="s">
        <v>47</v>
      </c>
      <c r="J1775" t="s">
        <v>26</v>
      </c>
      <c r="K1775" t="s">
        <v>26</v>
      </c>
      <c r="L1775">
        <v>1</v>
      </c>
      <c r="M1775">
        <v>4.1666667999999997E-2</v>
      </c>
      <c r="N1775">
        <v>29</v>
      </c>
      <c r="O1775">
        <v>5</v>
      </c>
      <c r="P1775">
        <v>0</v>
      </c>
      <c r="Q1775" t="s">
        <v>24</v>
      </c>
      <c r="R1775" t="s">
        <v>2671</v>
      </c>
      <c r="S1775" t="s">
        <v>383</v>
      </c>
      <c r="T1775" t="s">
        <v>25</v>
      </c>
      <c r="U1775" t="s">
        <v>27</v>
      </c>
      <c r="V1775" t="s">
        <v>2650</v>
      </c>
      <c r="W1775" t="s">
        <v>35</v>
      </c>
      <c r="X1775" t="s">
        <v>726</v>
      </c>
      <c r="Y1775" t="s">
        <v>384</v>
      </c>
      <c r="Z1775">
        <v>260563</v>
      </c>
    </row>
    <row r="1776" spans="1:26" x14ac:dyDescent="0.25">
      <c r="A1776" t="s">
        <v>727</v>
      </c>
      <c r="B1776" t="s">
        <v>34</v>
      </c>
      <c r="C1776" t="s">
        <v>21</v>
      </c>
      <c r="D1776">
        <v>1</v>
      </c>
      <c r="E1776">
        <v>1</v>
      </c>
      <c r="F1776" s="7">
        <v>41466</v>
      </c>
      <c r="G1776" s="5">
        <v>0.66388888888888886</v>
      </c>
      <c r="H1776" t="str">
        <f t="shared" si="27"/>
        <v>Day</v>
      </c>
      <c r="I1776" t="s">
        <v>702</v>
      </c>
      <c r="J1776" t="s">
        <v>26</v>
      </c>
      <c r="K1776" t="s">
        <v>26</v>
      </c>
      <c r="L1776">
        <v>1</v>
      </c>
      <c r="M1776">
        <v>4.1666667999999997E-2</v>
      </c>
      <c r="N1776">
        <v>53</v>
      </c>
      <c r="O1776">
        <v>10</v>
      </c>
      <c r="P1776">
        <v>0</v>
      </c>
      <c r="Q1776" t="s">
        <v>24</v>
      </c>
      <c r="R1776" t="s">
        <v>221</v>
      </c>
      <c r="S1776" t="s">
        <v>219</v>
      </c>
      <c r="T1776" t="s">
        <v>25</v>
      </c>
      <c r="U1776" t="s">
        <v>27</v>
      </c>
      <c r="V1776" t="s">
        <v>2652</v>
      </c>
      <c r="W1776" t="s">
        <v>35</v>
      </c>
      <c r="X1776" t="s">
        <v>726</v>
      </c>
      <c r="Y1776" t="s">
        <v>220</v>
      </c>
      <c r="Z1776">
        <v>326875</v>
      </c>
    </row>
    <row r="1777" spans="1:26" x14ac:dyDescent="0.25">
      <c r="A1777" t="s">
        <v>727</v>
      </c>
      <c r="B1777" t="s">
        <v>34</v>
      </c>
      <c r="C1777" t="s">
        <v>21</v>
      </c>
      <c r="D1777">
        <v>2</v>
      </c>
      <c r="E1777">
        <v>1</v>
      </c>
      <c r="F1777" s="7">
        <v>41126</v>
      </c>
      <c r="G1777" s="5">
        <v>0.73472222222222217</v>
      </c>
      <c r="H1777" t="str">
        <f t="shared" si="27"/>
        <v>Day</v>
      </c>
      <c r="I1777" t="s">
        <v>56</v>
      </c>
      <c r="J1777" t="s">
        <v>26</v>
      </c>
      <c r="K1777" t="s">
        <v>26</v>
      </c>
      <c r="L1777">
        <v>1</v>
      </c>
      <c r="M1777">
        <v>4.1666667999999997E-2</v>
      </c>
      <c r="N1777">
        <v>308</v>
      </c>
      <c r="O1777">
        <v>10</v>
      </c>
      <c r="P1777">
        <v>0</v>
      </c>
      <c r="Q1777" t="s">
        <v>24</v>
      </c>
      <c r="R1777" t="s">
        <v>2666</v>
      </c>
      <c r="S1777" t="s">
        <v>1291</v>
      </c>
      <c r="T1777" t="s">
        <v>25</v>
      </c>
      <c r="U1777" t="s">
        <v>27</v>
      </c>
      <c r="V1777" t="s">
        <v>2665</v>
      </c>
      <c r="W1777" t="s">
        <v>35</v>
      </c>
      <c r="X1777" t="s">
        <v>726</v>
      </c>
      <c r="Y1777" t="s">
        <v>1292</v>
      </c>
      <c r="Z1777">
        <v>331116</v>
      </c>
    </row>
    <row r="1778" spans="1:26" x14ac:dyDescent="0.25">
      <c r="A1778" t="s">
        <v>727</v>
      </c>
      <c r="B1778" t="s">
        <v>34</v>
      </c>
      <c r="C1778" t="s">
        <v>21</v>
      </c>
      <c r="D1778">
        <v>1</v>
      </c>
      <c r="E1778">
        <v>1</v>
      </c>
      <c r="F1778" s="7">
        <v>41072</v>
      </c>
      <c r="G1778" s="5">
        <v>0.3125</v>
      </c>
      <c r="H1778" t="str">
        <f t="shared" si="27"/>
        <v>Day</v>
      </c>
      <c r="I1778" t="s">
        <v>56</v>
      </c>
      <c r="J1778" t="s">
        <v>122</v>
      </c>
      <c r="K1778" t="s">
        <v>26</v>
      </c>
      <c r="L1778">
        <v>1</v>
      </c>
      <c r="M1778">
        <v>4.1666667999999997E-2</v>
      </c>
      <c r="N1778">
        <v>29</v>
      </c>
      <c r="O1778">
        <v>20</v>
      </c>
      <c r="P1778">
        <v>0</v>
      </c>
      <c r="Q1778" t="s">
        <v>24</v>
      </c>
      <c r="R1778" t="s">
        <v>128</v>
      </c>
      <c r="S1778" t="s">
        <v>126</v>
      </c>
      <c r="T1778" t="s">
        <v>25</v>
      </c>
      <c r="U1778" t="s">
        <v>27</v>
      </c>
      <c r="V1778" t="s">
        <v>2657</v>
      </c>
      <c r="W1778" t="s">
        <v>35</v>
      </c>
      <c r="X1778" t="s">
        <v>726</v>
      </c>
      <c r="Y1778" t="s">
        <v>127</v>
      </c>
      <c r="Z1778">
        <v>258244</v>
      </c>
    </row>
    <row r="1779" spans="1:26" x14ac:dyDescent="0.25">
      <c r="A1779" t="s">
        <v>727</v>
      </c>
      <c r="B1779" t="s">
        <v>34</v>
      </c>
      <c r="C1779" t="s">
        <v>21</v>
      </c>
      <c r="D1779">
        <v>2</v>
      </c>
      <c r="E1779">
        <v>1</v>
      </c>
      <c r="F1779" s="7">
        <v>40656</v>
      </c>
      <c r="G1779" s="5">
        <v>0.74444444444444446</v>
      </c>
      <c r="H1779" t="str">
        <f t="shared" si="27"/>
        <v>Day</v>
      </c>
      <c r="I1779" t="s">
        <v>47</v>
      </c>
      <c r="J1779" t="s">
        <v>26</v>
      </c>
      <c r="K1779" t="s">
        <v>26</v>
      </c>
      <c r="L1779">
        <v>1</v>
      </c>
      <c r="M1779">
        <v>4.1666667999999997E-2</v>
      </c>
      <c r="N1779">
        <v>0</v>
      </c>
      <c r="O1779">
        <v>20</v>
      </c>
      <c r="P1779">
        <v>0</v>
      </c>
      <c r="Q1779" t="s">
        <v>24</v>
      </c>
      <c r="R1779" t="s">
        <v>2671</v>
      </c>
      <c r="S1779" t="s">
        <v>344</v>
      </c>
      <c r="T1779" t="s">
        <v>25</v>
      </c>
      <c r="U1779" t="s">
        <v>27</v>
      </c>
      <c r="V1779" t="s">
        <v>2650</v>
      </c>
      <c r="W1779" t="s">
        <v>35</v>
      </c>
      <c r="X1779" t="s">
        <v>726</v>
      </c>
      <c r="Y1779" t="s">
        <v>345</v>
      </c>
      <c r="Z1779">
        <v>262457</v>
      </c>
    </row>
    <row r="1780" spans="1:26" x14ac:dyDescent="0.25">
      <c r="A1780" t="s">
        <v>727</v>
      </c>
      <c r="B1780" t="s">
        <v>34</v>
      </c>
      <c r="C1780" t="s">
        <v>21</v>
      </c>
      <c r="D1780">
        <v>2</v>
      </c>
      <c r="E1780">
        <v>1</v>
      </c>
      <c r="F1780" s="7">
        <v>36617</v>
      </c>
      <c r="G1780" s="5">
        <v>0.69444444444444453</v>
      </c>
      <c r="H1780" t="str">
        <f t="shared" si="27"/>
        <v>Day</v>
      </c>
      <c r="I1780" t="s">
        <v>47</v>
      </c>
      <c r="J1780" t="s">
        <v>26</v>
      </c>
      <c r="K1780" t="s">
        <v>26</v>
      </c>
      <c r="L1780">
        <v>1</v>
      </c>
      <c r="M1780">
        <v>4.1666667999999997E-2</v>
      </c>
      <c r="N1780">
        <v>59</v>
      </c>
      <c r="O1780">
        <v>25</v>
      </c>
      <c r="P1780">
        <v>0</v>
      </c>
      <c r="Q1780" t="s">
        <v>24</v>
      </c>
      <c r="R1780" t="s">
        <v>221</v>
      </c>
      <c r="S1780" t="s">
        <v>219</v>
      </c>
      <c r="T1780" t="s">
        <v>25</v>
      </c>
      <c r="U1780" t="s">
        <v>27</v>
      </c>
      <c r="V1780" t="s">
        <v>2652</v>
      </c>
      <c r="W1780" t="s">
        <v>35</v>
      </c>
      <c r="X1780" t="s">
        <v>726</v>
      </c>
      <c r="Y1780" t="s">
        <v>220</v>
      </c>
      <c r="Z1780">
        <v>260997</v>
      </c>
    </row>
    <row r="1781" spans="1:26" x14ac:dyDescent="0.25">
      <c r="A1781" t="s">
        <v>727</v>
      </c>
      <c r="B1781" t="s">
        <v>34</v>
      </c>
      <c r="C1781" t="s">
        <v>21</v>
      </c>
      <c r="D1781">
        <v>2</v>
      </c>
      <c r="E1781">
        <v>1</v>
      </c>
      <c r="F1781" s="7">
        <v>40978</v>
      </c>
      <c r="G1781" s="5">
        <v>0.36319444444444443</v>
      </c>
      <c r="H1781" t="str">
        <f t="shared" si="27"/>
        <v>Day</v>
      </c>
      <c r="I1781" t="s">
        <v>47</v>
      </c>
      <c r="J1781" t="s">
        <v>26</v>
      </c>
      <c r="K1781" t="s">
        <v>26</v>
      </c>
      <c r="L1781">
        <v>1</v>
      </c>
      <c r="M1781">
        <v>4.1666667999999997E-2</v>
      </c>
      <c r="N1781">
        <v>56</v>
      </c>
      <c r="O1781">
        <v>25</v>
      </c>
      <c r="P1781">
        <v>0</v>
      </c>
      <c r="Q1781" t="s">
        <v>24</v>
      </c>
      <c r="R1781" t="s">
        <v>245</v>
      </c>
      <c r="S1781" t="s">
        <v>243</v>
      </c>
      <c r="T1781" t="s">
        <v>25</v>
      </c>
      <c r="U1781" t="s">
        <v>27</v>
      </c>
      <c r="V1781" t="s">
        <v>2654</v>
      </c>
      <c r="W1781" t="s">
        <v>35</v>
      </c>
      <c r="X1781" t="s">
        <v>726</v>
      </c>
      <c r="Y1781" t="s">
        <v>244</v>
      </c>
      <c r="Z1781">
        <v>305138</v>
      </c>
    </row>
    <row r="1782" spans="1:26" x14ac:dyDescent="0.25">
      <c r="A1782" t="s">
        <v>727</v>
      </c>
      <c r="B1782" t="s">
        <v>34</v>
      </c>
      <c r="C1782" t="s">
        <v>21</v>
      </c>
      <c r="D1782">
        <v>2</v>
      </c>
      <c r="E1782">
        <v>1</v>
      </c>
      <c r="F1782" s="7">
        <v>40590</v>
      </c>
      <c r="G1782" s="5">
        <v>0.4777777777777778</v>
      </c>
      <c r="H1782" t="str">
        <f t="shared" si="27"/>
        <v>Day</v>
      </c>
      <c r="I1782" t="s">
        <v>47</v>
      </c>
      <c r="J1782" t="s">
        <v>26</v>
      </c>
      <c r="K1782" t="s">
        <v>26</v>
      </c>
      <c r="L1782">
        <v>1</v>
      </c>
      <c r="M1782">
        <v>4.1666667999999997E-2</v>
      </c>
      <c r="N1782">
        <v>308</v>
      </c>
      <c r="O1782">
        <v>25</v>
      </c>
      <c r="P1782">
        <v>0</v>
      </c>
      <c r="Q1782" t="s">
        <v>24</v>
      </c>
      <c r="R1782" t="s">
        <v>2671</v>
      </c>
      <c r="S1782" t="s">
        <v>383</v>
      </c>
      <c r="T1782" t="s">
        <v>25</v>
      </c>
      <c r="U1782" t="s">
        <v>27</v>
      </c>
      <c r="V1782" t="s">
        <v>2650</v>
      </c>
      <c r="W1782" t="s">
        <v>35</v>
      </c>
      <c r="X1782" t="s">
        <v>726</v>
      </c>
      <c r="Y1782" t="s">
        <v>384</v>
      </c>
      <c r="Z1782">
        <v>342539</v>
      </c>
    </row>
    <row r="1783" spans="1:26" x14ac:dyDescent="0.25">
      <c r="A1783" t="s">
        <v>727</v>
      </c>
      <c r="B1783" t="s">
        <v>34</v>
      </c>
      <c r="C1783" t="s">
        <v>21</v>
      </c>
      <c r="D1783">
        <v>2</v>
      </c>
      <c r="E1783">
        <v>1</v>
      </c>
      <c r="F1783" s="7">
        <v>42008</v>
      </c>
      <c r="G1783" s="5">
        <v>0.69652777777777775</v>
      </c>
      <c r="H1783" t="str">
        <f t="shared" si="27"/>
        <v>Day</v>
      </c>
      <c r="I1783" t="s">
        <v>47</v>
      </c>
      <c r="J1783" t="s">
        <v>26</v>
      </c>
      <c r="K1783" t="s">
        <v>26</v>
      </c>
      <c r="L1783">
        <v>1</v>
      </c>
      <c r="M1783">
        <v>4.1666667999999997E-2</v>
      </c>
      <c r="N1783">
        <v>0</v>
      </c>
      <c r="O1783">
        <v>40</v>
      </c>
      <c r="P1783">
        <v>0</v>
      </c>
      <c r="Q1783" t="s">
        <v>24</v>
      </c>
      <c r="R1783" t="s">
        <v>2671</v>
      </c>
      <c r="S1783" t="s">
        <v>383</v>
      </c>
      <c r="T1783" t="s">
        <v>25</v>
      </c>
      <c r="U1783" t="s">
        <v>27</v>
      </c>
      <c r="V1783" t="s">
        <v>2650</v>
      </c>
      <c r="W1783" t="s">
        <v>35</v>
      </c>
      <c r="X1783" t="s">
        <v>726</v>
      </c>
      <c r="Y1783" t="s">
        <v>384</v>
      </c>
      <c r="Z1783">
        <v>259234</v>
      </c>
    </row>
    <row r="1784" spans="1:26" x14ac:dyDescent="0.25">
      <c r="A1784" t="s">
        <v>727</v>
      </c>
      <c r="B1784" t="s">
        <v>34</v>
      </c>
      <c r="C1784" t="s">
        <v>21</v>
      </c>
      <c r="D1784">
        <v>1</v>
      </c>
      <c r="E1784">
        <v>1</v>
      </c>
      <c r="F1784" s="7">
        <v>38378</v>
      </c>
      <c r="G1784" s="5">
        <v>0.60069444444444442</v>
      </c>
      <c r="H1784" t="str">
        <f t="shared" si="27"/>
        <v>Day</v>
      </c>
      <c r="I1784" t="s">
        <v>56</v>
      </c>
      <c r="J1784" t="s">
        <v>122</v>
      </c>
      <c r="K1784" t="s">
        <v>26</v>
      </c>
      <c r="L1784">
        <v>1</v>
      </c>
      <c r="M1784">
        <v>4.1666667999999997E-2</v>
      </c>
      <c r="N1784">
        <v>0</v>
      </c>
      <c r="O1784">
        <v>500</v>
      </c>
      <c r="P1784">
        <v>3</v>
      </c>
      <c r="Q1784" t="s">
        <v>24</v>
      </c>
      <c r="R1784" t="s">
        <v>86</v>
      </c>
      <c r="S1784" t="s">
        <v>96</v>
      </c>
      <c r="T1784" t="s">
        <v>25</v>
      </c>
      <c r="U1784" t="s">
        <v>27</v>
      </c>
      <c r="V1784" t="s">
        <v>2654</v>
      </c>
      <c r="W1784" t="s">
        <v>35</v>
      </c>
      <c r="X1784" t="s">
        <v>726</v>
      </c>
      <c r="Y1784" t="s">
        <v>97</v>
      </c>
      <c r="Z1784">
        <v>319221</v>
      </c>
    </row>
    <row r="1785" spans="1:26" x14ac:dyDescent="0.25">
      <c r="A1785" t="s">
        <v>727</v>
      </c>
      <c r="B1785" t="s">
        <v>34</v>
      </c>
      <c r="C1785" t="s">
        <v>21</v>
      </c>
      <c r="D1785">
        <v>1</v>
      </c>
      <c r="E1785">
        <v>1</v>
      </c>
      <c r="F1785" s="7">
        <v>39068</v>
      </c>
      <c r="G1785" s="5">
        <v>0.63194444444444442</v>
      </c>
      <c r="H1785" t="str">
        <f t="shared" si="27"/>
        <v>Day</v>
      </c>
      <c r="I1785" t="s">
        <v>56</v>
      </c>
      <c r="J1785" t="s">
        <v>122</v>
      </c>
      <c r="K1785" t="s">
        <v>26</v>
      </c>
      <c r="L1785">
        <v>1</v>
      </c>
      <c r="M1785">
        <v>4.1666667999999997E-2</v>
      </c>
      <c r="N1785">
        <v>60</v>
      </c>
      <c r="O1785">
        <v>75</v>
      </c>
      <c r="P1785">
        <v>0</v>
      </c>
      <c r="Q1785" t="s">
        <v>24</v>
      </c>
      <c r="R1785" t="s">
        <v>128</v>
      </c>
      <c r="S1785" t="s">
        <v>126</v>
      </c>
      <c r="T1785" t="s">
        <v>25</v>
      </c>
      <c r="U1785" t="s">
        <v>27</v>
      </c>
      <c r="V1785" t="s">
        <v>2657</v>
      </c>
      <c r="W1785" t="s">
        <v>35</v>
      </c>
      <c r="X1785" t="s">
        <v>726</v>
      </c>
      <c r="Y1785" t="s">
        <v>127</v>
      </c>
      <c r="Z1785">
        <v>246579</v>
      </c>
    </row>
    <row r="1786" spans="1:26" x14ac:dyDescent="0.25">
      <c r="A1786" t="s">
        <v>727</v>
      </c>
      <c r="B1786" t="s">
        <v>34</v>
      </c>
      <c r="C1786" t="s">
        <v>21</v>
      </c>
      <c r="D1786">
        <v>1</v>
      </c>
      <c r="E1786">
        <v>1</v>
      </c>
      <c r="F1786" s="7">
        <v>38038</v>
      </c>
      <c r="G1786" s="5">
        <v>0.45833333333333331</v>
      </c>
      <c r="H1786" t="str">
        <f t="shared" si="27"/>
        <v>Day</v>
      </c>
      <c r="I1786" t="s">
        <v>47</v>
      </c>
      <c r="J1786" t="s">
        <v>26</v>
      </c>
      <c r="K1786" t="s">
        <v>26</v>
      </c>
      <c r="L1786">
        <v>1</v>
      </c>
      <c r="M1786">
        <v>4.1666667999999997E-2</v>
      </c>
      <c r="N1786">
        <v>37</v>
      </c>
      <c r="O1786">
        <v>200</v>
      </c>
      <c r="P1786">
        <v>0</v>
      </c>
      <c r="Q1786" t="s">
        <v>24</v>
      </c>
      <c r="R1786" t="s">
        <v>2666</v>
      </c>
      <c r="S1786" t="s">
        <v>1957</v>
      </c>
      <c r="T1786" t="s">
        <v>25</v>
      </c>
      <c r="U1786" t="s">
        <v>27</v>
      </c>
      <c r="V1786" t="s">
        <v>2665</v>
      </c>
      <c r="W1786" t="s">
        <v>35</v>
      </c>
      <c r="X1786" t="s">
        <v>726</v>
      </c>
      <c r="Y1786" t="s">
        <v>1958</v>
      </c>
      <c r="Z1786">
        <v>324936</v>
      </c>
    </row>
    <row r="1787" spans="1:26" x14ac:dyDescent="0.25">
      <c r="A1787" t="s">
        <v>727</v>
      </c>
      <c r="B1787" t="s">
        <v>34</v>
      </c>
      <c r="C1787" t="s">
        <v>21</v>
      </c>
      <c r="D1787">
        <v>2</v>
      </c>
      <c r="E1787">
        <v>1</v>
      </c>
      <c r="F1787" s="7">
        <v>40386</v>
      </c>
      <c r="G1787" s="5">
        <v>0.71875</v>
      </c>
      <c r="H1787" t="str">
        <f t="shared" si="27"/>
        <v>Day</v>
      </c>
      <c r="I1787" t="s">
        <v>47</v>
      </c>
      <c r="J1787" t="s">
        <v>26</v>
      </c>
      <c r="K1787" t="s">
        <v>26</v>
      </c>
      <c r="L1787">
        <v>1</v>
      </c>
      <c r="M1787">
        <v>4.1666667999999997E-2</v>
      </c>
      <c r="N1787">
        <v>0</v>
      </c>
      <c r="O1787">
        <v>300</v>
      </c>
      <c r="P1787">
        <v>0</v>
      </c>
      <c r="Q1787" t="s">
        <v>24</v>
      </c>
      <c r="R1787" t="s">
        <v>86</v>
      </c>
      <c r="S1787" t="s">
        <v>84</v>
      </c>
      <c r="T1787" t="s">
        <v>25</v>
      </c>
      <c r="U1787" t="s">
        <v>27</v>
      </c>
      <c r="V1787" t="s">
        <v>2654</v>
      </c>
      <c r="W1787" t="s">
        <v>35</v>
      </c>
      <c r="X1787" t="s">
        <v>726</v>
      </c>
      <c r="Y1787" t="s">
        <v>85</v>
      </c>
      <c r="Z1787">
        <v>344414</v>
      </c>
    </row>
    <row r="1788" spans="1:26" x14ac:dyDescent="0.25">
      <c r="A1788" t="s">
        <v>727</v>
      </c>
      <c r="B1788" t="s">
        <v>34</v>
      </c>
      <c r="C1788" t="s">
        <v>21</v>
      </c>
      <c r="D1788">
        <v>2</v>
      </c>
      <c r="E1788">
        <v>1</v>
      </c>
      <c r="F1788" s="7">
        <v>40395</v>
      </c>
      <c r="G1788" s="5">
        <v>0.59583333333333333</v>
      </c>
      <c r="H1788" t="str">
        <f t="shared" si="27"/>
        <v>Day</v>
      </c>
      <c r="I1788" t="s">
        <v>47</v>
      </c>
      <c r="J1788" t="s">
        <v>26</v>
      </c>
      <c r="K1788" t="s">
        <v>26</v>
      </c>
      <c r="L1788">
        <v>1</v>
      </c>
      <c r="M1788">
        <v>4.1666667999999997E-2</v>
      </c>
      <c r="N1788">
        <v>0</v>
      </c>
      <c r="O1788">
        <v>0</v>
      </c>
      <c r="P1788">
        <v>0</v>
      </c>
      <c r="Q1788" t="s">
        <v>24</v>
      </c>
      <c r="R1788" t="s">
        <v>2664</v>
      </c>
      <c r="S1788" t="s">
        <v>568</v>
      </c>
      <c r="T1788" t="s">
        <v>25</v>
      </c>
      <c r="U1788" t="s">
        <v>27</v>
      </c>
      <c r="V1788" t="s">
        <v>2664</v>
      </c>
      <c r="W1788" t="s">
        <v>35</v>
      </c>
      <c r="X1788" t="s">
        <v>726</v>
      </c>
      <c r="Y1788" t="s">
        <v>569</v>
      </c>
      <c r="Z1788">
        <v>341825</v>
      </c>
    </row>
    <row r="1789" spans="1:26" x14ac:dyDescent="0.25">
      <c r="A1789" t="s">
        <v>727</v>
      </c>
      <c r="B1789" t="s">
        <v>34</v>
      </c>
      <c r="C1789" t="s">
        <v>21</v>
      </c>
      <c r="D1789">
        <v>2</v>
      </c>
      <c r="E1789">
        <v>1</v>
      </c>
      <c r="F1789" s="7">
        <v>41656</v>
      </c>
      <c r="G1789" s="5">
        <v>0.59166666666666667</v>
      </c>
      <c r="H1789" t="str">
        <f t="shared" si="27"/>
        <v>Day</v>
      </c>
      <c r="I1789" t="s">
        <v>56</v>
      </c>
      <c r="J1789" t="s">
        <v>26</v>
      </c>
      <c r="K1789" t="s">
        <v>26</v>
      </c>
      <c r="L1789">
        <v>1</v>
      </c>
      <c r="M1789">
        <v>4.1666667999999997E-2</v>
      </c>
      <c r="N1789">
        <v>308</v>
      </c>
      <c r="O1789">
        <v>0</v>
      </c>
      <c r="P1789">
        <v>0</v>
      </c>
      <c r="Q1789" t="s">
        <v>24</v>
      </c>
      <c r="R1789" t="s">
        <v>245</v>
      </c>
      <c r="S1789" t="s">
        <v>243</v>
      </c>
      <c r="T1789" t="s">
        <v>25</v>
      </c>
      <c r="U1789" t="s">
        <v>27</v>
      </c>
      <c r="V1789" t="s">
        <v>2654</v>
      </c>
      <c r="W1789" t="s">
        <v>35</v>
      </c>
      <c r="X1789" t="s">
        <v>726</v>
      </c>
      <c r="Y1789" t="s">
        <v>244</v>
      </c>
      <c r="Z1789">
        <v>333447</v>
      </c>
    </row>
    <row r="1790" spans="1:26" x14ac:dyDescent="0.25">
      <c r="A1790" t="s">
        <v>727</v>
      </c>
      <c r="B1790" t="s">
        <v>34</v>
      </c>
      <c r="C1790" t="s">
        <v>21</v>
      </c>
      <c r="D1790">
        <v>2</v>
      </c>
      <c r="E1790">
        <v>1</v>
      </c>
      <c r="F1790" s="7">
        <v>39861</v>
      </c>
      <c r="G1790" s="5">
        <v>0.63541666666666663</v>
      </c>
      <c r="H1790" t="str">
        <f t="shared" si="27"/>
        <v>Day</v>
      </c>
      <c r="I1790" t="s">
        <v>56</v>
      </c>
      <c r="J1790" t="s">
        <v>122</v>
      </c>
      <c r="K1790" t="s">
        <v>26</v>
      </c>
      <c r="L1790">
        <v>1</v>
      </c>
      <c r="M1790">
        <v>4.1666667999999997E-2</v>
      </c>
      <c r="N1790">
        <v>234</v>
      </c>
      <c r="O1790">
        <v>800</v>
      </c>
      <c r="P1790">
        <v>1</v>
      </c>
      <c r="Q1790" t="s">
        <v>24</v>
      </c>
      <c r="R1790" t="s">
        <v>638</v>
      </c>
      <c r="S1790" t="s">
        <v>881</v>
      </c>
      <c r="T1790" t="s">
        <v>25</v>
      </c>
      <c r="U1790" t="s">
        <v>27</v>
      </c>
      <c r="V1790" t="s">
        <v>2650</v>
      </c>
      <c r="W1790" t="s">
        <v>35</v>
      </c>
      <c r="X1790" t="s">
        <v>726</v>
      </c>
      <c r="Y1790" t="s">
        <v>882</v>
      </c>
      <c r="Z1790">
        <v>252239</v>
      </c>
    </row>
    <row r="1791" spans="1:26" x14ac:dyDescent="0.25">
      <c r="A1791" t="s">
        <v>727</v>
      </c>
      <c r="B1791" t="s">
        <v>34</v>
      </c>
      <c r="C1791" t="s">
        <v>21</v>
      </c>
      <c r="D1791">
        <v>1</v>
      </c>
      <c r="E1791">
        <v>1</v>
      </c>
      <c r="F1791" s="7">
        <v>39841</v>
      </c>
      <c r="G1791" s="5">
        <v>0.64374999999999993</v>
      </c>
      <c r="H1791" t="str">
        <f t="shared" si="27"/>
        <v>Day</v>
      </c>
      <c r="I1791" t="s">
        <v>47</v>
      </c>
      <c r="J1791" t="s">
        <v>26</v>
      </c>
      <c r="K1791" t="s">
        <v>26</v>
      </c>
      <c r="L1791">
        <v>1</v>
      </c>
      <c r="M1791">
        <v>4.1666667999999997E-2</v>
      </c>
      <c r="N1791">
        <v>56</v>
      </c>
      <c r="O1791">
        <v>200</v>
      </c>
      <c r="P1791">
        <v>0</v>
      </c>
      <c r="Q1791" t="s">
        <v>24</v>
      </c>
      <c r="R1791" t="s">
        <v>128</v>
      </c>
      <c r="S1791" t="s">
        <v>587</v>
      </c>
      <c r="T1791" t="s">
        <v>25</v>
      </c>
      <c r="U1791" t="s">
        <v>27</v>
      </c>
      <c r="V1791" t="s">
        <v>2657</v>
      </c>
      <c r="W1791" t="s">
        <v>35</v>
      </c>
      <c r="X1791" t="s">
        <v>726</v>
      </c>
      <c r="Y1791" t="s">
        <v>588</v>
      </c>
      <c r="Z1791">
        <v>300968</v>
      </c>
    </row>
    <row r="1792" spans="1:26" x14ac:dyDescent="0.25">
      <c r="A1792" t="s">
        <v>727</v>
      </c>
      <c r="B1792" t="s">
        <v>34</v>
      </c>
      <c r="C1792" t="s">
        <v>21</v>
      </c>
      <c r="D1792">
        <v>2</v>
      </c>
      <c r="E1792">
        <v>1</v>
      </c>
      <c r="F1792" s="7">
        <v>37936</v>
      </c>
      <c r="G1792" s="5">
        <v>0.39583333333333331</v>
      </c>
      <c r="H1792" t="str">
        <f t="shared" si="27"/>
        <v>Day</v>
      </c>
      <c r="I1792" t="s">
        <v>47</v>
      </c>
      <c r="J1792" t="s">
        <v>26</v>
      </c>
      <c r="K1792" t="s">
        <v>26</v>
      </c>
      <c r="L1792">
        <v>1</v>
      </c>
      <c r="M1792">
        <v>4.1666667999999997E-2</v>
      </c>
      <c r="N1792">
        <v>234</v>
      </c>
      <c r="O1792">
        <v>0</v>
      </c>
      <c r="P1792">
        <v>0</v>
      </c>
      <c r="Q1792" t="s">
        <v>24</v>
      </c>
      <c r="R1792" t="s">
        <v>245</v>
      </c>
      <c r="S1792" t="s">
        <v>243</v>
      </c>
      <c r="T1792" t="s">
        <v>25</v>
      </c>
      <c r="U1792" t="s">
        <v>27</v>
      </c>
      <c r="V1792" t="s">
        <v>2654</v>
      </c>
      <c r="W1792" t="s">
        <v>35</v>
      </c>
      <c r="X1792" t="s">
        <v>726</v>
      </c>
      <c r="Y1792" t="s">
        <v>244</v>
      </c>
      <c r="Z1792">
        <v>254653</v>
      </c>
    </row>
    <row r="1793" spans="1:26" x14ac:dyDescent="0.25">
      <c r="A1793" t="s">
        <v>952</v>
      </c>
      <c r="B1793" t="s">
        <v>98</v>
      </c>
      <c r="C1793" t="s">
        <v>21</v>
      </c>
      <c r="D1793">
        <v>2</v>
      </c>
      <c r="E1793">
        <v>1</v>
      </c>
      <c r="F1793" s="7">
        <v>41750</v>
      </c>
      <c r="G1793" s="5">
        <v>0.45833333333333331</v>
      </c>
      <c r="H1793" t="str">
        <f t="shared" si="27"/>
        <v>Day</v>
      </c>
      <c r="I1793" t="s">
        <v>47</v>
      </c>
      <c r="J1793" t="s">
        <v>26</v>
      </c>
      <c r="K1793" t="s">
        <v>26</v>
      </c>
      <c r="L1793">
        <v>1</v>
      </c>
      <c r="M1793">
        <v>4.1666667999999997E-2</v>
      </c>
      <c r="N1793">
        <v>0</v>
      </c>
      <c r="O1793">
        <v>0</v>
      </c>
      <c r="P1793">
        <v>0</v>
      </c>
      <c r="Q1793" t="s">
        <v>24</v>
      </c>
      <c r="R1793" t="s">
        <v>295</v>
      </c>
      <c r="S1793" t="s">
        <v>293</v>
      </c>
      <c r="T1793" t="s">
        <v>25</v>
      </c>
      <c r="U1793" t="s">
        <v>27</v>
      </c>
      <c r="V1793" t="s">
        <v>2652</v>
      </c>
      <c r="W1793" t="s">
        <v>99</v>
      </c>
      <c r="X1793" t="s">
        <v>951</v>
      </c>
      <c r="Y1793" t="s">
        <v>294</v>
      </c>
      <c r="Z1793">
        <v>337057</v>
      </c>
    </row>
    <row r="1794" spans="1:26" x14ac:dyDescent="0.25">
      <c r="A1794" t="s">
        <v>952</v>
      </c>
      <c r="B1794" t="s">
        <v>98</v>
      </c>
      <c r="C1794" t="s">
        <v>21</v>
      </c>
      <c r="D1794">
        <v>2</v>
      </c>
      <c r="E1794">
        <v>1</v>
      </c>
      <c r="F1794" s="7">
        <v>39236</v>
      </c>
      <c r="G1794" s="5">
        <v>0.625</v>
      </c>
      <c r="H1794" t="str">
        <f t="shared" si="27"/>
        <v>Day</v>
      </c>
      <c r="I1794" t="s">
        <v>56</v>
      </c>
      <c r="J1794" t="s">
        <v>122</v>
      </c>
      <c r="K1794" t="s">
        <v>26</v>
      </c>
      <c r="L1794">
        <v>1</v>
      </c>
      <c r="M1794">
        <v>4.1666667999999997E-2</v>
      </c>
      <c r="N1794">
        <v>0</v>
      </c>
      <c r="O1794" s="2">
        <v>7000</v>
      </c>
      <c r="P1794">
        <v>100</v>
      </c>
      <c r="Q1794" t="s">
        <v>24</v>
      </c>
      <c r="R1794" t="s">
        <v>184</v>
      </c>
      <c r="S1794" t="s">
        <v>259</v>
      </c>
      <c r="T1794" t="s">
        <v>25</v>
      </c>
      <c r="U1794" t="s">
        <v>27</v>
      </c>
      <c r="V1794" t="s">
        <v>2650</v>
      </c>
      <c r="W1794" t="s">
        <v>99</v>
      </c>
      <c r="X1794" t="s">
        <v>951</v>
      </c>
      <c r="Y1794" t="s">
        <v>260</v>
      </c>
      <c r="Z1794">
        <v>321412</v>
      </c>
    </row>
    <row r="1795" spans="1:26" x14ac:dyDescent="0.25">
      <c r="A1795" t="s">
        <v>1015</v>
      </c>
      <c r="B1795" t="s">
        <v>146</v>
      </c>
      <c r="C1795" t="s">
        <v>21</v>
      </c>
      <c r="D1795">
        <v>2</v>
      </c>
      <c r="E1795">
        <v>1</v>
      </c>
      <c r="F1795" s="7">
        <v>37518</v>
      </c>
      <c r="G1795" s="5">
        <v>0.68402777777777779</v>
      </c>
      <c r="H1795" t="str">
        <f t="shared" ref="H1795:H1858" si="28">IF(AND(G1795&gt;=TIME(6,0,0),G1795&lt;TIME(18,0,0)),"Day","Night")</f>
        <v>Day</v>
      </c>
      <c r="I1795" t="s">
        <v>56</v>
      </c>
      <c r="J1795" t="s">
        <v>26</v>
      </c>
      <c r="K1795" t="s">
        <v>26</v>
      </c>
      <c r="L1795">
        <v>1</v>
      </c>
      <c r="M1795">
        <v>4.1666667999999997E-2</v>
      </c>
      <c r="N1795">
        <v>0</v>
      </c>
      <c r="O1795" s="2">
        <v>3000</v>
      </c>
      <c r="P1795">
        <v>10</v>
      </c>
      <c r="Q1795" t="s">
        <v>24</v>
      </c>
      <c r="R1795" t="s">
        <v>2666</v>
      </c>
      <c r="S1795" t="s">
        <v>286</v>
      </c>
      <c r="T1795" t="s">
        <v>25</v>
      </c>
      <c r="U1795" t="s">
        <v>27</v>
      </c>
      <c r="V1795" t="s">
        <v>2665</v>
      </c>
      <c r="W1795" t="s">
        <v>147</v>
      </c>
      <c r="X1795" t="s">
        <v>1014</v>
      </c>
      <c r="Y1795" t="s">
        <v>287</v>
      </c>
      <c r="Z1795">
        <v>320755</v>
      </c>
    </row>
    <row r="1796" spans="1:26" x14ac:dyDescent="0.25">
      <c r="A1796" t="s">
        <v>88</v>
      </c>
      <c r="B1796" t="s">
        <v>89</v>
      </c>
      <c r="C1796" t="s">
        <v>21</v>
      </c>
      <c r="D1796">
        <v>2</v>
      </c>
      <c r="E1796">
        <v>1</v>
      </c>
      <c r="F1796" s="7">
        <v>36910</v>
      </c>
      <c r="G1796" s="5">
        <v>0.3125</v>
      </c>
      <c r="H1796" t="str">
        <f t="shared" si="28"/>
        <v>Day</v>
      </c>
      <c r="I1796" t="s">
        <v>30</v>
      </c>
      <c r="J1796" t="s">
        <v>26</v>
      </c>
      <c r="K1796" t="s">
        <v>26</v>
      </c>
      <c r="L1796">
        <v>1</v>
      </c>
      <c r="M1796">
        <v>4.1666667999999997E-2</v>
      </c>
      <c r="N1796" s="2">
        <v>20000</v>
      </c>
      <c r="O1796">
        <v>0</v>
      </c>
      <c r="P1796">
        <v>0</v>
      </c>
      <c r="Q1796" t="s">
        <v>24</v>
      </c>
      <c r="R1796" t="s">
        <v>86</v>
      </c>
      <c r="S1796" t="s">
        <v>522</v>
      </c>
      <c r="T1796" t="s">
        <v>25</v>
      </c>
      <c r="U1796" t="s">
        <v>64</v>
      </c>
      <c r="V1796" t="s">
        <v>2654</v>
      </c>
      <c r="W1796" t="s">
        <v>89</v>
      </c>
      <c r="X1796" t="s">
        <v>87</v>
      </c>
      <c r="Y1796" t="s">
        <v>523</v>
      </c>
      <c r="Z1796">
        <v>344175</v>
      </c>
    </row>
    <row r="1797" spans="1:26" x14ac:dyDescent="0.25">
      <c r="A1797" t="s">
        <v>88</v>
      </c>
      <c r="B1797" t="s">
        <v>89</v>
      </c>
      <c r="C1797" t="s">
        <v>21</v>
      </c>
      <c r="D1797">
        <v>2</v>
      </c>
      <c r="E1797">
        <v>1</v>
      </c>
      <c r="F1797" s="7">
        <v>38751</v>
      </c>
      <c r="G1797" s="5">
        <v>0.30208333333333331</v>
      </c>
      <c r="H1797" t="str">
        <f t="shared" si="28"/>
        <v>Day</v>
      </c>
      <c r="I1797" t="s">
        <v>36</v>
      </c>
      <c r="J1797" t="s">
        <v>26</v>
      </c>
      <c r="K1797" t="s">
        <v>26</v>
      </c>
      <c r="L1797">
        <v>1</v>
      </c>
      <c r="M1797">
        <v>4.1666667999999997E-2</v>
      </c>
      <c r="N1797">
        <v>0</v>
      </c>
      <c r="O1797">
        <v>5</v>
      </c>
      <c r="P1797">
        <v>0</v>
      </c>
      <c r="Q1797" t="s">
        <v>24</v>
      </c>
      <c r="R1797" t="s">
        <v>720</v>
      </c>
      <c r="S1797" t="s">
        <v>123</v>
      </c>
      <c r="T1797" t="s">
        <v>25</v>
      </c>
      <c r="U1797" t="s">
        <v>64</v>
      </c>
      <c r="V1797" t="s">
        <v>2653</v>
      </c>
      <c r="W1797" t="s">
        <v>89</v>
      </c>
      <c r="X1797" t="s">
        <v>87</v>
      </c>
      <c r="Y1797" t="s">
        <v>124</v>
      </c>
      <c r="Z1797">
        <v>221017</v>
      </c>
    </row>
    <row r="1798" spans="1:26" x14ac:dyDescent="0.25">
      <c r="A1798" t="s">
        <v>88</v>
      </c>
      <c r="B1798" t="s">
        <v>89</v>
      </c>
      <c r="C1798" t="s">
        <v>21</v>
      </c>
      <c r="D1798">
        <v>2</v>
      </c>
      <c r="E1798">
        <v>1</v>
      </c>
      <c r="F1798" s="7">
        <v>40824</v>
      </c>
      <c r="G1798" s="5">
        <v>0.29930555555555555</v>
      </c>
      <c r="H1798" t="str">
        <f t="shared" si="28"/>
        <v>Day</v>
      </c>
      <c r="I1798" t="s">
        <v>30</v>
      </c>
      <c r="J1798" t="s">
        <v>26</v>
      </c>
      <c r="K1798" t="s">
        <v>26</v>
      </c>
      <c r="L1798">
        <v>1</v>
      </c>
      <c r="M1798">
        <v>4.1666667999999997E-2</v>
      </c>
      <c r="N1798">
        <v>0</v>
      </c>
      <c r="O1798">
        <v>400</v>
      </c>
      <c r="P1798">
        <v>0</v>
      </c>
      <c r="Q1798" t="s">
        <v>24</v>
      </c>
      <c r="R1798" t="s">
        <v>86</v>
      </c>
      <c r="S1798" t="s">
        <v>96</v>
      </c>
      <c r="T1798" t="s">
        <v>25</v>
      </c>
      <c r="U1798" t="s">
        <v>27</v>
      </c>
      <c r="V1798" t="s">
        <v>2654</v>
      </c>
      <c r="W1798" t="s">
        <v>89</v>
      </c>
      <c r="X1798" t="s">
        <v>87</v>
      </c>
      <c r="Y1798" t="s">
        <v>97</v>
      </c>
      <c r="Z1798">
        <v>265742</v>
      </c>
    </row>
    <row r="1799" spans="1:26" x14ac:dyDescent="0.25">
      <c r="A1799" t="s">
        <v>957</v>
      </c>
      <c r="B1799" t="s">
        <v>224</v>
      </c>
      <c r="C1799" t="s">
        <v>21</v>
      </c>
      <c r="D1799">
        <v>2</v>
      </c>
      <c r="E1799">
        <v>1</v>
      </c>
      <c r="F1799" s="7">
        <v>41080</v>
      </c>
      <c r="G1799" s="5">
        <v>0.3125</v>
      </c>
      <c r="H1799" t="str">
        <f t="shared" si="28"/>
        <v>Day</v>
      </c>
      <c r="I1799" t="s">
        <v>47</v>
      </c>
      <c r="J1799" t="s">
        <v>26</v>
      </c>
      <c r="K1799" t="s">
        <v>26</v>
      </c>
      <c r="L1799">
        <v>1</v>
      </c>
      <c r="M1799">
        <v>4.1666667999999997E-2</v>
      </c>
      <c r="N1799">
        <v>0</v>
      </c>
      <c r="O1799">
        <v>0</v>
      </c>
      <c r="P1799">
        <v>0</v>
      </c>
      <c r="Q1799" t="s">
        <v>24</v>
      </c>
      <c r="R1799" t="s">
        <v>221</v>
      </c>
      <c r="S1799" t="s">
        <v>219</v>
      </c>
      <c r="T1799" t="s">
        <v>25</v>
      </c>
      <c r="U1799" t="s">
        <v>27</v>
      </c>
      <c r="V1799" t="s">
        <v>2652</v>
      </c>
      <c r="W1799" t="s">
        <v>225</v>
      </c>
      <c r="X1799" t="s">
        <v>956</v>
      </c>
      <c r="Y1799" t="s">
        <v>220</v>
      </c>
      <c r="Z1799">
        <v>262251</v>
      </c>
    </row>
    <row r="1800" spans="1:26" x14ac:dyDescent="0.25">
      <c r="A1800" t="s">
        <v>957</v>
      </c>
      <c r="B1800" t="s">
        <v>224</v>
      </c>
      <c r="C1800" t="s">
        <v>21</v>
      </c>
      <c r="D1800">
        <v>2</v>
      </c>
      <c r="E1800">
        <v>1</v>
      </c>
      <c r="F1800" s="7">
        <v>41443</v>
      </c>
      <c r="G1800" s="5">
        <v>0.3444444444444445</v>
      </c>
      <c r="H1800" t="str">
        <f t="shared" si="28"/>
        <v>Day</v>
      </c>
      <c r="I1800" t="s">
        <v>47</v>
      </c>
      <c r="J1800" t="s">
        <v>26</v>
      </c>
      <c r="K1800" t="s">
        <v>26</v>
      </c>
      <c r="L1800">
        <v>1</v>
      </c>
      <c r="M1800">
        <v>4.1666667999999997E-2</v>
      </c>
      <c r="N1800">
        <v>0</v>
      </c>
      <c r="O1800">
        <v>0</v>
      </c>
      <c r="P1800">
        <v>0</v>
      </c>
      <c r="Q1800" t="s">
        <v>24</v>
      </c>
      <c r="R1800" t="s">
        <v>46</v>
      </c>
      <c r="S1800" t="s">
        <v>44</v>
      </c>
      <c r="T1800" t="s">
        <v>25</v>
      </c>
      <c r="U1800" t="s">
        <v>27</v>
      </c>
      <c r="V1800" t="s">
        <v>2650</v>
      </c>
      <c r="W1800" t="s">
        <v>225</v>
      </c>
      <c r="X1800" t="s">
        <v>956</v>
      </c>
      <c r="Y1800" t="s">
        <v>45</v>
      </c>
      <c r="Z1800">
        <v>323049</v>
      </c>
    </row>
    <row r="1801" spans="1:26" x14ac:dyDescent="0.25">
      <c r="A1801" t="s">
        <v>957</v>
      </c>
      <c r="B1801" t="s">
        <v>224</v>
      </c>
      <c r="C1801" t="s">
        <v>21</v>
      </c>
      <c r="D1801">
        <v>2</v>
      </c>
      <c r="E1801">
        <v>1</v>
      </c>
      <c r="F1801" s="7">
        <v>37241</v>
      </c>
      <c r="G1801" s="5">
        <v>0.44444444444444442</v>
      </c>
      <c r="H1801" t="str">
        <f t="shared" si="28"/>
        <v>Day</v>
      </c>
      <c r="I1801" t="s">
        <v>47</v>
      </c>
      <c r="J1801" t="s">
        <v>114</v>
      </c>
      <c r="K1801" t="s">
        <v>212</v>
      </c>
      <c r="L1801">
        <v>1</v>
      </c>
      <c r="M1801">
        <v>4.1666667999999997E-2</v>
      </c>
      <c r="N1801">
        <v>0</v>
      </c>
      <c r="O1801">
        <v>0</v>
      </c>
      <c r="P1801">
        <v>0</v>
      </c>
      <c r="Q1801" t="s">
        <v>24</v>
      </c>
      <c r="R1801" t="s">
        <v>46</v>
      </c>
      <c r="S1801" t="s">
        <v>44</v>
      </c>
      <c r="T1801" t="s">
        <v>25</v>
      </c>
      <c r="U1801" t="s">
        <v>27</v>
      </c>
      <c r="V1801" t="s">
        <v>2650</v>
      </c>
      <c r="W1801" t="s">
        <v>225</v>
      </c>
      <c r="X1801" t="s">
        <v>956</v>
      </c>
      <c r="Y1801" t="s">
        <v>45</v>
      </c>
      <c r="Z1801">
        <v>253526</v>
      </c>
    </row>
    <row r="1802" spans="1:26" x14ac:dyDescent="0.25">
      <c r="A1802" t="s">
        <v>957</v>
      </c>
      <c r="B1802" t="s">
        <v>224</v>
      </c>
      <c r="C1802" t="s">
        <v>21</v>
      </c>
      <c r="D1802">
        <v>2</v>
      </c>
      <c r="E1802">
        <v>1</v>
      </c>
      <c r="F1802" s="7">
        <v>41825</v>
      </c>
      <c r="G1802" s="5">
        <v>0.30208333333333331</v>
      </c>
      <c r="H1802" t="str">
        <f t="shared" si="28"/>
        <v>Day</v>
      </c>
      <c r="I1802" t="s">
        <v>56</v>
      </c>
      <c r="J1802" t="s">
        <v>26</v>
      </c>
      <c r="K1802" t="s">
        <v>26</v>
      </c>
      <c r="L1802">
        <v>1</v>
      </c>
      <c r="M1802">
        <v>4.1666667999999997E-2</v>
      </c>
      <c r="N1802">
        <v>0</v>
      </c>
      <c r="O1802">
        <v>0</v>
      </c>
      <c r="P1802">
        <v>0</v>
      </c>
      <c r="Q1802" t="s">
        <v>24</v>
      </c>
      <c r="R1802" t="s">
        <v>46</v>
      </c>
      <c r="S1802" t="s">
        <v>44</v>
      </c>
      <c r="T1802" t="s">
        <v>25</v>
      </c>
      <c r="U1802" t="s">
        <v>27</v>
      </c>
      <c r="V1802" t="s">
        <v>2650</v>
      </c>
      <c r="W1802" t="s">
        <v>225</v>
      </c>
      <c r="X1802" t="s">
        <v>956</v>
      </c>
      <c r="Y1802" t="s">
        <v>45</v>
      </c>
      <c r="Z1802">
        <v>323032</v>
      </c>
    </row>
    <row r="1803" spans="1:26" x14ac:dyDescent="0.25">
      <c r="A1803" t="s">
        <v>957</v>
      </c>
      <c r="B1803" t="s">
        <v>224</v>
      </c>
      <c r="C1803" t="s">
        <v>21</v>
      </c>
      <c r="D1803">
        <v>2</v>
      </c>
      <c r="E1803">
        <v>1</v>
      </c>
      <c r="F1803" s="7">
        <v>40769</v>
      </c>
      <c r="G1803" s="5">
        <v>0.75</v>
      </c>
      <c r="H1803" t="str">
        <f t="shared" si="28"/>
        <v>Night</v>
      </c>
      <c r="I1803" t="s">
        <v>56</v>
      </c>
      <c r="J1803" t="s">
        <v>26</v>
      </c>
      <c r="K1803" t="s">
        <v>26</v>
      </c>
      <c r="L1803">
        <v>1</v>
      </c>
      <c r="M1803">
        <v>4.1666667999999997E-2</v>
      </c>
      <c r="N1803">
        <v>0</v>
      </c>
      <c r="O1803">
        <v>0</v>
      </c>
      <c r="P1803">
        <v>0</v>
      </c>
      <c r="Q1803" t="s">
        <v>24</v>
      </c>
      <c r="R1803" t="s">
        <v>46</v>
      </c>
      <c r="S1803" t="s">
        <v>44</v>
      </c>
      <c r="T1803" t="s">
        <v>25</v>
      </c>
      <c r="U1803" t="s">
        <v>27</v>
      </c>
      <c r="V1803" t="s">
        <v>2650</v>
      </c>
      <c r="W1803" t="s">
        <v>225</v>
      </c>
      <c r="X1803" t="s">
        <v>956</v>
      </c>
      <c r="Y1803" t="s">
        <v>45</v>
      </c>
      <c r="Z1803">
        <v>334354</v>
      </c>
    </row>
    <row r="1804" spans="1:26" x14ac:dyDescent="0.25">
      <c r="A1804" t="s">
        <v>957</v>
      </c>
      <c r="B1804" t="s">
        <v>224</v>
      </c>
      <c r="C1804" t="s">
        <v>21</v>
      </c>
      <c r="D1804">
        <v>2</v>
      </c>
      <c r="E1804">
        <v>1</v>
      </c>
      <c r="F1804" s="7">
        <v>41794</v>
      </c>
      <c r="G1804" s="5">
        <v>0.79513888888888884</v>
      </c>
      <c r="H1804" t="str">
        <f t="shared" si="28"/>
        <v>Night</v>
      </c>
      <c r="I1804" t="s">
        <v>36</v>
      </c>
      <c r="J1804" t="s">
        <v>26</v>
      </c>
      <c r="K1804" t="s">
        <v>26</v>
      </c>
      <c r="L1804">
        <v>1</v>
      </c>
      <c r="M1804">
        <v>4.1666667999999997E-2</v>
      </c>
      <c r="N1804">
        <v>0</v>
      </c>
      <c r="O1804">
        <v>0</v>
      </c>
      <c r="P1804">
        <v>0</v>
      </c>
      <c r="Q1804" t="s">
        <v>24</v>
      </c>
      <c r="R1804" t="s">
        <v>184</v>
      </c>
      <c r="S1804" t="s">
        <v>184</v>
      </c>
      <c r="T1804" t="s">
        <v>25</v>
      </c>
      <c r="U1804" t="s">
        <v>64</v>
      </c>
      <c r="V1804" t="s">
        <v>2650</v>
      </c>
      <c r="W1804" t="s">
        <v>225</v>
      </c>
      <c r="X1804" t="s">
        <v>956</v>
      </c>
      <c r="Y1804" t="s">
        <v>185</v>
      </c>
      <c r="Z1804">
        <v>214012</v>
      </c>
    </row>
    <row r="1805" spans="1:26" x14ac:dyDescent="0.25">
      <c r="A1805" t="s">
        <v>957</v>
      </c>
      <c r="B1805" t="s">
        <v>224</v>
      </c>
      <c r="C1805" t="s">
        <v>21</v>
      </c>
      <c r="D1805">
        <v>2</v>
      </c>
      <c r="E1805">
        <v>1</v>
      </c>
      <c r="F1805" s="7">
        <v>41765</v>
      </c>
      <c r="G1805" s="5">
        <v>0.72222222222222221</v>
      </c>
      <c r="H1805" t="str">
        <f t="shared" si="28"/>
        <v>Day</v>
      </c>
      <c r="I1805" t="s">
        <v>36</v>
      </c>
      <c r="J1805" t="s">
        <v>26</v>
      </c>
      <c r="K1805" t="s">
        <v>26</v>
      </c>
      <c r="L1805">
        <v>1</v>
      </c>
      <c r="M1805">
        <v>4.1666667999999997E-2</v>
      </c>
      <c r="N1805">
        <v>100</v>
      </c>
      <c r="O1805">
        <v>0</v>
      </c>
      <c r="P1805">
        <v>0</v>
      </c>
      <c r="Q1805" t="s">
        <v>24</v>
      </c>
      <c r="R1805" t="s">
        <v>184</v>
      </c>
      <c r="S1805" t="s">
        <v>184</v>
      </c>
      <c r="T1805" t="s">
        <v>25</v>
      </c>
      <c r="U1805" t="s">
        <v>27</v>
      </c>
      <c r="V1805" t="s">
        <v>2650</v>
      </c>
      <c r="W1805" t="s">
        <v>225</v>
      </c>
      <c r="X1805" t="s">
        <v>956</v>
      </c>
      <c r="Y1805" t="s">
        <v>185</v>
      </c>
      <c r="Z1805">
        <v>348907</v>
      </c>
    </row>
    <row r="1806" spans="1:26" x14ac:dyDescent="0.25">
      <c r="A1806" t="s">
        <v>957</v>
      </c>
      <c r="B1806" t="s">
        <v>224</v>
      </c>
      <c r="C1806" t="s">
        <v>21</v>
      </c>
      <c r="D1806">
        <v>2</v>
      </c>
      <c r="E1806">
        <v>1</v>
      </c>
      <c r="F1806" s="7">
        <v>40553</v>
      </c>
      <c r="G1806" s="5">
        <v>0.45833333333333331</v>
      </c>
      <c r="H1806" t="str">
        <f t="shared" si="28"/>
        <v>Day</v>
      </c>
      <c r="I1806" t="s">
        <v>36</v>
      </c>
      <c r="J1806" t="s">
        <v>26</v>
      </c>
      <c r="K1806" t="s">
        <v>26</v>
      </c>
      <c r="L1806">
        <v>1</v>
      </c>
      <c r="M1806">
        <v>4.1666667999999997E-2</v>
      </c>
      <c r="N1806">
        <v>0</v>
      </c>
      <c r="O1806">
        <v>0</v>
      </c>
      <c r="P1806">
        <v>0</v>
      </c>
      <c r="Q1806" t="s">
        <v>24</v>
      </c>
      <c r="R1806" t="s">
        <v>773</v>
      </c>
      <c r="S1806" t="s">
        <v>817</v>
      </c>
      <c r="T1806" t="s">
        <v>25</v>
      </c>
      <c r="U1806" t="s">
        <v>27</v>
      </c>
      <c r="V1806" t="s">
        <v>2650</v>
      </c>
      <c r="W1806" t="s">
        <v>225</v>
      </c>
      <c r="X1806" t="s">
        <v>956</v>
      </c>
      <c r="Y1806" t="s">
        <v>818</v>
      </c>
      <c r="Z1806">
        <v>314686</v>
      </c>
    </row>
    <row r="1807" spans="1:26" x14ac:dyDescent="0.25">
      <c r="A1807" t="s">
        <v>957</v>
      </c>
      <c r="B1807" t="s">
        <v>224</v>
      </c>
      <c r="C1807" t="s">
        <v>21</v>
      </c>
      <c r="D1807">
        <v>2</v>
      </c>
      <c r="E1807">
        <v>1</v>
      </c>
      <c r="F1807" s="7">
        <v>40482</v>
      </c>
      <c r="G1807" s="5">
        <v>0.3659722222222222</v>
      </c>
      <c r="H1807" t="str">
        <f t="shared" si="28"/>
        <v>Day</v>
      </c>
      <c r="I1807" t="s">
        <v>36</v>
      </c>
      <c r="J1807" t="s">
        <v>125</v>
      </c>
      <c r="K1807" t="s">
        <v>26</v>
      </c>
      <c r="L1807">
        <v>1</v>
      </c>
      <c r="M1807">
        <v>4.1666667999999997E-2</v>
      </c>
      <c r="N1807">
        <v>500</v>
      </c>
      <c r="O1807">
        <v>5</v>
      </c>
      <c r="P1807">
        <v>0</v>
      </c>
      <c r="Q1807" t="s">
        <v>24</v>
      </c>
      <c r="R1807" t="s">
        <v>221</v>
      </c>
      <c r="S1807" t="s">
        <v>221</v>
      </c>
      <c r="T1807" t="s">
        <v>25</v>
      </c>
      <c r="U1807" t="s">
        <v>27</v>
      </c>
      <c r="V1807" t="s">
        <v>2652</v>
      </c>
      <c r="W1807" t="s">
        <v>225</v>
      </c>
      <c r="X1807" t="s">
        <v>956</v>
      </c>
      <c r="Y1807" t="s">
        <v>339</v>
      </c>
      <c r="Z1807">
        <v>346825</v>
      </c>
    </row>
    <row r="1808" spans="1:26" x14ac:dyDescent="0.25">
      <c r="A1808" t="s">
        <v>957</v>
      </c>
      <c r="B1808" t="s">
        <v>224</v>
      </c>
      <c r="C1808" t="s">
        <v>21</v>
      </c>
      <c r="D1808">
        <v>2</v>
      </c>
      <c r="E1808">
        <v>1</v>
      </c>
      <c r="F1808" s="7">
        <v>40327</v>
      </c>
      <c r="G1808" s="5">
        <v>0.27083333333333331</v>
      </c>
      <c r="H1808" t="str">
        <f t="shared" si="28"/>
        <v>Day</v>
      </c>
      <c r="I1808" t="s">
        <v>47</v>
      </c>
      <c r="J1808" t="s">
        <v>26</v>
      </c>
      <c r="K1808" t="s">
        <v>26</v>
      </c>
      <c r="L1808">
        <v>1</v>
      </c>
      <c r="M1808">
        <v>4.1666667999999997E-2</v>
      </c>
      <c r="N1808">
        <v>0</v>
      </c>
      <c r="O1808">
        <v>10</v>
      </c>
      <c r="P1808">
        <v>0</v>
      </c>
      <c r="Q1808" t="s">
        <v>24</v>
      </c>
      <c r="R1808" t="s">
        <v>221</v>
      </c>
      <c r="S1808" t="s">
        <v>219</v>
      </c>
      <c r="T1808" t="s">
        <v>25</v>
      </c>
      <c r="U1808" t="s">
        <v>27</v>
      </c>
      <c r="V1808" t="s">
        <v>2652</v>
      </c>
      <c r="W1808" t="s">
        <v>225</v>
      </c>
      <c r="X1808" t="s">
        <v>956</v>
      </c>
      <c r="Y1808" t="s">
        <v>220</v>
      </c>
      <c r="Z1808">
        <v>345472</v>
      </c>
    </row>
    <row r="1809" spans="1:26" x14ac:dyDescent="0.25">
      <c r="A1809" t="s">
        <v>957</v>
      </c>
      <c r="B1809" t="s">
        <v>224</v>
      </c>
      <c r="C1809" t="s">
        <v>21</v>
      </c>
      <c r="D1809">
        <v>2</v>
      </c>
      <c r="E1809">
        <v>1</v>
      </c>
      <c r="F1809" s="7">
        <v>41304</v>
      </c>
      <c r="G1809" s="5">
        <v>0.29791666666666666</v>
      </c>
      <c r="H1809" t="str">
        <f t="shared" si="28"/>
        <v>Day</v>
      </c>
      <c r="I1809" t="s">
        <v>47</v>
      </c>
      <c r="J1809" t="s">
        <v>26</v>
      </c>
      <c r="K1809" t="s">
        <v>26</v>
      </c>
      <c r="L1809">
        <v>1</v>
      </c>
      <c r="M1809">
        <v>4.1666667999999997E-2</v>
      </c>
      <c r="N1809">
        <v>0</v>
      </c>
      <c r="O1809">
        <v>50</v>
      </c>
      <c r="P1809">
        <v>0</v>
      </c>
      <c r="Q1809" t="s">
        <v>24</v>
      </c>
      <c r="R1809" t="s">
        <v>46</v>
      </c>
      <c r="S1809" t="s">
        <v>44</v>
      </c>
      <c r="T1809" t="s">
        <v>25</v>
      </c>
      <c r="U1809" t="s">
        <v>27</v>
      </c>
      <c r="V1809" t="s">
        <v>2650</v>
      </c>
      <c r="W1809" t="s">
        <v>225</v>
      </c>
      <c r="X1809" t="s">
        <v>956</v>
      </c>
      <c r="Y1809" t="s">
        <v>45</v>
      </c>
      <c r="Z1809">
        <v>309673</v>
      </c>
    </row>
    <row r="1810" spans="1:26" x14ac:dyDescent="0.25">
      <c r="A1810" t="s">
        <v>957</v>
      </c>
      <c r="B1810" t="s">
        <v>224</v>
      </c>
      <c r="C1810" t="s">
        <v>21</v>
      </c>
      <c r="D1810">
        <v>2</v>
      </c>
      <c r="E1810">
        <v>1</v>
      </c>
      <c r="F1810" s="7">
        <v>41921</v>
      </c>
      <c r="G1810" s="5">
        <v>0.27777777777777779</v>
      </c>
      <c r="H1810" t="str">
        <f t="shared" si="28"/>
        <v>Day</v>
      </c>
      <c r="I1810" t="s">
        <v>56</v>
      </c>
      <c r="J1810" t="s">
        <v>122</v>
      </c>
      <c r="K1810" t="s">
        <v>26</v>
      </c>
      <c r="L1810">
        <v>1</v>
      </c>
      <c r="M1810">
        <v>4.1666667999999997E-2</v>
      </c>
      <c r="N1810">
        <v>0</v>
      </c>
      <c r="O1810" s="2">
        <v>3000</v>
      </c>
      <c r="P1810">
        <v>3</v>
      </c>
      <c r="Q1810" t="s">
        <v>24</v>
      </c>
      <c r="R1810" t="s">
        <v>46</v>
      </c>
      <c r="S1810" t="s">
        <v>44</v>
      </c>
      <c r="T1810" t="s">
        <v>25</v>
      </c>
      <c r="U1810" t="s">
        <v>27</v>
      </c>
      <c r="V1810" t="s">
        <v>2650</v>
      </c>
      <c r="W1810" t="s">
        <v>225</v>
      </c>
      <c r="X1810" t="s">
        <v>956</v>
      </c>
      <c r="Y1810" t="s">
        <v>45</v>
      </c>
      <c r="Z1810">
        <v>307569</v>
      </c>
    </row>
    <row r="1811" spans="1:26" x14ac:dyDescent="0.25">
      <c r="A1811" t="s">
        <v>181</v>
      </c>
      <c r="B1811" t="s">
        <v>98</v>
      </c>
      <c r="C1811" t="s">
        <v>21</v>
      </c>
      <c r="D1811">
        <v>2</v>
      </c>
      <c r="E1811">
        <v>1</v>
      </c>
      <c r="F1811" s="7">
        <v>37311</v>
      </c>
      <c r="G1811" s="5">
        <v>0.46736111111111112</v>
      </c>
      <c r="H1811" t="str">
        <f t="shared" si="28"/>
        <v>Day</v>
      </c>
      <c r="I1811" t="s">
        <v>36</v>
      </c>
      <c r="J1811" t="s">
        <v>125</v>
      </c>
      <c r="K1811" t="s">
        <v>113</v>
      </c>
      <c r="L1811">
        <v>1</v>
      </c>
      <c r="M1811">
        <v>4.1666667999999997E-2</v>
      </c>
      <c r="N1811">
        <v>0</v>
      </c>
      <c r="O1811">
        <v>0</v>
      </c>
      <c r="P1811">
        <v>0</v>
      </c>
      <c r="Q1811" t="s">
        <v>24</v>
      </c>
      <c r="R1811" t="s">
        <v>221</v>
      </c>
      <c r="S1811" t="s">
        <v>221</v>
      </c>
      <c r="T1811" t="s">
        <v>25</v>
      </c>
      <c r="U1811" t="s">
        <v>27</v>
      </c>
      <c r="V1811" t="s">
        <v>2652</v>
      </c>
      <c r="W1811" t="s">
        <v>99</v>
      </c>
      <c r="X1811" t="s">
        <v>180</v>
      </c>
      <c r="Y1811" t="s">
        <v>339</v>
      </c>
      <c r="Z1811">
        <v>342250</v>
      </c>
    </row>
    <row r="1812" spans="1:26" x14ac:dyDescent="0.25">
      <c r="A1812" t="s">
        <v>181</v>
      </c>
      <c r="B1812" t="s">
        <v>98</v>
      </c>
      <c r="C1812" t="s">
        <v>21</v>
      </c>
      <c r="D1812">
        <v>2</v>
      </c>
      <c r="E1812">
        <v>1</v>
      </c>
      <c r="F1812" s="7">
        <v>42069</v>
      </c>
      <c r="G1812" s="5">
        <v>0.45833333333333331</v>
      </c>
      <c r="H1812" t="str">
        <f t="shared" si="28"/>
        <v>Day</v>
      </c>
      <c r="I1812" t="s">
        <v>36</v>
      </c>
      <c r="J1812" t="s">
        <v>125</v>
      </c>
      <c r="K1812" t="s">
        <v>113</v>
      </c>
      <c r="L1812">
        <v>1</v>
      </c>
      <c r="M1812">
        <v>4.1666667999999997E-2</v>
      </c>
      <c r="N1812">
        <v>0</v>
      </c>
      <c r="O1812">
        <v>0</v>
      </c>
      <c r="P1812">
        <v>0</v>
      </c>
      <c r="Q1812" t="s">
        <v>24</v>
      </c>
      <c r="R1812" t="s">
        <v>221</v>
      </c>
      <c r="S1812" t="s">
        <v>219</v>
      </c>
      <c r="T1812" t="s">
        <v>25</v>
      </c>
      <c r="U1812" t="s">
        <v>64</v>
      </c>
      <c r="V1812" t="s">
        <v>2652</v>
      </c>
      <c r="W1812" t="s">
        <v>99</v>
      </c>
      <c r="X1812" t="s">
        <v>180</v>
      </c>
      <c r="Y1812" t="s">
        <v>220</v>
      </c>
      <c r="Z1812">
        <v>338423</v>
      </c>
    </row>
    <row r="1813" spans="1:26" x14ac:dyDescent="0.25">
      <c r="A1813" t="s">
        <v>181</v>
      </c>
      <c r="B1813" t="s">
        <v>98</v>
      </c>
      <c r="C1813" t="s">
        <v>21</v>
      </c>
      <c r="D1813">
        <v>2</v>
      </c>
      <c r="E1813">
        <v>1</v>
      </c>
      <c r="F1813" s="7">
        <v>42086</v>
      </c>
      <c r="G1813" s="5">
        <v>0.875</v>
      </c>
      <c r="H1813" t="str">
        <f t="shared" si="28"/>
        <v>Night</v>
      </c>
      <c r="I1813" t="s">
        <v>36</v>
      </c>
      <c r="J1813" t="s">
        <v>125</v>
      </c>
      <c r="K1813" t="s">
        <v>113</v>
      </c>
      <c r="L1813">
        <v>1</v>
      </c>
      <c r="M1813">
        <v>4.1666667999999997E-2</v>
      </c>
      <c r="N1813">
        <v>0</v>
      </c>
      <c r="O1813">
        <v>0</v>
      </c>
      <c r="P1813">
        <v>0</v>
      </c>
      <c r="Q1813" t="s">
        <v>24</v>
      </c>
      <c r="R1813" t="s">
        <v>221</v>
      </c>
      <c r="S1813" t="s">
        <v>219</v>
      </c>
      <c r="T1813" t="s">
        <v>25</v>
      </c>
      <c r="U1813" t="s">
        <v>27</v>
      </c>
      <c r="V1813" t="s">
        <v>2652</v>
      </c>
      <c r="W1813" t="s">
        <v>99</v>
      </c>
      <c r="X1813" t="s">
        <v>180</v>
      </c>
      <c r="Y1813" t="s">
        <v>220</v>
      </c>
      <c r="Z1813">
        <v>228991</v>
      </c>
    </row>
    <row r="1814" spans="1:26" x14ac:dyDescent="0.25">
      <c r="A1814" t="s">
        <v>181</v>
      </c>
      <c r="B1814" t="s">
        <v>98</v>
      </c>
      <c r="C1814" t="s">
        <v>21</v>
      </c>
      <c r="D1814">
        <v>2</v>
      </c>
      <c r="E1814">
        <v>1</v>
      </c>
      <c r="F1814" s="7">
        <v>37814</v>
      </c>
      <c r="G1814" s="5">
        <v>0.34652777777777777</v>
      </c>
      <c r="H1814" t="str">
        <f t="shared" si="28"/>
        <v>Day</v>
      </c>
      <c r="I1814" t="s">
        <v>47</v>
      </c>
      <c r="J1814" t="s">
        <v>26</v>
      </c>
      <c r="K1814" t="s">
        <v>26</v>
      </c>
      <c r="L1814">
        <v>1</v>
      </c>
      <c r="M1814">
        <v>4.1666667999999997E-2</v>
      </c>
      <c r="N1814">
        <v>0</v>
      </c>
      <c r="O1814">
        <v>0</v>
      </c>
      <c r="P1814">
        <v>0</v>
      </c>
      <c r="Q1814" t="s">
        <v>24</v>
      </c>
      <c r="R1814" t="s">
        <v>295</v>
      </c>
      <c r="S1814" t="s">
        <v>293</v>
      </c>
      <c r="T1814" t="s">
        <v>25</v>
      </c>
      <c r="U1814" t="s">
        <v>64</v>
      </c>
      <c r="V1814" t="s">
        <v>2652</v>
      </c>
      <c r="W1814" t="s">
        <v>99</v>
      </c>
      <c r="X1814" t="s">
        <v>180</v>
      </c>
      <c r="Y1814" t="s">
        <v>294</v>
      </c>
      <c r="Z1814">
        <v>212006</v>
      </c>
    </row>
    <row r="1815" spans="1:26" x14ac:dyDescent="0.25">
      <c r="A1815" t="s">
        <v>181</v>
      </c>
      <c r="B1815" t="s">
        <v>98</v>
      </c>
      <c r="C1815" t="s">
        <v>21</v>
      </c>
      <c r="D1815">
        <v>2</v>
      </c>
      <c r="E1815">
        <v>1</v>
      </c>
      <c r="F1815" s="7">
        <v>42103</v>
      </c>
      <c r="G1815" s="5">
        <v>4.027777777777778E-2</v>
      </c>
      <c r="H1815" t="str">
        <f t="shared" si="28"/>
        <v>Night</v>
      </c>
      <c r="I1815" t="s">
        <v>36</v>
      </c>
      <c r="J1815" t="s">
        <v>125</v>
      </c>
      <c r="K1815" t="s">
        <v>113</v>
      </c>
      <c r="L1815">
        <v>1</v>
      </c>
      <c r="M1815">
        <v>4.1666667999999997E-2</v>
      </c>
      <c r="N1815">
        <v>0</v>
      </c>
      <c r="O1815">
        <v>0</v>
      </c>
      <c r="P1815">
        <v>0</v>
      </c>
      <c r="Q1815" t="s">
        <v>24</v>
      </c>
      <c r="R1815" t="s">
        <v>295</v>
      </c>
      <c r="S1815" t="s">
        <v>293</v>
      </c>
      <c r="T1815" t="s">
        <v>25</v>
      </c>
      <c r="U1815" t="s">
        <v>27</v>
      </c>
      <c r="V1815" t="s">
        <v>2652</v>
      </c>
      <c r="W1815" t="s">
        <v>99</v>
      </c>
      <c r="X1815" t="s">
        <v>180</v>
      </c>
      <c r="Y1815" t="s">
        <v>294</v>
      </c>
      <c r="Z1815">
        <v>217926</v>
      </c>
    </row>
    <row r="1816" spans="1:26" x14ac:dyDescent="0.25">
      <c r="A1816" t="s">
        <v>181</v>
      </c>
      <c r="B1816" t="s">
        <v>98</v>
      </c>
      <c r="C1816" t="s">
        <v>21</v>
      </c>
      <c r="D1816">
        <v>2</v>
      </c>
      <c r="E1816">
        <v>1</v>
      </c>
      <c r="F1816" s="7">
        <v>38686</v>
      </c>
      <c r="G1816" s="5">
        <v>0.11458333333333333</v>
      </c>
      <c r="H1816" t="str">
        <f t="shared" si="28"/>
        <v>Night</v>
      </c>
      <c r="I1816" t="s">
        <v>36</v>
      </c>
      <c r="J1816" t="s">
        <v>125</v>
      </c>
      <c r="K1816" t="s">
        <v>113</v>
      </c>
      <c r="L1816">
        <v>1</v>
      </c>
      <c r="M1816">
        <v>4.1666667999999997E-2</v>
      </c>
      <c r="N1816">
        <v>0</v>
      </c>
      <c r="O1816">
        <v>0</v>
      </c>
      <c r="P1816">
        <v>0</v>
      </c>
      <c r="Q1816" t="s">
        <v>24</v>
      </c>
      <c r="R1816" t="s">
        <v>295</v>
      </c>
      <c r="S1816" t="s">
        <v>293</v>
      </c>
      <c r="T1816" t="s">
        <v>25</v>
      </c>
      <c r="U1816" t="s">
        <v>27</v>
      </c>
      <c r="V1816" t="s">
        <v>2652</v>
      </c>
      <c r="W1816" t="s">
        <v>99</v>
      </c>
      <c r="X1816" t="s">
        <v>180</v>
      </c>
      <c r="Y1816" t="s">
        <v>294</v>
      </c>
      <c r="Z1816">
        <v>348927</v>
      </c>
    </row>
    <row r="1817" spans="1:26" x14ac:dyDescent="0.25">
      <c r="A1817" t="s">
        <v>181</v>
      </c>
      <c r="B1817" t="s">
        <v>98</v>
      </c>
      <c r="C1817" t="s">
        <v>21</v>
      </c>
      <c r="D1817">
        <v>4</v>
      </c>
      <c r="E1817">
        <v>1</v>
      </c>
      <c r="F1817" s="7">
        <v>41565</v>
      </c>
      <c r="G1817" s="5">
        <v>0.91666666666666663</v>
      </c>
      <c r="H1817" t="str">
        <f t="shared" si="28"/>
        <v>Night</v>
      </c>
      <c r="I1817" t="s">
        <v>36</v>
      </c>
      <c r="J1817" t="s">
        <v>2649</v>
      </c>
      <c r="K1817" t="s">
        <v>113</v>
      </c>
      <c r="L1817">
        <v>1</v>
      </c>
      <c r="M1817">
        <v>4.1666667999999997E-2</v>
      </c>
      <c r="N1817">
        <v>0</v>
      </c>
      <c r="O1817">
        <v>0</v>
      </c>
      <c r="P1817">
        <v>0</v>
      </c>
      <c r="Q1817" t="s">
        <v>24</v>
      </c>
      <c r="R1817" t="s">
        <v>2669</v>
      </c>
      <c r="S1817" t="s">
        <v>540</v>
      </c>
      <c r="T1817" t="s">
        <v>25</v>
      </c>
      <c r="U1817" t="s">
        <v>27</v>
      </c>
      <c r="V1817" t="s">
        <v>2654</v>
      </c>
      <c r="W1817" t="s">
        <v>99</v>
      </c>
      <c r="X1817" t="s">
        <v>180</v>
      </c>
      <c r="Y1817" t="s">
        <v>541</v>
      </c>
      <c r="Z1817">
        <v>358988</v>
      </c>
    </row>
    <row r="1818" spans="1:26" x14ac:dyDescent="0.25">
      <c r="A1818" t="s">
        <v>181</v>
      </c>
      <c r="B1818" t="s">
        <v>98</v>
      </c>
      <c r="C1818" t="s">
        <v>21</v>
      </c>
      <c r="D1818">
        <v>2</v>
      </c>
      <c r="E1818">
        <v>1</v>
      </c>
      <c r="F1818" s="7">
        <v>40831</v>
      </c>
      <c r="G1818" s="5">
        <v>0.875</v>
      </c>
      <c r="H1818" t="str">
        <f t="shared" si="28"/>
        <v>Night</v>
      </c>
      <c r="I1818" t="s">
        <v>36</v>
      </c>
      <c r="J1818" t="s">
        <v>125</v>
      </c>
      <c r="K1818" t="s">
        <v>212</v>
      </c>
      <c r="L1818">
        <v>1</v>
      </c>
      <c r="M1818">
        <v>4.1666667999999997E-2</v>
      </c>
      <c r="N1818">
        <v>0</v>
      </c>
      <c r="O1818">
        <v>0</v>
      </c>
      <c r="P1818">
        <v>0</v>
      </c>
      <c r="Q1818" t="s">
        <v>24</v>
      </c>
      <c r="R1818" t="s">
        <v>2671</v>
      </c>
      <c r="S1818" t="s">
        <v>346</v>
      </c>
      <c r="T1818" t="s">
        <v>25</v>
      </c>
      <c r="U1818" t="s">
        <v>27</v>
      </c>
      <c r="V1818" t="s">
        <v>2650</v>
      </c>
      <c r="W1818" t="s">
        <v>99</v>
      </c>
      <c r="X1818" t="s">
        <v>180</v>
      </c>
      <c r="Y1818" t="s">
        <v>395</v>
      </c>
      <c r="Z1818">
        <v>218039</v>
      </c>
    </row>
    <row r="1819" spans="1:26" x14ac:dyDescent="0.25">
      <c r="A1819" t="s">
        <v>181</v>
      </c>
      <c r="B1819" t="s">
        <v>98</v>
      </c>
      <c r="C1819" t="s">
        <v>21</v>
      </c>
      <c r="D1819">
        <v>2</v>
      </c>
      <c r="E1819">
        <v>1</v>
      </c>
      <c r="F1819" s="7">
        <v>41508</v>
      </c>
      <c r="G1819" s="5">
        <v>0.47916666666666669</v>
      </c>
      <c r="H1819" t="str">
        <f t="shared" si="28"/>
        <v>Day</v>
      </c>
      <c r="I1819" t="s">
        <v>36</v>
      </c>
      <c r="J1819" t="s">
        <v>125</v>
      </c>
      <c r="K1819" t="s">
        <v>113</v>
      </c>
      <c r="L1819">
        <v>1</v>
      </c>
      <c r="M1819">
        <v>4.1666667999999997E-2</v>
      </c>
      <c r="N1819">
        <v>0</v>
      </c>
      <c r="O1819">
        <v>200</v>
      </c>
      <c r="P1819">
        <v>0</v>
      </c>
      <c r="Q1819" t="s">
        <v>24</v>
      </c>
      <c r="R1819" t="s">
        <v>197</v>
      </c>
      <c r="S1819" t="s">
        <v>406</v>
      </c>
      <c r="T1819" t="s">
        <v>25</v>
      </c>
      <c r="U1819" t="s">
        <v>27</v>
      </c>
      <c r="V1819" t="s">
        <v>2650</v>
      </c>
      <c r="W1819" t="s">
        <v>99</v>
      </c>
      <c r="X1819" t="s">
        <v>180</v>
      </c>
      <c r="Y1819" t="s">
        <v>407</v>
      </c>
      <c r="Z1819">
        <v>251269</v>
      </c>
    </row>
    <row r="1820" spans="1:26" x14ac:dyDescent="0.25">
      <c r="A1820" t="s">
        <v>181</v>
      </c>
      <c r="B1820" t="s">
        <v>98</v>
      </c>
      <c r="C1820" t="s">
        <v>21</v>
      </c>
      <c r="D1820">
        <v>2</v>
      </c>
      <c r="E1820">
        <v>1</v>
      </c>
      <c r="F1820" s="7">
        <v>40707</v>
      </c>
      <c r="G1820" s="5">
        <v>0.76388888888888884</v>
      </c>
      <c r="H1820" t="str">
        <f t="shared" si="28"/>
        <v>Night</v>
      </c>
      <c r="I1820" t="s">
        <v>56</v>
      </c>
      <c r="J1820" t="s">
        <v>125</v>
      </c>
      <c r="K1820" t="s">
        <v>113</v>
      </c>
      <c r="L1820">
        <v>1</v>
      </c>
      <c r="M1820">
        <v>4.1666667999999997E-2</v>
      </c>
      <c r="N1820">
        <v>0</v>
      </c>
      <c r="O1820" s="2">
        <v>2400</v>
      </c>
      <c r="P1820">
        <v>10</v>
      </c>
      <c r="Q1820" t="s">
        <v>24</v>
      </c>
      <c r="R1820" t="s">
        <v>554</v>
      </c>
      <c r="S1820" t="s">
        <v>552</v>
      </c>
      <c r="T1820" t="s">
        <v>25</v>
      </c>
      <c r="U1820" t="s">
        <v>27</v>
      </c>
      <c r="V1820" t="s">
        <v>2658</v>
      </c>
      <c r="W1820" t="s">
        <v>99</v>
      </c>
      <c r="X1820" t="s">
        <v>180</v>
      </c>
      <c r="Y1820" t="s">
        <v>553</v>
      </c>
      <c r="Z1820">
        <v>334151</v>
      </c>
    </row>
    <row r="1821" spans="1:26" x14ac:dyDescent="0.25">
      <c r="A1821" t="s">
        <v>181</v>
      </c>
      <c r="B1821" t="s">
        <v>98</v>
      </c>
      <c r="C1821" t="s">
        <v>21</v>
      </c>
      <c r="D1821">
        <v>2</v>
      </c>
      <c r="E1821">
        <v>1</v>
      </c>
      <c r="F1821" s="7">
        <v>40754</v>
      </c>
      <c r="G1821" s="5">
        <v>0.78125</v>
      </c>
      <c r="H1821" t="str">
        <f t="shared" si="28"/>
        <v>Night</v>
      </c>
      <c r="I1821" t="s">
        <v>36</v>
      </c>
      <c r="J1821" t="s">
        <v>26</v>
      </c>
      <c r="K1821" t="s">
        <v>113</v>
      </c>
      <c r="L1821">
        <v>1</v>
      </c>
      <c r="M1821">
        <v>4.1666667999999997E-2</v>
      </c>
      <c r="N1821">
        <v>0</v>
      </c>
      <c r="O1821">
        <v>10</v>
      </c>
      <c r="P1821">
        <v>0</v>
      </c>
      <c r="Q1821" t="s">
        <v>24</v>
      </c>
      <c r="R1821" t="s">
        <v>221</v>
      </c>
      <c r="S1821" t="s">
        <v>219</v>
      </c>
      <c r="T1821" t="s">
        <v>25</v>
      </c>
      <c r="U1821" t="s">
        <v>64</v>
      </c>
      <c r="V1821" t="s">
        <v>2652</v>
      </c>
      <c r="W1821" t="s">
        <v>99</v>
      </c>
      <c r="X1821" t="s">
        <v>180</v>
      </c>
      <c r="Y1821" t="s">
        <v>220</v>
      </c>
      <c r="Z1821">
        <v>230531</v>
      </c>
    </row>
    <row r="1822" spans="1:26" x14ac:dyDescent="0.25">
      <c r="A1822" t="s">
        <v>181</v>
      </c>
      <c r="B1822" t="s">
        <v>98</v>
      </c>
      <c r="C1822" t="s">
        <v>21</v>
      </c>
      <c r="D1822">
        <v>2</v>
      </c>
      <c r="E1822">
        <v>1</v>
      </c>
      <c r="F1822" s="7">
        <v>37138</v>
      </c>
      <c r="G1822" s="5">
        <v>0.44791666666666669</v>
      </c>
      <c r="H1822" t="str">
        <f t="shared" si="28"/>
        <v>Day</v>
      </c>
      <c r="I1822" t="s">
        <v>47</v>
      </c>
      <c r="J1822" t="s">
        <v>26</v>
      </c>
      <c r="K1822" t="s">
        <v>113</v>
      </c>
      <c r="L1822">
        <v>1</v>
      </c>
      <c r="M1822">
        <v>4.1666667999999997E-2</v>
      </c>
      <c r="N1822">
        <v>0</v>
      </c>
      <c r="O1822">
        <v>10</v>
      </c>
      <c r="P1822">
        <v>0</v>
      </c>
      <c r="Q1822" t="s">
        <v>24</v>
      </c>
      <c r="R1822" t="s">
        <v>221</v>
      </c>
      <c r="S1822" t="s">
        <v>219</v>
      </c>
      <c r="T1822" t="s">
        <v>25</v>
      </c>
      <c r="U1822" t="s">
        <v>64</v>
      </c>
      <c r="V1822" t="s">
        <v>2652</v>
      </c>
      <c r="W1822" t="s">
        <v>99</v>
      </c>
      <c r="X1822" t="s">
        <v>180</v>
      </c>
      <c r="Y1822" t="s">
        <v>220</v>
      </c>
      <c r="Z1822">
        <v>241036</v>
      </c>
    </row>
    <row r="1823" spans="1:26" x14ac:dyDescent="0.25">
      <c r="A1823" t="s">
        <v>181</v>
      </c>
      <c r="B1823" t="s">
        <v>98</v>
      </c>
      <c r="C1823" t="s">
        <v>21</v>
      </c>
      <c r="D1823">
        <v>2</v>
      </c>
      <c r="E1823">
        <v>1</v>
      </c>
      <c r="F1823" s="7">
        <v>38049</v>
      </c>
      <c r="G1823" s="5">
        <v>0.61111111111111105</v>
      </c>
      <c r="H1823" t="str">
        <f t="shared" si="28"/>
        <v>Day</v>
      </c>
      <c r="I1823" t="s">
        <v>30</v>
      </c>
      <c r="J1823" t="s">
        <v>125</v>
      </c>
      <c r="K1823" t="s">
        <v>143</v>
      </c>
      <c r="L1823">
        <v>1</v>
      </c>
      <c r="M1823">
        <v>4.1666667999999997E-2</v>
      </c>
      <c r="N1823">
        <v>0</v>
      </c>
      <c r="O1823">
        <v>20</v>
      </c>
      <c r="P1823">
        <v>0</v>
      </c>
      <c r="Q1823" t="s">
        <v>24</v>
      </c>
      <c r="R1823" t="s">
        <v>295</v>
      </c>
      <c r="S1823" t="s">
        <v>293</v>
      </c>
      <c r="T1823" t="s">
        <v>25</v>
      </c>
      <c r="U1823" t="s">
        <v>64</v>
      </c>
      <c r="V1823" t="s">
        <v>2652</v>
      </c>
      <c r="W1823" t="s">
        <v>99</v>
      </c>
      <c r="X1823" t="s">
        <v>180</v>
      </c>
      <c r="Y1823" t="s">
        <v>294</v>
      </c>
      <c r="Z1823">
        <v>210796</v>
      </c>
    </row>
    <row r="1824" spans="1:26" x14ac:dyDescent="0.25">
      <c r="A1824" t="s">
        <v>181</v>
      </c>
      <c r="B1824" t="s">
        <v>98</v>
      </c>
      <c r="C1824" t="s">
        <v>21</v>
      </c>
      <c r="D1824">
        <v>2</v>
      </c>
      <c r="E1824">
        <v>1</v>
      </c>
      <c r="F1824" s="7">
        <v>41830</v>
      </c>
      <c r="G1824" s="5">
        <v>0.3125</v>
      </c>
      <c r="H1824" t="str">
        <f t="shared" si="28"/>
        <v>Day</v>
      </c>
      <c r="I1824" t="s">
        <v>56</v>
      </c>
      <c r="J1824" t="s">
        <v>122</v>
      </c>
      <c r="K1824" t="s">
        <v>26</v>
      </c>
      <c r="L1824">
        <v>1</v>
      </c>
      <c r="M1824">
        <v>4.1666667999999997E-2</v>
      </c>
      <c r="N1824">
        <v>0</v>
      </c>
      <c r="O1824">
        <v>20</v>
      </c>
      <c r="P1824">
        <v>0</v>
      </c>
      <c r="Q1824" t="s">
        <v>24</v>
      </c>
      <c r="R1824" t="s">
        <v>295</v>
      </c>
      <c r="S1824" t="s">
        <v>293</v>
      </c>
      <c r="T1824" t="s">
        <v>25</v>
      </c>
      <c r="U1824" t="s">
        <v>64</v>
      </c>
      <c r="V1824" t="s">
        <v>2652</v>
      </c>
      <c r="W1824" t="s">
        <v>99</v>
      </c>
      <c r="X1824" t="s">
        <v>180</v>
      </c>
      <c r="Y1824" t="s">
        <v>294</v>
      </c>
      <c r="Z1824">
        <v>239160</v>
      </c>
    </row>
    <row r="1825" spans="1:26" x14ac:dyDescent="0.25">
      <c r="A1825" t="s">
        <v>181</v>
      </c>
      <c r="B1825" t="s">
        <v>98</v>
      </c>
      <c r="C1825" t="s">
        <v>21</v>
      </c>
      <c r="D1825">
        <v>4</v>
      </c>
      <c r="E1825">
        <v>1</v>
      </c>
      <c r="F1825" s="7">
        <v>37017</v>
      </c>
      <c r="G1825" s="5">
        <v>0.4458333333333333</v>
      </c>
      <c r="H1825" t="str">
        <f t="shared" si="28"/>
        <v>Day</v>
      </c>
      <c r="I1825" t="s">
        <v>36</v>
      </c>
      <c r="J1825" t="s">
        <v>2649</v>
      </c>
      <c r="K1825" t="s">
        <v>113</v>
      </c>
      <c r="L1825">
        <v>1</v>
      </c>
      <c r="M1825">
        <v>4.1666667999999997E-2</v>
      </c>
      <c r="N1825">
        <v>0</v>
      </c>
      <c r="O1825">
        <v>100</v>
      </c>
      <c r="P1825">
        <v>0</v>
      </c>
      <c r="Q1825" t="s">
        <v>24</v>
      </c>
      <c r="R1825" t="s">
        <v>2666</v>
      </c>
      <c r="S1825" t="s">
        <v>286</v>
      </c>
      <c r="T1825" t="s">
        <v>25</v>
      </c>
      <c r="U1825" t="s">
        <v>27</v>
      </c>
      <c r="V1825" t="s">
        <v>2665</v>
      </c>
      <c r="W1825" t="s">
        <v>99</v>
      </c>
      <c r="X1825" t="s">
        <v>180</v>
      </c>
      <c r="Y1825" t="s">
        <v>287</v>
      </c>
      <c r="Z1825">
        <v>249740</v>
      </c>
    </row>
    <row r="1826" spans="1:26" x14ac:dyDescent="0.25">
      <c r="A1826" t="s">
        <v>181</v>
      </c>
      <c r="B1826" t="s">
        <v>98</v>
      </c>
      <c r="C1826" t="s">
        <v>21</v>
      </c>
      <c r="D1826">
        <v>2</v>
      </c>
      <c r="E1826">
        <v>1</v>
      </c>
      <c r="F1826" s="7">
        <v>37536</v>
      </c>
      <c r="G1826" s="5">
        <v>0.46249999999999997</v>
      </c>
      <c r="H1826" t="str">
        <f t="shared" si="28"/>
        <v>Day</v>
      </c>
      <c r="I1826" t="s">
        <v>47</v>
      </c>
      <c r="J1826" t="s">
        <v>26</v>
      </c>
      <c r="K1826" t="s">
        <v>212</v>
      </c>
      <c r="L1826">
        <v>1</v>
      </c>
      <c r="M1826">
        <v>4.1666667999999997E-2</v>
      </c>
      <c r="N1826">
        <v>0</v>
      </c>
      <c r="O1826">
        <v>200</v>
      </c>
      <c r="P1826">
        <v>0</v>
      </c>
      <c r="Q1826" t="s">
        <v>24</v>
      </c>
      <c r="R1826" t="s">
        <v>2667</v>
      </c>
      <c r="S1826" t="s">
        <v>67</v>
      </c>
      <c r="T1826" t="s">
        <v>25</v>
      </c>
      <c r="U1826" t="s">
        <v>64</v>
      </c>
      <c r="V1826" t="s">
        <v>2665</v>
      </c>
      <c r="W1826" t="s">
        <v>99</v>
      </c>
      <c r="X1826" t="s">
        <v>180</v>
      </c>
      <c r="Y1826" t="s">
        <v>68</v>
      </c>
      <c r="Z1826">
        <v>231733</v>
      </c>
    </row>
    <row r="1827" spans="1:26" x14ac:dyDescent="0.25">
      <c r="A1827" t="s">
        <v>181</v>
      </c>
      <c r="B1827" t="s">
        <v>98</v>
      </c>
      <c r="C1827" t="s">
        <v>21</v>
      </c>
      <c r="D1827">
        <v>2</v>
      </c>
      <c r="E1827">
        <v>1</v>
      </c>
      <c r="F1827" s="7">
        <v>38579</v>
      </c>
      <c r="G1827" s="5">
        <v>0.33333333333333331</v>
      </c>
      <c r="H1827" t="str">
        <f t="shared" si="28"/>
        <v>Day</v>
      </c>
      <c r="I1827" t="s">
        <v>30</v>
      </c>
      <c r="J1827" t="s">
        <v>26</v>
      </c>
      <c r="K1827" t="s">
        <v>26</v>
      </c>
      <c r="L1827">
        <v>1</v>
      </c>
      <c r="M1827">
        <v>4.1666667999999997E-2</v>
      </c>
      <c r="N1827">
        <v>0</v>
      </c>
      <c r="O1827" s="2">
        <v>1000</v>
      </c>
      <c r="P1827">
        <v>0</v>
      </c>
      <c r="Q1827" t="s">
        <v>24</v>
      </c>
      <c r="R1827" t="s">
        <v>295</v>
      </c>
      <c r="S1827" t="s">
        <v>293</v>
      </c>
      <c r="T1827" t="s">
        <v>25</v>
      </c>
      <c r="U1827" t="s">
        <v>27</v>
      </c>
      <c r="V1827" t="s">
        <v>2652</v>
      </c>
      <c r="W1827" t="s">
        <v>99</v>
      </c>
      <c r="X1827" t="s">
        <v>180</v>
      </c>
      <c r="Y1827" t="s">
        <v>294</v>
      </c>
      <c r="Z1827">
        <v>243530</v>
      </c>
    </row>
    <row r="1828" spans="1:26" x14ac:dyDescent="0.25">
      <c r="A1828" t="s">
        <v>181</v>
      </c>
      <c r="B1828" t="s">
        <v>98</v>
      </c>
      <c r="C1828" t="s">
        <v>21</v>
      </c>
      <c r="D1828">
        <v>2</v>
      </c>
      <c r="E1828">
        <v>1</v>
      </c>
      <c r="F1828" s="7">
        <v>42109</v>
      </c>
      <c r="G1828" s="5">
        <v>0.78263888888888899</v>
      </c>
      <c r="H1828" t="str">
        <f t="shared" si="28"/>
        <v>Night</v>
      </c>
      <c r="I1828" t="s">
        <v>30</v>
      </c>
      <c r="J1828" t="s">
        <v>26</v>
      </c>
      <c r="K1828" t="s">
        <v>212</v>
      </c>
      <c r="L1828">
        <v>1</v>
      </c>
      <c r="M1828">
        <v>4.1666667999999997E-2</v>
      </c>
      <c r="N1828">
        <v>0</v>
      </c>
      <c r="O1828">
        <v>0</v>
      </c>
      <c r="P1828">
        <v>0</v>
      </c>
      <c r="Q1828" t="s">
        <v>24</v>
      </c>
      <c r="R1828" t="s">
        <v>221</v>
      </c>
      <c r="S1828" t="s">
        <v>219</v>
      </c>
      <c r="T1828" t="s">
        <v>25</v>
      </c>
      <c r="U1828" t="s">
        <v>27</v>
      </c>
      <c r="V1828" t="s">
        <v>2652</v>
      </c>
      <c r="W1828" t="s">
        <v>99</v>
      </c>
      <c r="X1828" t="s">
        <v>180</v>
      </c>
      <c r="Y1828" t="s">
        <v>220</v>
      </c>
      <c r="Z1828">
        <v>216581</v>
      </c>
    </row>
    <row r="1829" spans="1:26" x14ac:dyDescent="0.25">
      <c r="A1829" t="s">
        <v>181</v>
      </c>
      <c r="B1829" t="s">
        <v>98</v>
      </c>
      <c r="C1829" t="s">
        <v>21</v>
      </c>
      <c r="D1829">
        <v>2</v>
      </c>
      <c r="E1829">
        <v>1</v>
      </c>
      <c r="F1829" s="7">
        <v>40674</v>
      </c>
      <c r="G1829" s="5">
        <v>0.3125</v>
      </c>
      <c r="H1829" t="str">
        <f t="shared" si="28"/>
        <v>Day</v>
      </c>
      <c r="I1829" t="s">
        <v>36</v>
      </c>
      <c r="J1829" t="s">
        <v>125</v>
      </c>
      <c r="K1829" t="s">
        <v>26</v>
      </c>
      <c r="L1829">
        <v>1</v>
      </c>
      <c r="M1829">
        <v>4.1666667999999997E-2</v>
      </c>
      <c r="N1829">
        <v>0</v>
      </c>
      <c r="O1829">
        <v>400</v>
      </c>
      <c r="P1829">
        <v>0</v>
      </c>
      <c r="Q1829" t="s">
        <v>24</v>
      </c>
      <c r="R1829" t="s">
        <v>2663</v>
      </c>
      <c r="S1829" t="s">
        <v>582</v>
      </c>
      <c r="T1829" t="s">
        <v>25</v>
      </c>
      <c r="U1829" t="s">
        <v>27</v>
      </c>
      <c r="V1829" t="s">
        <v>2651</v>
      </c>
      <c r="W1829" t="s">
        <v>99</v>
      </c>
      <c r="X1829" t="s">
        <v>180</v>
      </c>
      <c r="Y1829" t="s">
        <v>583</v>
      </c>
      <c r="Z1829">
        <v>359196</v>
      </c>
    </row>
    <row r="1830" spans="1:26" x14ac:dyDescent="0.25">
      <c r="A1830" t="s">
        <v>181</v>
      </c>
      <c r="B1830" t="s">
        <v>98</v>
      </c>
      <c r="C1830" t="s">
        <v>21</v>
      </c>
      <c r="D1830">
        <v>3</v>
      </c>
      <c r="E1830">
        <v>1</v>
      </c>
      <c r="F1830" s="7">
        <v>36739</v>
      </c>
      <c r="G1830" s="5">
        <v>0.96180555555555547</v>
      </c>
      <c r="H1830" t="str">
        <f t="shared" si="28"/>
        <v>Night</v>
      </c>
      <c r="I1830" t="s">
        <v>47</v>
      </c>
      <c r="J1830" t="s">
        <v>26</v>
      </c>
      <c r="K1830" t="s">
        <v>26</v>
      </c>
      <c r="L1830">
        <v>1</v>
      </c>
      <c r="M1830">
        <v>4.1666667999999997E-2</v>
      </c>
      <c r="N1830">
        <v>0</v>
      </c>
      <c r="O1830">
        <v>100</v>
      </c>
      <c r="P1830">
        <v>0</v>
      </c>
      <c r="Q1830" t="s">
        <v>24</v>
      </c>
      <c r="R1830" t="s">
        <v>2671</v>
      </c>
      <c r="S1830" t="s">
        <v>346</v>
      </c>
      <c r="T1830" t="s">
        <v>25</v>
      </c>
      <c r="U1830" t="s">
        <v>27</v>
      </c>
      <c r="V1830" t="s">
        <v>2650</v>
      </c>
      <c r="W1830" t="s">
        <v>535</v>
      </c>
      <c r="X1830" t="s">
        <v>2140</v>
      </c>
      <c r="Y1830" t="s">
        <v>395</v>
      </c>
      <c r="Z1830">
        <v>327116</v>
      </c>
    </row>
    <row r="1831" spans="1:26" x14ac:dyDescent="0.25">
      <c r="A1831" t="s">
        <v>427</v>
      </c>
      <c r="B1831" t="s">
        <v>315</v>
      </c>
      <c r="C1831" t="s">
        <v>21</v>
      </c>
      <c r="D1831">
        <v>2</v>
      </c>
      <c r="E1831">
        <v>1</v>
      </c>
      <c r="F1831" s="7">
        <v>41896</v>
      </c>
      <c r="G1831" s="5">
        <v>0.3</v>
      </c>
      <c r="H1831" t="str">
        <f t="shared" si="28"/>
        <v>Day</v>
      </c>
      <c r="I1831" t="s">
        <v>56</v>
      </c>
      <c r="J1831" t="s">
        <v>26</v>
      </c>
      <c r="K1831" t="s">
        <v>26</v>
      </c>
      <c r="L1831">
        <v>1</v>
      </c>
      <c r="M1831">
        <v>4.1666667999999997E-2</v>
      </c>
      <c r="N1831">
        <v>0</v>
      </c>
      <c r="O1831">
        <v>0</v>
      </c>
      <c r="P1831">
        <v>0</v>
      </c>
      <c r="Q1831" t="s">
        <v>24</v>
      </c>
      <c r="R1831" t="s">
        <v>2664</v>
      </c>
      <c r="S1831" t="s">
        <v>568</v>
      </c>
      <c r="T1831" t="s">
        <v>25</v>
      </c>
      <c r="U1831" t="s">
        <v>27</v>
      </c>
      <c r="V1831" t="s">
        <v>2664</v>
      </c>
      <c r="W1831" t="s">
        <v>225</v>
      </c>
      <c r="X1831" t="s">
        <v>1711</v>
      </c>
      <c r="Y1831" t="s">
        <v>569</v>
      </c>
      <c r="Z1831">
        <v>313249</v>
      </c>
    </row>
    <row r="1832" spans="1:26" x14ac:dyDescent="0.25">
      <c r="A1832" t="s">
        <v>378</v>
      </c>
      <c r="B1832" t="s">
        <v>131</v>
      </c>
      <c r="C1832" t="s">
        <v>21</v>
      </c>
      <c r="D1832">
        <v>2</v>
      </c>
      <c r="E1832">
        <v>1</v>
      </c>
      <c r="F1832" s="7">
        <v>40421</v>
      </c>
      <c r="G1832" s="5">
        <v>0.84722222222222221</v>
      </c>
      <c r="H1832" t="str">
        <f t="shared" si="28"/>
        <v>Night</v>
      </c>
      <c r="I1832" t="s">
        <v>47</v>
      </c>
      <c r="J1832" t="s">
        <v>26</v>
      </c>
      <c r="K1832" t="s">
        <v>26</v>
      </c>
      <c r="L1832">
        <v>1</v>
      </c>
      <c r="M1832">
        <v>4.1666667999999997E-2</v>
      </c>
      <c r="N1832">
        <v>0</v>
      </c>
      <c r="O1832">
        <v>0</v>
      </c>
      <c r="P1832">
        <v>0</v>
      </c>
      <c r="Q1832" t="s">
        <v>24</v>
      </c>
      <c r="R1832" t="s">
        <v>720</v>
      </c>
      <c r="S1832" t="s">
        <v>123</v>
      </c>
      <c r="T1832" t="s">
        <v>25</v>
      </c>
      <c r="U1832" t="s">
        <v>27</v>
      </c>
      <c r="V1832" t="s">
        <v>2653</v>
      </c>
      <c r="W1832" t="s">
        <v>236</v>
      </c>
      <c r="X1832" t="s">
        <v>986</v>
      </c>
      <c r="Y1832" t="s">
        <v>124</v>
      </c>
      <c r="Z1832">
        <v>248168</v>
      </c>
    </row>
    <row r="1833" spans="1:26" x14ac:dyDescent="0.25">
      <c r="A1833" t="s">
        <v>378</v>
      </c>
      <c r="B1833" t="s">
        <v>131</v>
      </c>
      <c r="C1833" t="s">
        <v>21</v>
      </c>
      <c r="D1833">
        <v>2</v>
      </c>
      <c r="E1833">
        <v>1</v>
      </c>
      <c r="F1833" s="7">
        <v>38919</v>
      </c>
      <c r="G1833" s="5">
        <v>0.21319444444444444</v>
      </c>
      <c r="H1833" t="str">
        <f t="shared" si="28"/>
        <v>Night</v>
      </c>
      <c r="I1833" t="s">
        <v>47</v>
      </c>
      <c r="J1833" t="s">
        <v>26</v>
      </c>
      <c r="K1833" t="s">
        <v>26</v>
      </c>
      <c r="L1833">
        <v>1</v>
      </c>
      <c r="M1833">
        <v>4.1666667999999997E-2</v>
      </c>
      <c r="N1833">
        <v>0</v>
      </c>
      <c r="O1833">
        <v>10</v>
      </c>
      <c r="P1833">
        <v>0</v>
      </c>
      <c r="Q1833" t="s">
        <v>24</v>
      </c>
      <c r="R1833" t="s">
        <v>221</v>
      </c>
      <c r="S1833" t="s">
        <v>221</v>
      </c>
      <c r="T1833" t="s">
        <v>25</v>
      </c>
      <c r="U1833" t="s">
        <v>64</v>
      </c>
      <c r="V1833" t="s">
        <v>2652</v>
      </c>
      <c r="W1833" t="s">
        <v>306</v>
      </c>
      <c r="X1833" t="s">
        <v>2422</v>
      </c>
      <c r="Y1833" t="s">
        <v>339</v>
      </c>
      <c r="Z1833">
        <v>352113</v>
      </c>
    </row>
    <row r="1834" spans="1:26" x14ac:dyDescent="0.25">
      <c r="A1834" t="s">
        <v>1648</v>
      </c>
      <c r="B1834" t="s">
        <v>98</v>
      </c>
      <c r="C1834" t="s">
        <v>21</v>
      </c>
      <c r="D1834">
        <v>4</v>
      </c>
      <c r="E1834">
        <v>1</v>
      </c>
      <c r="F1834" s="7">
        <v>38889</v>
      </c>
      <c r="G1834" s="5">
        <v>0.46875</v>
      </c>
      <c r="H1834" t="str">
        <f t="shared" si="28"/>
        <v>Day</v>
      </c>
      <c r="I1834" t="s">
        <v>56</v>
      </c>
      <c r="J1834" t="s">
        <v>125</v>
      </c>
      <c r="K1834" t="s">
        <v>26</v>
      </c>
      <c r="L1834">
        <v>1</v>
      </c>
      <c r="M1834">
        <v>4.1666667999999997E-2</v>
      </c>
      <c r="N1834">
        <v>0</v>
      </c>
      <c r="O1834">
        <v>75</v>
      </c>
      <c r="P1834">
        <v>0</v>
      </c>
      <c r="Q1834" t="s">
        <v>24</v>
      </c>
      <c r="R1834" t="s">
        <v>86</v>
      </c>
      <c r="S1834" t="s">
        <v>96</v>
      </c>
      <c r="T1834" t="s">
        <v>25</v>
      </c>
      <c r="U1834" t="s">
        <v>27</v>
      </c>
      <c r="V1834" t="s">
        <v>2654</v>
      </c>
      <c r="W1834" t="s">
        <v>55</v>
      </c>
      <c r="X1834" t="s">
        <v>1016</v>
      </c>
      <c r="Y1834" t="s">
        <v>97</v>
      </c>
      <c r="Z1834">
        <v>321142</v>
      </c>
    </row>
    <row r="1835" spans="1:26" x14ac:dyDescent="0.25">
      <c r="A1835" t="s">
        <v>1648</v>
      </c>
      <c r="B1835" t="s">
        <v>98</v>
      </c>
      <c r="C1835" t="s">
        <v>21</v>
      </c>
      <c r="D1835">
        <v>2</v>
      </c>
      <c r="E1835">
        <v>1</v>
      </c>
      <c r="F1835" s="7">
        <v>40011</v>
      </c>
      <c r="G1835" s="5">
        <v>0.3125</v>
      </c>
      <c r="H1835" t="str">
        <f t="shared" si="28"/>
        <v>Day</v>
      </c>
      <c r="I1835" t="s">
        <v>934</v>
      </c>
      <c r="J1835" t="s">
        <v>26</v>
      </c>
      <c r="K1835" t="s">
        <v>26</v>
      </c>
      <c r="L1835">
        <v>1</v>
      </c>
      <c r="M1835">
        <v>4.1666667999999997E-2</v>
      </c>
      <c r="N1835">
        <v>0</v>
      </c>
      <c r="O1835">
        <v>0</v>
      </c>
      <c r="P1835">
        <v>0</v>
      </c>
      <c r="Q1835" t="s">
        <v>24</v>
      </c>
      <c r="R1835" t="s">
        <v>720</v>
      </c>
      <c r="S1835" t="s">
        <v>123</v>
      </c>
      <c r="T1835" t="s">
        <v>25</v>
      </c>
      <c r="U1835" t="s">
        <v>27</v>
      </c>
      <c r="V1835" t="s">
        <v>2653</v>
      </c>
      <c r="W1835" t="s">
        <v>55</v>
      </c>
      <c r="X1835" t="s">
        <v>1016</v>
      </c>
      <c r="Y1835" t="s">
        <v>124</v>
      </c>
      <c r="Z1835">
        <v>244619</v>
      </c>
    </row>
    <row r="1836" spans="1:26" x14ac:dyDescent="0.25">
      <c r="A1836" t="s">
        <v>1648</v>
      </c>
      <c r="B1836" t="s">
        <v>98</v>
      </c>
      <c r="C1836" t="s">
        <v>21</v>
      </c>
      <c r="D1836">
        <v>1</v>
      </c>
      <c r="E1836">
        <v>1</v>
      </c>
      <c r="F1836" s="7">
        <v>41026</v>
      </c>
      <c r="G1836" s="5">
        <v>0.67222222222222217</v>
      </c>
      <c r="H1836" t="str">
        <f t="shared" si="28"/>
        <v>Day</v>
      </c>
      <c r="I1836" t="s">
        <v>36</v>
      </c>
      <c r="J1836" t="s">
        <v>26</v>
      </c>
      <c r="K1836" t="s">
        <v>26</v>
      </c>
      <c r="L1836">
        <v>1</v>
      </c>
      <c r="M1836">
        <v>4.1666667999999997E-2</v>
      </c>
      <c r="N1836" s="2">
        <v>1203</v>
      </c>
      <c r="O1836">
        <v>0</v>
      </c>
      <c r="P1836">
        <v>0</v>
      </c>
      <c r="Q1836" t="s">
        <v>24</v>
      </c>
      <c r="R1836" t="s">
        <v>2666</v>
      </c>
      <c r="S1836" t="s">
        <v>286</v>
      </c>
      <c r="T1836" t="s">
        <v>25</v>
      </c>
      <c r="U1836" t="s">
        <v>27</v>
      </c>
      <c r="V1836" t="s">
        <v>2665</v>
      </c>
      <c r="W1836" t="s">
        <v>99</v>
      </c>
      <c r="X1836" t="s">
        <v>667</v>
      </c>
      <c r="Y1836" t="s">
        <v>287</v>
      </c>
      <c r="Z1836">
        <v>252070</v>
      </c>
    </row>
    <row r="1837" spans="1:26" x14ac:dyDescent="0.25">
      <c r="A1837" t="s">
        <v>1648</v>
      </c>
      <c r="B1837" t="s">
        <v>98</v>
      </c>
      <c r="C1837" t="s">
        <v>21</v>
      </c>
      <c r="D1837">
        <v>2</v>
      </c>
      <c r="E1837">
        <v>1</v>
      </c>
      <c r="F1837" s="7">
        <v>39335</v>
      </c>
      <c r="G1837" s="5">
        <v>0.78472222222222221</v>
      </c>
      <c r="H1837" t="str">
        <f t="shared" si="28"/>
        <v>Night</v>
      </c>
      <c r="I1837" t="s">
        <v>47</v>
      </c>
      <c r="J1837" t="s">
        <v>26</v>
      </c>
      <c r="K1837" t="s">
        <v>26</v>
      </c>
      <c r="L1837">
        <v>1</v>
      </c>
      <c r="M1837">
        <v>4.1666667999999997E-2</v>
      </c>
      <c r="N1837">
        <v>241</v>
      </c>
      <c r="O1837">
        <v>200</v>
      </c>
      <c r="P1837">
        <v>0</v>
      </c>
      <c r="Q1837" t="s">
        <v>24</v>
      </c>
      <c r="R1837" t="s">
        <v>295</v>
      </c>
      <c r="S1837" t="s">
        <v>293</v>
      </c>
      <c r="T1837" t="s">
        <v>25</v>
      </c>
      <c r="U1837" t="s">
        <v>27</v>
      </c>
      <c r="V1837" t="s">
        <v>2652</v>
      </c>
      <c r="W1837" t="s">
        <v>99</v>
      </c>
      <c r="X1837" t="s">
        <v>667</v>
      </c>
      <c r="Y1837" t="s">
        <v>294</v>
      </c>
      <c r="Z1837">
        <v>247045</v>
      </c>
    </row>
    <row r="1838" spans="1:26" x14ac:dyDescent="0.25">
      <c r="A1838" t="s">
        <v>1648</v>
      </c>
      <c r="B1838" t="s">
        <v>98</v>
      </c>
      <c r="C1838" t="s">
        <v>21</v>
      </c>
      <c r="D1838">
        <v>0</v>
      </c>
      <c r="E1838">
        <v>1</v>
      </c>
      <c r="F1838" s="7">
        <v>40422</v>
      </c>
      <c r="G1838" s="5">
        <v>0.81944444444444453</v>
      </c>
      <c r="H1838" t="str">
        <f t="shared" si="28"/>
        <v>Night</v>
      </c>
      <c r="I1838" t="s">
        <v>47</v>
      </c>
      <c r="J1838" t="s">
        <v>26</v>
      </c>
      <c r="K1838" t="s">
        <v>26</v>
      </c>
      <c r="L1838">
        <v>1</v>
      </c>
      <c r="M1838">
        <v>4.1666667999999997E-2</v>
      </c>
      <c r="N1838">
        <v>120</v>
      </c>
      <c r="O1838">
        <v>0</v>
      </c>
      <c r="P1838">
        <v>0</v>
      </c>
      <c r="Q1838" t="s">
        <v>24</v>
      </c>
      <c r="R1838" t="s">
        <v>2666</v>
      </c>
      <c r="S1838" t="s">
        <v>286</v>
      </c>
      <c r="T1838" t="s">
        <v>25</v>
      </c>
      <c r="U1838" t="s">
        <v>27</v>
      </c>
      <c r="V1838" t="s">
        <v>2665</v>
      </c>
      <c r="W1838" t="s">
        <v>99</v>
      </c>
      <c r="X1838" t="s">
        <v>667</v>
      </c>
      <c r="Y1838" t="s">
        <v>287</v>
      </c>
      <c r="Z1838">
        <v>252217</v>
      </c>
    </row>
    <row r="1839" spans="1:26" x14ac:dyDescent="0.25">
      <c r="A1839" t="s">
        <v>1017</v>
      </c>
      <c r="B1839" t="s">
        <v>54</v>
      </c>
      <c r="C1839" t="s">
        <v>21</v>
      </c>
      <c r="D1839">
        <v>2</v>
      </c>
      <c r="E1839">
        <v>1</v>
      </c>
      <c r="F1839" s="7">
        <v>39994</v>
      </c>
      <c r="G1839" s="5">
        <v>0.4458333333333333</v>
      </c>
      <c r="H1839" t="str">
        <f t="shared" si="28"/>
        <v>Day</v>
      </c>
      <c r="I1839" t="s">
        <v>30</v>
      </c>
      <c r="J1839" t="s">
        <v>26</v>
      </c>
      <c r="K1839" t="s">
        <v>26</v>
      </c>
      <c r="L1839">
        <v>1</v>
      </c>
      <c r="M1839">
        <v>4.1666667999999997E-2</v>
      </c>
      <c r="N1839">
        <v>0</v>
      </c>
      <c r="O1839">
        <v>50</v>
      </c>
      <c r="P1839">
        <v>0</v>
      </c>
      <c r="Q1839" t="s">
        <v>24</v>
      </c>
      <c r="R1839" t="s">
        <v>821</v>
      </c>
      <c r="S1839" t="s">
        <v>819</v>
      </c>
      <c r="T1839" t="s">
        <v>25</v>
      </c>
      <c r="U1839" t="s">
        <v>27</v>
      </c>
      <c r="V1839" t="s">
        <v>2651</v>
      </c>
      <c r="W1839" t="s">
        <v>132</v>
      </c>
      <c r="X1839" t="s">
        <v>1454</v>
      </c>
      <c r="Y1839" t="s">
        <v>820</v>
      </c>
      <c r="Z1839">
        <v>235034</v>
      </c>
    </row>
    <row r="1840" spans="1:26" x14ac:dyDescent="0.25">
      <c r="A1840" t="s">
        <v>668</v>
      </c>
      <c r="B1840" t="s">
        <v>98</v>
      </c>
      <c r="C1840" t="s">
        <v>21</v>
      </c>
      <c r="D1840">
        <v>2</v>
      </c>
      <c r="E1840">
        <v>1</v>
      </c>
      <c r="F1840" s="7">
        <v>39358</v>
      </c>
      <c r="G1840" s="5">
        <v>0.27777777777777779</v>
      </c>
      <c r="H1840" t="str">
        <f t="shared" si="28"/>
        <v>Day</v>
      </c>
      <c r="I1840" t="s">
        <v>36</v>
      </c>
      <c r="J1840" t="s">
        <v>26</v>
      </c>
      <c r="K1840" t="s">
        <v>26</v>
      </c>
      <c r="L1840">
        <v>1</v>
      </c>
      <c r="M1840">
        <v>4.1666667999999997E-2</v>
      </c>
      <c r="N1840">
        <v>200</v>
      </c>
      <c r="O1840">
        <v>50</v>
      </c>
      <c r="P1840">
        <v>0</v>
      </c>
      <c r="Q1840" t="s">
        <v>24</v>
      </c>
      <c r="R1840" t="s">
        <v>2671</v>
      </c>
      <c r="S1840" t="s">
        <v>383</v>
      </c>
      <c r="T1840" t="s">
        <v>25</v>
      </c>
      <c r="U1840" t="s">
        <v>27</v>
      </c>
      <c r="V1840" t="s">
        <v>2650</v>
      </c>
      <c r="W1840" t="s">
        <v>257</v>
      </c>
      <c r="X1840" t="s">
        <v>871</v>
      </c>
      <c r="Y1840" t="s">
        <v>384</v>
      </c>
      <c r="Z1840">
        <v>348612</v>
      </c>
    </row>
    <row r="1841" spans="1:26" x14ac:dyDescent="0.25">
      <c r="A1841" t="s">
        <v>453</v>
      </c>
      <c r="B1841" t="s">
        <v>92</v>
      </c>
      <c r="C1841" t="s">
        <v>21</v>
      </c>
      <c r="D1841">
        <v>2</v>
      </c>
      <c r="E1841">
        <v>1</v>
      </c>
      <c r="F1841" s="7">
        <v>39365</v>
      </c>
      <c r="G1841" s="5">
        <v>0.76388888888888884</v>
      </c>
      <c r="H1841" t="str">
        <f t="shared" si="28"/>
        <v>Night</v>
      </c>
      <c r="I1841" t="s">
        <v>36</v>
      </c>
      <c r="J1841" t="s">
        <v>125</v>
      </c>
      <c r="K1841" t="s">
        <v>212</v>
      </c>
      <c r="L1841">
        <v>1</v>
      </c>
      <c r="M1841">
        <v>4.1666667999999997E-2</v>
      </c>
      <c r="N1841">
        <v>527</v>
      </c>
      <c r="O1841">
        <v>0</v>
      </c>
      <c r="P1841">
        <v>0</v>
      </c>
      <c r="Q1841" t="s">
        <v>24</v>
      </c>
      <c r="R1841" t="s">
        <v>221</v>
      </c>
      <c r="S1841" t="s">
        <v>219</v>
      </c>
      <c r="T1841" t="s">
        <v>25</v>
      </c>
      <c r="U1841" t="s">
        <v>27</v>
      </c>
      <c r="V1841" t="s">
        <v>2652</v>
      </c>
      <c r="W1841" t="s">
        <v>164</v>
      </c>
      <c r="X1841" t="s">
        <v>412</v>
      </c>
      <c r="Y1841" t="s">
        <v>220</v>
      </c>
      <c r="Z1841">
        <v>326700</v>
      </c>
    </row>
    <row r="1842" spans="1:26" x14ac:dyDescent="0.25">
      <c r="A1842" t="s">
        <v>453</v>
      </c>
      <c r="B1842" t="s">
        <v>92</v>
      </c>
      <c r="C1842" t="s">
        <v>21</v>
      </c>
      <c r="D1842">
        <v>2</v>
      </c>
      <c r="E1842">
        <v>1</v>
      </c>
      <c r="F1842" s="7">
        <v>36621</v>
      </c>
      <c r="G1842" s="5">
        <v>0.11805555555555557</v>
      </c>
      <c r="H1842" t="str">
        <f t="shared" si="28"/>
        <v>Night</v>
      </c>
      <c r="I1842" t="s">
        <v>47</v>
      </c>
      <c r="J1842" t="s">
        <v>26</v>
      </c>
      <c r="K1842" t="s">
        <v>212</v>
      </c>
      <c r="L1842">
        <v>1</v>
      </c>
      <c r="M1842">
        <v>4.1666667999999997E-2</v>
      </c>
      <c r="N1842">
        <v>264</v>
      </c>
      <c r="O1842">
        <v>0</v>
      </c>
      <c r="P1842">
        <v>0</v>
      </c>
      <c r="Q1842" t="s">
        <v>24</v>
      </c>
      <c r="R1842" t="s">
        <v>46</v>
      </c>
      <c r="S1842" t="s">
        <v>44</v>
      </c>
      <c r="T1842" t="s">
        <v>25</v>
      </c>
      <c r="U1842" t="s">
        <v>27</v>
      </c>
      <c r="V1842" t="s">
        <v>2650</v>
      </c>
      <c r="W1842" t="s">
        <v>164</v>
      </c>
      <c r="X1842" t="s">
        <v>412</v>
      </c>
      <c r="Y1842" t="s">
        <v>45</v>
      </c>
      <c r="Z1842">
        <v>326131</v>
      </c>
    </row>
    <row r="1843" spans="1:26" x14ac:dyDescent="0.25">
      <c r="A1843" t="s">
        <v>453</v>
      </c>
      <c r="B1843" t="s">
        <v>92</v>
      </c>
      <c r="C1843" t="s">
        <v>21</v>
      </c>
      <c r="D1843">
        <v>2</v>
      </c>
      <c r="E1843">
        <v>1</v>
      </c>
      <c r="F1843" s="7">
        <v>40413</v>
      </c>
      <c r="G1843" s="5">
        <v>0.41319444444444442</v>
      </c>
      <c r="H1843" t="str">
        <f t="shared" si="28"/>
        <v>Day</v>
      </c>
      <c r="I1843" t="s">
        <v>56</v>
      </c>
      <c r="J1843" t="s">
        <v>26</v>
      </c>
      <c r="K1843" t="s">
        <v>26</v>
      </c>
      <c r="L1843">
        <v>1</v>
      </c>
      <c r="M1843">
        <v>4.1666667999999997E-2</v>
      </c>
      <c r="N1843">
        <v>0</v>
      </c>
      <c r="O1843">
        <v>10</v>
      </c>
      <c r="P1843">
        <v>0</v>
      </c>
      <c r="Q1843" t="s">
        <v>24</v>
      </c>
      <c r="R1843" t="s">
        <v>2666</v>
      </c>
      <c r="S1843" t="s">
        <v>481</v>
      </c>
      <c r="T1843" t="s">
        <v>25</v>
      </c>
      <c r="U1843" t="s">
        <v>27</v>
      </c>
      <c r="V1843" t="s">
        <v>2665</v>
      </c>
      <c r="W1843" t="s">
        <v>164</v>
      </c>
      <c r="X1843" t="s">
        <v>412</v>
      </c>
      <c r="Y1843" t="s">
        <v>482</v>
      </c>
      <c r="Z1843">
        <v>338019</v>
      </c>
    </row>
    <row r="1844" spans="1:26" x14ac:dyDescent="0.25">
      <c r="A1844" t="s">
        <v>413</v>
      </c>
      <c r="B1844" t="s">
        <v>163</v>
      </c>
      <c r="C1844" t="s">
        <v>21</v>
      </c>
      <c r="D1844">
        <v>2</v>
      </c>
      <c r="E1844">
        <v>1</v>
      </c>
      <c r="F1844" s="7">
        <v>37932</v>
      </c>
      <c r="G1844" s="5">
        <v>0.27430555555555552</v>
      </c>
      <c r="H1844" t="str">
        <f t="shared" si="28"/>
        <v>Day</v>
      </c>
      <c r="I1844" t="s">
        <v>56</v>
      </c>
      <c r="J1844" t="s">
        <v>122</v>
      </c>
      <c r="K1844" t="s">
        <v>212</v>
      </c>
      <c r="L1844">
        <v>1</v>
      </c>
      <c r="M1844">
        <v>4.1666667999999997E-2</v>
      </c>
      <c r="N1844">
        <v>723</v>
      </c>
      <c r="O1844" s="2">
        <v>1500</v>
      </c>
      <c r="P1844">
        <v>3</v>
      </c>
      <c r="Q1844" t="s">
        <v>24</v>
      </c>
      <c r="R1844" t="s">
        <v>86</v>
      </c>
      <c r="S1844" t="s">
        <v>96</v>
      </c>
      <c r="T1844" t="s">
        <v>25</v>
      </c>
      <c r="U1844" t="s">
        <v>64</v>
      </c>
      <c r="V1844" t="s">
        <v>2654</v>
      </c>
      <c r="W1844" t="s">
        <v>343</v>
      </c>
      <c r="X1844" t="s">
        <v>389</v>
      </c>
      <c r="Y1844" t="s">
        <v>97</v>
      </c>
      <c r="Z1844">
        <v>204660</v>
      </c>
    </row>
    <row r="1845" spans="1:26" x14ac:dyDescent="0.25">
      <c r="A1845" t="s">
        <v>413</v>
      </c>
      <c r="B1845" t="s">
        <v>163</v>
      </c>
      <c r="C1845" t="s">
        <v>21</v>
      </c>
      <c r="D1845">
        <v>2</v>
      </c>
      <c r="E1845">
        <v>1</v>
      </c>
      <c r="F1845" s="7">
        <v>38651</v>
      </c>
      <c r="G1845" s="5">
        <v>0.66666666666666663</v>
      </c>
      <c r="H1845" t="str">
        <f t="shared" si="28"/>
        <v>Day</v>
      </c>
      <c r="I1845" t="s">
        <v>47</v>
      </c>
      <c r="J1845" t="s">
        <v>26</v>
      </c>
      <c r="K1845" t="s">
        <v>26</v>
      </c>
      <c r="L1845">
        <v>1</v>
      </c>
      <c r="M1845">
        <v>4.1666667999999997E-2</v>
      </c>
      <c r="N1845">
        <v>0</v>
      </c>
      <c r="O1845">
        <v>400</v>
      </c>
      <c r="P1845">
        <v>0</v>
      </c>
      <c r="Q1845" t="s">
        <v>24</v>
      </c>
      <c r="R1845" t="s">
        <v>160</v>
      </c>
      <c r="S1845" t="s">
        <v>158</v>
      </c>
      <c r="T1845" t="s">
        <v>25</v>
      </c>
      <c r="U1845" t="s">
        <v>27</v>
      </c>
      <c r="V1845" t="s">
        <v>2650</v>
      </c>
      <c r="W1845" t="s">
        <v>343</v>
      </c>
      <c r="X1845" t="s">
        <v>389</v>
      </c>
      <c r="Y1845" t="s">
        <v>159</v>
      </c>
      <c r="Z1845">
        <v>261162</v>
      </c>
    </row>
    <row r="1846" spans="1:26" x14ac:dyDescent="0.25">
      <c r="A1846" t="s">
        <v>413</v>
      </c>
      <c r="B1846" t="s">
        <v>163</v>
      </c>
      <c r="C1846" t="s">
        <v>21</v>
      </c>
      <c r="D1846">
        <v>1</v>
      </c>
      <c r="E1846">
        <v>1</v>
      </c>
      <c r="F1846" s="7">
        <v>38206</v>
      </c>
      <c r="G1846" s="5">
        <v>0.86111111111111116</v>
      </c>
      <c r="H1846" t="str">
        <f t="shared" si="28"/>
        <v>Night</v>
      </c>
      <c r="I1846" t="s">
        <v>56</v>
      </c>
      <c r="J1846" t="s">
        <v>26</v>
      </c>
      <c r="K1846" t="s">
        <v>26</v>
      </c>
      <c r="L1846">
        <v>1</v>
      </c>
      <c r="M1846">
        <v>4.1666667999999997E-2</v>
      </c>
      <c r="N1846">
        <v>0</v>
      </c>
      <c r="O1846">
        <v>0</v>
      </c>
      <c r="P1846">
        <v>0</v>
      </c>
      <c r="Q1846" t="s">
        <v>24</v>
      </c>
      <c r="R1846" t="s">
        <v>221</v>
      </c>
      <c r="S1846" t="s">
        <v>219</v>
      </c>
      <c r="T1846" t="s">
        <v>25</v>
      </c>
      <c r="U1846" t="s">
        <v>27</v>
      </c>
      <c r="V1846" t="s">
        <v>2652</v>
      </c>
      <c r="W1846" t="s">
        <v>343</v>
      </c>
      <c r="X1846" t="s">
        <v>389</v>
      </c>
      <c r="Y1846" t="s">
        <v>220</v>
      </c>
      <c r="Z1846">
        <v>330064</v>
      </c>
    </row>
    <row r="1847" spans="1:26" x14ac:dyDescent="0.25">
      <c r="A1847" t="s">
        <v>413</v>
      </c>
      <c r="B1847" t="s">
        <v>163</v>
      </c>
      <c r="C1847" t="s">
        <v>21</v>
      </c>
      <c r="D1847">
        <v>2</v>
      </c>
      <c r="E1847">
        <v>1</v>
      </c>
      <c r="F1847" s="7">
        <v>41879</v>
      </c>
      <c r="G1847" s="5">
        <v>0.75</v>
      </c>
      <c r="H1847" t="str">
        <f t="shared" si="28"/>
        <v>Night</v>
      </c>
      <c r="I1847" t="s">
        <v>56</v>
      </c>
      <c r="J1847" t="s">
        <v>26</v>
      </c>
      <c r="K1847" t="s">
        <v>26</v>
      </c>
      <c r="L1847">
        <v>1</v>
      </c>
      <c r="M1847">
        <v>4.1666667999999997E-2</v>
      </c>
      <c r="N1847">
        <v>0</v>
      </c>
      <c r="O1847" s="2">
        <v>5000</v>
      </c>
      <c r="P1847">
        <v>22</v>
      </c>
      <c r="Q1847" t="s">
        <v>24</v>
      </c>
      <c r="R1847" t="s">
        <v>1376</v>
      </c>
      <c r="S1847" t="s">
        <v>1374</v>
      </c>
      <c r="T1847" t="s">
        <v>25</v>
      </c>
      <c r="U1847" t="s">
        <v>27</v>
      </c>
      <c r="V1847" t="s">
        <v>2650</v>
      </c>
      <c r="W1847" t="s">
        <v>343</v>
      </c>
      <c r="X1847" t="s">
        <v>389</v>
      </c>
      <c r="Y1847" t="s">
        <v>1375</v>
      </c>
      <c r="Z1847">
        <v>333703</v>
      </c>
    </row>
    <row r="1848" spans="1:26" x14ac:dyDescent="0.25">
      <c r="A1848" t="s">
        <v>413</v>
      </c>
      <c r="B1848" t="s">
        <v>163</v>
      </c>
      <c r="C1848" t="s">
        <v>21</v>
      </c>
      <c r="D1848">
        <v>2</v>
      </c>
      <c r="E1848">
        <v>1</v>
      </c>
      <c r="F1848" s="7">
        <v>41901</v>
      </c>
      <c r="G1848" s="5">
        <v>0.7583333333333333</v>
      </c>
      <c r="H1848" t="str">
        <f t="shared" si="28"/>
        <v>Night</v>
      </c>
      <c r="I1848" t="s">
        <v>56</v>
      </c>
      <c r="J1848" t="s">
        <v>26</v>
      </c>
      <c r="K1848" t="s">
        <v>26</v>
      </c>
      <c r="L1848">
        <v>1</v>
      </c>
      <c r="M1848">
        <v>4.1666667999999997E-2</v>
      </c>
      <c r="N1848">
        <v>487</v>
      </c>
      <c r="O1848" s="2">
        <v>1500</v>
      </c>
      <c r="P1848">
        <v>0</v>
      </c>
      <c r="Q1848" t="s">
        <v>24</v>
      </c>
      <c r="R1848" t="s">
        <v>166</v>
      </c>
      <c r="S1848" t="s">
        <v>1909</v>
      </c>
      <c r="T1848" t="s">
        <v>25</v>
      </c>
      <c r="U1848" t="s">
        <v>27</v>
      </c>
      <c r="V1848" t="s">
        <v>2653</v>
      </c>
      <c r="W1848" t="s">
        <v>343</v>
      </c>
      <c r="X1848" t="s">
        <v>389</v>
      </c>
      <c r="Y1848" t="s">
        <v>1910</v>
      </c>
      <c r="Z1848">
        <v>359450</v>
      </c>
    </row>
    <row r="1849" spans="1:26" x14ac:dyDescent="0.25">
      <c r="A1849" t="s">
        <v>390</v>
      </c>
      <c r="B1849" t="s">
        <v>342</v>
      </c>
      <c r="C1849" t="s">
        <v>21</v>
      </c>
      <c r="D1849">
        <v>2</v>
      </c>
      <c r="E1849">
        <v>1</v>
      </c>
      <c r="F1849" s="7">
        <v>41199</v>
      </c>
      <c r="G1849" s="5">
        <v>0.80208333333333337</v>
      </c>
      <c r="H1849" t="str">
        <f t="shared" si="28"/>
        <v>Night</v>
      </c>
      <c r="I1849" t="s">
        <v>36</v>
      </c>
      <c r="J1849" t="s">
        <v>125</v>
      </c>
      <c r="K1849" t="s">
        <v>26</v>
      </c>
      <c r="L1849">
        <v>1</v>
      </c>
      <c r="M1849">
        <v>4.1666667999999997E-2</v>
      </c>
      <c r="N1849">
        <v>0</v>
      </c>
      <c r="O1849">
        <v>0</v>
      </c>
      <c r="P1849">
        <v>0</v>
      </c>
      <c r="Q1849" t="s">
        <v>24</v>
      </c>
      <c r="R1849" t="s">
        <v>128</v>
      </c>
      <c r="S1849" t="s">
        <v>649</v>
      </c>
      <c r="T1849" t="s">
        <v>25</v>
      </c>
      <c r="U1849" t="s">
        <v>27</v>
      </c>
      <c r="V1849" t="s">
        <v>2657</v>
      </c>
      <c r="W1849" t="s">
        <v>35</v>
      </c>
      <c r="X1849" t="s">
        <v>966</v>
      </c>
      <c r="Y1849" t="s">
        <v>650</v>
      </c>
      <c r="Z1849">
        <v>219239</v>
      </c>
    </row>
    <row r="1850" spans="1:26" x14ac:dyDescent="0.25">
      <c r="A1850" t="s">
        <v>533</v>
      </c>
      <c r="B1850" t="s">
        <v>534</v>
      </c>
      <c r="C1850" t="s">
        <v>21</v>
      </c>
      <c r="D1850">
        <v>2</v>
      </c>
      <c r="E1850">
        <v>1</v>
      </c>
      <c r="F1850" s="7">
        <v>37723</v>
      </c>
      <c r="G1850" s="5">
        <v>0.27430555555555552</v>
      </c>
      <c r="H1850" t="str">
        <f t="shared" si="28"/>
        <v>Day</v>
      </c>
      <c r="I1850" t="s">
        <v>56</v>
      </c>
      <c r="J1850" t="s">
        <v>26</v>
      </c>
      <c r="K1850" t="s">
        <v>26</v>
      </c>
      <c r="L1850">
        <v>1</v>
      </c>
      <c r="M1850">
        <v>4.1666667999999997E-2</v>
      </c>
      <c r="N1850">
        <v>0</v>
      </c>
      <c r="O1850">
        <v>50</v>
      </c>
      <c r="P1850">
        <v>0</v>
      </c>
      <c r="Q1850" t="s">
        <v>24</v>
      </c>
      <c r="R1850" t="s">
        <v>1216</v>
      </c>
      <c r="S1850" t="s">
        <v>1214</v>
      </c>
      <c r="T1850" t="s">
        <v>25</v>
      </c>
      <c r="U1850" t="s">
        <v>27</v>
      </c>
      <c r="V1850" t="s">
        <v>2650</v>
      </c>
      <c r="W1850" t="s">
        <v>103</v>
      </c>
      <c r="X1850" t="s">
        <v>659</v>
      </c>
      <c r="Y1850" t="s">
        <v>1215</v>
      </c>
      <c r="Z1850">
        <v>321301</v>
      </c>
    </row>
    <row r="1851" spans="1:26" x14ac:dyDescent="0.25">
      <c r="A1851" t="s">
        <v>605</v>
      </c>
      <c r="B1851" t="s">
        <v>50</v>
      </c>
      <c r="C1851" t="s">
        <v>21</v>
      </c>
      <c r="D1851">
        <v>2</v>
      </c>
      <c r="E1851">
        <v>1</v>
      </c>
      <c r="F1851" s="7">
        <v>41796</v>
      </c>
      <c r="G1851" s="5">
        <v>0.79861111111111116</v>
      </c>
      <c r="H1851" t="str">
        <f t="shared" si="28"/>
        <v>Night</v>
      </c>
      <c r="I1851" t="s">
        <v>56</v>
      </c>
      <c r="J1851" t="s">
        <v>26</v>
      </c>
      <c r="K1851" t="s">
        <v>26</v>
      </c>
      <c r="L1851">
        <v>1</v>
      </c>
      <c r="M1851">
        <v>4.1666667999999997E-2</v>
      </c>
      <c r="N1851">
        <v>0</v>
      </c>
      <c r="O1851">
        <v>45</v>
      </c>
      <c r="P1851">
        <v>0</v>
      </c>
      <c r="Q1851" t="s">
        <v>24</v>
      </c>
      <c r="R1851" t="s">
        <v>166</v>
      </c>
      <c r="S1851" t="s">
        <v>1127</v>
      </c>
      <c r="T1851" t="s">
        <v>25</v>
      </c>
      <c r="U1851" t="s">
        <v>27</v>
      </c>
      <c r="V1851" t="s">
        <v>2653</v>
      </c>
      <c r="W1851" t="s">
        <v>35</v>
      </c>
      <c r="X1851" t="s">
        <v>337</v>
      </c>
      <c r="Y1851" t="s">
        <v>1128</v>
      </c>
      <c r="Z1851">
        <v>311627</v>
      </c>
    </row>
    <row r="1852" spans="1:26" x14ac:dyDescent="0.25">
      <c r="A1852" t="s">
        <v>338</v>
      </c>
      <c r="B1852" t="s">
        <v>34</v>
      </c>
      <c r="C1852" t="s">
        <v>21</v>
      </c>
      <c r="D1852">
        <v>2</v>
      </c>
      <c r="E1852">
        <v>1</v>
      </c>
      <c r="F1852" s="7">
        <v>41539</v>
      </c>
      <c r="G1852" s="5">
        <v>3.4722222222222224E-2</v>
      </c>
      <c r="H1852" t="str">
        <f t="shared" si="28"/>
        <v>Night</v>
      </c>
      <c r="I1852" t="s">
        <v>30</v>
      </c>
      <c r="J1852" t="s">
        <v>26</v>
      </c>
      <c r="K1852" t="s">
        <v>26</v>
      </c>
      <c r="L1852">
        <v>1</v>
      </c>
      <c r="M1852">
        <v>4.1666667999999997E-2</v>
      </c>
      <c r="N1852">
        <v>244</v>
      </c>
      <c r="O1852">
        <v>350</v>
      </c>
      <c r="P1852">
        <v>0</v>
      </c>
      <c r="Q1852" t="s">
        <v>24</v>
      </c>
      <c r="R1852" t="s">
        <v>720</v>
      </c>
      <c r="S1852" t="s">
        <v>123</v>
      </c>
      <c r="T1852" t="s">
        <v>25</v>
      </c>
      <c r="U1852" t="s">
        <v>64</v>
      </c>
      <c r="V1852" t="s">
        <v>2653</v>
      </c>
      <c r="W1852" t="s">
        <v>225</v>
      </c>
      <c r="X1852" t="s">
        <v>222</v>
      </c>
      <c r="Y1852" t="s">
        <v>124</v>
      </c>
      <c r="Z1852">
        <v>319386</v>
      </c>
    </row>
    <row r="1853" spans="1:26" x14ac:dyDescent="0.25">
      <c r="A1853" t="s">
        <v>1347</v>
      </c>
      <c r="B1853" t="s">
        <v>131</v>
      </c>
      <c r="C1853" t="s">
        <v>21</v>
      </c>
      <c r="D1853">
        <v>2</v>
      </c>
      <c r="E1853">
        <v>1</v>
      </c>
      <c r="F1853" s="7">
        <v>38622</v>
      </c>
      <c r="G1853" s="5">
        <v>0.31944444444444448</v>
      </c>
      <c r="H1853" t="str">
        <f t="shared" si="28"/>
        <v>Day</v>
      </c>
      <c r="I1853" t="s">
        <v>56</v>
      </c>
      <c r="J1853" t="s">
        <v>122</v>
      </c>
      <c r="K1853" t="s">
        <v>26</v>
      </c>
      <c r="L1853">
        <v>1</v>
      </c>
      <c r="M1853">
        <v>4.1666667999999997E-2</v>
      </c>
      <c r="N1853">
        <v>0</v>
      </c>
      <c r="O1853">
        <v>0</v>
      </c>
      <c r="P1853">
        <v>0</v>
      </c>
      <c r="Q1853" t="s">
        <v>24</v>
      </c>
      <c r="R1853" t="s">
        <v>221</v>
      </c>
      <c r="S1853" t="s">
        <v>221</v>
      </c>
      <c r="T1853" t="s">
        <v>25</v>
      </c>
      <c r="U1853" t="s">
        <v>27</v>
      </c>
      <c r="V1853" t="s">
        <v>2652</v>
      </c>
      <c r="W1853" t="s">
        <v>35</v>
      </c>
      <c r="X1853" t="s">
        <v>1158</v>
      </c>
      <c r="Y1853" t="s">
        <v>339</v>
      </c>
      <c r="Z1853">
        <v>219893</v>
      </c>
    </row>
    <row r="1854" spans="1:26" x14ac:dyDescent="0.25">
      <c r="A1854" t="s">
        <v>1347</v>
      </c>
      <c r="B1854" t="s">
        <v>131</v>
      </c>
      <c r="C1854" t="s">
        <v>21</v>
      </c>
      <c r="D1854">
        <v>2</v>
      </c>
      <c r="E1854">
        <v>1</v>
      </c>
      <c r="F1854" s="7">
        <v>38433</v>
      </c>
      <c r="G1854" s="5">
        <v>0.56944444444444442</v>
      </c>
      <c r="H1854" t="str">
        <f t="shared" si="28"/>
        <v>Day</v>
      </c>
      <c r="I1854" t="s">
        <v>56</v>
      </c>
      <c r="J1854" t="s">
        <v>26</v>
      </c>
      <c r="K1854" t="s">
        <v>26</v>
      </c>
      <c r="L1854">
        <v>1</v>
      </c>
      <c r="M1854">
        <v>4.1666667999999997E-2</v>
      </c>
      <c r="N1854">
        <v>0</v>
      </c>
      <c r="O1854">
        <v>0</v>
      </c>
      <c r="P1854">
        <v>0</v>
      </c>
      <c r="Q1854" t="s">
        <v>24</v>
      </c>
      <c r="R1854" t="s">
        <v>86</v>
      </c>
      <c r="S1854" t="s">
        <v>96</v>
      </c>
      <c r="T1854" t="s">
        <v>25</v>
      </c>
      <c r="U1854" t="s">
        <v>64</v>
      </c>
      <c r="V1854" t="s">
        <v>2654</v>
      </c>
      <c r="W1854" t="s">
        <v>55</v>
      </c>
      <c r="X1854" t="s">
        <v>764</v>
      </c>
      <c r="Y1854" t="s">
        <v>97</v>
      </c>
      <c r="Z1854">
        <v>220710</v>
      </c>
    </row>
    <row r="1855" spans="1:26" x14ac:dyDescent="0.25">
      <c r="A1855" t="s">
        <v>216</v>
      </c>
      <c r="B1855" t="s">
        <v>217</v>
      </c>
      <c r="C1855" t="s">
        <v>21</v>
      </c>
      <c r="D1855">
        <v>0</v>
      </c>
      <c r="E1855">
        <v>1</v>
      </c>
      <c r="F1855" s="7">
        <v>37818</v>
      </c>
      <c r="G1855" s="5">
        <v>0.37152777777777773</v>
      </c>
      <c r="H1855" t="str">
        <f t="shared" si="28"/>
        <v>Day</v>
      </c>
      <c r="I1855" t="s">
        <v>47</v>
      </c>
      <c r="J1855" t="s">
        <v>125</v>
      </c>
      <c r="K1855" t="s">
        <v>26</v>
      </c>
      <c r="L1855">
        <v>1</v>
      </c>
      <c r="M1855">
        <v>4.1666667999999997E-2</v>
      </c>
      <c r="N1855">
        <v>0</v>
      </c>
      <c r="O1855">
        <v>0</v>
      </c>
      <c r="P1855">
        <v>0</v>
      </c>
      <c r="Q1855" t="s">
        <v>24</v>
      </c>
      <c r="R1855" t="s">
        <v>221</v>
      </c>
      <c r="S1855" t="s">
        <v>219</v>
      </c>
      <c r="T1855" t="s">
        <v>25</v>
      </c>
      <c r="U1855" t="s">
        <v>27</v>
      </c>
      <c r="V1855" t="s">
        <v>2652</v>
      </c>
      <c r="W1855" t="s">
        <v>654</v>
      </c>
      <c r="X1855" t="s">
        <v>651</v>
      </c>
      <c r="Y1855" t="s">
        <v>220</v>
      </c>
      <c r="Z1855">
        <v>337895</v>
      </c>
    </row>
    <row r="1856" spans="1:26" x14ac:dyDescent="0.25">
      <c r="A1856" t="s">
        <v>216</v>
      </c>
      <c r="B1856" t="s">
        <v>217</v>
      </c>
      <c r="C1856" t="s">
        <v>21</v>
      </c>
      <c r="D1856">
        <v>0</v>
      </c>
      <c r="E1856">
        <v>1</v>
      </c>
      <c r="F1856" s="7">
        <v>37820</v>
      </c>
      <c r="G1856" s="5">
        <v>0.375</v>
      </c>
      <c r="H1856" t="str">
        <f t="shared" si="28"/>
        <v>Day</v>
      </c>
      <c r="I1856" t="s">
        <v>30</v>
      </c>
      <c r="J1856" t="s">
        <v>122</v>
      </c>
      <c r="K1856" t="s">
        <v>26</v>
      </c>
      <c r="L1856">
        <v>1</v>
      </c>
      <c r="M1856">
        <v>4.1666667999999997E-2</v>
      </c>
      <c r="N1856">
        <v>333</v>
      </c>
      <c r="O1856">
        <v>0</v>
      </c>
      <c r="P1856">
        <v>0</v>
      </c>
      <c r="Q1856" t="s">
        <v>24</v>
      </c>
      <c r="R1856" t="s">
        <v>245</v>
      </c>
      <c r="S1856" t="s">
        <v>243</v>
      </c>
      <c r="T1856" t="s">
        <v>25</v>
      </c>
      <c r="U1856" t="s">
        <v>27</v>
      </c>
      <c r="V1856" t="s">
        <v>2654</v>
      </c>
      <c r="W1856" t="s">
        <v>654</v>
      </c>
      <c r="X1856" t="s">
        <v>651</v>
      </c>
      <c r="Y1856" t="s">
        <v>244</v>
      </c>
      <c r="Z1856">
        <v>306908</v>
      </c>
    </row>
    <row r="1857" spans="1:26" x14ac:dyDescent="0.25">
      <c r="A1857" t="s">
        <v>216</v>
      </c>
      <c r="B1857" t="s">
        <v>217</v>
      </c>
      <c r="C1857" t="s">
        <v>21</v>
      </c>
      <c r="D1857">
        <v>2</v>
      </c>
      <c r="E1857">
        <v>1</v>
      </c>
      <c r="F1857" s="7">
        <v>41128</v>
      </c>
      <c r="G1857" s="5">
        <v>0.74652777777777779</v>
      </c>
      <c r="H1857" t="str">
        <f t="shared" si="28"/>
        <v>Day</v>
      </c>
      <c r="I1857" t="s">
        <v>30</v>
      </c>
      <c r="J1857" t="s">
        <v>26</v>
      </c>
      <c r="K1857" t="s">
        <v>26</v>
      </c>
      <c r="L1857">
        <v>1</v>
      </c>
      <c r="M1857">
        <v>4.1666667999999997E-2</v>
      </c>
      <c r="N1857">
        <v>0</v>
      </c>
      <c r="O1857">
        <v>0</v>
      </c>
      <c r="P1857">
        <v>0</v>
      </c>
      <c r="Q1857" t="s">
        <v>24</v>
      </c>
      <c r="R1857" t="s">
        <v>245</v>
      </c>
      <c r="S1857" t="s">
        <v>243</v>
      </c>
      <c r="T1857" t="s">
        <v>25</v>
      </c>
      <c r="U1857" t="s">
        <v>27</v>
      </c>
      <c r="V1857" t="s">
        <v>2654</v>
      </c>
      <c r="W1857" t="s">
        <v>43</v>
      </c>
      <c r="X1857" t="s">
        <v>40</v>
      </c>
      <c r="Y1857" t="s">
        <v>244</v>
      </c>
      <c r="Z1857">
        <v>354032</v>
      </c>
    </row>
    <row r="1858" spans="1:26" x14ac:dyDescent="0.25">
      <c r="A1858" t="s">
        <v>765</v>
      </c>
      <c r="B1858" t="s">
        <v>54</v>
      </c>
      <c r="C1858" t="s">
        <v>21</v>
      </c>
      <c r="D1858">
        <v>1</v>
      </c>
      <c r="E1858">
        <v>1</v>
      </c>
      <c r="F1858" s="7">
        <v>38832</v>
      </c>
      <c r="G1858" s="5">
        <v>0.6875</v>
      </c>
      <c r="H1858" t="str">
        <f t="shared" si="28"/>
        <v>Day</v>
      </c>
      <c r="I1858" t="s">
        <v>30</v>
      </c>
      <c r="J1858" t="s">
        <v>26</v>
      </c>
      <c r="K1858" t="s">
        <v>212</v>
      </c>
      <c r="L1858">
        <v>1</v>
      </c>
      <c r="M1858">
        <v>4.1666667999999997E-2</v>
      </c>
      <c r="N1858">
        <v>0</v>
      </c>
      <c r="O1858">
        <v>100</v>
      </c>
      <c r="P1858">
        <v>0</v>
      </c>
      <c r="Q1858" t="s">
        <v>24</v>
      </c>
      <c r="R1858" t="s">
        <v>221</v>
      </c>
      <c r="S1858" t="s">
        <v>219</v>
      </c>
      <c r="T1858" t="s">
        <v>25</v>
      </c>
      <c r="U1858" t="s">
        <v>27</v>
      </c>
      <c r="V1858" t="s">
        <v>2652</v>
      </c>
      <c r="W1858" t="s">
        <v>164</v>
      </c>
      <c r="X1858" t="s">
        <v>610</v>
      </c>
      <c r="Y1858" t="s">
        <v>220</v>
      </c>
      <c r="Z1858">
        <v>338676</v>
      </c>
    </row>
    <row r="1859" spans="1:26" x14ac:dyDescent="0.25">
      <c r="A1859" t="s">
        <v>765</v>
      </c>
      <c r="B1859" t="s">
        <v>54</v>
      </c>
      <c r="C1859" t="s">
        <v>21</v>
      </c>
      <c r="D1859">
        <v>1</v>
      </c>
      <c r="E1859">
        <v>1</v>
      </c>
      <c r="F1859" s="7">
        <v>38475</v>
      </c>
      <c r="G1859" s="5">
        <v>0.61805555555555558</v>
      </c>
      <c r="H1859" t="str">
        <f t="shared" ref="H1859:H1922" si="29">IF(AND(G1859&gt;=TIME(6,0,0),G1859&lt;TIME(18,0,0)),"Day","Night")</f>
        <v>Day</v>
      </c>
      <c r="I1859" t="s">
        <v>30</v>
      </c>
      <c r="J1859" t="s">
        <v>26</v>
      </c>
      <c r="K1859" t="s">
        <v>26</v>
      </c>
      <c r="L1859">
        <v>1</v>
      </c>
      <c r="M1859">
        <v>4.1666667999999997E-2</v>
      </c>
      <c r="N1859">
        <v>0</v>
      </c>
      <c r="O1859">
        <v>0</v>
      </c>
      <c r="P1859">
        <v>0</v>
      </c>
      <c r="Q1859" t="s">
        <v>24</v>
      </c>
      <c r="R1859" t="s">
        <v>221</v>
      </c>
      <c r="S1859" t="s">
        <v>219</v>
      </c>
      <c r="T1859" t="s">
        <v>25</v>
      </c>
      <c r="U1859" t="s">
        <v>27</v>
      </c>
      <c r="V1859" t="s">
        <v>2652</v>
      </c>
      <c r="W1859" t="s">
        <v>164</v>
      </c>
      <c r="X1859" t="s">
        <v>610</v>
      </c>
      <c r="Y1859" t="s">
        <v>220</v>
      </c>
      <c r="Z1859">
        <v>327980</v>
      </c>
    </row>
    <row r="1860" spans="1:26" x14ac:dyDescent="0.25">
      <c r="A1860" t="s">
        <v>652</v>
      </c>
      <c r="B1860" t="s">
        <v>653</v>
      </c>
      <c r="C1860" t="s">
        <v>21</v>
      </c>
      <c r="D1860">
        <v>2</v>
      </c>
      <c r="E1860">
        <v>1</v>
      </c>
      <c r="F1860" s="7">
        <v>41522</v>
      </c>
      <c r="G1860" s="5">
        <v>0.45833333333333331</v>
      </c>
      <c r="H1860" t="str">
        <f t="shared" si="29"/>
        <v>Day</v>
      </c>
      <c r="I1860" t="s">
        <v>36</v>
      </c>
      <c r="J1860" t="s">
        <v>26</v>
      </c>
      <c r="K1860" t="s">
        <v>26</v>
      </c>
      <c r="L1860">
        <v>1</v>
      </c>
      <c r="M1860">
        <v>4.1666667999999997E-2</v>
      </c>
      <c r="N1860">
        <v>527</v>
      </c>
      <c r="O1860">
        <v>0</v>
      </c>
      <c r="P1860">
        <v>0</v>
      </c>
      <c r="Q1860" t="s">
        <v>24</v>
      </c>
      <c r="R1860" t="s">
        <v>128</v>
      </c>
      <c r="S1860" t="s">
        <v>126</v>
      </c>
      <c r="T1860" t="s">
        <v>25</v>
      </c>
      <c r="U1860" t="s">
        <v>27</v>
      </c>
      <c r="V1860" t="s">
        <v>2657</v>
      </c>
      <c r="W1860" t="s">
        <v>35</v>
      </c>
      <c r="X1860" t="s">
        <v>1178</v>
      </c>
      <c r="Y1860" t="s">
        <v>127</v>
      </c>
      <c r="Z1860">
        <v>328768</v>
      </c>
    </row>
    <row r="1861" spans="1:26" x14ac:dyDescent="0.25">
      <c r="A1861" t="s">
        <v>41</v>
      </c>
      <c r="B1861" t="s">
        <v>42</v>
      </c>
      <c r="C1861" t="s">
        <v>21</v>
      </c>
      <c r="D1861">
        <v>4</v>
      </c>
      <c r="E1861">
        <v>1</v>
      </c>
      <c r="F1861" s="7">
        <v>40852</v>
      </c>
      <c r="G1861" s="5">
        <v>0.54166666666666663</v>
      </c>
      <c r="H1861" t="str">
        <f t="shared" si="29"/>
        <v>Day</v>
      </c>
      <c r="I1861" t="s">
        <v>2331</v>
      </c>
      <c r="J1861" t="s">
        <v>26</v>
      </c>
      <c r="K1861" t="s">
        <v>26</v>
      </c>
      <c r="L1861">
        <v>1</v>
      </c>
      <c r="M1861">
        <v>4.1666667999999997E-2</v>
      </c>
      <c r="N1861">
        <v>0</v>
      </c>
      <c r="O1861">
        <v>0</v>
      </c>
      <c r="P1861">
        <v>0</v>
      </c>
      <c r="Q1861" t="s">
        <v>24</v>
      </c>
      <c r="R1861" t="s">
        <v>184</v>
      </c>
      <c r="S1861" t="s">
        <v>184</v>
      </c>
      <c r="T1861" t="s">
        <v>25</v>
      </c>
      <c r="U1861" t="s">
        <v>27</v>
      </c>
      <c r="V1861" t="s">
        <v>2650</v>
      </c>
      <c r="W1861" t="s">
        <v>370</v>
      </c>
      <c r="X1861" t="s">
        <v>834</v>
      </c>
      <c r="Y1861" t="s">
        <v>185</v>
      </c>
      <c r="Z1861">
        <v>252754</v>
      </c>
    </row>
    <row r="1862" spans="1:26" x14ac:dyDescent="0.25">
      <c r="A1862" t="s">
        <v>41</v>
      </c>
      <c r="B1862" t="s">
        <v>42</v>
      </c>
      <c r="C1862" t="s">
        <v>21</v>
      </c>
      <c r="D1862">
        <v>4</v>
      </c>
      <c r="E1862">
        <v>1</v>
      </c>
      <c r="F1862" s="7">
        <v>41206</v>
      </c>
      <c r="G1862" s="5">
        <v>0.85416666666666663</v>
      </c>
      <c r="H1862" t="str">
        <f t="shared" si="29"/>
        <v>Night</v>
      </c>
      <c r="I1862" t="s">
        <v>56</v>
      </c>
      <c r="J1862" t="s">
        <v>26</v>
      </c>
      <c r="K1862" t="s">
        <v>26</v>
      </c>
      <c r="L1862">
        <v>1</v>
      </c>
      <c r="M1862">
        <v>4.1666667999999997E-2</v>
      </c>
      <c r="N1862">
        <v>0</v>
      </c>
      <c r="O1862">
        <v>0</v>
      </c>
      <c r="P1862">
        <v>0</v>
      </c>
      <c r="Q1862" t="s">
        <v>24</v>
      </c>
      <c r="R1862" t="s">
        <v>46</v>
      </c>
      <c r="S1862" t="s">
        <v>44</v>
      </c>
      <c r="T1862" t="s">
        <v>25</v>
      </c>
      <c r="U1862" t="s">
        <v>27</v>
      </c>
      <c r="V1862" t="s">
        <v>2650</v>
      </c>
      <c r="W1862" t="s">
        <v>370</v>
      </c>
      <c r="X1862" t="s">
        <v>834</v>
      </c>
      <c r="Y1862" t="s">
        <v>45</v>
      </c>
      <c r="Z1862">
        <v>346582</v>
      </c>
    </row>
    <row r="1863" spans="1:26" x14ac:dyDescent="0.25">
      <c r="A1863" t="s">
        <v>611</v>
      </c>
      <c r="B1863" t="s">
        <v>163</v>
      </c>
      <c r="C1863" t="s">
        <v>21</v>
      </c>
      <c r="D1863">
        <v>2</v>
      </c>
      <c r="E1863">
        <v>1</v>
      </c>
      <c r="F1863" s="7">
        <v>40683</v>
      </c>
      <c r="G1863" s="5">
        <v>0.43055555555555558</v>
      </c>
      <c r="H1863" t="str">
        <f t="shared" si="29"/>
        <v>Day</v>
      </c>
      <c r="I1863" t="s">
        <v>47</v>
      </c>
      <c r="J1863" t="s">
        <v>26</v>
      </c>
      <c r="K1863" t="s">
        <v>26</v>
      </c>
      <c r="L1863">
        <v>1</v>
      </c>
      <c r="M1863">
        <v>4.1666667999999997E-2</v>
      </c>
      <c r="N1863">
        <v>0</v>
      </c>
      <c r="O1863">
        <v>0</v>
      </c>
      <c r="P1863">
        <v>0</v>
      </c>
      <c r="Q1863" t="s">
        <v>24</v>
      </c>
      <c r="R1863" t="s">
        <v>2660</v>
      </c>
      <c r="S1863" t="s">
        <v>331</v>
      </c>
      <c r="T1863" t="s">
        <v>25</v>
      </c>
      <c r="U1863" t="s">
        <v>64</v>
      </c>
      <c r="V1863" t="s">
        <v>2659</v>
      </c>
      <c r="W1863" t="s">
        <v>535</v>
      </c>
      <c r="X1863" t="s">
        <v>740</v>
      </c>
      <c r="Y1863" t="s">
        <v>332</v>
      </c>
      <c r="Z1863">
        <v>304593</v>
      </c>
    </row>
    <row r="1864" spans="1:26" x14ac:dyDescent="0.25">
      <c r="A1864" t="s">
        <v>611</v>
      </c>
      <c r="B1864" t="s">
        <v>163</v>
      </c>
      <c r="C1864" t="s">
        <v>21</v>
      </c>
      <c r="D1864">
        <v>2</v>
      </c>
      <c r="E1864">
        <v>1</v>
      </c>
      <c r="F1864" s="7">
        <v>40048</v>
      </c>
      <c r="G1864" s="5">
        <v>0.60763888888888895</v>
      </c>
      <c r="H1864" t="str">
        <f t="shared" si="29"/>
        <v>Day</v>
      </c>
      <c r="I1864" t="s">
        <v>56</v>
      </c>
      <c r="J1864" t="s">
        <v>26</v>
      </c>
      <c r="K1864" t="s">
        <v>26</v>
      </c>
      <c r="L1864">
        <v>1</v>
      </c>
      <c r="M1864">
        <v>4.1666667999999997E-2</v>
      </c>
      <c r="N1864">
        <v>411</v>
      </c>
      <c r="O1864">
        <v>5</v>
      </c>
      <c r="P1864">
        <v>0</v>
      </c>
      <c r="Q1864" t="s">
        <v>24</v>
      </c>
      <c r="R1864" t="s">
        <v>86</v>
      </c>
      <c r="S1864" t="s">
        <v>489</v>
      </c>
      <c r="T1864" t="s">
        <v>25</v>
      </c>
      <c r="U1864" t="s">
        <v>27</v>
      </c>
      <c r="V1864" t="s">
        <v>2654</v>
      </c>
      <c r="W1864" t="s">
        <v>535</v>
      </c>
      <c r="X1864" t="s">
        <v>740</v>
      </c>
      <c r="Y1864" t="s">
        <v>490</v>
      </c>
      <c r="Z1864">
        <v>336600</v>
      </c>
    </row>
    <row r="1865" spans="1:26" x14ac:dyDescent="0.25">
      <c r="A1865" t="s">
        <v>835</v>
      </c>
      <c r="B1865" t="s">
        <v>369</v>
      </c>
      <c r="C1865" t="s">
        <v>21</v>
      </c>
      <c r="D1865">
        <v>1</v>
      </c>
      <c r="E1865">
        <v>1</v>
      </c>
      <c r="F1865" s="7">
        <v>41347</v>
      </c>
      <c r="G1865" s="5">
        <v>0.30277777777777776</v>
      </c>
      <c r="H1865" t="str">
        <f t="shared" si="29"/>
        <v>Day</v>
      </c>
      <c r="I1865" t="s">
        <v>36</v>
      </c>
      <c r="J1865" t="s">
        <v>125</v>
      </c>
      <c r="K1865" t="s">
        <v>212</v>
      </c>
      <c r="L1865">
        <v>1</v>
      </c>
      <c r="M1865">
        <v>4.1666667999999997E-2</v>
      </c>
      <c r="N1865">
        <v>0</v>
      </c>
      <c r="O1865">
        <v>50</v>
      </c>
      <c r="P1865">
        <v>0</v>
      </c>
      <c r="Q1865" t="s">
        <v>24</v>
      </c>
      <c r="R1865" t="s">
        <v>2666</v>
      </c>
      <c r="S1865" t="s">
        <v>710</v>
      </c>
      <c r="T1865" t="s">
        <v>25</v>
      </c>
      <c r="U1865" t="s">
        <v>27</v>
      </c>
      <c r="V1865" t="s">
        <v>2665</v>
      </c>
      <c r="W1865" t="s">
        <v>35</v>
      </c>
      <c r="X1865" t="s">
        <v>722</v>
      </c>
      <c r="Y1865" t="s">
        <v>711</v>
      </c>
      <c r="Z1865">
        <v>329709</v>
      </c>
    </row>
    <row r="1866" spans="1:26" x14ac:dyDescent="0.25">
      <c r="A1866" t="s">
        <v>835</v>
      </c>
      <c r="B1866" t="s">
        <v>369</v>
      </c>
      <c r="C1866" t="s">
        <v>21</v>
      </c>
      <c r="D1866">
        <v>2</v>
      </c>
      <c r="E1866">
        <v>1</v>
      </c>
      <c r="F1866" s="7">
        <v>39608</v>
      </c>
      <c r="G1866" s="5">
        <v>0.83333333333333337</v>
      </c>
      <c r="H1866" t="str">
        <f t="shared" si="29"/>
        <v>Night</v>
      </c>
      <c r="I1866" t="s">
        <v>47</v>
      </c>
      <c r="J1866" t="s">
        <v>26</v>
      </c>
      <c r="K1866" t="s">
        <v>26</v>
      </c>
      <c r="L1866">
        <v>1</v>
      </c>
      <c r="M1866">
        <v>4.1666667999999997E-2</v>
      </c>
      <c r="N1866">
        <v>0</v>
      </c>
      <c r="O1866">
        <v>0</v>
      </c>
      <c r="P1866">
        <v>0</v>
      </c>
      <c r="Q1866" t="s">
        <v>24</v>
      </c>
      <c r="R1866" t="s">
        <v>2666</v>
      </c>
      <c r="S1866" t="s">
        <v>284</v>
      </c>
      <c r="T1866" t="s">
        <v>25</v>
      </c>
      <c r="U1866" t="s">
        <v>27</v>
      </c>
      <c r="V1866" t="s">
        <v>2665</v>
      </c>
      <c r="W1866" t="s">
        <v>35</v>
      </c>
      <c r="X1866" t="s">
        <v>722</v>
      </c>
      <c r="Y1866" t="s">
        <v>285</v>
      </c>
      <c r="Z1866">
        <v>261650</v>
      </c>
    </row>
    <row r="1867" spans="1:26" x14ac:dyDescent="0.25">
      <c r="A1867" t="s">
        <v>835</v>
      </c>
      <c r="B1867" t="s">
        <v>369</v>
      </c>
      <c r="C1867" t="s">
        <v>21</v>
      </c>
      <c r="D1867">
        <v>2</v>
      </c>
      <c r="E1867">
        <v>1</v>
      </c>
      <c r="F1867" s="7">
        <v>41869</v>
      </c>
      <c r="G1867" s="5">
        <v>0.55833333333333335</v>
      </c>
      <c r="H1867" t="str">
        <f t="shared" si="29"/>
        <v>Day</v>
      </c>
      <c r="I1867" t="s">
        <v>47</v>
      </c>
      <c r="J1867" t="s">
        <v>26</v>
      </c>
      <c r="K1867" t="s">
        <v>26</v>
      </c>
      <c r="L1867">
        <v>1</v>
      </c>
      <c r="M1867">
        <v>4.1666667999999997E-2</v>
      </c>
      <c r="N1867">
        <v>0</v>
      </c>
      <c r="O1867">
        <v>0</v>
      </c>
      <c r="P1867">
        <v>0</v>
      </c>
      <c r="Q1867" t="s">
        <v>24</v>
      </c>
      <c r="R1867" t="s">
        <v>86</v>
      </c>
      <c r="S1867" t="s">
        <v>96</v>
      </c>
      <c r="T1867" t="s">
        <v>25</v>
      </c>
      <c r="U1867" t="s">
        <v>27</v>
      </c>
      <c r="V1867" t="s">
        <v>2654</v>
      </c>
      <c r="W1867" t="s">
        <v>236</v>
      </c>
      <c r="X1867" t="s">
        <v>1249</v>
      </c>
      <c r="Y1867" t="s">
        <v>97</v>
      </c>
      <c r="Z1867">
        <v>217039</v>
      </c>
    </row>
    <row r="1868" spans="1:26" x14ac:dyDescent="0.25">
      <c r="A1868" t="s">
        <v>835</v>
      </c>
      <c r="B1868" t="s">
        <v>369</v>
      </c>
      <c r="C1868" t="s">
        <v>21</v>
      </c>
      <c r="D1868">
        <v>2</v>
      </c>
      <c r="E1868">
        <v>1</v>
      </c>
      <c r="F1868" s="7">
        <v>39657</v>
      </c>
      <c r="G1868" s="5">
        <v>0.25347222222222221</v>
      </c>
      <c r="H1868" t="str">
        <f t="shared" si="29"/>
        <v>Day</v>
      </c>
      <c r="I1868" t="s">
        <v>56</v>
      </c>
      <c r="J1868" t="s">
        <v>26</v>
      </c>
      <c r="K1868" t="s">
        <v>26</v>
      </c>
      <c r="L1868">
        <v>1</v>
      </c>
      <c r="M1868">
        <v>4.1666667999999997E-2</v>
      </c>
      <c r="N1868">
        <v>0</v>
      </c>
      <c r="O1868">
        <v>0</v>
      </c>
      <c r="P1868">
        <v>0</v>
      </c>
      <c r="Q1868" t="s">
        <v>24</v>
      </c>
      <c r="R1868" t="s">
        <v>86</v>
      </c>
      <c r="S1868" t="s">
        <v>489</v>
      </c>
      <c r="T1868" t="s">
        <v>25</v>
      </c>
      <c r="U1868" t="s">
        <v>27</v>
      </c>
      <c r="V1868" t="s">
        <v>2654</v>
      </c>
      <c r="W1868" t="s">
        <v>236</v>
      </c>
      <c r="X1868" t="s">
        <v>1249</v>
      </c>
      <c r="Y1868" t="s">
        <v>490</v>
      </c>
      <c r="Z1868">
        <v>211425</v>
      </c>
    </row>
    <row r="1869" spans="1:26" x14ac:dyDescent="0.25">
      <c r="A1869" t="s">
        <v>1268</v>
      </c>
      <c r="B1869" t="s">
        <v>224</v>
      </c>
      <c r="C1869" t="s">
        <v>21</v>
      </c>
      <c r="D1869">
        <v>2</v>
      </c>
      <c r="E1869">
        <v>1</v>
      </c>
      <c r="F1869" s="7">
        <v>41437</v>
      </c>
      <c r="G1869" s="5">
        <v>0.88194444444444453</v>
      </c>
      <c r="H1869" t="str">
        <f t="shared" si="29"/>
        <v>Night</v>
      </c>
      <c r="I1869" t="s">
        <v>30</v>
      </c>
      <c r="J1869" t="s">
        <v>26</v>
      </c>
      <c r="K1869" t="s">
        <v>143</v>
      </c>
      <c r="L1869">
        <v>1</v>
      </c>
      <c r="M1869">
        <v>4.1666667999999997E-2</v>
      </c>
      <c r="N1869">
        <v>0</v>
      </c>
      <c r="O1869">
        <v>0</v>
      </c>
      <c r="P1869">
        <v>0</v>
      </c>
      <c r="Q1869" t="s">
        <v>24</v>
      </c>
      <c r="R1869" t="s">
        <v>221</v>
      </c>
      <c r="S1869" t="s">
        <v>219</v>
      </c>
      <c r="T1869" t="s">
        <v>25</v>
      </c>
      <c r="U1869" t="s">
        <v>64</v>
      </c>
      <c r="V1869" t="s">
        <v>2652</v>
      </c>
      <c r="W1869" t="s">
        <v>76</v>
      </c>
      <c r="X1869" t="s">
        <v>73</v>
      </c>
      <c r="Y1869" t="s">
        <v>220</v>
      </c>
      <c r="Z1869">
        <v>315579</v>
      </c>
    </row>
    <row r="1870" spans="1:26" x14ac:dyDescent="0.25">
      <c r="A1870" t="s">
        <v>1268</v>
      </c>
      <c r="B1870" t="s">
        <v>224</v>
      </c>
      <c r="C1870" t="s">
        <v>21</v>
      </c>
      <c r="D1870">
        <v>0</v>
      </c>
      <c r="E1870">
        <v>1</v>
      </c>
      <c r="F1870" s="7">
        <v>36820</v>
      </c>
      <c r="G1870" s="5">
        <v>0.75</v>
      </c>
      <c r="H1870" t="str">
        <f t="shared" si="29"/>
        <v>Night</v>
      </c>
      <c r="J1870" t="s">
        <v>26</v>
      </c>
      <c r="K1870" t="s">
        <v>26</v>
      </c>
      <c r="L1870">
        <v>1</v>
      </c>
      <c r="M1870">
        <v>4.1666667999999997E-2</v>
      </c>
      <c r="N1870">
        <v>0</v>
      </c>
      <c r="O1870">
        <v>0</v>
      </c>
      <c r="P1870">
        <v>0</v>
      </c>
      <c r="Q1870" t="s">
        <v>24</v>
      </c>
      <c r="R1870" t="s">
        <v>2671</v>
      </c>
      <c r="S1870" t="s">
        <v>344</v>
      </c>
      <c r="T1870" t="s">
        <v>25</v>
      </c>
      <c r="U1870" t="s">
        <v>27</v>
      </c>
      <c r="V1870" t="s">
        <v>2650</v>
      </c>
      <c r="W1870" t="s">
        <v>76</v>
      </c>
      <c r="X1870" t="s">
        <v>73</v>
      </c>
      <c r="Y1870" t="s">
        <v>345</v>
      </c>
      <c r="Z1870">
        <v>309352</v>
      </c>
    </row>
    <row r="1871" spans="1:26" x14ac:dyDescent="0.25">
      <c r="A1871" t="s">
        <v>1268</v>
      </c>
      <c r="B1871" t="s">
        <v>224</v>
      </c>
      <c r="C1871" t="s">
        <v>21</v>
      </c>
      <c r="D1871">
        <v>2</v>
      </c>
      <c r="E1871">
        <v>1</v>
      </c>
      <c r="F1871" s="7">
        <v>40058</v>
      </c>
      <c r="G1871" s="5">
        <v>0.26041666666666669</v>
      </c>
      <c r="H1871" t="str">
        <f t="shared" si="29"/>
        <v>Day</v>
      </c>
      <c r="I1871" t="s">
        <v>36</v>
      </c>
      <c r="J1871" t="s">
        <v>26</v>
      </c>
      <c r="K1871" t="s">
        <v>26</v>
      </c>
      <c r="L1871">
        <v>1</v>
      </c>
      <c r="M1871">
        <v>4.1666667999999997E-2</v>
      </c>
      <c r="N1871">
        <v>0</v>
      </c>
      <c r="O1871">
        <v>2</v>
      </c>
      <c r="P1871">
        <v>0</v>
      </c>
      <c r="Q1871" t="s">
        <v>24</v>
      </c>
      <c r="R1871" t="s">
        <v>2671</v>
      </c>
      <c r="S1871" t="s">
        <v>1000</v>
      </c>
      <c r="T1871" t="s">
        <v>25</v>
      </c>
      <c r="U1871" t="s">
        <v>27</v>
      </c>
      <c r="V1871" t="s">
        <v>2650</v>
      </c>
      <c r="W1871" t="s">
        <v>76</v>
      </c>
      <c r="X1871" t="s">
        <v>73</v>
      </c>
      <c r="Y1871" t="s">
        <v>1001</v>
      </c>
      <c r="Z1871">
        <v>321706</v>
      </c>
    </row>
    <row r="1872" spans="1:26" x14ac:dyDescent="0.25">
      <c r="A1872" t="s">
        <v>1268</v>
      </c>
      <c r="B1872" t="s">
        <v>224</v>
      </c>
      <c r="C1872" t="s">
        <v>21</v>
      </c>
      <c r="D1872">
        <v>2</v>
      </c>
      <c r="E1872">
        <v>1</v>
      </c>
      <c r="F1872" s="7">
        <v>41445</v>
      </c>
      <c r="G1872" s="5">
        <v>0.3923611111111111</v>
      </c>
      <c r="H1872" t="str">
        <f t="shared" si="29"/>
        <v>Day</v>
      </c>
      <c r="I1872" t="s">
        <v>47</v>
      </c>
      <c r="J1872" t="s">
        <v>26</v>
      </c>
      <c r="K1872" t="s">
        <v>26</v>
      </c>
      <c r="L1872">
        <v>1</v>
      </c>
      <c r="M1872">
        <v>4.1666667999999997E-2</v>
      </c>
      <c r="N1872">
        <v>0</v>
      </c>
      <c r="O1872">
        <v>400</v>
      </c>
      <c r="P1872">
        <v>0</v>
      </c>
      <c r="Q1872" t="s">
        <v>24</v>
      </c>
      <c r="R1872" t="s">
        <v>2671</v>
      </c>
      <c r="S1872" t="s">
        <v>1000</v>
      </c>
      <c r="T1872" t="s">
        <v>25</v>
      </c>
      <c r="U1872" t="s">
        <v>27</v>
      </c>
      <c r="V1872" t="s">
        <v>2650</v>
      </c>
      <c r="W1872" t="s">
        <v>76</v>
      </c>
      <c r="X1872" t="s">
        <v>73</v>
      </c>
      <c r="Y1872" t="s">
        <v>1001</v>
      </c>
      <c r="Z1872">
        <v>305682</v>
      </c>
    </row>
    <row r="1873" spans="1:26" x14ac:dyDescent="0.25">
      <c r="A1873" t="s">
        <v>1268</v>
      </c>
      <c r="B1873" t="s">
        <v>224</v>
      </c>
      <c r="C1873" t="s">
        <v>21</v>
      </c>
      <c r="D1873">
        <v>2</v>
      </c>
      <c r="E1873">
        <v>1</v>
      </c>
      <c r="F1873" s="7">
        <v>41102</v>
      </c>
      <c r="G1873" s="5">
        <v>0.70138888888888884</v>
      </c>
      <c r="H1873" t="str">
        <f t="shared" si="29"/>
        <v>Day</v>
      </c>
      <c r="I1873" t="s">
        <v>56</v>
      </c>
      <c r="J1873" t="s">
        <v>26</v>
      </c>
      <c r="K1873" t="s">
        <v>26</v>
      </c>
      <c r="L1873">
        <v>1</v>
      </c>
      <c r="M1873">
        <v>4.1666667999999997E-2</v>
      </c>
      <c r="N1873">
        <v>0</v>
      </c>
      <c r="O1873">
        <v>100</v>
      </c>
      <c r="P1873">
        <v>0</v>
      </c>
      <c r="Q1873" t="s">
        <v>24</v>
      </c>
      <c r="R1873" t="s">
        <v>221</v>
      </c>
      <c r="S1873" t="s">
        <v>219</v>
      </c>
      <c r="T1873" t="s">
        <v>25</v>
      </c>
      <c r="U1873" t="s">
        <v>27</v>
      </c>
      <c r="V1873" t="s">
        <v>2652</v>
      </c>
      <c r="W1873" t="s">
        <v>76</v>
      </c>
      <c r="X1873" t="s">
        <v>73</v>
      </c>
      <c r="Y1873" t="s">
        <v>220</v>
      </c>
      <c r="Z1873">
        <v>330375</v>
      </c>
    </row>
    <row r="1874" spans="1:26" x14ac:dyDescent="0.25">
      <c r="A1874" t="s">
        <v>1250</v>
      </c>
      <c r="B1874" t="s">
        <v>235</v>
      </c>
      <c r="C1874" t="s">
        <v>21</v>
      </c>
      <c r="D1874">
        <v>0</v>
      </c>
      <c r="E1874">
        <v>1</v>
      </c>
      <c r="F1874" s="7">
        <v>38586</v>
      </c>
      <c r="G1874" s="5">
        <v>0.2638888888888889</v>
      </c>
      <c r="H1874" t="str">
        <f t="shared" si="29"/>
        <v>Day</v>
      </c>
      <c r="I1874" t="s">
        <v>30</v>
      </c>
      <c r="J1874" t="s">
        <v>26</v>
      </c>
      <c r="K1874" t="s">
        <v>26</v>
      </c>
      <c r="L1874">
        <v>1</v>
      </c>
      <c r="M1874">
        <v>4.1666667999999997E-2</v>
      </c>
      <c r="N1874">
        <v>0</v>
      </c>
      <c r="O1874">
        <v>0</v>
      </c>
      <c r="P1874">
        <v>0</v>
      </c>
      <c r="Q1874" t="s">
        <v>24</v>
      </c>
      <c r="R1874" t="s">
        <v>86</v>
      </c>
      <c r="S1874" t="s">
        <v>96</v>
      </c>
      <c r="T1874" t="s">
        <v>25</v>
      </c>
      <c r="U1874" t="s">
        <v>27</v>
      </c>
      <c r="V1874" t="s">
        <v>2654</v>
      </c>
      <c r="W1874" t="s">
        <v>328</v>
      </c>
      <c r="X1874" t="s">
        <v>1096</v>
      </c>
      <c r="Y1874" t="s">
        <v>97</v>
      </c>
      <c r="Z1874">
        <v>204925</v>
      </c>
    </row>
    <row r="1875" spans="1:26" x14ac:dyDescent="0.25">
      <c r="A1875" t="s">
        <v>1250</v>
      </c>
      <c r="B1875" t="s">
        <v>235</v>
      </c>
      <c r="C1875" t="s">
        <v>21</v>
      </c>
      <c r="D1875">
        <v>2</v>
      </c>
      <c r="E1875">
        <v>1</v>
      </c>
      <c r="F1875" s="7">
        <v>41109</v>
      </c>
      <c r="G1875" s="5">
        <v>0.39583333333333331</v>
      </c>
      <c r="H1875" t="str">
        <f t="shared" si="29"/>
        <v>Day</v>
      </c>
      <c r="I1875" t="s">
        <v>30</v>
      </c>
      <c r="J1875" t="s">
        <v>26</v>
      </c>
      <c r="K1875" t="s">
        <v>26</v>
      </c>
      <c r="L1875">
        <v>1</v>
      </c>
      <c r="M1875">
        <v>4.1666667999999997E-2</v>
      </c>
      <c r="N1875">
        <v>0</v>
      </c>
      <c r="O1875">
        <v>0</v>
      </c>
      <c r="P1875">
        <v>0</v>
      </c>
      <c r="Q1875" t="s">
        <v>24</v>
      </c>
      <c r="R1875" t="s">
        <v>46</v>
      </c>
      <c r="S1875" t="s">
        <v>44</v>
      </c>
      <c r="T1875" t="s">
        <v>25</v>
      </c>
      <c r="U1875" t="s">
        <v>27</v>
      </c>
      <c r="V1875" t="s">
        <v>2650</v>
      </c>
      <c r="W1875" t="s">
        <v>306</v>
      </c>
      <c r="X1875" t="s">
        <v>789</v>
      </c>
      <c r="Y1875" t="s">
        <v>45</v>
      </c>
      <c r="Z1875">
        <v>343419</v>
      </c>
    </row>
    <row r="1876" spans="1:26" x14ac:dyDescent="0.25">
      <c r="A1876" t="s">
        <v>1250</v>
      </c>
      <c r="B1876" t="s">
        <v>235</v>
      </c>
      <c r="C1876" t="s">
        <v>21</v>
      </c>
      <c r="D1876">
        <v>2</v>
      </c>
      <c r="E1876">
        <v>1</v>
      </c>
      <c r="F1876" s="7">
        <v>39653</v>
      </c>
      <c r="G1876" s="5">
        <v>0.4861111111111111</v>
      </c>
      <c r="H1876" t="str">
        <f t="shared" si="29"/>
        <v>Day</v>
      </c>
      <c r="I1876" t="s">
        <v>30</v>
      </c>
      <c r="J1876" t="s">
        <v>26</v>
      </c>
      <c r="K1876" t="s">
        <v>26</v>
      </c>
      <c r="L1876">
        <v>1</v>
      </c>
      <c r="M1876">
        <v>4.1666667999999997E-2</v>
      </c>
      <c r="N1876">
        <v>0</v>
      </c>
      <c r="O1876">
        <v>500</v>
      </c>
      <c r="P1876">
        <v>0</v>
      </c>
      <c r="Q1876" t="s">
        <v>24</v>
      </c>
      <c r="R1876" t="s">
        <v>2671</v>
      </c>
      <c r="S1876" t="s">
        <v>1000</v>
      </c>
      <c r="T1876" t="s">
        <v>25</v>
      </c>
      <c r="U1876" t="s">
        <v>27</v>
      </c>
      <c r="V1876" t="s">
        <v>2650</v>
      </c>
      <c r="W1876" t="s">
        <v>306</v>
      </c>
      <c r="X1876" t="s">
        <v>789</v>
      </c>
      <c r="Y1876" t="s">
        <v>1001</v>
      </c>
      <c r="Z1876">
        <v>351756</v>
      </c>
    </row>
    <row r="1877" spans="1:26" x14ac:dyDescent="0.25">
      <c r="A1877" t="s">
        <v>1250</v>
      </c>
      <c r="B1877" t="s">
        <v>235</v>
      </c>
      <c r="C1877" t="s">
        <v>21</v>
      </c>
      <c r="D1877">
        <v>2</v>
      </c>
      <c r="E1877">
        <v>1</v>
      </c>
      <c r="F1877" s="7">
        <v>41185</v>
      </c>
      <c r="G1877" s="5">
        <v>0.79166666666666663</v>
      </c>
      <c r="H1877" t="str">
        <f t="shared" si="29"/>
        <v>Night</v>
      </c>
      <c r="I1877" t="s">
        <v>30</v>
      </c>
      <c r="J1877" t="s">
        <v>26</v>
      </c>
      <c r="K1877" t="s">
        <v>26</v>
      </c>
      <c r="L1877">
        <v>1</v>
      </c>
      <c r="M1877">
        <v>4.1666667999999997E-2</v>
      </c>
      <c r="N1877">
        <v>0</v>
      </c>
      <c r="O1877">
        <v>0</v>
      </c>
      <c r="P1877">
        <v>0</v>
      </c>
      <c r="Q1877" t="s">
        <v>24</v>
      </c>
      <c r="R1877" t="s">
        <v>86</v>
      </c>
      <c r="S1877" t="s">
        <v>522</v>
      </c>
      <c r="T1877" t="s">
        <v>25</v>
      </c>
      <c r="U1877" t="s">
        <v>64</v>
      </c>
      <c r="V1877" t="s">
        <v>2654</v>
      </c>
      <c r="W1877" t="s">
        <v>132</v>
      </c>
      <c r="X1877" t="s">
        <v>1075</v>
      </c>
      <c r="Y1877" t="s">
        <v>523</v>
      </c>
      <c r="Z1877">
        <v>346046</v>
      </c>
    </row>
    <row r="1878" spans="1:26" x14ac:dyDescent="0.25">
      <c r="A1878" t="s">
        <v>1250</v>
      </c>
      <c r="B1878" t="s">
        <v>235</v>
      </c>
      <c r="C1878" t="s">
        <v>21</v>
      </c>
      <c r="D1878">
        <v>2</v>
      </c>
      <c r="E1878">
        <v>1</v>
      </c>
      <c r="F1878" s="7">
        <v>37751</v>
      </c>
      <c r="G1878" s="5">
        <v>0.78680555555555554</v>
      </c>
      <c r="H1878" t="str">
        <f t="shared" si="29"/>
        <v>Night</v>
      </c>
      <c r="I1878" t="s">
        <v>36</v>
      </c>
      <c r="J1878" t="s">
        <v>26</v>
      </c>
      <c r="K1878" t="s">
        <v>26</v>
      </c>
      <c r="L1878">
        <v>1</v>
      </c>
      <c r="M1878">
        <v>4.1666667999999997E-2</v>
      </c>
      <c r="N1878">
        <v>0</v>
      </c>
      <c r="O1878">
        <v>0</v>
      </c>
      <c r="P1878">
        <v>0</v>
      </c>
      <c r="Q1878" t="s">
        <v>24</v>
      </c>
      <c r="R1878" t="s">
        <v>816</v>
      </c>
      <c r="S1878" t="s">
        <v>1150</v>
      </c>
      <c r="T1878" t="s">
        <v>25</v>
      </c>
      <c r="U1878" t="s">
        <v>27</v>
      </c>
      <c r="V1878" t="s">
        <v>2650</v>
      </c>
      <c r="W1878" t="s">
        <v>132</v>
      </c>
      <c r="X1878" t="s">
        <v>1075</v>
      </c>
      <c r="Y1878" t="s">
        <v>1151</v>
      </c>
      <c r="Z1878">
        <v>315990</v>
      </c>
    </row>
    <row r="1879" spans="1:26" x14ac:dyDescent="0.25">
      <c r="A1879" t="s">
        <v>1250</v>
      </c>
      <c r="B1879" t="s">
        <v>235</v>
      </c>
      <c r="C1879" t="s">
        <v>21</v>
      </c>
      <c r="D1879">
        <v>2</v>
      </c>
      <c r="E1879">
        <v>1</v>
      </c>
      <c r="F1879" s="7">
        <v>38127</v>
      </c>
      <c r="G1879" s="5">
        <v>0.85416666666666663</v>
      </c>
      <c r="H1879" t="str">
        <f t="shared" si="29"/>
        <v>Night</v>
      </c>
      <c r="I1879" t="s">
        <v>56</v>
      </c>
      <c r="J1879" t="s">
        <v>122</v>
      </c>
      <c r="K1879" t="s">
        <v>26</v>
      </c>
      <c r="L1879">
        <v>1</v>
      </c>
      <c r="M1879">
        <v>4.1666667999999997E-2</v>
      </c>
      <c r="N1879">
        <v>0</v>
      </c>
      <c r="O1879">
        <v>0</v>
      </c>
      <c r="P1879">
        <v>0</v>
      </c>
      <c r="Q1879" t="s">
        <v>24</v>
      </c>
      <c r="R1879" t="s">
        <v>2671</v>
      </c>
      <c r="S1879" t="s">
        <v>346</v>
      </c>
      <c r="T1879" t="s">
        <v>25</v>
      </c>
      <c r="U1879" t="s">
        <v>27</v>
      </c>
      <c r="V1879" t="s">
        <v>2650</v>
      </c>
      <c r="W1879" t="s">
        <v>132</v>
      </c>
      <c r="X1879" t="s">
        <v>1075</v>
      </c>
      <c r="Y1879" t="s">
        <v>395</v>
      </c>
      <c r="Z1879">
        <v>235291</v>
      </c>
    </row>
    <row r="1880" spans="1:26" x14ac:dyDescent="0.25">
      <c r="A1880" t="s">
        <v>1250</v>
      </c>
      <c r="B1880" t="s">
        <v>235</v>
      </c>
      <c r="C1880" t="s">
        <v>21</v>
      </c>
      <c r="D1880">
        <v>2</v>
      </c>
      <c r="E1880">
        <v>1</v>
      </c>
      <c r="F1880" s="7">
        <v>41861</v>
      </c>
      <c r="G1880" s="5">
        <v>0.95833333333333337</v>
      </c>
      <c r="H1880" t="str">
        <f t="shared" si="29"/>
        <v>Night</v>
      </c>
      <c r="I1880" t="s">
        <v>30</v>
      </c>
      <c r="J1880" t="s">
        <v>26</v>
      </c>
      <c r="K1880" t="s">
        <v>212</v>
      </c>
      <c r="L1880">
        <v>1</v>
      </c>
      <c r="M1880">
        <v>4.1666667999999997E-2</v>
      </c>
      <c r="N1880">
        <v>0</v>
      </c>
      <c r="O1880">
        <v>5</v>
      </c>
      <c r="P1880">
        <v>0</v>
      </c>
      <c r="Q1880" t="s">
        <v>24</v>
      </c>
      <c r="R1880" t="s">
        <v>86</v>
      </c>
      <c r="S1880" t="s">
        <v>522</v>
      </c>
      <c r="T1880" t="s">
        <v>25</v>
      </c>
      <c r="U1880" t="s">
        <v>27</v>
      </c>
      <c r="V1880" t="s">
        <v>2654</v>
      </c>
      <c r="W1880" t="s">
        <v>132</v>
      </c>
      <c r="X1880" t="s">
        <v>1075</v>
      </c>
      <c r="Y1880" t="s">
        <v>523</v>
      </c>
      <c r="Z1880">
        <v>345545</v>
      </c>
    </row>
    <row r="1881" spans="1:26" x14ac:dyDescent="0.25">
      <c r="A1881" t="s">
        <v>1250</v>
      </c>
      <c r="B1881" t="s">
        <v>235</v>
      </c>
      <c r="C1881" t="s">
        <v>21</v>
      </c>
      <c r="D1881">
        <v>1</v>
      </c>
      <c r="E1881">
        <v>1</v>
      </c>
      <c r="F1881" s="7">
        <v>40846</v>
      </c>
      <c r="G1881" s="5">
        <v>0.85416666666666663</v>
      </c>
      <c r="H1881" t="str">
        <f t="shared" si="29"/>
        <v>Night</v>
      </c>
      <c r="I1881" t="s">
        <v>30</v>
      </c>
      <c r="J1881" t="s">
        <v>26</v>
      </c>
      <c r="K1881" t="s">
        <v>143</v>
      </c>
      <c r="L1881">
        <v>1</v>
      </c>
      <c r="M1881">
        <v>4.1666667999999997E-2</v>
      </c>
      <c r="N1881">
        <v>0</v>
      </c>
      <c r="O1881">
        <v>5</v>
      </c>
      <c r="P1881">
        <v>0</v>
      </c>
      <c r="Q1881" t="s">
        <v>24</v>
      </c>
      <c r="R1881" t="s">
        <v>2666</v>
      </c>
      <c r="S1881" t="s">
        <v>1608</v>
      </c>
      <c r="T1881" t="s">
        <v>25</v>
      </c>
      <c r="U1881" t="s">
        <v>27</v>
      </c>
      <c r="V1881" t="s">
        <v>2665</v>
      </c>
      <c r="W1881" t="s">
        <v>132</v>
      </c>
      <c r="X1881" t="s">
        <v>1075</v>
      </c>
      <c r="Y1881" t="s">
        <v>1609</v>
      </c>
      <c r="Z1881">
        <v>329763</v>
      </c>
    </row>
    <row r="1882" spans="1:26" x14ac:dyDescent="0.25">
      <c r="A1882" t="s">
        <v>1183</v>
      </c>
      <c r="B1882" t="s">
        <v>174</v>
      </c>
      <c r="C1882" t="s">
        <v>21</v>
      </c>
      <c r="D1882">
        <v>2</v>
      </c>
      <c r="E1882">
        <v>1</v>
      </c>
      <c r="F1882" s="7">
        <v>40497</v>
      </c>
      <c r="G1882" s="5">
        <v>0.38194444444444442</v>
      </c>
      <c r="H1882" t="str">
        <f t="shared" si="29"/>
        <v>Day</v>
      </c>
      <c r="I1882" t="s">
        <v>30</v>
      </c>
      <c r="J1882" t="s">
        <v>26</v>
      </c>
      <c r="K1882" t="s">
        <v>212</v>
      </c>
      <c r="L1882">
        <v>1</v>
      </c>
      <c r="M1882">
        <v>4.1666667999999997E-2</v>
      </c>
      <c r="N1882">
        <v>0</v>
      </c>
      <c r="O1882">
        <v>20</v>
      </c>
      <c r="P1882">
        <v>0</v>
      </c>
      <c r="Q1882" t="s">
        <v>24</v>
      </c>
      <c r="R1882" t="s">
        <v>46</v>
      </c>
      <c r="S1882" t="s">
        <v>44</v>
      </c>
      <c r="T1882" t="s">
        <v>25</v>
      </c>
      <c r="U1882" t="s">
        <v>27</v>
      </c>
      <c r="V1882" t="s">
        <v>2650</v>
      </c>
      <c r="W1882" t="s">
        <v>132</v>
      </c>
      <c r="X1882" t="s">
        <v>1075</v>
      </c>
      <c r="Y1882" t="s">
        <v>45</v>
      </c>
      <c r="Z1882">
        <v>331980</v>
      </c>
    </row>
    <row r="1883" spans="1:26" x14ac:dyDescent="0.25">
      <c r="A1883" t="s">
        <v>1183</v>
      </c>
      <c r="B1883" t="s">
        <v>174</v>
      </c>
      <c r="C1883" t="s">
        <v>21</v>
      </c>
      <c r="D1883">
        <v>2</v>
      </c>
      <c r="E1883">
        <v>1</v>
      </c>
      <c r="F1883" s="7">
        <v>41445</v>
      </c>
      <c r="G1883" s="5">
        <v>0.60763888888888895</v>
      </c>
      <c r="H1883" t="str">
        <f t="shared" si="29"/>
        <v>Day</v>
      </c>
      <c r="I1883" t="s">
        <v>56</v>
      </c>
      <c r="J1883" t="s">
        <v>26</v>
      </c>
      <c r="K1883" t="s">
        <v>26</v>
      </c>
      <c r="L1883">
        <v>1</v>
      </c>
      <c r="M1883">
        <v>4.1666667999999997E-2</v>
      </c>
      <c r="N1883">
        <v>0</v>
      </c>
      <c r="O1883">
        <v>0</v>
      </c>
      <c r="P1883">
        <v>0</v>
      </c>
      <c r="Q1883" t="s">
        <v>24</v>
      </c>
      <c r="R1883" t="s">
        <v>154</v>
      </c>
      <c r="S1883" t="s">
        <v>1616</v>
      </c>
      <c r="T1883" t="s">
        <v>25</v>
      </c>
      <c r="U1883" t="s">
        <v>27</v>
      </c>
      <c r="V1883" t="s">
        <v>2650</v>
      </c>
      <c r="W1883" t="s">
        <v>132</v>
      </c>
      <c r="X1883" t="s">
        <v>1075</v>
      </c>
      <c r="Y1883" t="s">
        <v>1617</v>
      </c>
      <c r="Z1883">
        <v>304008</v>
      </c>
    </row>
    <row r="1884" spans="1:26" x14ac:dyDescent="0.25">
      <c r="A1884" t="s">
        <v>1076</v>
      </c>
      <c r="B1884" t="s">
        <v>131</v>
      </c>
      <c r="C1884" t="s">
        <v>21</v>
      </c>
      <c r="D1884">
        <v>2</v>
      </c>
      <c r="E1884">
        <v>1</v>
      </c>
      <c r="F1884" s="7">
        <v>40091</v>
      </c>
      <c r="G1884" s="5">
        <v>0.37152777777777773</v>
      </c>
      <c r="H1884" t="str">
        <f t="shared" si="29"/>
        <v>Day</v>
      </c>
      <c r="I1884" t="s">
        <v>47</v>
      </c>
      <c r="J1884" t="s">
        <v>26</v>
      </c>
      <c r="K1884" t="s">
        <v>26</v>
      </c>
      <c r="L1884">
        <v>1</v>
      </c>
      <c r="M1884">
        <v>4.1666667999999997E-2</v>
      </c>
      <c r="N1884">
        <v>0</v>
      </c>
      <c r="O1884">
        <v>0</v>
      </c>
      <c r="P1884">
        <v>0</v>
      </c>
      <c r="Q1884" t="s">
        <v>24</v>
      </c>
      <c r="R1884" t="s">
        <v>86</v>
      </c>
      <c r="S1884" t="s">
        <v>96</v>
      </c>
      <c r="T1884" t="s">
        <v>25</v>
      </c>
      <c r="U1884" t="s">
        <v>27</v>
      </c>
      <c r="V1884" t="s">
        <v>2654</v>
      </c>
      <c r="W1884" t="s">
        <v>175</v>
      </c>
      <c r="X1884" t="s">
        <v>172</v>
      </c>
      <c r="Y1884" t="s">
        <v>97</v>
      </c>
      <c r="Z1884">
        <v>258086</v>
      </c>
    </row>
    <row r="1885" spans="1:26" x14ac:dyDescent="0.25">
      <c r="A1885" t="s">
        <v>1076</v>
      </c>
      <c r="B1885" t="s">
        <v>131</v>
      </c>
      <c r="C1885" t="s">
        <v>21</v>
      </c>
      <c r="D1885">
        <v>2</v>
      </c>
      <c r="E1885">
        <v>1</v>
      </c>
      <c r="F1885" s="7">
        <v>41118</v>
      </c>
      <c r="G1885" s="5">
        <v>1.5972222222222224E-2</v>
      </c>
      <c r="H1885" t="str">
        <f t="shared" si="29"/>
        <v>Night</v>
      </c>
      <c r="I1885" t="s">
        <v>30</v>
      </c>
      <c r="J1885" t="s">
        <v>26</v>
      </c>
      <c r="K1885" t="s">
        <v>26</v>
      </c>
      <c r="L1885">
        <v>1</v>
      </c>
      <c r="M1885">
        <v>4.1666667999999997E-2</v>
      </c>
      <c r="N1885">
        <v>0</v>
      </c>
      <c r="O1885">
        <v>0</v>
      </c>
      <c r="P1885">
        <v>0</v>
      </c>
      <c r="Q1885" t="s">
        <v>24</v>
      </c>
      <c r="R1885" t="s">
        <v>46</v>
      </c>
      <c r="S1885" t="s">
        <v>44</v>
      </c>
      <c r="T1885" t="s">
        <v>25</v>
      </c>
      <c r="U1885" t="s">
        <v>27</v>
      </c>
      <c r="V1885" t="s">
        <v>2650</v>
      </c>
      <c r="W1885" t="s">
        <v>225</v>
      </c>
      <c r="X1885" t="s">
        <v>1442</v>
      </c>
      <c r="Y1885" t="s">
        <v>45</v>
      </c>
      <c r="Z1885">
        <v>258851</v>
      </c>
    </row>
    <row r="1886" spans="1:26" x14ac:dyDescent="0.25">
      <c r="A1886" t="s">
        <v>1076</v>
      </c>
      <c r="B1886" t="s">
        <v>131</v>
      </c>
      <c r="C1886" t="s">
        <v>21</v>
      </c>
      <c r="D1886">
        <v>2</v>
      </c>
      <c r="E1886">
        <v>1</v>
      </c>
      <c r="F1886" s="7">
        <v>41805</v>
      </c>
      <c r="G1886" s="5">
        <v>0.85763888888888884</v>
      </c>
      <c r="H1886" t="str">
        <f t="shared" si="29"/>
        <v>Night</v>
      </c>
      <c r="I1886" t="s">
        <v>30</v>
      </c>
      <c r="J1886" t="s">
        <v>26</v>
      </c>
      <c r="K1886" t="s">
        <v>26</v>
      </c>
      <c r="L1886">
        <v>1</v>
      </c>
      <c r="M1886">
        <v>4.1666667999999997E-2</v>
      </c>
      <c r="N1886">
        <v>0</v>
      </c>
      <c r="O1886">
        <v>0</v>
      </c>
      <c r="P1886">
        <v>0</v>
      </c>
      <c r="Q1886" t="s">
        <v>24</v>
      </c>
      <c r="R1886" t="s">
        <v>46</v>
      </c>
      <c r="S1886" t="s">
        <v>44</v>
      </c>
      <c r="T1886" t="s">
        <v>25</v>
      </c>
      <c r="U1886" t="s">
        <v>27</v>
      </c>
      <c r="V1886" t="s">
        <v>2650</v>
      </c>
      <c r="W1886" t="s">
        <v>225</v>
      </c>
      <c r="X1886" t="s">
        <v>1442</v>
      </c>
      <c r="Y1886" t="s">
        <v>45</v>
      </c>
      <c r="Z1886">
        <v>261446</v>
      </c>
    </row>
    <row r="1887" spans="1:26" x14ac:dyDescent="0.25">
      <c r="A1887" t="s">
        <v>1076</v>
      </c>
      <c r="B1887" t="s">
        <v>131</v>
      </c>
      <c r="C1887" t="s">
        <v>21</v>
      </c>
      <c r="D1887">
        <v>2</v>
      </c>
      <c r="E1887">
        <v>1</v>
      </c>
      <c r="F1887" s="7">
        <v>40759</v>
      </c>
      <c r="G1887" s="5">
        <v>0.41319444444444442</v>
      </c>
      <c r="H1887" t="str">
        <f t="shared" si="29"/>
        <v>Day</v>
      </c>
      <c r="I1887" t="s">
        <v>30</v>
      </c>
      <c r="J1887" t="s">
        <v>26</v>
      </c>
      <c r="K1887" t="s">
        <v>26</v>
      </c>
      <c r="L1887">
        <v>1</v>
      </c>
      <c r="M1887">
        <v>4.1666667999999997E-2</v>
      </c>
      <c r="N1887">
        <v>0</v>
      </c>
      <c r="O1887">
        <v>10</v>
      </c>
      <c r="P1887">
        <v>0</v>
      </c>
      <c r="Q1887" t="s">
        <v>24</v>
      </c>
      <c r="R1887" t="s">
        <v>773</v>
      </c>
      <c r="S1887" t="s">
        <v>1930</v>
      </c>
      <c r="T1887" t="s">
        <v>25</v>
      </c>
      <c r="U1887" t="s">
        <v>27</v>
      </c>
      <c r="V1887" t="s">
        <v>2650</v>
      </c>
      <c r="W1887" t="s">
        <v>225</v>
      </c>
      <c r="X1887" t="s">
        <v>1442</v>
      </c>
      <c r="Y1887" t="s">
        <v>1931</v>
      </c>
      <c r="Z1887">
        <v>233243</v>
      </c>
    </row>
    <row r="1888" spans="1:26" x14ac:dyDescent="0.25">
      <c r="A1888" t="s">
        <v>1882</v>
      </c>
      <c r="B1888" t="s">
        <v>163</v>
      </c>
      <c r="C1888" t="s">
        <v>21</v>
      </c>
      <c r="D1888">
        <v>2</v>
      </c>
      <c r="E1888">
        <v>1</v>
      </c>
      <c r="F1888" s="7">
        <v>41855</v>
      </c>
      <c r="G1888" s="5">
        <v>0.3125</v>
      </c>
      <c r="H1888" t="str">
        <f t="shared" si="29"/>
        <v>Day</v>
      </c>
      <c r="I1888" t="s">
        <v>36</v>
      </c>
      <c r="J1888" t="s">
        <v>26</v>
      </c>
      <c r="K1888" t="s">
        <v>26</v>
      </c>
      <c r="L1888">
        <v>1</v>
      </c>
      <c r="M1888">
        <v>4.1666667999999997E-2</v>
      </c>
      <c r="N1888">
        <v>105</v>
      </c>
      <c r="O1888">
        <v>500</v>
      </c>
      <c r="P1888">
        <v>0</v>
      </c>
      <c r="Q1888" t="s">
        <v>24</v>
      </c>
      <c r="R1888" t="s">
        <v>2671</v>
      </c>
      <c r="S1888" t="s">
        <v>639</v>
      </c>
      <c r="T1888" t="s">
        <v>25</v>
      </c>
      <c r="U1888" t="s">
        <v>64</v>
      </c>
      <c r="V1888" t="s">
        <v>2650</v>
      </c>
      <c r="W1888" t="s">
        <v>236</v>
      </c>
      <c r="X1888" t="s">
        <v>428</v>
      </c>
      <c r="Y1888" t="s">
        <v>640</v>
      </c>
      <c r="Z1888">
        <v>325817</v>
      </c>
    </row>
    <row r="1889" spans="1:26" x14ac:dyDescent="0.25">
      <c r="A1889" t="s">
        <v>173</v>
      </c>
      <c r="B1889" t="s">
        <v>174</v>
      </c>
      <c r="C1889" t="s">
        <v>21</v>
      </c>
      <c r="D1889">
        <v>2</v>
      </c>
      <c r="E1889">
        <v>1</v>
      </c>
      <c r="F1889" s="7">
        <v>39662</v>
      </c>
      <c r="G1889" s="5">
        <v>0.68263888888888891</v>
      </c>
      <c r="H1889" t="str">
        <f t="shared" si="29"/>
        <v>Day</v>
      </c>
      <c r="I1889" t="s">
        <v>47</v>
      </c>
      <c r="J1889" t="s">
        <v>26</v>
      </c>
      <c r="K1889" t="s">
        <v>26</v>
      </c>
      <c r="L1889">
        <v>1</v>
      </c>
      <c r="M1889">
        <v>4.1666667999999997E-2</v>
      </c>
      <c r="N1889" s="2">
        <v>2054</v>
      </c>
      <c r="O1889" s="2">
        <v>5000</v>
      </c>
      <c r="P1889">
        <v>20</v>
      </c>
      <c r="Q1889" t="s">
        <v>24</v>
      </c>
      <c r="R1889" t="s">
        <v>160</v>
      </c>
      <c r="S1889" t="s">
        <v>787</v>
      </c>
      <c r="T1889" t="s">
        <v>25</v>
      </c>
      <c r="U1889" t="s">
        <v>64</v>
      </c>
      <c r="V1889" t="s">
        <v>2650</v>
      </c>
      <c r="W1889" t="s">
        <v>257</v>
      </c>
      <c r="X1889" t="s">
        <v>499</v>
      </c>
      <c r="Y1889" t="s">
        <v>788</v>
      </c>
      <c r="Z1889">
        <v>331638</v>
      </c>
    </row>
    <row r="1890" spans="1:26" x14ac:dyDescent="0.25">
      <c r="A1890" t="s">
        <v>173</v>
      </c>
      <c r="B1890" t="s">
        <v>174</v>
      </c>
      <c r="C1890" t="s">
        <v>21</v>
      </c>
      <c r="D1890">
        <v>0</v>
      </c>
      <c r="E1890">
        <v>1</v>
      </c>
      <c r="F1890" s="7">
        <v>38223</v>
      </c>
      <c r="G1890" s="5">
        <v>0.61458333333333337</v>
      </c>
      <c r="H1890" t="str">
        <f t="shared" si="29"/>
        <v>Day</v>
      </c>
      <c r="I1890" t="s">
        <v>702</v>
      </c>
      <c r="J1890" t="s">
        <v>26</v>
      </c>
      <c r="K1890" t="s">
        <v>26</v>
      </c>
      <c r="L1890">
        <v>1</v>
      </c>
      <c r="M1890">
        <v>4.1666667999999997E-2</v>
      </c>
      <c r="N1890">
        <v>0</v>
      </c>
      <c r="O1890">
        <v>0</v>
      </c>
      <c r="P1890">
        <v>0</v>
      </c>
      <c r="Q1890" t="s">
        <v>24</v>
      </c>
      <c r="R1890" t="s">
        <v>86</v>
      </c>
      <c r="S1890" t="s">
        <v>96</v>
      </c>
      <c r="T1890" t="s">
        <v>25</v>
      </c>
      <c r="U1890" t="s">
        <v>27</v>
      </c>
      <c r="V1890" t="s">
        <v>2654</v>
      </c>
      <c r="W1890" t="s">
        <v>257</v>
      </c>
      <c r="X1890" t="s">
        <v>499</v>
      </c>
      <c r="Y1890" t="s">
        <v>97</v>
      </c>
      <c r="Z1890">
        <v>310601</v>
      </c>
    </row>
    <row r="1891" spans="1:26" x14ac:dyDescent="0.25">
      <c r="A1891" t="s">
        <v>1766</v>
      </c>
      <c r="B1891" t="s">
        <v>75</v>
      </c>
      <c r="C1891" t="s">
        <v>21</v>
      </c>
      <c r="D1891">
        <v>2</v>
      </c>
      <c r="E1891">
        <v>1</v>
      </c>
      <c r="F1891" s="7">
        <v>41836</v>
      </c>
      <c r="G1891" s="5">
        <v>0.45069444444444445</v>
      </c>
      <c r="H1891" t="str">
        <f t="shared" si="29"/>
        <v>Day</v>
      </c>
      <c r="I1891" t="s">
        <v>56</v>
      </c>
      <c r="J1891" t="s">
        <v>26</v>
      </c>
      <c r="K1891" t="s">
        <v>26</v>
      </c>
      <c r="L1891">
        <v>1</v>
      </c>
      <c r="M1891">
        <v>4.1666667999999997E-2</v>
      </c>
      <c r="N1891">
        <v>0</v>
      </c>
      <c r="O1891">
        <v>0</v>
      </c>
      <c r="P1891">
        <v>0</v>
      </c>
      <c r="Q1891" t="s">
        <v>24</v>
      </c>
      <c r="R1891" t="s">
        <v>720</v>
      </c>
      <c r="S1891" t="s">
        <v>123</v>
      </c>
      <c r="T1891" t="s">
        <v>25</v>
      </c>
      <c r="U1891" t="s">
        <v>27</v>
      </c>
      <c r="V1891" t="s">
        <v>2653</v>
      </c>
      <c r="W1891" t="s">
        <v>43</v>
      </c>
      <c r="X1891" t="s">
        <v>1450</v>
      </c>
      <c r="Y1891" t="s">
        <v>124</v>
      </c>
      <c r="Z1891">
        <v>217587</v>
      </c>
    </row>
    <row r="1892" spans="1:26" x14ac:dyDescent="0.25">
      <c r="A1892" t="s">
        <v>1766</v>
      </c>
      <c r="B1892" t="s">
        <v>75</v>
      </c>
      <c r="C1892" t="s">
        <v>21</v>
      </c>
      <c r="D1892">
        <v>2</v>
      </c>
      <c r="E1892">
        <v>1</v>
      </c>
      <c r="F1892" s="7">
        <v>41472</v>
      </c>
      <c r="G1892" s="5">
        <v>0.73958333333333337</v>
      </c>
      <c r="H1892" t="str">
        <f t="shared" si="29"/>
        <v>Day</v>
      </c>
      <c r="I1892" t="s">
        <v>56</v>
      </c>
      <c r="J1892" t="s">
        <v>26</v>
      </c>
      <c r="K1892" t="s">
        <v>26</v>
      </c>
      <c r="L1892">
        <v>1</v>
      </c>
      <c r="M1892">
        <v>4.1666667999999997E-2</v>
      </c>
      <c r="N1892">
        <v>0</v>
      </c>
      <c r="O1892">
        <v>0</v>
      </c>
      <c r="P1892">
        <v>0</v>
      </c>
      <c r="Q1892" t="s">
        <v>24</v>
      </c>
      <c r="R1892" t="s">
        <v>221</v>
      </c>
      <c r="S1892" t="s">
        <v>221</v>
      </c>
      <c r="T1892" t="s">
        <v>25</v>
      </c>
      <c r="U1892" t="s">
        <v>27</v>
      </c>
      <c r="V1892" t="s">
        <v>2652</v>
      </c>
      <c r="W1892" t="s">
        <v>99</v>
      </c>
      <c r="X1892" t="s">
        <v>661</v>
      </c>
      <c r="Y1892" t="s">
        <v>339</v>
      </c>
      <c r="Z1892">
        <v>303736</v>
      </c>
    </row>
    <row r="1893" spans="1:26" x14ac:dyDescent="0.25">
      <c r="A1893" t="s">
        <v>1766</v>
      </c>
      <c r="B1893" t="s">
        <v>75</v>
      </c>
      <c r="C1893" t="s">
        <v>21</v>
      </c>
      <c r="D1893">
        <v>2</v>
      </c>
      <c r="E1893">
        <v>1</v>
      </c>
      <c r="F1893" s="7">
        <v>41485</v>
      </c>
      <c r="G1893" s="5">
        <v>0.47916666666666669</v>
      </c>
      <c r="H1893" t="str">
        <f t="shared" si="29"/>
        <v>Day</v>
      </c>
      <c r="I1893" t="s">
        <v>1885</v>
      </c>
      <c r="J1893" t="s">
        <v>26</v>
      </c>
      <c r="K1893" t="s">
        <v>26</v>
      </c>
      <c r="L1893">
        <v>1</v>
      </c>
      <c r="M1893">
        <v>4.1666667999999997E-2</v>
      </c>
      <c r="N1893">
        <v>0</v>
      </c>
      <c r="O1893">
        <v>0</v>
      </c>
      <c r="P1893">
        <v>0</v>
      </c>
      <c r="Q1893" t="s">
        <v>24</v>
      </c>
      <c r="R1893" t="s">
        <v>2666</v>
      </c>
      <c r="S1893" t="s">
        <v>286</v>
      </c>
      <c r="T1893" t="s">
        <v>25</v>
      </c>
      <c r="U1893" t="s">
        <v>27</v>
      </c>
      <c r="V1893" t="s">
        <v>2665</v>
      </c>
      <c r="W1893" t="s">
        <v>99</v>
      </c>
      <c r="X1893" t="s">
        <v>661</v>
      </c>
      <c r="Y1893" t="s">
        <v>287</v>
      </c>
      <c r="Z1893">
        <v>325071</v>
      </c>
    </row>
    <row r="1894" spans="1:26" x14ac:dyDescent="0.25">
      <c r="A1894" t="s">
        <v>1459</v>
      </c>
      <c r="B1894" t="s">
        <v>224</v>
      </c>
      <c r="C1894" t="s">
        <v>21</v>
      </c>
      <c r="D1894">
        <v>2</v>
      </c>
      <c r="E1894">
        <v>1</v>
      </c>
      <c r="F1894" s="7">
        <v>41063</v>
      </c>
      <c r="G1894" s="5">
        <v>0.49791666666666662</v>
      </c>
      <c r="H1894" t="str">
        <f t="shared" si="29"/>
        <v>Day</v>
      </c>
      <c r="I1894" t="s">
        <v>47</v>
      </c>
      <c r="J1894" t="s">
        <v>26</v>
      </c>
      <c r="K1894" t="s">
        <v>26</v>
      </c>
      <c r="L1894">
        <v>1</v>
      </c>
      <c r="M1894">
        <v>4.1666667999999997E-2</v>
      </c>
      <c r="N1894">
        <v>0</v>
      </c>
      <c r="O1894">
        <v>400</v>
      </c>
      <c r="P1894">
        <v>0</v>
      </c>
      <c r="Q1894" t="s">
        <v>24</v>
      </c>
      <c r="R1894" t="s">
        <v>154</v>
      </c>
      <c r="S1894" t="s">
        <v>154</v>
      </c>
      <c r="T1894" t="s">
        <v>25</v>
      </c>
      <c r="U1894" t="s">
        <v>27</v>
      </c>
      <c r="V1894" t="s">
        <v>2650</v>
      </c>
      <c r="W1894" t="s">
        <v>99</v>
      </c>
      <c r="X1894" t="s">
        <v>661</v>
      </c>
      <c r="Y1894" t="s">
        <v>155</v>
      </c>
      <c r="Z1894">
        <v>248543</v>
      </c>
    </row>
    <row r="1895" spans="1:26" x14ac:dyDescent="0.25">
      <c r="A1895" t="s">
        <v>1459</v>
      </c>
      <c r="B1895" t="s">
        <v>224</v>
      </c>
      <c r="C1895" t="s">
        <v>21</v>
      </c>
      <c r="D1895">
        <v>2</v>
      </c>
      <c r="E1895">
        <v>1</v>
      </c>
      <c r="F1895" s="7">
        <v>36899</v>
      </c>
      <c r="G1895" s="5">
        <v>0.57638888888888895</v>
      </c>
      <c r="H1895" t="str">
        <f t="shared" si="29"/>
        <v>Day</v>
      </c>
      <c r="I1895" t="s">
        <v>56</v>
      </c>
      <c r="J1895" t="s">
        <v>26</v>
      </c>
      <c r="K1895" t="s">
        <v>26</v>
      </c>
      <c r="L1895">
        <v>1</v>
      </c>
      <c r="M1895">
        <v>4.1666667999999997E-2</v>
      </c>
      <c r="N1895">
        <v>0</v>
      </c>
      <c r="O1895">
        <v>0</v>
      </c>
      <c r="P1895">
        <v>0</v>
      </c>
      <c r="Q1895" t="s">
        <v>24</v>
      </c>
      <c r="R1895" t="s">
        <v>2652</v>
      </c>
      <c r="S1895" t="s">
        <v>860</v>
      </c>
      <c r="T1895" t="s">
        <v>25</v>
      </c>
      <c r="U1895" t="s">
        <v>27</v>
      </c>
      <c r="V1895" t="s">
        <v>2652</v>
      </c>
      <c r="W1895" t="s">
        <v>99</v>
      </c>
      <c r="X1895" t="s">
        <v>661</v>
      </c>
      <c r="Y1895" t="s">
        <v>861</v>
      </c>
      <c r="Z1895">
        <v>360393</v>
      </c>
    </row>
    <row r="1896" spans="1:26" x14ac:dyDescent="0.25">
      <c r="A1896" t="s">
        <v>662</v>
      </c>
      <c r="B1896" t="s">
        <v>98</v>
      </c>
      <c r="C1896" t="s">
        <v>21</v>
      </c>
      <c r="D1896">
        <v>2</v>
      </c>
      <c r="E1896">
        <v>1</v>
      </c>
      <c r="F1896" s="7">
        <v>37816</v>
      </c>
      <c r="G1896" s="5">
        <v>0.8569444444444444</v>
      </c>
      <c r="H1896" t="str">
        <f t="shared" si="29"/>
        <v>Night</v>
      </c>
      <c r="I1896" t="s">
        <v>56</v>
      </c>
      <c r="J1896" t="s">
        <v>125</v>
      </c>
      <c r="K1896" t="s">
        <v>113</v>
      </c>
      <c r="L1896">
        <v>1</v>
      </c>
      <c r="M1896">
        <v>4.1666667999999997E-2</v>
      </c>
      <c r="N1896">
        <v>0</v>
      </c>
      <c r="O1896">
        <v>0</v>
      </c>
      <c r="P1896">
        <v>0</v>
      </c>
      <c r="Q1896" t="s">
        <v>24</v>
      </c>
      <c r="R1896" t="s">
        <v>184</v>
      </c>
      <c r="S1896" t="s">
        <v>184</v>
      </c>
      <c r="T1896" t="s">
        <v>25</v>
      </c>
      <c r="U1896" t="s">
        <v>27</v>
      </c>
      <c r="V1896" t="s">
        <v>2650</v>
      </c>
      <c r="W1896" t="s">
        <v>55</v>
      </c>
      <c r="X1896" t="s">
        <v>990</v>
      </c>
      <c r="Y1896" t="s">
        <v>185</v>
      </c>
      <c r="Z1896">
        <v>206259</v>
      </c>
    </row>
    <row r="1897" spans="1:26" x14ac:dyDescent="0.25">
      <c r="A1897" t="s">
        <v>662</v>
      </c>
      <c r="B1897" t="s">
        <v>98</v>
      </c>
      <c r="C1897" t="s">
        <v>21</v>
      </c>
      <c r="D1897">
        <v>2</v>
      </c>
      <c r="E1897">
        <v>1</v>
      </c>
      <c r="F1897" s="7">
        <v>41158</v>
      </c>
      <c r="G1897" s="5">
        <v>0.375</v>
      </c>
      <c r="H1897" t="str">
        <f t="shared" si="29"/>
        <v>Day</v>
      </c>
      <c r="I1897" t="s">
        <v>30</v>
      </c>
      <c r="J1897" t="s">
        <v>26</v>
      </c>
      <c r="K1897" t="s">
        <v>212</v>
      </c>
      <c r="L1897">
        <v>1</v>
      </c>
      <c r="M1897">
        <v>4.1666667999999997E-2</v>
      </c>
      <c r="N1897">
        <v>0</v>
      </c>
      <c r="O1897">
        <v>100</v>
      </c>
      <c r="P1897">
        <v>1</v>
      </c>
      <c r="Q1897" t="s">
        <v>24</v>
      </c>
      <c r="R1897" t="s">
        <v>795</v>
      </c>
      <c r="S1897" t="s">
        <v>1488</v>
      </c>
      <c r="T1897" t="s">
        <v>25</v>
      </c>
      <c r="U1897" t="s">
        <v>27</v>
      </c>
      <c r="V1897" t="s">
        <v>2650</v>
      </c>
      <c r="W1897" t="s">
        <v>55</v>
      </c>
      <c r="X1897" t="s">
        <v>990</v>
      </c>
      <c r="Y1897" t="s">
        <v>1489</v>
      </c>
      <c r="Z1897">
        <v>262588</v>
      </c>
    </row>
    <row r="1898" spans="1:26" x14ac:dyDescent="0.25">
      <c r="A1898" t="s">
        <v>662</v>
      </c>
      <c r="B1898" t="s">
        <v>98</v>
      </c>
      <c r="C1898" t="s">
        <v>21</v>
      </c>
      <c r="D1898">
        <v>2</v>
      </c>
      <c r="E1898">
        <v>1</v>
      </c>
      <c r="F1898" s="7">
        <v>41336</v>
      </c>
      <c r="G1898" s="5">
        <v>0.75</v>
      </c>
      <c r="H1898" t="str">
        <f t="shared" si="29"/>
        <v>Night</v>
      </c>
      <c r="I1898" t="s">
        <v>36</v>
      </c>
      <c r="J1898" t="s">
        <v>26</v>
      </c>
      <c r="K1898" t="s">
        <v>26</v>
      </c>
      <c r="L1898">
        <v>1</v>
      </c>
      <c r="M1898">
        <v>4.1666667999999997E-2</v>
      </c>
      <c r="N1898">
        <v>0</v>
      </c>
      <c r="O1898">
        <v>200</v>
      </c>
      <c r="P1898">
        <v>0</v>
      </c>
      <c r="Q1898" t="s">
        <v>24</v>
      </c>
      <c r="R1898" t="s">
        <v>46</v>
      </c>
      <c r="S1898" t="s">
        <v>44</v>
      </c>
      <c r="T1898" t="s">
        <v>25</v>
      </c>
      <c r="U1898" t="s">
        <v>27</v>
      </c>
      <c r="V1898" t="s">
        <v>2650</v>
      </c>
      <c r="W1898" t="s">
        <v>99</v>
      </c>
      <c r="X1898" t="s">
        <v>400</v>
      </c>
      <c r="Y1898" t="s">
        <v>45</v>
      </c>
      <c r="Z1898">
        <v>340785</v>
      </c>
    </row>
    <row r="1899" spans="1:26" x14ac:dyDescent="0.25">
      <c r="A1899" t="s">
        <v>662</v>
      </c>
      <c r="B1899" t="s">
        <v>98</v>
      </c>
      <c r="C1899" t="s">
        <v>21</v>
      </c>
      <c r="D1899">
        <v>2</v>
      </c>
      <c r="E1899">
        <v>1</v>
      </c>
      <c r="F1899" s="7">
        <v>38616</v>
      </c>
      <c r="G1899" s="5">
        <v>0.75</v>
      </c>
      <c r="H1899" t="str">
        <f t="shared" si="29"/>
        <v>Night</v>
      </c>
      <c r="I1899" t="s">
        <v>36</v>
      </c>
      <c r="J1899" t="s">
        <v>26</v>
      </c>
      <c r="K1899" t="s">
        <v>26</v>
      </c>
      <c r="L1899">
        <v>1</v>
      </c>
      <c r="M1899">
        <v>4.1666667999999997E-2</v>
      </c>
      <c r="N1899">
        <v>0</v>
      </c>
      <c r="O1899">
        <v>0</v>
      </c>
      <c r="P1899">
        <v>0</v>
      </c>
      <c r="Q1899" t="s">
        <v>24</v>
      </c>
      <c r="R1899" t="s">
        <v>221</v>
      </c>
      <c r="S1899" t="s">
        <v>219</v>
      </c>
      <c r="T1899" t="s">
        <v>25</v>
      </c>
      <c r="U1899" t="s">
        <v>27</v>
      </c>
      <c r="V1899" t="s">
        <v>2652</v>
      </c>
      <c r="W1899" t="s">
        <v>99</v>
      </c>
      <c r="X1899" t="s">
        <v>400</v>
      </c>
      <c r="Y1899" t="s">
        <v>220</v>
      </c>
      <c r="Z1899">
        <v>356214</v>
      </c>
    </row>
    <row r="1900" spans="1:26" x14ac:dyDescent="0.25">
      <c r="A1900" t="s">
        <v>991</v>
      </c>
      <c r="B1900" t="s">
        <v>54</v>
      </c>
      <c r="C1900" t="s">
        <v>21</v>
      </c>
      <c r="D1900">
        <v>2</v>
      </c>
      <c r="E1900">
        <v>1</v>
      </c>
      <c r="F1900" s="7">
        <v>36684</v>
      </c>
      <c r="G1900" s="5">
        <v>0.29166666666666669</v>
      </c>
      <c r="H1900" t="str">
        <f t="shared" si="29"/>
        <v>Day</v>
      </c>
      <c r="I1900" t="s">
        <v>56</v>
      </c>
      <c r="J1900" t="s">
        <v>125</v>
      </c>
      <c r="K1900" t="s">
        <v>26</v>
      </c>
      <c r="L1900">
        <v>1</v>
      </c>
      <c r="M1900">
        <v>4.1666667999999997E-2</v>
      </c>
      <c r="N1900">
        <v>0</v>
      </c>
      <c r="O1900">
        <v>0</v>
      </c>
      <c r="P1900">
        <v>0</v>
      </c>
      <c r="Q1900" t="s">
        <v>24</v>
      </c>
      <c r="R1900" t="s">
        <v>2664</v>
      </c>
      <c r="S1900" t="s">
        <v>568</v>
      </c>
      <c r="T1900" t="s">
        <v>25</v>
      </c>
      <c r="U1900" t="s">
        <v>27</v>
      </c>
      <c r="V1900" t="s">
        <v>2664</v>
      </c>
      <c r="W1900" t="s">
        <v>138</v>
      </c>
      <c r="X1900" t="s">
        <v>675</v>
      </c>
      <c r="Y1900" t="s">
        <v>569</v>
      </c>
      <c r="Z1900">
        <v>315417</v>
      </c>
    </row>
    <row r="1901" spans="1:26" x14ac:dyDescent="0.25">
      <c r="A1901" t="s">
        <v>991</v>
      </c>
      <c r="B1901" t="s">
        <v>54</v>
      </c>
      <c r="C1901" t="s">
        <v>21</v>
      </c>
      <c r="D1901">
        <v>2</v>
      </c>
      <c r="E1901">
        <v>1</v>
      </c>
      <c r="F1901" s="7">
        <v>41747</v>
      </c>
      <c r="G1901" s="5">
        <v>0.48680555555555555</v>
      </c>
      <c r="H1901" t="str">
        <f t="shared" si="29"/>
        <v>Day</v>
      </c>
      <c r="I1901" t="s">
        <v>165</v>
      </c>
      <c r="J1901" t="s">
        <v>26</v>
      </c>
      <c r="K1901" t="s">
        <v>26</v>
      </c>
      <c r="L1901">
        <v>1</v>
      </c>
      <c r="M1901">
        <v>4.1666667999999997E-2</v>
      </c>
      <c r="N1901">
        <v>0</v>
      </c>
      <c r="O1901">
        <v>200</v>
      </c>
      <c r="P1901">
        <v>0</v>
      </c>
      <c r="Q1901" t="s">
        <v>24</v>
      </c>
      <c r="R1901" t="s">
        <v>245</v>
      </c>
      <c r="S1901" t="s">
        <v>243</v>
      </c>
      <c r="T1901" t="s">
        <v>25</v>
      </c>
      <c r="U1901" t="s">
        <v>27</v>
      </c>
      <c r="V1901" t="s">
        <v>2654</v>
      </c>
      <c r="W1901" t="s">
        <v>236</v>
      </c>
      <c r="X1901" t="s">
        <v>1085</v>
      </c>
      <c r="Y1901" t="s">
        <v>244</v>
      </c>
      <c r="Z1901">
        <v>340907</v>
      </c>
    </row>
    <row r="1902" spans="1:26" x14ac:dyDescent="0.25">
      <c r="A1902" t="s">
        <v>676</v>
      </c>
      <c r="B1902" t="s">
        <v>137</v>
      </c>
      <c r="C1902" t="s">
        <v>21</v>
      </c>
      <c r="D1902">
        <v>0</v>
      </c>
      <c r="E1902">
        <v>1</v>
      </c>
      <c r="F1902" s="7">
        <v>37383</v>
      </c>
      <c r="G1902" s="5">
        <v>0.60416666666666663</v>
      </c>
      <c r="H1902" t="str">
        <f t="shared" si="29"/>
        <v>Day</v>
      </c>
      <c r="I1902" t="s">
        <v>56</v>
      </c>
      <c r="J1902" t="s">
        <v>125</v>
      </c>
      <c r="K1902" t="s">
        <v>26</v>
      </c>
      <c r="L1902">
        <v>1</v>
      </c>
      <c r="M1902">
        <v>4.1666667999999997E-2</v>
      </c>
      <c r="N1902">
        <v>0</v>
      </c>
      <c r="O1902">
        <v>20</v>
      </c>
      <c r="P1902">
        <v>0</v>
      </c>
      <c r="Q1902" t="s">
        <v>24</v>
      </c>
      <c r="R1902" t="s">
        <v>2666</v>
      </c>
      <c r="S1902" t="s">
        <v>481</v>
      </c>
      <c r="T1902" t="s">
        <v>25</v>
      </c>
      <c r="U1902" t="s">
        <v>27</v>
      </c>
      <c r="V1902" t="s">
        <v>2665</v>
      </c>
      <c r="W1902" t="s">
        <v>89</v>
      </c>
      <c r="X1902" t="s">
        <v>94</v>
      </c>
      <c r="Y1902" t="s">
        <v>482</v>
      </c>
      <c r="Z1902">
        <v>357581</v>
      </c>
    </row>
    <row r="1903" spans="1:26" x14ac:dyDescent="0.25">
      <c r="A1903" t="s">
        <v>676</v>
      </c>
      <c r="B1903" t="s">
        <v>137</v>
      </c>
      <c r="C1903" t="s">
        <v>21</v>
      </c>
      <c r="D1903">
        <v>0</v>
      </c>
      <c r="E1903">
        <v>1</v>
      </c>
      <c r="F1903" s="7">
        <v>36809</v>
      </c>
      <c r="G1903" s="5">
        <v>0.4375</v>
      </c>
      <c r="H1903" t="str">
        <f t="shared" si="29"/>
        <v>Day</v>
      </c>
      <c r="I1903" t="s">
        <v>56</v>
      </c>
      <c r="J1903" t="s">
        <v>26</v>
      </c>
      <c r="K1903" t="s">
        <v>26</v>
      </c>
      <c r="L1903">
        <v>1</v>
      </c>
      <c r="M1903">
        <v>4.1666667999999997E-2</v>
      </c>
      <c r="N1903">
        <v>0</v>
      </c>
      <c r="O1903" s="2">
        <v>1200</v>
      </c>
      <c r="P1903">
        <v>0</v>
      </c>
      <c r="Q1903" t="s">
        <v>24</v>
      </c>
      <c r="R1903" t="s">
        <v>154</v>
      </c>
      <c r="S1903" t="s">
        <v>154</v>
      </c>
      <c r="T1903" t="s">
        <v>25</v>
      </c>
      <c r="U1903" t="s">
        <v>64</v>
      </c>
      <c r="V1903" t="s">
        <v>2650</v>
      </c>
      <c r="W1903" t="s">
        <v>89</v>
      </c>
      <c r="X1903" t="s">
        <v>94</v>
      </c>
      <c r="Y1903" t="s">
        <v>155</v>
      </c>
      <c r="Z1903">
        <v>200825</v>
      </c>
    </row>
    <row r="1904" spans="1:26" x14ac:dyDescent="0.25">
      <c r="A1904" t="s">
        <v>676</v>
      </c>
      <c r="B1904" t="s">
        <v>137</v>
      </c>
      <c r="C1904" t="s">
        <v>21</v>
      </c>
      <c r="D1904">
        <v>0</v>
      </c>
      <c r="E1904">
        <v>1</v>
      </c>
      <c r="F1904" s="7">
        <v>36829</v>
      </c>
      <c r="G1904" s="5">
        <v>0.66666666666666663</v>
      </c>
      <c r="H1904" t="str">
        <f t="shared" si="29"/>
        <v>Day</v>
      </c>
      <c r="I1904" t="s">
        <v>56</v>
      </c>
      <c r="J1904" t="s">
        <v>125</v>
      </c>
      <c r="K1904" t="s">
        <v>26</v>
      </c>
      <c r="L1904">
        <v>1</v>
      </c>
      <c r="M1904">
        <v>4.1666667999999997E-2</v>
      </c>
      <c r="N1904">
        <v>0</v>
      </c>
      <c r="O1904">
        <v>30</v>
      </c>
      <c r="P1904">
        <v>0</v>
      </c>
      <c r="Q1904" t="s">
        <v>24</v>
      </c>
      <c r="R1904" t="s">
        <v>166</v>
      </c>
      <c r="S1904" t="s">
        <v>438</v>
      </c>
      <c r="T1904" t="s">
        <v>25</v>
      </c>
      <c r="U1904" t="s">
        <v>27</v>
      </c>
      <c r="V1904" t="s">
        <v>2653</v>
      </c>
      <c r="W1904" t="s">
        <v>89</v>
      </c>
      <c r="X1904" t="s">
        <v>94</v>
      </c>
      <c r="Y1904" t="s">
        <v>439</v>
      </c>
      <c r="Z1904">
        <v>220137</v>
      </c>
    </row>
    <row r="1905" spans="1:26" x14ac:dyDescent="0.25">
      <c r="A1905" t="s">
        <v>95</v>
      </c>
      <c r="B1905" t="s">
        <v>89</v>
      </c>
      <c r="C1905" t="s">
        <v>21</v>
      </c>
      <c r="D1905">
        <v>2</v>
      </c>
      <c r="E1905">
        <v>1</v>
      </c>
      <c r="F1905" s="7">
        <v>38503</v>
      </c>
      <c r="G1905" s="5">
        <v>0.30624999999999997</v>
      </c>
      <c r="H1905" t="str">
        <f t="shared" si="29"/>
        <v>Day</v>
      </c>
      <c r="I1905" t="s">
        <v>47</v>
      </c>
      <c r="J1905" t="s">
        <v>26</v>
      </c>
      <c r="K1905" t="s">
        <v>26</v>
      </c>
      <c r="L1905">
        <v>1</v>
      </c>
      <c r="M1905">
        <v>4.1666667999999997E-2</v>
      </c>
      <c r="N1905">
        <v>0</v>
      </c>
      <c r="O1905">
        <v>300</v>
      </c>
      <c r="P1905">
        <v>0</v>
      </c>
      <c r="Q1905" t="s">
        <v>24</v>
      </c>
      <c r="R1905" t="s">
        <v>86</v>
      </c>
      <c r="S1905" t="s">
        <v>96</v>
      </c>
      <c r="T1905" t="s">
        <v>25</v>
      </c>
      <c r="U1905" t="s">
        <v>27</v>
      </c>
      <c r="V1905" t="s">
        <v>2654</v>
      </c>
      <c r="W1905" t="s">
        <v>55</v>
      </c>
      <c r="X1905" t="s">
        <v>77</v>
      </c>
      <c r="Y1905" t="s">
        <v>97</v>
      </c>
      <c r="Z1905">
        <v>311518</v>
      </c>
    </row>
    <row r="1906" spans="1:26" x14ac:dyDescent="0.25">
      <c r="A1906" t="s">
        <v>95</v>
      </c>
      <c r="B1906" t="s">
        <v>89</v>
      </c>
      <c r="C1906" t="s">
        <v>21</v>
      </c>
      <c r="D1906">
        <v>2</v>
      </c>
      <c r="E1906">
        <v>1</v>
      </c>
      <c r="F1906" s="7">
        <v>37863</v>
      </c>
      <c r="G1906" s="5">
        <v>0.4548611111111111</v>
      </c>
      <c r="H1906" t="str">
        <f t="shared" si="29"/>
        <v>Day</v>
      </c>
      <c r="I1906" t="s">
        <v>56</v>
      </c>
      <c r="J1906" t="s">
        <v>26</v>
      </c>
      <c r="K1906" t="s">
        <v>26</v>
      </c>
      <c r="L1906">
        <v>1</v>
      </c>
      <c r="M1906">
        <v>4.1666667999999997E-2</v>
      </c>
      <c r="N1906">
        <v>0</v>
      </c>
      <c r="O1906">
        <v>0</v>
      </c>
      <c r="P1906">
        <v>0</v>
      </c>
      <c r="Q1906" t="s">
        <v>24</v>
      </c>
      <c r="R1906" t="s">
        <v>128</v>
      </c>
      <c r="S1906" t="s">
        <v>663</v>
      </c>
      <c r="T1906" t="s">
        <v>25</v>
      </c>
      <c r="U1906" t="s">
        <v>27</v>
      </c>
      <c r="V1906" t="s">
        <v>2657</v>
      </c>
      <c r="W1906" t="s">
        <v>99</v>
      </c>
      <c r="X1906" t="s">
        <v>822</v>
      </c>
      <c r="Y1906" t="s">
        <v>664</v>
      </c>
      <c r="Z1906">
        <v>206557</v>
      </c>
    </row>
    <row r="1907" spans="1:26" x14ac:dyDescent="0.25">
      <c r="A1907" t="s">
        <v>95</v>
      </c>
      <c r="B1907" t="s">
        <v>89</v>
      </c>
      <c r="C1907" t="s">
        <v>21</v>
      </c>
      <c r="D1907">
        <v>2</v>
      </c>
      <c r="E1907">
        <v>1</v>
      </c>
      <c r="F1907" s="7">
        <v>40364</v>
      </c>
      <c r="G1907" s="5">
        <v>0.3888888888888889</v>
      </c>
      <c r="H1907" t="str">
        <f t="shared" si="29"/>
        <v>Day</v>
      </c>
      <c r="I1907" t="s">
        <v>56</v>
      </c>
      <c r="J1907" t="s">
        <v>26</v>
      </c>
      <c r="K1907" t="s">
        <v>26</v>
      </c>
      <c r="L1907">
        <v>1</v>
      </c>
      <c r="M1907">
        <v>4.1666667999999997E-2</v>
      </c>
      <c r="N1907">
        <v>0</v>
      </c>
      <c r="O1907">
        <v>0</v>
      </c>
      <c r="P1907">
        <v>0</v>
      </c>
      <c r="Q1907" t="s">
        <v>24</v>
      </c>
      <c r="R1907" t="s">
        <v>2671</v>
      </c>
      <c r="S1907" t="s">
        <v>383</v>
      </c>
      <c r="T1907" t="s">
        <v>25</v>
      </c>
      <c r="U1907" t="s">
        <v>27</v>
      </c>
      <c r="V1907" t="s">
        <v>2650</v>
      </c>
      <c r="W1907" t="s">
        <v>99</v>
      </c>
      <c r="X1907" t="s">
        <v>822</v>
      </c>
      <c r="Y1907" t="s">
        <v>384</v>
      </c>
      <c r="Z1907">
        <v>353332</v>
      </c>
    </row>
    <row r="1908" spans="1:26" x14ac:dyDescent="0.25">
      <c r="A1908" t="s">
        <v>95</v>
      </c>
      <c r="B1908" t="s">
        <v>89</v>
      </c>
      <c r="C1908" t="s">
        <v>21</v>
      </c>
      <c r="D1908">
        <v>2</v>
      </c>
      <c r="E1908">
        <v>1</v>
      </c>
      <c r="F1908" s="7">
        <v>40409</v>
      </c>
      <c r="G1908" s="5">
        <v>0.4201388888888889</v>
      </c>
      <c r="H1908" t="str">
        <f t="shared" si="29"/>
        <v>Day</v>
      </c>
      <c r="I1908" t="s">
        <v>47</v>
      </c>
      <c r="J1908" t="s">
        <v>26</v>
      </c>
      <c r="K1908" t="s">
        <v>26</v>
      </c>
      <c r="L1908">
        <v>1</v>
      </c>
      <c r="M1908">
        <v>4.1666667999999997E-2</v>
      </c>
      <c r="N1908">
        <v>0</v>
      </c>
      <c r="O1908">
        <v>600</v>
      </c>
      <c r="P1908">
        <v>0</v>
      </c>
      <c r="Q1908" t="s">
        <v>24</v>
      </c>
      <c r="R1908" t="s">
        <v>221</v>
      </c>
      <c r="S1908" t="s">
        <v>221</v>
      </c>
      <c r="T1908" t="s">
        <v>25</v>
      </c>
      <c r="U1908" t="s">
        <v>27</v>
      </c>
      <c r="V1908" t="s">
        <v>2652</v>
      </c>
      <c r="W1908" t="s">
        <v>99</v>
      </c>
      <c r="X1908" t="s">
        <v>822</v>
      </c>
      <c r="Y1908" t="s">
        <v>339</v>
      </c>
      <c r="Z1908">
        <v>226326</v>
      </c>
    </row>
    <row r="1909" spans="1:26" x14ac:dyDescent="0.25">
      <c r="A1909" t="s">
        <v>823</v>
      </c>
      <c r="B1909" t="s">
        <v>98</v>
      </c>
      <c r="C1909" t="s">
        <v>21</v>
      </c>
      <c r="D1909">
        <v>2</v>
      </c>
      <c r="E1909">
        <v>1</v>
      </c>
      <c r="F1909" s="7">
        <v>40034</v>
      </c>
      <c r="G1909" s="5">
        <v>0.69444444444444453</v>
      </c>
      <c r="H1909" t="str">
        <f t="shared" si="29"/>
        <v>Day</v>
      </c>
      <c r="I1909" t="s">
        <v>56</v>
      </c>
      <c r="J1909" t="s">
        <v>26</v>
      </c>
      <c r="K1909" t="s">
        <v>26</v>
      </c>
      <c r="L1909">
        <v>1</v>
      </c>
      <c r="M1909">
        <v>4.1666667999999997E-2</v>
      </c>
      <c r="N1909">
        <v>0</v>
      </c>
      <c r="O1909">
        <v>0</v>
      </c>
      <c r="P1909">
        <v>0</v>
      </c>
      <c r="Q1909" t="s">
        <v>24</v>
      </c>
      <c r="R1909" t="s">
        <v>2671</v>
      </c>
      <c r="S1909" t="s">
        <v>383</v>
      </c>
      <c r="T1909" t="s">
        <v>25</v>
      </c>
      <c r="U1909" t="s">
        <v>27</v>
      </c>
      <c r="V1909" t="s">
        <v>2650</v>
      </c>
      <c r="W1909" t="s">
        <v>218</v>
      </c>
      <c r="X1909" t="s">
        <v>868</v>
      </c>
      <c r="Y1909" t="s">
        <v>384</v>
      </c>
      <c r="Z1909">
        <v>348885</v>
      </c>
    </row>
    <row r="1910" spans="1:26" x14ac:dyDescent="0.25">
      <c r="A1910" t="s">
        <v>823</v>
      </c>
      <c r="B1910" t="s">
        <v>98</v>
      </c>
      <c r="C1910" t="s">
        <v>21</v>
      </c>
      <c r="D1910">
        <v>2</v>
      </c>
      <c r="E1910">
        <v>1</v>
      </c>
      <c r="F1910" s="7">
        <v>41104</v>
      </c>
      <c r="G1910" s="5">
        <v>0.65972222222222221</v>
      </c>
      <c r="H1910" t="str">
        <f t="shared" si="29"/>
        <v>Day</v>
      </c>
      <c r="I1910" t="s">
        <v>56</v>
      </c>
      <c r="J1910" t="s">
        <v>26</v>
      </c>
      <c r="K1910" t="s">
        <v>26</v>
      </c>
      <c r="L1910">
        <v>1</v>
      </c>
      <c r="M1910">
        <v>4.1666667999999997E-2</v>
      </c>
      <c r="N1910">
        <v>0</v>
      </c>
      <c r="O1910">
        <v>0</v>
      </c>
      <c r="P1910">
        <v>0</v>
      </c>
      <c r="Q1910" t="s">
        <v>24</v>
      </c>
      <c r="R1910" t="s">
        <v>2666</v>
      </c>
      <c r="S1910" t="s">
        <v>286</v>
      </c>
      <c r="T1910" t="s">
        <v>25</v>
      </c>
      <c r="U1910" t="s">
        <v>27</v>
      </c>
      <c r="V1910" t="s">
        <v>2665</v>
      </c>
      <c r="W1910" t="s">
        <v>240</v>
      </c>
      <c r="X1910" t="s">
        <v>1243</v>
      </c>
      <c r="Y1910" t="s">
        <v>287</v>
      </c>
      <c r="Z1910">
        <v>261141</v>
      </c>
    </row>
    <row r="1911" spans="1:26" x14ac:dyDescent="0.25">
      <c r="A1911" t="s">
        <v>823</v>
      </c>
      <c r="B1911" t="s">
        <v>98</v>
      </c>
      <c r="C1911" t="s">
        <v>21</v>
      </c>
      <c r="D1911">
        <v>2</v>
      </c>
      <c r="E1911">
        <v>1</v>
      </c>
      <c r="F1911" s="7">
        <v>41134</v>
      </c>
      <c r="G1911" s="5">
        <v>0.74652777777777779</v>
      </c>
      <c r="H1911" t="str">
        <f t="shared" si="29"/>
        <v>Day</v>
      </c>
      <c r="I1911" t="s">
        <v>47</v>
      </c>
      <c r="J1911" t="s">
        <v>26</v>
      </c>
      <c r="K1911" t="s">
        <v>26</v>
      </c>
      <c r="L1911">
        <v>1</v>
      </c>
      <c r="M1911">
        <v>4.1666667999999997E-2</v>
      </c>
      <c r="N1911">
        <v>0</v>
      </c>
      <c r="O1911">
        <v>0</v>
      </c>
      <c r="P1911">
        <v>0</v>
      </c>
      <c r="Q1911" t="s">
        <v>24</v>
      </c>
      <c r="R1911" t="s">
        <v>2127</v>
      </c>
      <c r="S1911" t="s">
        <v>1944</v>
      </c>
      <c r="T1911" t="s">
        <v>25</v>
      </c>
      <c r="U1911" t="s">
        <v>27</v>
      </c>
      <c r="V1911" t="s">
        <v>2673</v>
      </c>
      <c r="W1911" t="s">
        <v>240</v>
      </c>
      <c r="X1911" t="s">
        <v>1243</v>
      </c>
      <c r="Y1911" t="s">
        <v>1945</v>
      </c>
      <c r="Z1911">
        <v>234192</v>
      </c>
    </row>
    <row r="1912" spans="1:26" x14ac:dyDescent="0.25">
      <c r="A1912" t="s">
        <v>823</v>
      </c>
      <c r="B1912" t="s">
        <v>98</v>
      </c>
      <c r="C1912" t="s">
        <v>21</v>
      </c>
      <c r="D1912">
        <v>2</v>
      </c>
      <c r="E1912">
        <v>1</v>
      </c>
      <c r="F1912" s="7">
        <v>41485</v>
      </c>
      <c r="G1912" s="5">
        <v>0.74583333333333324</v>
      </c>
      <c r="H1912" t="str">
        <f t="shared" si="29"/>
        <v>Day</v>
      </c>
      <c r="I1912" t="s">
        <v>47</v>
      </c>
      <c r="J1912" t="s">
        <v>26</v>
      </c>
      <c r="K1912" t="s">
        <v>26</v>
      </c>
      <c r="L1912">
        <v>1</v>
      </c>
      <c r="M1912">
        <v>4.1666667999999997E-2</v>
      </c>
      <c r="N1912">
        <v>0</v>
      </c>
      <c r="O1912">
        <v>0</v>
      </c>
      <c r="P1912">
        <v>0</v>
      </c>
      <c r="Q1912" t="s">
        <v>24</v>
      </c>
      <c r="R1912" t="s">
        <v>228</v>
      </c>
      <c r="S1912" t="s">
        <v>226</v>
      </c>
      <c r="T1912" t="s">
        <v>25</v>
      </c>
      <c r="U1912" t="s">
        <v>27</v>
      </c>
      <c r="V1912" t="s">
        <v>2650</v>
      </c>
      <c r="W1912" t="s">
        <v>240</v>
      </c>
      <c r="X1912" t="s">
        <v>1243</v>
      </c>
      <c r="Y1912" t="s">
        <v>227</v>
      </c>
      <c r="Z1912">
        <v>236858</v>
      </c>
    </row>
    <row r="1913" spans="1:26" x14ac:dyDescent="0.25">
      <c r="A1913" t="s">
        <v>823</v>
      </c>
      <c r="B1913" t="s">
        <v>98</v>
      </c>
      <c r="C1913" t="s">
        <v>21</v>
      </c>
      <c r="D1913">
        <v>2</v>
      </c>
      <c r="E1913">
        <v>1</v>
      </c>
      <c r="F1913" s="7">
        <v>41493</v>
      </c>
      <c r="G1913" s="5">
        <v>0.38125000000000003</v>
      </c>
      <c r="H1913" t="str">
        <f t="shared" si="29"/>
        <v>Day</v>
      </c>
      <c r="I1913" t="s">
        <v>56</v>
      </c>
      <c r="J1913" t="s">
        <v>26</v>
      </c>
      <c r="K1913" t="s">
        <v>26</v>
      </c>
      <c r="L1913">
        <v>1</v>
      </c>
      <c r="M1913">
        <v>4.1666667999999997E-2</v>
      </c>
      <c r="N1913">
        <v>247</v>
      </c>
      <c r="O1913">
        <v>0</v>
      </c>
      <c r="P1913">
        <v>0</v>
      </c>
      <c r="Q1913" t="s">
        <v>24</v>
      </c>
      <c r="R1913" t="s">
        <v>184</v>
      </c>
      <c r="S1913" t="s">
        <v>184</v>
      </c>
      <c r="T1913" t="s">
        <v>25</v>
      </c>
      <c r="U1913" t="s">
        <v>27</v>
      </c>
      <c r="V1913" t="s">
        <v>2650</v>
      </c>
      <c r="W1913" t="s">
        <v>240</v>
      </c>
      <c r="X1913" t="s">
        <v>1243</v>
      </c>
      <c r="Y1913" t="s">
        <v>185</v>
      </c>
      <c r="Z1913">
        <v>241025</v>
      </c>
    </row>
    <row r="1914" spans="1:26" x14ac:dyDescent="0.25">
      <c r="A1914" t="s">
        <v>823</v>
      </c>
      <c r="B1914" t="s">
        <v>98</v>
      </c>
      <c r="C1914" t="s">
        <v>21</v>
      </c>
      <c r="D1914">
        <v>2</v>
      </c>
      <c r="E1914">
        <v>1</v>
      </c>
      <c r="F1914" s="7">
        <v>41494</v>
      </c>
      <c r="G1914" s="5">
        <v>0.39305555555555555</v>
      </c>
      <c r="H1914" t="str">
        <f t="shared" si="29"/>
        <v>Day</v>
      </c>
      <c r="I1914" t="s">
        <v>56</v>
      </c>
      <c r="J1914" t="s">
        <v>26</v>
      </c>
      <c r="K1914" t="s">
        <v>26</v>
      </c>
      <c r="L1914">
        <v>1</v>
      </c>
      <c r="M1914">
        <v>4.1666667999999997E-2</v>
      </c>
      <c r="N1914">
        <v>83</v>
      </c>
      <c r="O1914">
        <v>0</v>
      </c>
      <c r="P1914">
        <v>0</v>
      </c>
      <c r="Q1914" t="s">
        <v>24</v>
      </c>
      <c r="R1914" t="s">
        <v>2671</v>
      </c>
      <c r="S1914" t="s">
        <v>346</v>
      </c>
      <c r="T1914" t="s">
        <v>25</v>
      </c>
      <c r="U1914" t="s">
        <v>27</v>
      </c>
      <c r="V1914" t="s">
        <v>2650</v>
      </c>
      <c r="W1914" t="s">
        <v>240</v>
      </c>
      <c r="X1914" t="s">
        <v>1243</v>
      </c>
      <c r="Y1914" t="s">
        <v>395</v>
      </c>
      <c r="Z1914">
        <v>301921</v>
      </c>
    </row>
    <row r="1915" spans="1:26" x14ac:dyDescent="0.25">
      <c r="A1915" t="s">
        <v>823</v>
      </c>
      <c r="B1915" t="s">
        <v>98</v>
      </c>
      <c r="C1915" t="s">
        <v>21</v>
      </c>
      <c r="D1915">
        <v>2</v>
      </c>
      <c r="E1915">
        <v>1</v>
      </c>
      <c r="F1915" s="7">
        <v>41906</v>
      </c>
      <c r="G1915" s="5">
        <v>0.66319444444444442</v>
      </c>
      <c r="H1915" t="str">
        <f t="shared" si="29"/>
        <v>Day</v>
      </c>
      <c r="I1915" t="s">
        <v>36</v>
      </c>
      <c r="J1915" t="s">
        <v>125</v>
      </c>
      <c r="K1915" t="s">
        <v>143</v>
      </c>
      <c r="L1915">
        <v>1</v>
      </c>
      <c r="M1915">
        <v>4.1666667999999997E-2</v>
      </c>
      <c r="N1915">
        <v>0</v>
      </c>
      <c r="O1915">
        <v>0</v>
      </c>
      <c r="P1915">
        <v>0</v>
      </c>
      <c r="Q1915" t="s">
        <v>24</v>
      </c>
      <c r="R1915" t="s">
        <v>154</v>
      </c>
      <c r="S1915" t="s">
        <v>291</v>
      </c>
      <c r="T1915" t="s">
        <v>25</v>
      </c>
      <c r="U1915" t="s">
        <v>27</v>
      </c>
      <c r="V1915" t="s">
        <v>2650</v>
      </c>
      <c r="W1915" t="s">
        <v>164</v>
      </c>
      <c r="X1915" t="s">
        <v>161</v>
      </c>
      <c r="Y1915" t="s">
        <v>292</v>
      </c>
      <c r="Z1915">
        <v>248509</v>
      </c>
    </row>
    <row r="1916" spans="1:26" x14ac:dyDescent="0.25">
      <c r="A1916" t="s">
        <v>823</v>
      </c>
      <c r="B1916" t="s">
        <v>98</v>
      </c>
      <c r="C1916" t="s">
        <v>21</v>
      </c>
      <c r="D1916">
        <v>2</v>
      </c>
      <c r="E1916">
        <v>1</v>
      </c>
      <c r="F1916" s="7">
        <v>39690</v>
      </c>
      <c r="G1916" s="5">
        <v>0.91666666666666663</v>
      </c>
      <c r="H1916" t="str">
        <f t="shared" si="29"/>
        <v>Night</v>
      </c>
      <c r="I1916" t="s">
        <v>30</v>
      </c>
      <c r="J1916" t="s">
        <v>26</v>
      </c>
      <c r="K1916" t="s">
        <v>26</v>
      </c>
      <c r="L1916">
        <v>1</v>
      </c>
      <c r="M1916">
        <v>4.1666667999999997E-2</v>
      </c>
      <c r="N1916">
        <v>0</v>
      </c>
      <c r="O1916">
        <v>0</v>
      </c>
      <c r="P1916">
        <v>0</v>
      </c>
      <c r="Q1916" t="s">
        <v>24</v>
      </c>
      <c r="R1916" t="s">
        <v>184</v>
      </c>
      <c r="S1916" t="s">
        <v>184</v>
      </c>
      <c r="T1916" t="s">
        <v>25</v>
      </c>
      <c r="U1916" t="s">
        <v>27</v>
      </c>
      <c r="V1916" t="s">
        <v>2650</v>
      </c>
      <c r="W1916" t="s">
        <v>164</v>
      </c>
      <c r="X1916" t="s">
        <v>161</v>
      </c>
      <c r="Y1916" t="s">
        <v>185</v>
      </c>
      <c r="Z1916">
        <v>324129</v>
      </c>
    </row>
    <row r="1917" spans="1:26" x14ac:dyDescent="0.25">
      <c r="A1917" t="s">
        <v>674</v>
      </c>
      <c r="B1917" t="s">
        <v>102</v>
      </c>
      <c r="C1917" t="s">
        <v>21</v>
      </c>
      <c r="D1917">
        <v>2</v>
      </c>
      <c r="E1917">
        <v>1</v>
      </c>
      <c r="F1917" s="7">
        <v>39322</v>
      </c>
      <c r="G1917" s="5">
        <v>0.2951388888888889</v>
      </c>
      <c r="H1917" t="str">
        <f t="shared" si="29"/>
        <v>Day</v>
      </c>
      <c r="I1917" t="s">
        <v>56</v>
      </c>
      <c r="J1917" t="s">
        <v>26</v>
      </c>
      <c r="K1917" t="s">
        <v>26</v>
      </c>
      <c r="L1917">
        <v>1</v>
      </c>
      <c r="M1917">
        <v>4.1666667999999997E-2</v>
      </c>
      <c r="N1917">
        <v>0</v>
      </c>
      <c r="O1917">
        <v>100</v>
      </c>
      <c r="P1917">
        <v>0</v>
      </c>
      <c r="Q1917" t="s">
        <v>24</v>
      </c>
      <c r="R1917" t="s">
        <v>2667</v>
      </c>
      <c r="S1917" t="s">
        <v>67</v>
      </c>
      <c r="T1917" t="s">
        <v>25</v>
      </c>
      <c r="U1917" t="s">
        <v>64</v>
      </c>
      <c r="V1917" t="s">
        <v>2665</v>
      </c>
      <c r="W1917" t="s">
        <v>35</v>
      </c>
      <c r="X1917" t="s">
        <v>1174</v>
      </c>
      <c r="Y1917" t="s">
        <v>68</v>
      </c>
      <c r="Z1917">
        <v>309841</v>
      </c>
    </row>
    <row r="1918" spans="1:26" x14ac:dyDescent="0.25">
      <c r="A1918" t="s">
        <v>1580</v>
      </c>
      <c r="B1918" t="s">
        <v>146</v>
      </c>
      <c r="C1918" t="s">
        <v>21</v>
      </c>
      <c r="D1918">
        <v>2</v>
      </c>
      <c r="E1918">
        <v>1</v>
      </c>
      <c r="F1918" s="7">
        <v>37864</v>
      </c>
      <c r="G1918" s="5">
        <v>0.25694444444444448</v>
      </c>
      <c r="H1918" t="str">
        <f t="shared" si="29"/>
        <v>Day</v>
      </c>
      <c r="I1918" t="s">
        <v>30</v>
      </c>
      <c r="J1918" t="s">
        <v>26</v>
      </c>
      <c r="K1918" t="s">
        <v>26</v>
      </c>
      <c r="L1918">
        <v>1</v>
      </c>
      <c r="M1918">
        <v>4.1666667999999997E-2</v>
      </c>
      <c r="N1918">
        <v>0</v>
      </c>
      <c r="O1918">
        <v>0</v>
      </c>
      <c r="P1918">
        <v>0</v>
      </c>
      <c r="Q1918" t="s">
        <v>24</v>
      </c>
      <c r="R1918" t="s">
        <v>221</v>
      </c>
      <c r="S1918" t="s">
        <v>219</v>
      </c>
      <c r="T1918" t="s">
        <v>25</v>
      </c>
      <c r="U1918" t="s">
        <v>27</v>
      </c>
      <c r="V1918" t="s">
        <v>2652</v>
      </c>
      <c r="W1918" t="s">
        <v>55</v>
      </c>
      <c r="X1918" t="s">
        <v>714</v>
      </c>
      <c r="Y1918" t="s">
        <v>220</v>
      </c>
      <c r="Z1918">
        <v>263400</v>
      </c>
    </row>
    <row r="1919" spans="1:26" x14ac:dyDescent="0.25">
      <c r="A1919" t="s">
        <v>1580</v>
      </c>
      <c r="B1919" t="s">
        <v>146</v>
      </c>
      <c r="C1919" t="s">
        <v>21</v>
      </c>
      <c r="D1919">
        <v>3</v>
      </c>
      <c r="E1919">
        <v>1</v>
      </c>
      <c r="F1919" s="7">
        <v>38200</v>
      </c>
      <c r="G1919" s="5">
        <v>0.60625000000000007</v>
      </c>
      <c r="H1919" t="str">
        <f t="shared" si="29"/>
        <v>Day</v>
      </c>
      <c r="I1919" t="s">
        <v>56</v>
      </c>
      <c r="J1919" t="s">
        <v>26</v>
      </c>
      <c r="K1919" t="s">
        <v>26</v>
      </c>
      <c r="L1919">
        <v>1</v>
      </c>
      <c r="M1919">
        <v>4.1666667999999997E-2</v>
      </c>
      <c r="N1919">
        <v>0</v>
      </c>
      <c r="O1919">
        <v>0</v>
      </c>
      <c r="P1919">
        <v>0</v>
      </c>
      <c r="Q1919" t="s">
        <v>24</v>
      </c>
      <c r="R1919" t="s">
        <v>86</v>
      </c>
      <c r="S1919" t="s">
        <v>489</v>
      </c>
      <c r="T1919" t="s">
        <v>25</v>
      </c>
      <c r="U1919" t="s">
        <v>27</v>
      </c>
      <c r="V1919" t="s">
        <v>2654</v>
      </c>
      <c r="W1919" t="s">
        <v>55</v>
      </c>
      <c r="X1919" t="s">
        <v>714</v>
      </c>
      <c r="Y1919" t="s">
        <v>490</v>
      </c>
      <c r="Z1919">
        <v>317636</v>
      </c>
    </row>
    <row r="1920" spans="1:26" x14ac:dyDescent="0.25">
      <c r="A1920" t="s">
        <v>1580</v>
      </c>
      <c r="B1920" t="s">
        <v>146</v>
      </c>
      <c r="C1920" t="s">
        <v>21</v>
      </c>
      <c r="D1920">
        <v>2</v>
      </c>
      <c r="E1920">
        <v>1</v>
      </c>
      <c r="F1920" s="7">
        <v>38925</v>
      </c>
      <c r="G1920" s="5">
        <v>0.55694444444444446</v>
      </c>
      <c r="H1920" t="str">
        <f t="shared" si="29"/>
        <v>Day</v>
      </c>
      <c r="I1920" t="s">
        <v>30</v>
      </c>
      <c r="J1920" t="s">
        <v>26</v>
      </c>
      <c r="K1920" t="s">
        <v>26</v>
      </c>
      <c r="L1920">
        <v>1</v>
      </c>
      <c r="M1920">
        <v>4.1666667999999997E-2</v>
      </c>
      <c r="N1920">
        <v>0</v>
      </c>
      <c r="O1920">
        <v>500</v>
      </c>
      <c r="P1920">
        <v>2</v>
      </c>
      <c r="Q1920" t="s">
        <v>24</v>
      </c>
      <c r="R1920" t="s">
        <v>2666</v>
      </c>
      <c r="S1920" t="s">
        <v>286</v>
      </c>
      <c r="T1920" t="s">
        <v>25</v>
      </c>
      <c r="U1920" t="s">
        <v>27</v>
      </c>
      <c r="V1920" t="s">
        <v>2665</v>
      </c>
      <c r="W1920" t="s">
        <v>55</v>
      </c>
      <c r="X1920" t="s">
        <v>714</v>
      </c>
      <c r="Y1920" t="s">
        <v>287</v>
      </c>
      <c r="Z1920">
        <v>310972</v>
      </c>
    </row>
    <row r="1921" spans="1:26" x14ac:dyDescent="0.25">
      <c r="A1921" t="s">
        <v>1580</v>
      </c>
      <c r="B1921" t="s">
        <v>146</v>
      </c>
      <c r="C1921" t="s">
        <v>21</v>
      </c>
      <c r="D1921">
        <v>2</v>
      </c>
      <c r="E1921">
        <v>1</v>
      </c>
      <c r="F1921" s="7">
        <v>37867</v>
      </c>
      <c r="G1921" s="5">
        <v>3.4722222222222224E-2</v>
      </c>
      <c r="H1921" t="str">
        <f t="shared" si="29"/>
        <v>Night</v>
      </c>
      <c r="I1921" t="s">
        <v>30</v>
      </c>
      <c r="J1921" t="s">
        <v>26</v>
      </c>
      <c r="K1921" t="s">
        <v>26</v>
      </c>
      <c r="L1921">
        <v>1</v>
      </c>
      <c r="M1921">
        <v>4.1666667999999997E-2</v>
      </c>
      <c r="N1921">
        <v>292</v>
      </c>
      <c r="O1921" s="2">
        <v>2000</v>
      </c>
      <c r="P1921">
        <v>6</v>
      </c>
      <c r="Q1921" t="s">
        <v>24</v>
      </c>
      <c r="R1921" t="s">
        <v>638</v>
      </c>
      <c r="S1921" t="s">
        <v>881</v>
      </c>
      <c r="T1921" t="s">
        <v>25</v>
      </c>
      <c r="U1921" t="s">
        <v>27</v>
      </c>
      <c r="V1921" t="s">
        <v>2650</v>
      </c>
      <c r="W1921" t="s">
        <v>55</v>
      </c>
      <c r="X1921" t="s">
        <v>714</v>
      </c>
      <c r="Y1921" t="s">
        <v>882</v>
      </c>
      <c r="Z1921">
        <v>360229</v>
      </c>
    </row>
    <row r="1922" spans="1:26" x14ac:dyDescent="0.25">
      <c r="A1922" t="s">
        <v>162</v>
      </c>
      <c r="B1922" t="s">
        <v>163</v>
      </c>
      <c r="C1922" t="s">
        <v>21</v>
      </c>
      <c r="D1922">
        <v>2</v>
      </c>
      <c r="E1922">
        <v>1</v>
      </c>
      <c r="F1922" s="7">
        <v>41014</v>
      </c>
      <c r="G1922" s="5">
        <v>0.31597222222222221</v>
      </c>
      <c r="H1922" t="str">
        <f t="shared" si="29"/>
        <v>Day</v>
      </c>
      <c r="I1922" t="s">
        <v>56</v>
      </c>
      <c r="J1922" t="s">
        <v>26</v>
      </c>
      <c r="K1922" t="s">
        <v>26</v>
      </c>
      <c r="L1922">
        <v>1</v>
      </c>
      <c r="M1922">
        <v>4.1666667999999997E-2</v>
      </c>
      <c r="N1922">
        <v>0</v>
      </c>
      <c r="O1922">
        <v>0</v>
      </c>
      <c r="P1922">
        <v>0</v>
      </c>
      <c r="Q1922" t="s">
        <v>24</v>
      </c>
      <c r="R1922" t="s">
        <v>221</v>
      </c>
      <c r="S1922" t="s">
        <v>221</v>
      </c>
      <c r="T1922" t="s">
        <v>25</v>
      </c>
      <c r="U1922" t="s">
        <v>27</v>
      </c>
      <c r="V1922" t="s">
        <v>2652</v>
      </c>
      <c r="W1922" t="s">
        <v>60</v>
      </c>
      <c r="X1922" t="s">
        <v>108</v>
      </c>
      <c r="Y1922" t="s">
        <v>339</v>
      </c>
      <c r="Z1922">
        <v>237642</v>
      </c>
    </row>
    <row r="1923" spans="1:26" x14ac:dyDescent="0.25">
      <c r="A1923" t="s">
        <v>162</v>
      </c>
      <c r="B1923" t="s">
        <v>163</v>
      </c>
      <c r="C1923" t="s">
        <v>21</v>
      </c>
      <c r="D1923">
        <v>2</v>
      </c>
      <c r="E1923">
        <v>1</v>
      </c>
      <c r="F1923" s="7">
        <v>41077</v>
      </c>
      <c r="G1923" s="5">
        <v>0.28125</v>
      </c>
      <c r="H1923" t="str">
        <f t="shared" ref="H1923:H1986" si="30">IF(AND(G1923&gt;=TIME(6,0,0),G1923&lt;TIME(18,0,0)),"Day","Night")</f>
        <v>Day</v>
      </c>
      <c r="I1923" t="s">
        <v>56</v>
      </c>
      <c r="J1923" t="s">
        <v>26</v>
      </c>
      <c r="K1923" t="s">
        <v>26</v>
      </c>
      <c r="L1923">
        <v>1</v>
      </c>
      <c r="M1923">
        <v>4.1666667999999997E-2</v>
      </c>
      <c r="N1923">
        <v>35</v>
      </c>
      <c r="O1923">
        <v>0</v>
      </c>
      <c r="P1923">
        <v>0</v>
      </c>
      <c r="Q1923" t="s">
        <v>24</v>
      </c>
      <c r="R1923" t="s">
        <v>221</v>
      </c>
      <c r="S1923" t="s">
        <v>219</v>
      </c>
      <c r="T1923" t="s">
        <v>25</v>
      </c>
      <c r="U1923" t="s">
        <v>64</v>
      </c>
      <c r="V1923" t="s">
        <v>2652</v>
      </c>
      <c r="W1923" t="s">
        <v>60</v>
      </c>
      <c r="X1923" t="s">
        <v>108</v>
      </c>
      <c r="Y1923" t="s">
        <v>220</v>
      </c>
      <c r="Z1923">
        <v>359486</v>
      </c>
    </row>
    <row r="1924" spans="1:26" x14ac:dyDescent="0.25">
      <c r="A1924" t="s">
        <v>162</v>
      </c>
      <c r="B1924" t="s">
        <v>163</v>
      </c>
      <c r="C1924" t="s">
        <v>21</v>
      </c>
      <c r="D1924">
        <v>2</v>
      </c>
      <c r="E1924">
        <v>1</v>
      </c>
      <c r="F1924" s="7">
        <v>39694</v>
      </c>
      <c r="G1924" s="5">
        <v>0.31944444444444448</v>
      </c>
      <c r="H1924" t="str">
        <f t="shared" si="30"/>
        <v>Day</v>
      </c>
      <c r="I1924" t="s">
        <v>47</v>
      </c>
      <c r="J1924" t="s">
        <v>26</v>
      </c>
      <c r="K1924" t="s">
        <v>26</v>
      </c>
      <c r="L1924">
        <v>1</v>
      </c>
      <c r="M1924">
        <v>4.1666667999999997E-2</v>
      </c>
      <c r="N1924">
        <v>0</v>
      </c>
      <c r="O1924">
        <v>0</v>
      </c>
      <c r="P1924">
        <v>0</v>
      </c>
      <c r="Q1924" t="s">
        <v>24</v>
      </c>
      <c r="R1924" t="s">
        <v>1726</v>
      </c>
      <c r="S1924" t="s">
        <v>1724</v>
      </c>
      <c r="T1924" t="s">
        <v>25</v>
      </c>
      <c r="U1924" t="s">
        <v>27</v>
      </c>
      <c r="V1924" t="s">
        <v>2659</v>
      </c>
      <c r="W1924" t="s">
        <v>630</v>
      </c>
      <c r="X1924" t="s">
        <v>1597</v>
      </c>
      <c r="Y1924" t="s">
        <v>1725</v>
      </c>
      <c r="Z1924">
        <v>235541</v>
      </c>
    </row>
    <row r="1925" spans="1:26" x14ac:dyDescent="0.25">
      <c r="A1925" t="s">
        <v>162</v>
      </c>
      <c r="B1925" t="s">
        <v>163</v>
      </c>
      <c r="C1925" t="s">
        <v>21</v>
      </c>
      <c r="D1925">
        <v>2</v>
      </c>
      <c r="E1925">
        <v>1</v>
      </c>
      <c r="F1925" s="7">
        <v>40765</v>
      </c>
      <c r="G1925" s="5">
        <v>0.80902777777777779</v>
      </c>
      <c r="H1925" t="str">
        <f t="shared" si="30"/>
        <v>Night</v>
      </c>
      <c r="I1925" t="s">
        <v>47</v>
      </c>
      <c r="J1925" t="s">
        <v>26</v>
      </c>
      <c r="K1925" t="s">
        <v>26</v>
      </c>
      <c r="L1925">
        <v>1</v>
      </c>
      <c r="M1925">
        <v>4.1666667999999997E-2</v>
      </c>
      <c r="N1925">
        <v>0</v>
      </c>
      <c r="O1925">
        <v>0</v>
      </c>
      <c r="P1925">
        <v>0</v>
      </c>
      <c r="Q1925" t="s">
        <v>24</v>
      </c>
      <c r="R1925" t="s">
        <v>1726</v>
      </c>
      <c r="S1925" t="s">
        <v>1724</v>
      </c>
      <c r="T1925" t="s">
        <v>25</v>
      </c>
      <c r="U1925" t="s">
        <v>27</v>
      </c>
      <c r="V1925" t="s">
        <v>2659</v>
      </c>
      <c r="W1925" t="s">
        <v>630</v>
      </c>
      <c r="X1925" t="s">
        <v>1597</v>
      </c>
      <c r="Y1925" t="s">
        <v>1725</v>
      </c>
      <c r="Z1925">
        <v>304221</v>
      </c>
    </row>
    <row r="1926" spans="1:26" x14ac:dyDescent="0.25">
      <c r="A1926" t="s">
        <v>162</v>
      </c>
      <c r="B1926" t="s">
        <v>163</v>
      </c>
      <c r="C1926" t="s">
        <v>21</v>
      </c>
      <c r="D1926">
        <v>2</v>
      </c>
      <c r="E1926">
        <v>1</v>
      </c>
      <c r="F1926" s="7">
        <v>36649</v>
      </c>
      <c r="G1926" s="5">
        <v>0.33680555555555558</v>
      </c>
      <c r="H1926" t="str">
        <f t="shared" si="30"/>
        <v>Day</v>
      </c>
      <c r="I1926" t="s">
        <v>47</v>
      </c>
      <c r="J1926" t="s">
        <v>26</v>
      </c>
      <c r="K1926" t="s">
        <v>26</v>
      </c>
      <c r="L1926">
        <v>1</v>
      </c>
      <c r="M1926">
        <v>4.1666667999999997E-2</v>
      </c>
      <c r="N1926">
        <v>0</v>
      </c>
      <c r="O1926">
        <v>0</v>
      </c>
      <c r="P1926">
        <v>0</v>
      </c>
      <c r="Q1926" t="s">
        <v>24</v>
      </c>
      <c r="R1926" t="s">
        <v>184</v>
      </c>
      <c r="S1926" t="s">
        <v>184</v>
      </c>
      <c r="T1926" t="s">
        <v>25</v>
      </c>
      <c r="U1926" t="s">
        <v>27</v>
      </c>
      <c r="V1926" t="s">
        <v>2650</v>
      </c>
      <c r="W1926" t="s">
        <v>630</v>
      </c>
      <c r="X1926" t="s">
        <v>1597</v>
      </c>
      <c r="Y1926" t="s">
        <v>185</v>
      </c>
      <c r="Z1926">
        <v>231774</v>
      </c>
    </row>
    <row r="1927" spans="1:26" x14ac:dyDescent="0.25">
      <c r="A1927" t="s">
        <v>162</v>
      </c>
      <c r="B1927" t="s">
        <v>163</v>
      </c>
      <c r="C1927" t="s">
        <v>21</v>
      </c>
      <c r="D1927">
        <v>3</v>
      </c>
      <c r="E1927">
        <v>1</v>
      </c>
      <c r="F1927" s="7">
        <v>38905</v>
      </c>
      <c r="G1927" s="5">
        <v>0.39583333333333331</v>
      </c>
      <c r="H1927" t="str">
        <f t="shared" si="30"/>
        <v>Day</v>
      </c>
      <c r="I1927" t="s">
        <v>30</v>
      </c>
      <c r="J1927" t="s">
        <v>26</v>
      </c>
      <c r="K1927" t="s">
        <v>26</v>
      </c>
      <c r="L1927">
        <v>1</v>
      </c>
      <c r="M1927">
        <v>4.1666667999999997E-2</v>
      </c>
      <c r="N1927">
        <v>0</v>
      </c>
      <c r="O1927">
        <v>0</v>
      </c>
      <c r="P1927">
        <v>0</v>
      </c>
      <c r="Q1927" t="s">
        <v>24</v>
      </c>
      <c r="R1927" t="s">
        <v>265</v>
      </c>
      <c r="S1927" t="s">
        <v>688</v>
      </c>
      <c r="T1927" t="s">
        <v>25</v>
      </c>
      <c r="U1927" t="s">
        <v>27</v>
      </c>
      <c r="V1927" t="s">
        <v>2650</v>
      </c>
      <c r="W1927" t="s">
        <v>76</v>
      </c>
      <c r="X1927" t="s">
        <v>363</v>
      </c>
      <c r="Y1927" t="s">
        <v>689</v>
      </c>
      <c r="Z1927">
        <v>348559</v>
      </c>
    </row>
    <row r="1928" spans="1:26" x14ac:dyDescent="0.25">
      <c r="A1928" t="s">
        <v>162</v>
      </c>
      <c r="B1928" t="s">
        <v>163</v>
      </c>
      <c r="C1928" t="s">
        <v>21</v>
      </c>
      <c r="D1928">
        <v>2</v>
      </c>
      <c r="E1928">
        <v>1</v>
      </c>
      <c r="F1928" s="7">
        <v>41080</v>
      </c>
      <c r="G1928" s="5">
        <v>0.84027777777777779</v>
      </c>
      <c r="H1928" t="str">
        <f t="shared" si="30"/>
        <v>Night</v>
      </c>
      <c r="I1928" t="s">
        <v>30</v>
      </c>
      <c r="J1928" t="s">
        <v>26</v>
      </c>
      <c r="K1928" t="s">
        <v>26</v>
      </c>
      <c r="L1928">
        <v>1</v>
      </c>
      <c r="M1928">
        <v>4.1666667999999997E-2</v>
      </c>
      <c r="N1928">
        <v>0</v>
      </c>
      <c r="O1928">
        <v>0</v>
      </c>
      <c r="P1928">
        <v>0</v>
      </c>
      <c r="Q1928" t="s">
        <v>24</v>
      </c>
      <c r="R1928" t="s">
        <v>2671</v>
      </c>
      <c r="S1928" t="s">
        <v>383</v>
      </c>
      <c r="T1928" t="s">
        <v>25</v>
      </c>
      <c r="U1928" t="s">
        <v>27</v>
      </c>
      <c r="V1928" t="s">
        <v>2650</v>
      </c>
      <c r="W1928" t="s">
        <v>76</v>
      </c>
      <c r="X1928" t="s">
        <v>363</v>
      </c>
      <c r="Y1928" t="s">
        <v>384</v>
      </c>
      <c r="Z1928">
        <v>302466</v>
      </c>
    </row>
    <row r="1929" spans="1:26" x14ac:dyDescent="0.25">
      <c r="A1929" t="s">
        <v>162</v>
      </c>
      <c r="B1929" t="s">
        <v>163</v>
      </c>
      <c r="C1929" t="s">
        <v>21</v>
      </c>
      <c r="D1929">
        <v>2</v>
      </c>
      <c r="E1929">
        <v>1</v>
      </c>
      <c r="F1929" s="7">
        <v>41398</v>
      </c>
      <c r="G1929" s="5">
        <v>0.41319444444444442</v>
      </c>
      <c r="H1929" t="str">
        <f t="shared" si="30"/>
        <v>Day</v>
      </c>
      <c r="J1929" t="s">
        <v>26</v>
      </c>
      <c r="K1929" t="s">
        <v>26</v>
      </c>
      <c r="L1929">
        <v>1</v>
      </c>
      <c r="M1929">
        <v>4.1666667999999997E-2</v>
      </c>
      <c r="N1929">
        <v>0</v>
      </c>
      <c r="O1929">
        <v>0</v>
      </c>
      <c r="P1929">
        <v>0</v>
      </c>
      <c r="Q1929" t="s">
        <v>24</v>
      </c>
      <c r="R1929" t="s">
        <v>2671</v>
      </c>
      <c r="S1929" t="s">
        <v>346</v>
      </c>
      <c r="T1929" t="s">
        <v>25</v>
      </c>
      <c r="U1929" t="s">
        <v>27</v>
      </c>
      <c r="V1929" t="s">
        <v>2650</v>
      </c>
      <c r="W1929" t="s">
        <v>76</v>
      </c>
      <c r="X1929" t="s">
        <v>363</v>
      </c>
      <c r="Y1929" t="s">
        <v>395</v>
      </c>
      <c r="Z1929">
        <v>304687</v>
      </c>
    </row>
    <row r="1930" spans="1:26" x14ac:dyDescent="0.25">
      <c r="A1930" t="s">
        <v>162</v>
      </c>
      <c r="B1930" t="s">
        <v>163</v>
      </c>
      <c r="C1930" t="s">
        <v>21</v>
      </c>
      <c r="D1930">
        <v>2</v>
      </c>
      <c r="E1930">
        <v>1</v>
      </c>
      <c r="F1930" s="7">
        <v>40062</v>
      </c>
      <c r="G1930" s="5">
        <v>0.80902777777777779</v>
      </c>
      <c r="H1930" t="str">
        <f t="shared" si="30"/>
        <v>Night</v>
      </c>
      <c r="J1930" t="s">
        <v>26</v>
      </c>
      <c r="K1930" t="s">
        <v>26</v>
      </c>
      <c r="L1930">
        <v>1</v>
      </c>
      <c r="M1930">
        <v>4.1666667999999997E-2</v>
      </c>
      <c r="N1930">
        <v>0</v>
      </c>
      <c r="O1930">
        <v>700</v>
      </c>
      <c r="P1930">
        <v>0</v>
      </c>
      <c r="Q1930" t="s">
        <v>24</v>
      </c>
      <c r="R1930" t="s">
        <v>208</v>
      </c>
      <c r="S1930" t="s">
        <v>479</v>
      </c>
      <c r="T1930" t="s">
        <v>25</v>
      </c>
      <c r="U1930" t="s">
        <v>27</v>
      </c>
      <c r="V1930" t="s">
        <v>208</v>
      </c>
      <c r="W1930" t="s">
        <v>76</v>
      </c>
      <c r="X1930" t="s">
        <v>363</v>
      </c>
      <c r="Y1930" t="s">
        <v>480</v>
      </c>
      <c r="Z1930">
        <v>303294</v>
      </c>
    </row>
    <row r="1931" spans="1:26" x14ac:dyDescent="0.25">
      <c r="A1931" t="s">
        <v>162</v>
      </c>
      <c r="B1931" t="s">
        <v>163</v>
      </c>
      <c r="C1931" t="s">
        <v>21</v>
      </c>
      <c r="D1931">
        <v>3</v>
      </c>
      <c r="E1931">
        <v>1</v>
      </c>
      <c r="F1931" s="7">
        <v>41863</v>
      </c>
      <c r="G1931" s="5">
        <v>0.10069444444444443</v>
      </c>
      <c r="H1931" t="str">
        <f t="shared" si="30"/>
        <v>Night</v>
      </c>
      <c r="I1931" t="s">
        <v>30</v>
      </c>
      <c r="J1931" t="s">
        <v>26</v>
      </c>
      <c r="K1931" t="s">
        <v>26</v>
      </c>
      <c r="L1931">
        <v>1</v>
      </c>
      <c r="M1931">
        <v>4.1666667999999997E-2</v>
      </c>
      <c r="N1931">
        <v>0</v>
      </c>
      <c r="O1931">
        <v>0</v>
      </c>
      <c r="P1931">
        <v>0</v>
      </c>
      <c r="Q1931" t="s">
        <v>24</v>
      </c>
      <c r="R1931" t="s">
        <v>128</v>
      </c>
      <c r="S1931" t="s">
        <v>1319</v>
      </c>
      <c r="T1931" t="s">
        <v>25</v>
      </c>
      <c r="U1931" t="s">
        <v>27</v>
      </c>
      <c r="V1931" t="s">
        <v>2657</v>
      </c>
      <c r="W1931" t="s">
        <v>35</v>
      </c>
      <c r="X1931" t="s">
        <v>32</v>
      </c>
      <c r="Y1931" t="s">
        <v>1320</v>
      </c>
      <c r="Z1931">
        <v>244764</v>
      </c>
    </row>
    <row r="1932" spans="1:26" x14ac:dyDescent="0.25">
      <c r="A1932" t="s">
        <v>162</v>
      </c>
      <c r="B1932" t="s">
        <v>163</v>
      </c>
      <c r="C1932" t="s">
        <v>21</v>
      </c>
      <c r="D1932">
        <v>2</v>
      </c>
      <c r="E1932">
        <v>1</v>
      </c>
      <c r="F1932" s="7">
        <v>38919</v>
      </c>
      <c r="G1932" s="5">
        <v>0.98958333333333337</v>
      </c>
      <c r="H1932" t="str">
        <f t="shared" si="30"/>
        <v>Night</v>
      </c>
      <c r="I1932" t="s">
        <v>30</v>
      </c>
      <c r="J1932" t="s">
        <v>26</v>
      </c>
      <c r="K1932" t="s">
        <v>26</v>
      </c>
      <c r="L1932">
        <v>1</v>
      </c>
      <c r="M1932">
        <v>4.1666667999999997E-2</v>
      </c>
      <c r="N1932">
        <v>0</v>
      </c>
      <c r="O1932">
        <v>50</v>
      </c>
      <c r="P1932">
        <v>0</v>
      </c>
      <c r="Q1932" t="s">
        <v>24</v>
      </c>
      <c r="R1932" t="s">
        <v>221</v>
      </c>
      <c r="S1932" t="s">
        <v>219</v>
      </c>
      <c r="T1932" t="s">
        <v>25</v>
      </c>
      <c r="U1932" t="s">
        <v>27</v>
      </c>
      <c r="V1932" t="s">
        <v>2652</v>
      </c>
      <c r="W1932" t="s">
        <v>35</v>
      </c>
      <c r="X1932" t="s">
        <v>32</v>
      </c>
      <c r="Y1932" t="s">
        <v>220</v>
      </c>
      <c r="Z1932">
        <v>241839</v>
      </c>
    </row>
    <row r="1933" spans="1:26" x14ac:dyDescent="0.25">
      <c r="A1933" t="s">
        <v>162</v>
      </c>
      <c r="B1933" t="s">
        <v>163</v>
      </c>
      <c r="C1933" t="s">
        <v>21</v>
      </c>
      <c r="D1933">
        <v>2</v>
      </c>
      <c r="E1933">
        <v>1</v>
      </c>
      <c r="F1933" s="7">
        <v>38165</v>
      </c>
      <c r="G1933" s="5">
        <v>0.94444444444444453</v>
      </c>
      <c r="H1933" t="str">
        <f t="shared" si="30"/>
        <v>Night</v>
      </c>
      <c r="I1933" t="s">
        <v>30</v>
      </c>
      <c r="J1933" t="s">
        <v>26</v>
      </c>
      <c r="K1933" t="s">
        <v>26</v>
      </c>
      <c r="L1933">
        <v>1</v>
      </c>
      <c r="M1933">
        <v>4.1666667999999997E-2</v>
      </c>
      <c r="N1933" s="2">
        <v>2222</v>
      </c>
      <c r="O1933" s="2">
        <v>3000</v>
      </c>
      <c r="P1933">
        <v>0</v>
      </c>
      <c r="Q1933" t="s">
        <v>24</v>
      </c>
      <c r="R1933" t="s">
        <v>197</v>
      </c>
      <c r="S1933" t="s">
        <v>406</v>
      </c>
      <c r="T1933" t="s">
        <v>25</v>
      </c>
      <c r="U1933" t="s">
        <v>64</v>
      </c>
      <c r="V1933" t="s">
        <v>2650</v>
      </c>
      <c r="W1933" t="s">
        <v>35</v>
      </c>
      <c r="X1933" t="s">
        <v>32</v>
      </c>
      <c r="Y1933" t="s">
        <v>407</v>
      </c>
      <c r="Z1933">
        <v>302243</v>
      </c>
    </row>
    <row r="1934" spans="1:26" x14ac:dyDescent="0.25">
      <c r="A1934" t="s">
        <v>447</v>
      </c>
      <c r="B1934" t="s">
        <v>54</v>
      </c>
      <c r="C1934" t="s">
        <v>21</v>
      </c>
      <c r="D1934">
        <v>2</v>
      </c>
      <c r="E1934">
        <v>1</v>
      </c>
      <c r="F1934" s="7">
        <v>40389</v>
      </c>
      <c r="G1934" s="5">
        <v>0.66666666666666663</v>
      </c>
      <c r="H1934" t="str">
        <f t="shared" si="30"/>
        <v>Day</v>
      </c>
      <c r="I1934" t="s">
        <v>47</v>
      </c>
      <c r="J1934" t="s">
        <v>26</v>
      </c>
      <c r="K1934" t="s">
        <v>113</v>
      </c>
      <c r="L1934">
        <v>1</v>
      </c>
      <c r="M1934">
        <v>4.1666667999999997E-2</v>
      </c>
      <c r="N1934">
        <v>0</v>
      </c>
      <c r="O1934">
        <v>0</v>
      </c>
      <c r="P1934">
        <v>0</v>
      </c>
      <c r="Q1934" t="s">
        <v>24</v>
      </c>
      <c r="R1934" t="s">
        <v>720</v>
      </c>
      <c r="S1934" t="s">
        <v>123</v>
      </c>
      <c r="T1934" t="s">
        <v>25</v>
      </c>
      <c r="U1934" t="s">
        <v>27</v>
      </c>
      <c r="V1934" t="s">
        <v>2653</v>
      </c>
      <c r="W1934" t="s">
        <v>171</v>
      </c>
      <c r="X1934" t="s">
        <v>1358</v>
      </c>
      <c r="Y1934" t="s">
        <v>124</v>
      </c>
      <c r="Z1934">
        <v>204486</v>
      </c>
    </row>
    <row r="1935" spans="1:26" x14ac:dyDescent="0.25">
      <c r="A1935" t="s">
        <v>109</v>
      </c>
      <c r="B1935" t="s">
        <v>59</v>
      </c>
      <c r="C1935" t="s">
        <v>21</v>
      </c>
      <c r="D1935">
        <v>1</v>
      </c>
      <c r="E1935">
        <v>1</v>
      </c>
      <c r="F1935" s="7">
        <v>38840</v>
      </c>
      <c r="G1935" s="5">
        <v>0.66319444444444442</v>
      </c>
      <c r="H1935" t="str">
        <f t="shared" si="30"/>
        <v>Day</v>
      </c>
      <c r="I1935" t="s">
        <v>36</v>
      </c>
      <c r="J1935" t="s">
        <v>26</v>
      </c>
      <c r="K1935" t="s">
        <v>26</v>
      </c>
      <c r="L1935">
        <v>1</v>
      </c>
      <c r="M1935">
        <v>4.1666667999999997E-2</v>
      </c>
      <c r="N1935">
        <v>0</v>
      </c>
      <c r="O1935">
        <v>0</v>
      </c>
      <c r="P1935">
        <v>0</v>
      </c>
      <c r="Q1935" t="s">
        <v>24</v>
      </c>
      <c r="R1935" t="s">
        <v>474</v>
      </c>
      <c r="S1935" t="s">
        <v>472</v>
      </c>
      <c r="T1935" t="s">
        <v>25</v>
      </c>
      <c r="U1935" t="s">
        <v>27</v>
      </c>
      <c r="V1935" t="s">
        <v>2650</v>
      </c>
      <c r="W1935" t="s">
        <v>55</v>
      </c>
      <c r="X1935" t="s">
        <v>204</v>
      </c>
      <c r="Y1935" t="s">
        <v>473</v>
      </c>
      <c r="Z1935">
        <v>221786</v>
      </c>
    </row>
    <row r="1936" spans="1:26" x14ac:dyDescent="0.25">
      <c r="A1936" t="s">
        <v>109</v>
      </c>
      <c r="B1936" t="s">
        <v>59</v>
      </c>
      <c r="C1936" t="s">
        <v>21</v>
      </c>
      <c r="D1936">
        <v>2</v>
      </c>
      <c r="E1936">
        <v>1</v>
      </c>
      <c r="F1936" s="7">
        <v>39221</v>
      </c>
      <c r="G1936" s="5">
        <v>0.80208333333333337</v>
      </c>
      <c r="H1936" t="str">
        <f t="shared" si="30"/>
        <v>Night</v>
      </c>
      <c r="I1936" t="s">
        <v>47</v>
      </c>
      <c r="J1936" t="s">
        <v>26</v>
      </c>
      <c r="K1936" t="s">
        <v>26</v>
      </c>
      <c r="L1936">
        <v>1</v>
      </c>
      <c r="M1936">
        <v>4.1666667999999997E-2</v>
      </c>
      <c r="N1936">
        <v>0</v>
      </c>
      <c r="O1936">
        <v>0</v>
      </c>
      <c r="P1936">
        <v>0</v>
      </c>
      <c r="Q1936" t="s">
        <v>24</v>
      </c>
      <c r="R1936" t="s">
        <v>86</v>
      </c>
      <c r="S1936" t="s">
        <v>489</v>
      </c>
      <c r="T1936" t="s">
        <v>25</v>
      </c>
      <c r="U1936" t="s">
        <v>27</v>
      </c>
      <c r="V1936" t="s">
        <v>2654</v>
      </c>
      <c r="W1936" t="s">
        <v>55</v>
      </c>
      <c r="X1936" t="s">
        <v>204</v>
      </c>
      <c r="Y1936" t="s">
        <v>490</v>
      </c>
      <c r="Z1936">
        <v>317521</v>
      </c>
    </row>
    <row r="1937" spans="1:26" x14ac:dyDescent="0.25">
      <c r="A1937" t="s">
        <v>109</v>
      </c>
      <c r="B1937" t="s">
        <v>59</v>
      </c>
      <c r="C1937" t="s">
        <v>21</v>
      </c>
      <c r="D1937">
        <v>2</v>
      </c>
      <c r="E1937">
        <v>1</v>
      </c>
      <c r="F1937" s="7">
        <v>37511</v>
      </c>
      <c r="G1937" s="5">
        <v>0.76388888888888884</v>
      </c>
      <c r="H1937" t="str">
        <f t="shared" si="30"/>
        <v>Night</v>
      </c>
      <c r="I1937" t="s">
        <v>47</v>
      </c>
      <c r="J1937" t="s">
        <v>26</v>
      </c>
      <c r="K1937" t="s">
        <v>26</v>
      </c>
      <c r="L1937">
        <v>1</v>
      </c>
      <c r="M1937">
        <v>4.1666667999999997E-2</v>
      </c>
      <c r="N1937">
        <v>0</v>
      </c>
      <c r="O1937">
        <v>10</v>
      </c>
      <c r="P1937">
        <v>0</v>
      </c>
      <c r="Q1937" t="s">
        <v>24</v>
      </c>
      <c r="R1937" t="s">
        <v>86</v>
      </c>
      <c r="S1937" t="s">
        <v>96</v>
      </c>
      <c r="T1937" t="s">
        <v>25</v>
      </c>
      <c r="U1937" t="s">
        <v>27</v>
      </c>
      <c r="V1937" t="s">
        <v>2654</v>
      </c>
      <c r="W1937" t="s">
        <v>55</v>
      </c>
      <c r="X1937" t="s">
        <v>204</v>
      </c>
      <c r="Y1937" t="s">
        <v>97</v>
      </c>
      <c r="Z1937">
        <v>269221</v>
      </c>
    </row>
    <row r="1938" spans="1:26" x14ac:dyDescent="0.25">
      <c r="A1938" t="s">
        <v>109</v>
      </c>
      <c r="B1938" t="s">
        <v>59</v>
      </c>
      <c r="C1938" t="s">
        <v>21</v>
      </c>
      <c r="D1938">
        <v>2</v>
      </c>
      <c r="E1938">
        <v>1</v>
      </c>
      <c r="F1938" s="7">
        <v>41259</v>
      </c>
      <c r="G1938" s="5">
        <v>0.1076388888888889</v>
      </c>
      <c r="H1938" t="str">
        <f t="shared" si="30"/>
        <v>Night</v>
      </c>
      <c r="I1938" t="s">
        <v>47</v>
      </c>
      <c r="J1938" t="s">
        <v>26</v>
      </c>
      <c r="K1938" t="s">
        <v>26</v>
      </c>
      <c r="L1938">
        <v>1</v>
      </c>
      <c r="M1938">
        <v>4.1666667999999997E-2</v>
      </c>
      <c r="N1938">
        <v>60</v>
      </c>
      <c r="O1938">
        <v>20</v>
      </c>
      <c r="P1938">
        <v>0</v>
      </c>
      <c r="Q1938" t="s">
        <v>24</v>
      </c>
      <c r="R1938" t="s">
        <v>86</v>
      </c>
      <c r="S1938" t="s">
        <v>489</v>
      </c>
      <c r="T1938" t="s">
        <v>25</v>
      </c>
      <c r="U1938" t="s">
        <v>27</v>
      </c>
      <c r="V1938" t="s">
        <v>2654</v>
      </c>
      <c r="W1938" t="s">
        <v>55</v>
      </c>
      <c r="X1938" t="s">
        <v>204</v>
      </c>
      <c r="Y1938" t="s">
        <v>490</v>
      </c>
      <c r="Z1938">
        <v>219894</v>
      </c>
    </row>
    <row r="1939" spans="1:26" x14ac:dyDescent="0.25">
      <c r="A1939" t="s">
        <v>109</v>
      </c>
      <c r="B1939" t="s">
        <v>59</v>
      </c>
      <c r="C1939" t="s">
        <v>21</v>
      </c>
      <c r="D1939">
        <v>2</v>
      </c>
      <c r="E1939">
        <v>1</v>
      </c>
      <c r="F1939" s="7">
        <v>38679</v>
      </c>
      <c r="G1939" s="5">
        <v>0.7631944444444444</v>
      </c>
      <c r="H1939" t="str">
        <f t="shared" si="30"/>
        <v>Night</v>
      </c>
      <c r="I1939" t="s">
        <v>47</v>
      </c>
      <c r="J1939" t="s">
        <v>26</v>
      </c>
      <c r="K1939" t="s">
        <v>26</v>
      </c>
      <c r="L1939">
        <v>1</v>
      </c>
      <c r="M1939">
        <v>4.1666667999999997E-2</v>
      </c>
      <c r="N1939">
        <v>0</v>
      </c>
      <c r="O1939">
        <v>100</v>
      </c>
      <c r="P1939">
        <v>0</v>
      </c>
      <c r="Q1939" t="s">
        <v>24</v>
      </c>
      <c r="R1939" t="s">
        <v>166</v>
      </c>
      <c r="S1939" t="s">
        <v>166</v>
      </c>
      <c r="T1939" t="s">
        <v>25</v>
      </c>
      <c r="U1939" t="s">
        <v>27</v>
      </c>
      <c r="V1939" t="s">
        <v>2653</v>
      </c>
      <c r="W1939" t="s">
        <v>55</v>
      </c>
      <c r="X1939" t="s">
        <v>204</v>
      </c>
      <c r="Y1939" t="s">
        <v>167</v>
      </c>
      <c r="Z1939">
        <v>331288</v>
      </c>
    </row>
    <row r="1940" spans="1:26" x14ac:dyDescent="0.25">
      <c r="A1940" t="s">
        <v>109</v>
      </c>
      <c r="B1940" t="s">
        <v>59</v>
      </c>
      <c r="C1940" t="s">
        <v>21</v>
      </c>
      <c r="D1940">
        <v>2</v>
      </c>
      <c r="E1940">
        <v>1</v>
      </c>
      <c r="F1940" s="7">
        <v>37687</v>
      </c>
      <c r="G1940" s="5">
        <v>0.8125</v>
      </c>
      <c r="H1940" t="str">
        <f t="shared" si="30"/>
        <v>Night</v>
      </c>
      <c r="I1940" t="s">
        <v>47</v>
      </c>
      <c r="J1940" t="s">
        <v>26</v>
      </c>
      <c r="K1940" t="s">
        <v>26</v>
      </c>
      <c r="L1940">
        <v>1</v>
      </c>
      <c r="M1940">
        <v>4.1666667999999997E-2</v>
      </c>
      <c r="N1940">
        <v>0</v>
      </c>
      <c r="O1940">
        <v>150</v>
      </c>
      <c r="P1940">
        <v>0</v>
      </c>
      <c r="Q1940" t="s">
        <v>24</v>
      </c>
      <c r="R1940" t="s">
        <v>2671</v>
      </c>
      <c r="S1940" t="s">
        <v>344</v>
      </c>
      <c r="T1940" t="s">
        <v>25</v>
      </c>
      <c r="U1940" t="s">
        <v>27</v>
      </c>
      <c r="V1940" t="s">
        <v>2650</v>
      </c>
      <c r="W1940" t="s">
        <v>55</v>
      </c>
      <c r="X1940" t="s">
        <v>204</v>
      </c>
      <c r="Y1940" t="s">
        <v>345</v>
      </c>
      <c r="Z1940">
        <v>348955</v>
      </c>
    </row>
    <row r="1941" spans="1:26" x14ac:dyDescent="0.25">
      <c r="A1941" t="s">
        <v>205</v>
      </c>
      <c r="B1941" t="s">
        <v>54</v>
      </c>
      <c r="C1941" t="s">
        <v>21</v>
      </c>
      <c r="D1941">
        <v>2</v>
      </c>
      <c r="E1941">
        <v>1</v>
      </c>
      <c r="F1941" s="7">
        <v>40443</v>
      </c>
      <c r="G1941" s="5">
        <v>0.72222222222222221</v>
      </c>
      <c r="H1941" t="str">
        <f t="shared" si="30"/>
        <v>Day</v>
      </c>
      <c r="I1941" t="s">
        <v>30</v>
      </c>
      <c r="J1941" t="s">
        <v>26</v>
      </c>
      <c r="K1941" t="s">
        <v>26</v>
      </c>
      <c r="L1941">
        <v>1</v>
      </c>
      <c r="M1941">
        <v>4.1666667999999997E-2</v>
      </c>
      <c r="N1941">
        <v>0</v>
      </c>
      <c r="O1941">
        <v>0</v>
      </c>
      <c r="P1941">
        <v>0</v>
      </c>
      <c r="Q1941" t="s">
        <v>24</v>
      </c>
      <c r="R1941" t="s">
        <v>221</v>
      </c>
      <c r="S1941" t="s">
        <v>219</v>
      </c>
      <c r="T1941" t="s">
        <v>25</v>
      </c>
      <c r="U1941" t="s">
        <v>27</v>
      </c>
      <c r="V1941" t="s">
        <v>2652</v>
      </c>
      <c r="W1941" t="s">
        <v>171</v>
      </c>
      <c r="X1941" t="s">
        <v>462</v>
      </c>
      <c r="Y1941" t="s">
        <v>220</v>
      </c>
      <c r="Z1941">
        <v>348638</v>
      </c>
    </row>
    <row r="1942" spans="1:26" x14ac:dyDescent="0.25">
      <c r="A1942" t="s">
        <v>205</v>
      </c>
      <c r="B1942" t="s">
        <v>54</v>
      </c>
      <c r="C1942" t="s">
        <v>21</v>
      </c>
      <c r="D1942">
        <v>2</v>
      </c>
      <c r="E1942">
        <v>1</v>
      </c>
      <c r="F1942" s="7">
        <v>38712</v>
      </c>
      <c r="G1942" s="5">
        <v>0.39097222222222222</v>
      </c>
      <c r="H1942" t="str">
        <f t="shared" si="30"/>
        <v>Day</v>
      </c>
      <c r="I1942" t="s">
        <v>30</v>
      </c>
      <c r="J1942" t="s">
        <v>26</v>
      </c>
      <c r="K1942" t="s">
        <v>26</v>
      </c>
      <c r="L1942">
        <v>1</v>
      </c>
      <c r="M1942">
        <v>4.1666667999999997E-2</v>
      </c>
      <c r="N1942">
        <v>0</v>
      </c>
      <c r="O1942">
        <v>5</v>
      </c>
      <c r="P1942">
        <v>0</v>
      </c>
      <c r="Q1942" t="s">
        <v>24</v>
      </c>
      <c r="R1942" t="s">
        <v>160</v>
      </c>
      <c r="S1942" t="s">
        <v>158</v>
      </c>
      <c r="T1942" t="s">
        <v>25</v>
      </c>
      <c r="U1942" t="s">
        <v>27</v>
      </c>
      <c r="V1942" t="s">
        <v>2650</v>
      </c>
      <c r="W1942" t="s">
        <v>93</v>
      </c>
      <c r="X1942" t="s">
        <v>922</v>
      </c>
      <c r="Y1942" t="s">
        <v>159</v>
      </c>
      <c r="Z1942">
        <v>302851</v>
      </c>
    </row>
    <row r="1943" spans="1:26" x14ac:dyDescent="0.25">
      <c r="A1943" t="s">
        <v>205</v>
      </c>
      <c r="B1943" t="s">
        <v>54</v>
      </c>
      <c r="C1943" t="s">
        <v>21</v>
      </c>
      <c r="D1943">
        <v>2</v>
      </c>
      <c r="E1943">
        <v>1</v>
      </c>
      <c r="F1943" s="7">
        <v>38214</v>
      </c>
      <c r="G1943" s="5">
        <v>0.65</v>
      </c>
      <c r="H1943" t="str">
        <f t="shared" si="30"/>
        <v>Day</v>
      </c>
      <c r="I1943" t="s">
        <v>30</v>
      </c>
      <c r="J1943" t="s">
        <v>26</v>
      </c>
      <c r="K1943" t="s">
        <v>26</v>
      </c>
      <c r="L1943">
        <v>1</v>
      </c>
      <c r="M1943">
        <v>4.1666667999999997E-2</v>
      </c>
      <c r="N1943">
        <v>0</v>
      </c>
      <c r="O1943">
        <v>200</v>
      </c>
      <c r="P1943">
        <v>0</v>
      </c>
      <c r="Q1943" t="s">
        <v>24</v>
      </c>
      <c r="R1943" t="s">
        <v>1216</v>
      </c>
      <c r="S1943" t="s">
        <v>1214</v>
      </c>
      <c r="T1943" t="s">
        <v>25</v>
      </c>
      <c r="U1943" t="s">
        <v>27</v>
      </c>
      <c r="V1943" t="s">
        <v>2650</v>
      </c>
      <c r="W1943" t="s">
        <v>132</v>
      </c>
      <c r="X1943" t="s">
        <v>272</v>
      </c>
      <c r="Y1943" t="s">
        <v>1215</v>
      </c>
      <c r="Z1943">
        <v>307234</v>
      </c>
    </row>
    <row r="1944" spans="1:26" x14ac:dyDescent="0.25">
      <c r="A1944" t="s">
        <v>205</v>
      </c>
      <c r="B1944" t="s">
        <v>54</v>
      </c>
      <c r="C1944" t="s">
        <v>21</v>
      </c>
      <c r="D1944">
        <v>4</v>
      </c>
      <c r="E1944">
        <v>1</v>
      </c>
      <c r="F1944" s="7">
        <v>41635</v>
      </c>
      <c r="G1944" s="5">
        <v>0.25</v>
      </c>
      <c r="H1944" t="str">
        <f t="shared" si="30"/>
        <v>Day</v>
      </c>
      <c r="I1944" t="s">
        <v>47</v>
      </c>
      <c r="J1944" t="s">
        <v>26</v>
      </c>
      <c r="K1944" t="s">
        <v>212</v>
      </c>
      <c r="L1944">
        <v>1</v>
      </c>
      <c r="M1944">
        <v>4.1666667999999997E-2</v>
      </c>
      <c r="N1944">
        <v>0</v>
      </c>
      <c r="O1944">
        <v>0</v>
      </c>
      <c r="P1944">
        <v>0</v>
      </c>
      <c r="Q1944" t="s">
        <v>24</v>
      </c>
      <c r="R1944" t="s">
        <v>221</v>
      </c>
      <c r="S1944" t="s">
        <v>219</v>
      </c>
      <c r="T1944" t="s">
        <v>25</v>
      </c>
      <c r="U1944" t="s">
        <v>27</v>
      </c>
      <c r="V1944" t="s">
        <v>2652</v>
      </c>
      <c r="W1944" t="s">
        <v>51</v>
      </c>
      <c r="X1944" t="s">
        <v>434</v>
      </c>
      <c r="Y1944" t="s">
        <v>220</v>
      </c>
      <c r="Z1944">
        <v>263806</v>
      </c>
    </row>
    <row r="1945" spans="1:26" x14ac:dyDescent="0.25">
      <c r="A1945" t="s">
        <v>205</v>
      </c>
      <c r="B1945" t="s">
        <v>54</v>
      </c>
      <c r="C1945" t="s">
        <v>21</v>
      </c>
      <c r="D1945">
        <v>2</v>
      </c>
      <c r="E1945">
        <v>1</v>
      </c>
      <c r="F1945" s="7">
        <v>36698</v>
      </c>
      <c r="G1945" s="5">
        <v>0.93888888888888899</v>
      </c>
      <c r="H1945" t="str">
        <f t="shared" si="30"/>
        <v>Night</v>
      </c>
      <c r="I1945" t="s">
        <v>47</v>
      </c>
      <c r="J1945" t="s">
        <v>2697</v>
      </c>
      <c r="K1945" t="s">
        <v>212</v>
      </c>
      <c r="L1945">
        <v>1</v>
      </c>
      <c r="M1945">
        <v>4.1666667999999997E-2</v>
      </c>
      <c r="N1945">
        <v>111</v>
      </c>
      <c r="O1945">
        <v>0</v>
      </c>
      <c r="P1945">
        <v>0</v>
      </c>
      <c r="Q1945" t="s">
        <v>24</v>
      </c>
      <c r="R1945" t="s">
        <v>166</v>
      </c>
      <c r="S1945" t="s">
        <v>536</v>
      </c>
      <c r="T1945" t="s">
        <v>25</v>
      </c>
      <c r="U1945" t="s">
        <v>64</v>
      </c>
      <c r="V1945" t="s">
        <v>2653</v>
      </c>
      <c r="W1945" t="s">
        <v>51</v>
      </c>
      <c r="X1945" t="s">
        <v>434</v>
      </c>
      <c r="Y1945" t="s">
        <v>537</v>
      </c>
      <c r="Z1945">
        <v>309058</v>
      </c>
    </row>
    <row r="1946" spans="1:26" x14ac:dyDescent="0.25">
      <c r="A1946" t="s">
        <v>205</v>
      </c>
      <c r="B1946" t="s">
        <v>54</v>
      </c>
      <c r="C1946" t="s">
        <v>21</v>
      </c>
      <c r="D1946">
        <v>2</v>
      </c>
      <c r="E1946">
        <v>1</v>
      </c>
      <c r="F1946" s="7">
        <v>41970</v>
      </c>
      <c r="G1946" s="5">
        <v>0.73611111111111116</v>
      </c>
      <c r="H1946" t="str">
        <f t="shared" si="30"/>
        <v>Day</v>
      </c>
      <c r="I1946" t="s">
        <v>47</v>
      </c>
      <c r="J1946" t="s">
        <v>26</v>
      </c>
      <c r="K1946" t="s">
        <v>26</v>
      </c>
      <c r="L1946">
        <v>1</v>
      </c>
      <c r="M1946">
        <v>4.1666667999999997E-2</v>
      </c>
      <c r="N1946">
        <v>0</v>
      </c>
      <c r="O1946">
        <v>0</v>
      </c>
      <c r="P1946">
        <v>0</v>
      </c>
      <c r="Q1946" t="s">
        <v>24</v>
      </c>
      <c r="R1946" t="s">
        <v>2664</v>
      </c>
      <c r="S1946" t="s">
        <v>568</v>
      </c>
      <c r="T1946" t="s">
        <v>25</v>
      </c>
      <c r="U1946" t="s">
        <v>27</v>
      </c>
      <c r="V1946" t="s">
        <v>2664</v>
      </c>
      <c r="W1946" t="s">
        <v>51</v>
      </c>
      <c r="X1946" t="s">
        <v>434</v>
      </c>
      <c r="Y1946" t="s">
        <v>569</v>
      </c>
      <c r="Z1946">
        <v>314092</v>
      </c>
    </row>
    <row r="1947" spans="1:26" x14ac:dyDescent="0.25">
      <c r="A1947" t="s">
        <v>205</v>
      </c>
      <c r="B1947" t="s">
        <v>54</v>
      </c>
      <c r="C1947" t="s">
        <v>21</v>
      </c>
      <c r="D1947">
        <v>2</v>
      </c>
      <c r="E1947">
        <v>1</v>
      </c>
      <c r="F1947" s="7">
        <v>41939</v>
      </c>
      <c r="G1947" s="5">
        <v>0.19166666666666665</v>
      </c>
      <c r="H1947" t="str">
        <f t="shared" si="30"/>
        <v>Night</v>
      </c>
      <c r="I1947" t="s">
        <v>47</v>
      </c>
      <c r="J1947" t="s">
        <v>26</v>
      </c>
      <c r="K1947" t="s">
        <v>26</v>
      </c>
      <c r="L1947">
        <v>1</v>
      </c>
      <c r="M1947">
        <v>4.1666667999999997E-2</v>
      </c>
      <c r="N1947">
        <v>0</v>
      </c>
      <c r="O1947">
        <v>0</v>
      </c>
      <c r="P1947">
        <v>0</v>
      </c>
      <c r="Q1947" t="s">
        <v>24</v>
      </c>
      <c r="R1947" t="s">
        <v>2664</v>
      </c>
      <c r="S1947" t="s">
        <v>568</v>
      </c>
      <c r="T1947" t="s">
        <v>25</v>
      </c>
      <c r="U1947" t="s">
        <v>27</v>
      </c>
      <c r="V1947" t="s">
        <v>2664</v>
      </c>
      <c r="W1947" t="s">
        <v>51</v>
      </c>
      <c r="X1947" t="s">
        <v>434</v>
      </c>
      <c r="Y1947" t="s">
        <v>569</v>
      </c>
      <c r="Z1947">
        <v>312626</v>
      </c>
    </row>
    <row r="1948" spans="1:26" x14ac:dyDescent="0.25">
      <c r="A1948" t="s">
        <v>205</v>
      </c>
      <c r="B1948" t="s">
        <v>54</v>
      </c>
      <c r="C1948" t="s">
        <v>21</v>
      </c>
      <c r="D1948">
        <v>2</v>
      </c>
      <c r="E1948">
        <v>1</v>
      </c>
      <c r="F1948" s="7">
        <v>42148</v>
      </c>
      <c r="G1948" s="5">
        <v>0.20833333333333334</v>
      </c>
      <c r="H1948" t="str">
        <f t="shared" si="30"/>
        <v>Night</v>
      </c>
      <c r="I1948" t="s">
        <v>47</v>
      </c>
      <c r="J1948" t="s">
        <v>26</v>
      </c>
      <c r="K1948" t="s">
        <v>26</v>
      </c>
      <c r="L1948">
        <v>1</v>
      </c>
      <c r="M1948">
        <v>4.1666667999999997E-2</v>
      </c>
      <c r="N1948">
        <v>0</v>
      </c>
      <c r="O1948">
        <v>0</v>
      </c>
      <c r="P1948">
        <v>0</v>
      </c>
      <c r="Q1948" t="s">
        <v>24</v>
      </c>
      <c r="R1948" t="s">
        <v>2666</v>
      </c>
      <c r="S1948" t="s">
        <v>481</v>
      </c>
      <c r="T1948" t="s">
        <v>25</v>
      </c>
      <c r="U1948" t="s">
        <v>27</v>
      </c>
      <c r="V1948" t="s">
        <v>2665</v>
      </c>
      <c r="W1948" t="s">
        <v>51</v>
      </c>
      <c r="X1948" t="s">
        <v>434</v>
      </c>
      <c r="Y1948" t="s">
        <v>482</v>
      </c>
      <c r="Z1948">
        <v>314756</v>
      </c>
    </row>
    <row r="1949" spans="1:26" x14ac:dyDescent="0.25">
      <c r="A1949" t="s">
        <v>205</v>
      </c>
      <c r="B1949" t="s">
        <v>54</v>
      </c>
      <c r="C1949" t="s">
        <v>21</v>
      </c>
      <c r="D1949">
        <v>2</v>
      </c>
      <c r="E1949">
        <v>1</v>
      </c>
      <c r="F1949" s="7">
        <v>40867</v>
      </c>
      <c r="G1949" s="5">
        <v>0.8354166666666667</v>
      </c>
      <c r="H1949" t="str">
        <f t="shared" si="30"/>
        <v>Night</v>
      </c>
      <c r="I1949" t="s">
        <v>47</v>
      </c>
      <c r="J1949" t="s">
        <v>26</v>
      </c>
      <c r="K1949" t="s">
        <v>26</v>
      </c>
      <c r="L1949">
        <v>1</v>
      </c>
      <c r="M1949">
        <v>4.1666667999999997E-2</v>
      </c>
      <c r="N1949">
        <v>0</v>
      </c>
      <c r="O1949">
        <v>10</v>
      </c>
      <c r="P1949">
        <v>0</v>
      </c>
      <c r="Q1949" t="s">
        <v>24</v>
      </c>
      <c r="R1949" t="s">
        <v>2664</v>
      </c>
      <c r="S1949" t="s">
        <v>568</v>
      </c>
      <c r="T1949" t="s">
        <v>25</v>
      </c>
      <c r="U1949" t="s">
        <v>27</v>
      </c>
      <c r="V1949" t="s">
        <v>2664</v>
      </c>
      <c r="W1949" t="s">
        <v>51</v>
      </c>
      <c r="X1949" t="s">
        <v>434</v>
      </c>
      <c r="Y1949" t="s">
        <v>569</v>
      </c>
      <c r="Z1949">
        <v>245745</v>
      </c>
    </row>
    <row r="1950" spans="1:26" x14ac:dyDescent="0.25">
      <c r="A1950" t="s">
        <v>205</v>
      </c>
      <c r="B1950" t="s">
        <v>54</v>
      </c>
      <c r="C1950" t="s">
        <v>21</v>
      </c>
      <c r="D1950">
        <v>2</v>
      </c>
      <c r="E1950">
        <v>1</v>
      </c>
      <c r="F1950" s="7">
        <v>37712</v>
      </c>
      <c r="G1950" s="5">
        <v>0.19791666666666666</v>
      </c>
      <c r="H1950" t="str">
        <f t="shared" si="30"/>
        <v>Night</v>
      </c>
      <c r="I1950" t="s">
        <v>47</v>
      </c>
      <c r="J1950" t="s">
        <v>26</v>
      </c>
      <c r="K1950" t="s">
        <v>26</v>
      </c>
      <c r="L1950">
        <v>1</v>
      </c>
      <c r="M1950">
        <v>4.1666667999999997E-2</v>
      </c>
      <c r="N1950">
        <v>0</v>
      </c>
      <c r="O1950">
        <v>500</v>
      </c>
      <c r="P1950">
        <v>2</v>
      </c>
      <c r="Q1950" t="s">
        <v>24</v>
      </c>
      <c r="R1950" t="s">
        <v>86</v>
      </c>
      <c r="S1950" t="s">
        <v>96</v>
      </c>
      <c r="T1950" t="s">
        <v>25</v>
      </c>
      <c r="U1950" t="s">
        <v>27</v>
      </c>
      <c r="V1950" t="s">
        <v>2654</v>
      </c>
      <c r="W1950" t="s">
        <v>51</v>
      </c>
      <c r="X1950" t="s">
        <v>434</v>
      </c>
      <c r="Y1950" t="s">
        <v>97</v>
      </c>
      <c r="Z1950">
        <v>267287</v>
      </c>
    </row>
    <row r="1951" spans="1:26" x14ac:dyDescent="0.25">
      <c r="A1951" t="s">
        <v>205</v>
      </c>
      <c r="B1951" t="s">
        <v>54</v>
      </c>
      <c r="C1951" t="s">
        <v>21</v>
      </c>
      <c r="D1951">
        <v>2</v>
      </c>
      <c r="E1951">
        <v>1</v>
      </c>
      <c r="F1951" s="7">
        <v>40187</v>
      </c>
      <c r="G1951" s="5">
        <v>0.7368055555555556</v>
      </c>
      <c r="H1951" t="str">
        <f t="shared" si="30"/>
        <v>Day</v>
      </c>
      <c r="I1951" t="s">
        <v>56</v>
      </c>
      <c r="J1951" t="s">
        <v>26</v>
      </c>
      <c r="K1951" t="s">
        <v>26</v>
      </c>
      <c r="L1951">
        <v>1</v>
      </c>
      <c r="M1951">
        <v>4.1666667999999997E-2</v>
      </c>
      <c r="N1951">
        <v>0</v>
      </c>
      <c r="O1951">
        <v>200</v>
      </c>
      <c r="P1951">
        <v>0</v>
      </c>
      <c r="Q1951" t="s">
        <v>24</v>
      </c>
      <c r="R1951" t="s">
        <v>128</v>
      </c>
      <c r="S1951" t="s">
        <v>587</v>
      </c>
      <c r="T1951" t="s">
        <v>25</v>
      </c>
      <c r="U1951" t="s">
        <v>27</v>
      </c>
      <c r="V1951" t="s">
        <v>2657</v>
      </c>
      <c r="W1951" t="s">
        <v>51</v>
      </c>
      <c r="X1951" t="s">
        <v>434</v>
      </c>
      <c r="Y1951" t="s">
        <v>588</v>
      </c>
      <c r="Z1951">
        <v>360556</v>
      </c>
    </row>
    <row r="1952" spans="1:26" x14ac:dyDescent="0.25">
      <c r="A1952" t="s">
        <v>205</v>
      </c>
      <c r="B1952" t="s">
        <v>54</v>
      </c>
      <c r="C1952" t="s">
        <v>21</v>
      </c>
      <c r="D1952">
        <v>2</v>
      </c>
      <c r="E1952">
        <v>1</v>
      </c>
      <c r="F1952" s="7">
        <v>40525</v>
      </c>
      <c r="G1952" s="5">
        <v>0.90625</v>
      </c>
      <c r="H1952" t="str">
        <f t="shared" si="30"/>
        <v>Night</v>
      </c>
      <c r="I1952" t="s">
        <v>47</v>
      </c>
      <c r="J1952" t="s">
        <v>26</v>
      </c>
      <c r="K1952" t="s">
        <v>26</v>
      </c>
      <c r="L1952">
        <v>1</v>
      </c>
      <c r="M1952">
        <v>4.1666667999999997E-2</v>
      </c>
      <c r="N1952">
        <v>0</v>
      </c>
      <c r="O1952">
        <v>0</v>
      </c>
      <c r="P1952">
        <v>0</v>
      </c>
      <c r="Q1952" t="s">
        <v>24</v>
      </c>
      <c r="R1952" t="s">
        <v>685</v>
      </c>
      <c r="S1952" t="s">
        <v>756</v>
      </c>
      <c r="T1952" t="s">
        <v>25</v>
      </c>
      <c r="U1952" t="s">
        <v>27</v>
      </c>
      <c r="V1952" t="s">
        <v>2657</v>
      </c>
      <c r="W1952" t="s">
        <v>51</v>
      </c>
      <c r="X1952" t="s">
        <v>434</v>
      </c>
      <c r="Y1952" t="s">
        <v>757</v>
      </c>
      <c r="Z1952">
        <v>334823</v>
      </c>
    </row>
    <row r="1953" spans="1:26" x14ac:dyDescent="0.25">
      <c r="A1953" t="s">
        <v>205</v>
      </c>
      <c r="B1953" t="s">
        <v>54</v>
      </c>
      <c r="C1953" t="s">
        <v>21</v>
      </c>
      <c r="D1953">
        <v>2</v>
      </c>
      <c r="E1953">
        <v>1</v>
      </c>
      <c r="F1953" s="7">
        <v>41142</v>
      </c>
      <c r="G1953" s="5">
        <v>0.89583333333333337</v>
      </c>
      <c r="H1953" t="str">
        <f t="shared" si="30"/>
        <v>Night</v>
      </c>
      <c r="I1953" t="s">
        <v>47</v>
      </c>
      <c r="J1953" t="s">
        <v>26</v>
      </c>
      <c r="K1953" t="s">
        <v>26</v>
      </c>
      <c r="L1953">
        <v>1</v>
      </c>
      <c r="M1953">
        <v>4.1666667999999997E-2</v>
      </c>
      <c r="N1953">
        <v>0</v>
      </c>
      <c r="O1953" s="2">
        <v>7500</v>
      </c>
      <c r="P1953">
        <v>23</v>
      </c>
      <c r="Q1953" t="s">
        <v>24</v>
      </c>
      <c r="R1953" t="s">
        <v>816</v>
      </c>
      <c r="S1953" t="s">
        <v>1150</v>
      </c>
      <c r="T1953" t="s">
        <v>25</v>
      </c>
      <c r="U1953" t="s">
        <v>27</v>
      </c>
      <c r="V1953" t="s">
        <v>2650</v>
      </c>
      <c r="W1953" t="s">
        <v>51</v>
      </c>
      <c r="X1953" t="s">
        <v>434</v>
      </c>
      <c r="Y1953" t="s">
        <v>1151</v>
      </c>
      <c r="Z1953">
        <v>339518</v>
      </c>
    </row>
    <row r="1954" spans="1:26" x14ac:dyDescent="0.25">
      <c r="A1954" t="s">
        <v>435</v>
      </c>
      <c r="B1954" t="s">
        <v>50</v>
      </c>
      <c r="C1954" t="s">
        <v>21</v>
      </c>
      <c r="D1954">
        <v>2</v>
      </c>
      <c r="E1954">
        <v>1</v>
      </c>
      <c r="F1954" s="7">
        <v>36732</v>
      </c>
      <c r="G1954" s="5">
        <v>0.5625</v>
      </c>
      <c r="H1954" t="str">
        <f t="shared" si="30"/>
        <v>Day</v>
      </c>
      <c r="I1954" t="s">
        <v>47</v>
      </c>
      <c r="J1954" t="s">
        <v>26</v>
      </c>
      <c r="K1954" t="s">
        <v>26</v>
      </c>
      <c r="L1954">
        <v>1</v>
      </c>
      <c r="M1954">
        <v>4.1666667999999997E-2</v>
      </c>
      <c r="N1954">
        <v>0</v>
      </c>
      <c r="O1954">
        <v>0</v>
      </c>
      <c r="P1954">
        <v>0</v>
      </c>
      <c r="Q1954" t="s">
        <v>24</v>
      </c>
      <c r="R1954" t="s">
        <v>228</v>
      </c>
      <c r="S1954" t="s">
        <v>228</v>
      </c>
      <c r="T1954" t="s">
        <v>25</v>
      </c>
      <c r="U1954" t="s">
        <v>27</v>
      </c>
      <c r="V1954" t="s">
        <v>2650</v>
      </c>
      <c r="W1954" t="s">
        <v>99</v>
      </c>
      <c r="X1954" t="s">
        <v>104</v>
      </c>
      <c r="Y1954" t="s">
        <v>870</v>
      </c>
      <c r="Z1954">
        <v>357761</v>
      </c>
    </row>
    <row r="1955" spans="1:26" x14ac:dyDescent="0.25">
      <c r="A1955" t="s">
        <v>435</v>
      </c>
      <c r="B1955" t="s">
        <v>50</v>
      </c>
      <c r="C1955" t="s">
        <v>21</v>
      </c>
      <c r="D1955">
        <v>2</v>
      </c>
      <c r="E1955">
        <v>1</v>
      </c>
      <c r="F1955" s="7">
        <v>37430</v>
      </c>
      <c r="G1955" s="5">
        <v>0.76527777777777783</v>
      </c>
      <c r="H1955" t="str">
        <f t="shared" si="30"/>
        <v>Night</v>
      </c>
      <c r="I1955" t="s">
        <v>47</v>
      </c>
      <c r="J1955" t="s">
        <v>26</v>
      </c>
      <c r="K1955" t="s">
        <v>26</v>
      </c>
      <c r="L1955">
        <v>1</v>
      </c>
      <c r="M1955">
        <v>4.1666667999999997E-2</v>
      </c>
      <c r="N1955">
        <v>0</v>
      </c>
      <c r="O1955">
        <v>0</v>
      </c>
      <c r="P1955">
        <v>0</v>
      </c>
      <c r="Q1955" t="s">
        <v>24</v>
      </c>
      <c r="R1955" t="s">
        <v>554</v>
      </c>
      <c r="S1955" t="s">
        <v>554</v>
      </c>
      <c r="T1955" t="s">
        <v>25</v>
      </c>
      <c r="U1955" t="s">
        <v>27</v>
      </c>
      <c r="V1955" t="s">
        <v>2658</v>
      </c>
      <c r="W1955" t="s">
        <v>99</v>
      </c>
      <c r="X1955" t="s">
        <v>104</v>
      </c>
      <c r="Y1955" t="s">
        <v>1838</v>
      </c>
      <c r="Z1955">
        <v>335138</v>
      </c>
    </row>
    <row r="1956" spans="1:26" x14ac:dyDescent="0.25">
      <c r="A1956" t="s">
        <v>435</v>
      </c>
      <c r="B1956" t="s">
        <v>50</v>
      </c>
      <c r="C1956" t="s">
        <v>21</v>
      </c>
      <c r="D1956">
        <v>2</v>
      </c>
      <c r="E1956">
        <v>1</v>
      </c>
      <c r="F1956" s="7">
        <v>37997</v>
      </c>
      <c r="G1956" s="5">
        <v>0.49652777777777773</v>
      </c>
      <c r="H1956" t="str">
        <f t="shared" si="30"/>
        <v>Day</v>
      </c>
      <c r="I1956" t="s">
        <v>47</v>
      </c>
      <c r="J1956" t="s">
        <v>26</v>
      </c>
      <c r="K1956" t="s">
        <v>26</v>
      </c>
      <c r="L1956">
        <v>1</v>
      </c>
      <c r="M1956">
        <v>4.1666667999999997E-2</v>
      </c>
      <c r="N1956">
        <v>0</v>
      </c>
      <c r="O1956">
        <v>10</v>
      </c>
      <c r="P1956">
        <v>0</v>
      </c>
      <c r="Q1956" t="s">
        <v>24</v>
      </c>
      <c r="R1956" t="s">
        <v>2671</v>
      </c>
      <c r="S1956" t="s">
        <v>1000</v>
      </c>
      <c r="T1956" t="s">
        <v>25</v>
      </c>
      <c r="U1956" t="s">
        <v>27</v>
      </c>
      <c r="V1956" t="s">
        <v>2650</v>
      </c>
      <c r="W1956" t="s">
        <v>99</v>
      </c>
      <c r="X1956" t="s">
        <v>104</v>
      </c>
      <c r="Y1956" t="s">
        <v>1001</v>
      </c>
      <c r="Z1956">
        <v>360135</v>
      </c>
    </row>
    <row r="1957" spans="1:26" x14ac:dyDescent="0.25">
      <c r="A1957" t="s">
        <v>435</v>
      </c>
      <c r="B1957" t="s">
        <v>50</v>
      </c>
      <c r="C1957" t="s">
        <v>21</v>
      </c>
      <c r="D1957">
        <v>2</v>
      </c>
      <c r="E1957">
        <v>1</v>
      </c>
      <c r="F1957" s="7">
        <v>38226</v>
      </c>
      <c r="G1957" s="5">
        <v>0.60972222222222217</v>
      </c>
      <c r="H1957" t="str">
        <f t="shared" si="30"/>
        <v>Day</v>
      </c>
      <c r="I1957" t="s">
        <v>47</v>
      </c>
      <c r="J1957" t="s">
        <v>26</v>
      </c>
      <c r="K1957" t="s">
        <v>26</v>
      </c>
      <c r="L1957">
        <v>1</v>
      </c>
      <c r="M1957">
        <v>4.1666667999999997E-2</v>
      </c>
      <c r="N1957">
        <v>0</v>
      </c>
      <c r="O1957">
        <v>100</v>
      </c>
      <c r="P1957">
        <v>0</v>
      </c>
      <c r="Q1957" t="s">
        <v>24</v>
      </c>
      <c r="R1957" t="s">
        <v>707</v>
      </c>
      <c r="S1957" t="s">
        <v>705</v>
      </c>
      <c r="T1957" t="s">
        <v>25</v>
      </c>
      <c r="U1957" t="s">
        <v>27</v>
      </c>
      <c r="V1957" t="s">
        <v>2650</v>
      </c>
      <c r="W1957" t="s">
        <v>99</v>
      </c>
      <c r="X1957" t="s">
        <v>104</v>
      </c>
      <c r="Y1957" t="s">
        <v>706</v>
      </c>
      <c r="Z1957">
        <v>229352</v>
      </c>
    </row>
    <row r="1958" spans="1:26" x14ac:dyDescent="0.25">
      <c r="A1958" t="s">
        <v>435</v>
      </c>
      <c r="B1958" t="s">
        <v>50</v>
      </c>
      <c r="C1958" t="s">
        <v>21</v>
      </c>
      <c r="D1958">
        <v>2</v>
      </c>
      <c r="E1958">
        <v>1</v>
      </c>
      <c r="F1958" s="7">
        <v>41192</v>
      </c>
      <c r="G1958" s="5">
        <v>0.30208333333333331</v>
      </c>
      <c r="H1958" t="str">
        <f t="shared" si="30"/>
        <v>Day</v>
      </c>
      <c r="I1958" t="s">
        <v>47</v>
      </c>
      <c r="J1958" t="s">
        <v>26</v>
      </c>
      <c r="K1958" t="s">
        <v>26</v>
      </c>
      <c r="L1958">
        <v>1</v>
      </c>
      <c r="M1958">
        <v>4.1666667999999997E-2</v>
      </c>
      <c r="N1958">
        <v>0</v>
      </c>
      <c r="O1958">
        <v>0</v>
      </c>
      <c r="P1958">
        <v>0</v>
      </c>
      <c r="Q1958" t="s">
        <v>24</v>
      </c>
      <c r="R1958" t="s">
        <v>2666</v>
      </c>
      <c r="S1958" t="s">
        <v>286</v>
      </c>
      <c r="T1958" t="s">
        <v>25</v>
      </c>
      <c r="U1958" t="s">
        <v>27</v>
      </c>
      <c r="V1958" t="s">
        <v>2665</v>
      </c>
      <c r="W1958" t="s">
        <v>515</v>
      </c>
      <c r="X1958" t="s">
        <v>2276</v>
      </c>
      <c r="Y1958" t="s">
        <v>287</v>
      </c>
      <c r="Z1958">
        <v>305728</v>
      </c>
    </row>
    <row r="1959" spans="1:26" x14ac:dyDescent="0.25">
      <c r="A1959" t="s">
        <v>435</v>
      </c>
      <c r="B1959" t="s">
        <v>50</v>
      </c>
      <c r="C1959" t="s">
        <v>21</v>
      </c>
      <c r="D1959">
        <v>2</v>
      </c>
      <c r="E1959">
        <v>1</v>
      </c>
      <c r="F1959" s="7">
        <v>39869</v>
      </c>
      <c r="G1959" s="5">
        <v>0.67013888888888884</v>
      </c>
      <c r="H1959" t="str">
        <f t="shared" si="30"/>
        <v>Day</v>
      </c>
      <c r="I1959" t="s">
        <v>30</v>
      </c>
      <c r="J1959" t="s">
        <v>26</v>
      </c>
      <c r="K1959" t="s">
        <v>26</v>
      </c>
      <c r="L1959">
        <v>1</v>
      </c>
      <c r="M1959">
        <v>4.1666667999999997E-2</v>
      </c>
      <c r="N1959">
        <v>0</v>
      </c>
      <c r="O1959">
        <v>2</v>
      </c>
      <c r="P1959">
        <v>0</v>
      </c>
      <c r="Q1959" t="s">
        <v>24</v>
      </c>
      <c r="R1959" t="s">
        <v>720</v>
      </c>
      <c r="S1959" t="s">
        <v>123</v>
      </c>
      <c r="T1959" t="s">
        <v>25</v>
      </c>
      <c r="U1959" t="s">
        <v>27</v>
      </c>
      <c r="V1959" t="s">
        <v>2653</v>
      </c>
      <c r="W1959" t="s">
        <v>515</v>
      </c>
      <c r="X1959" t="s">
        <v>2276</v>
      </c>
      <c r="Y1959" t="s">
        <v>124</v>
      </c>
      <c r="Z1959">
        <v>316760</v>
      </c>
    </row>
    <row r="1960" spans="1:26" x14ac:dyDescent="0.25">
      <c r="A1960" t="s">
        <v>435</v>
      </c>
      <c r="B1960" t="s">
        <v>50</v>
      </c>
      <c r="C1960" t="s">
        <v>21</v>
      </c>
      <c r="D1960">
        <v>2</v>
      </c>
      <c r="E1960">
        <v>1</v>
      </c>
      <c r="F1960" s="7">
        <v>40446</v>
      </c>
      <c r="G1960" s="5">
        <v>0.38194444444444442</v>
      </c>
      <c r="H1960" t="str">
        <f t="shared" si="30"/>
        <v>Day</v>
      </c>
      <c r="I1960" t="s">
        <v>30</v>
      </c>
      <c r="J1960" t="s">
        <v>26</v>
      </c>
      <c r="K1960" t="s">
        <v>26</v>
      </c>
      <c r="L1960">
        <v>1</v>
      </c>
      <c r="M1960">
        <v>4.1666667999999997E-2</v>
      </c>
      <c r="N1960">
        <v>211</v>
      </c>
      <c r="O1960">
        <v>0</v>
      </c>
      <c r="P1960">
        <v>0</v>
      </c>
      <c r="Q1960" t="s">
        <v>24</v>
      </c>
      <c r="R1960" t="s">
        <v>2667</v>
      </c>
      <c r="S1960" t="s">
        <v>67</v>
      </c>
      <c r="T1960" t="s">
        <v>25</v>
      </c>
      <c r="U1960" t="s">
        <v>64</v>
      </c>
      <c r="V1960" t="s">
        <v>2665</v>
      </c>
      <c r="W1960" t="s">
        <v>147</v>
      </c>
      <c r="X1960" t="s">
        <v>468</v>
      </c>
      <c r="Y1960" t="s">
        <v>68</v>
      </c>
      <c r="Z1960">
        <v>327079</v>
      </c>
    </row>
    <row r="1961" spans="1:26" x14ac:dyDescent="0.25">
      <c r="A1961" t="s">
        <v>435</v>
      </c>
      <c r="B1961" t="s">
        <v>50</v>
      </c>
      <c r="C1961" t="s">
        <v>21</v>
      </c>
      <c r="D1961">
        <v>2</v>
      </c>
      <c r="E1961">
        <v>1</v>
      </c>
      <c r="F1961" s="7">
        <v>41708</v>
      </c>
      <c r="G1961" s="5">
        <v>3.125E-2</v>
      </c>
      <c r="H1961" t="str">
        <f t="shared" si="30"/>
        <v>Night</v>
      </c>
      <c r="I1961" t="s">
        <v>30</v>
      </c>
      <c r="J1961" t="s">
        <v>26</v>
      </c>
      <c r="K1961" t="s">
        <v>26</v>
      </c>
      <c r="L1961">
        <v>1</v>
      </c>
      <c r="M1961">
        <v>4.1666667999999997E-2</v>
      </c>
      <c r="N1961">
        <v>0</v>
      </c>
      <c r="O1961">
        <v>0</v>
      </c>
      <c r="P1961">
        <v>0</v>
      </c>
      <c r="Q1961" t="s">
        <v>24</v>
      </c>
      <c r="R1961" t="s">
        <v>208</v>
      </c>
      <c r="S1961" t="s">
        <v>698</v>
      </c>
      <c r="T1961" t="s">
        <v>25</v>
      </c>
      <c r="U1961" t="s">
        <v>27</v>
      </c>
      <c r="V1961" t="s">
        <v>208</v>
      </c>
      <c r="W1961" t="s">
        <v>421</v>
      </c>
      <c r="X1961" t="s">
        <v>1204</v>
      </c>
      <c r="Y1961" t="s">
        <v>699</v>
      </c>
      <c r="Z1961">
        <v>344037</v>
      </c>
    </row>
    <row r="1962" spans="1:26" x14ac:dyDescent="0.25">
      <c r="A1962" t="s">
        <v>435</v>
      </c>
      <c r="B1962" t="s">
        <v>50</v>
      </c>
      <c r="C1962" t="s">
        <v>21</v>
      </c>
      <c r="D1962">
        <v>2</v>
      </c>
      <c r="E1962">
        <v>1</v>
      </c>
      <c r="F1962" s="7">
        <v>39536</v>
      </c>
      <c r="G1962" s="5">
        <v>0.83194444444444438</v>
      </c>
      <c r="H1962" t="str">
        <f t="shared" si="30"/>
        <v>Night</v>
      </c>
      <c r="I1962" t="s">
        <v>56</v>
      </c>
      <c r="J1962" t="s">
        <v>122</v>
      </c>
      <c r="K1962" t="s">
        <v>26</v>
      </c>
      <c r="L1962">
        <v>1</v>
      </c>
      <c r="M1962">
        <v>4.1666667999999997E-2</v>
      </c>
      <c r="N1962">
        <v>200</v>
      </c>
      <c r="O1962">
        <v>10</v>
      </c>
      <c r="P1962">
        <v>0</v>
      </c>
      <c r="Q1962" t="s">
        <v>24</v>
      </c>
      <c r="R1962" t="s">
        <v>184</v>
      </c>
      <c r="S1962" t="s">
        <v>184</v>
      </c>
      <c r="T1962" t="s">
        <v>25</v>
      </c>
      <c r="U1962" t="s">
        <v>27</v>
      </c>
      <c r="V1962" t="s">
        <v>2650</v>
      </c>
      <c r="W1962" t="s">
        <v>66</v>
      </c>
      <c r="X1962" t="s">
        <v>1012</v>
      </c>
      <c r="Y1962" t="s">
        <v>185</v>
      </c>
      <c r="Z1962">
        <v>344594</v>
      </c>
    </row>
    <row r="1963" spans="1:26" x14ac:dyDescent="0.25">
      <c r="A1963" t="s">
        <v>435</v>
      </c>
      <c r="B1963" t="s">
        <v>50</v>
      </c>
      <c r="C1963" t="s">
        <v>21</v>
      </c>
      <c r="D1963">
        <v>2</v>
      </c>
      <c r="E1963">
        <v>1</v>
      </c>
      <c r="F1963" s="7">
        <v>40282</v>
      </c>
      <c r="G1963" s="5">
        <v>0.94791666666666663</v>
      </c>
      <c r="H1963" t="str">
        <f t="shared" si="30"/>
        <v>Night</v>
      </c>
      <c r="I1963" t="s">
        <v>30</v>
      </c>
      <c r="J1963" t="s">
        <v>26</v>
      </c>
      <c r="K1963" t="s">
        <v>26</v>
      </c>
      <c r="L1963">
        <v>1</v>
      </c>
      <c r="M1963">
        <v>4.1666667999999997E-2</v>
      </c>
      <c r="N1963">
        <v>0</v>
      </c>
      <c r="O1963">
        <v>100</v>
      </c>
      <c r="P1963">
        <v>0</v>
      </c>
      <c r="Q1963" t="s">
        <v>24</v>
      </c>
      <c r="R1963" t="s">
        <v>265</v>
      </c>
      <c r="S1963" t="s">
        <v>1859</v>
      </c>
      <c r="T1963" t="s">
        <v>25</v>
      </c>
      <c r="U1963" t="s">
        <v>27</v>
      </c>
      <c r="V1963" t="s">
        <v>2650</v>
      </c>
      <c r="W1963" t="s">
        <v>55</v>
      </c>
      <c r="X1963" t="s">
        <v>52</v>
      </c>
      <c r="Y1963" t="s">
        <v>1860</v>
      </c>
      <c r="Z1963">
        <v>327202</v>
      </c>
    </row>
    <row r="1964" spans="1:26" x14ac:dyDescent="0.25">
      <c r="A1964" t="s">
        <v>435</v>
      </c>
      <c r="B1964" t="s">
        <v>50</v>
      </c>
      <c r="C1964" t="s">
        <v>21</v>
      </c>
      <c r="D1964">
        <v>2</v>
      </c>
      <c r="E1964">
        <v>1</v>
      </c>
      <c r="F1964" s="7">
        <v>41833</v>
      </c>
      <c r="G1964" s="5">
        <v>0.9375</v>
      </c>
      <c r="H1964" t="str">
        <f t="shared" si="30"/>
        <v>Night</v>
      </c>
      <c r="I1964" t="s">
        <v>30</v>
      </c>
      <c r="J1964" t="s">
        <v>26</v>
      </c>
      <c r="K1964" t="s">
        <v>26</v>
      </c>
      <c r="L1964">
        <v>1</v>
      </c>
      <c r="M1964">
        <v>4.1666667999999997E-2</v>
      </c>
      <c r="N1964">
        <v>0</v>
      </c>
      <c r="O1964">
        <v>100</v>
      </c>
      <c r="P1964">
        <v>0</v>
      </c>
      <c r="Q1964" t="s">
        <v>24</v>
      </c>
      <c r="R1964" t="s">
        <v>86</v>
      </c>
      <c r="S1964" t="s">
        <v>489</v>
      </c>
      <c r="T1964" t="s">
        <v>25</v>
      </c>
      <c r="U1964" t="s">
        <v>27</v>
      </c>
      <c r="V1964" t="s">
        <v>2654</v>
      </c>
      <c r="W1964" t="s">
        <v>55</v>
      </c>
      <c r="X1964" t="s">
        <v>52</v>
      </c>
      <c r="Y1964" t="s">
        <v>490</v>
      </c>
      <c r="Z1964">
        <v>229982</v>
      </c>
    </row>
    <row r="1965" spans="1:26" x14ac:dyDescent="0.25">
      <c r="A1965" t="s">
        <v>435</v>
      </c>
      <c r="B1965" t="s">
        <v>50</v>
      </c>
      <c r="C1965" t="s">
        <v>21</v>
      </c>
      <c r="D1965">
        <v>2</v>
      </c>
      <c r="E1965">
        <v>1</v>
      </c>
      <c r="F1965" s="7">
        <v>37361</v>
      </c>
      <c r="G1965" s="5">
        <v>0.3298611111111111</v>
      </c>
      <c r="H1965" t="str">
        <f t="shared" si="30"/>
        <v>Day</v>
      </c>
      <c r="I1965" t="s">
        <v>36</v>
      </c>
      <c r="J1965" t="s">
        <v>125</v>
      </c>
      <c r="K1965" t="s">
        <v>212</v>
      </c>
      <c r="L1965">
        <v>1</v>
      </c>
      <c r="M1965">
        <v>4.1666667999999997E-2</v>
      </c>
      <c r="N1965">
        <v>0</v>
      </c>
      <c r="O1965">
        <v>350</v>
      </c>
      <c r="P1965">
        <v>0</v>
      </c>
      <c r="Q1965" t="s">
        <v>24</v>
      </c>
      <c r="R1965" t="s">
        <v>554</v>
      </c>
      <c r="S1965" t="s">
        <v>552</v>
      </c>
      <c r="T1965" t="s">
        <v>25</v>
      </c>
      <c r="U1965" t="s">
        <v>27</v>
      </c>
      <c r="V1965" t="s">
        <v>2658</v>
      </c>
      <c r="W1965" t="s">
        <v>55</v>
      </c>
      <c r="X1965" t="s">
        <v>52</v>
      </c>
      <c r="Y1965" t="s">
        <v>553</v>
      </c>
      <c r="Z1965">
        <v>265471</v>
      </c>
    </row>
    <row r="1966" spans="1:26" x14ac:dyDescent="0.25">
      <c r="A1966" t="s">
        <v>435</v>
      </c>
      <c r="B1966" t="s">
        <v>50</v>
      </c>
      <c r="C1966" t="s">
        <v>21</v>
      </c>
      <c r="D1966">
        <v>2</v>
      </c>
      <c r="E1966">
        <v>1</v>
      </c>
      <c r="F1966" s="7">
        <v>40453</v>
      </c>
      <c r="G1966" s="5">
        <v>0.84166666666666667</v>
      </c>
      <c r="H1966" t="str">
        <f t="shared" si="30"/>
        <v>Night</v>
      </c>
      <c r="I1966" t="s">
        <v>30</v>
      </c>
      <c r="J1966" t="s">
        <v>26</v>
      </c>
      <c r="K1966" t="s">
        <v>26</v>
      </c>
      <c r="L1966">
        <v>1</v>
      </c>
      <c r="M1966">
        <v>4.1666667999999997E-2</v>
      </c>
      <c r="N1966">
        <v>0</v>
      </c>
      <c r="O1966" s="2">
        <v>7000</v>
      </c>
      <c r="P1966">
        <v>25</v>
      </c>
      <c r="Q1966" t="s">
        <v>24</v>
      </c>
      <c r="R1966" t="s">
        <v>160</v>
      </c>
      <c r="S1966" t="s">
        <v>158</v>
      </c>
      <c r="T1966" t="s">
        <v>25</v>
      </c>
      <c r="U1966" t="s">
        <v>27</v>
      </c>
      <c r="V1966" t="s">
        <v>2650</v>
      </c>
      <c r="W1966" t="s">
        <v>55</v>
      </c>
      <c r="X1966" t="s">
        <v>52</v>
      </c>
      <c r="Y1966" t="s">
        <v>159</v>
      </c>
      <c r="Z1966">
        <v>308491</v>
      </c>
    </row>
    <row r="1967" spans="1:26" x14ac:dyDescent="0.25">
      <c r="A1967" t="s">
        <v>435</v>
      </c>
      <c r="B1967" t="s">
        <v>50</v>
      </c>
      <c r="C1967" t="s">
        <v>21</v>
      </c>
      <c r="D1967">
        <v>2</v>
      </c>
      <c r="E1967">
        <v>1</v>
      </c>
      <c r="F1967" s="7">
        <v>41179</v>
      </c>
      <c r="G1967" s="5">
        <v>0.91388888888888886</v>
      </c>
      <c r="H1967" t="str">
        <f t="shared" si="30"/>
        <v>Night</v>
      </c>
      <c r="I1967" t="s">
        <v>30</v>
      </c>
      <c r="J1967" t="s">
        <v>26</v>
      </c>
      <c r="K1967" t="s">
        <v>26</v>
      </c>
      <c r="L1967">
        <v>1</v>
      </c>
      <c r="M1967">
        <v>4.1666667999999997E-2</v>
      </c>
      <c r="N1967">
        <v>0</v>
      </c>
      <c r="O1967">
        <v>300</v>
      </c>
      <c r="P1967">
        <v>0</v>
      </c>
      <c r="Q1967" t="s">
        <v>24</v>
      </c>
      <c r="R1967" t="s">
        <v>86</v>
      </c>
      <c r="S1967" t="s">
        <v>96</v>
      </c>
      <c r="T1967" t="s">
        <v>25</v>
      </c>
      <c r="U1967" t="s">
        <v>27</v>
      </c>
      <c r="V1967" t="s">
        <v>2654</v>
      </c>
      <c r="W1967" t="s">
        <v>55</v>
      </c>
      <c r="X1967" t="s">
        <v>52</v>
      </c>
      <c r="Y1967" t="s">
        <v>97</v>
      </c>
      <c r="Z1967">
        <v>342962</v>
      </c>
    </row>
    <row r="1968" spans="1:26" x14ac:dyDescent="0.25">
      <c r="A1968" t="s">
        <v>435</v>
      </c>
      <c r="B1968" t="s">
        <v>50</v>
      </c>
      <c r="C1968" t="s">
        <v>21</v>
      </c>
      <c r="D1968">
        <v>2</v>
      </c>
      <c r="E1968">
        <v>1</v>
      </c>
      <c r="F1968" s="7">
        <v>40660</v>
      </c>
      <c r="G1968" s="5">
        <v>0.90277777777777779</v>
      </c>
      <c r="H1968" t="str">
        <f t="shared" si="30"/>
        <v>Night</v>
      </c>
      <c r="I1968" t="s">
        <v>30</v>
      </c>
      <c r="J1968" t="s">
        <v>26</v>
      </c>
      <c r="K1968" t="s">
        <v>26</v>
      </c>
      <c r="L1968">
        <v>1</v>
      </c>
      <c r="M1968">
        <v>4.1666667999999997E-2</v>
      </c>
      <c r="N1968">
        <v>0</v>
      </c>
      <c r="O1968" s="2">
        <v>4000</v>
      </c>
      <c r="P1968">
        <v>0</v>
      </c>
      <c r="Q1968" t="s">
        <v>24</v>
      </c>
      <c r="R1968" t="s">
        <v>620</v>
      </c>
      <c r="S1968" t="s">
        <v>2321</v>
      </c>
      <c r="T1968" t="s">
        <v>25</v>
      </c>
      <c r="U1968" t="s">
        <v>27</v>
      </c>
      <c r="V1968" t="s">
        <v>2650</v>
      </c>
      <c r="W1968" t="s">
        <v>55</v>
      </c>
      <c r="X1968" t="s">
        <v>52</v>
      </c>
      <c r="Y1968" t="s">
        <v>2322</v>
      </c>
      <c r="Z1968">
        <v>352876</v>
      </c>
    </row>
    <row r="1969" spans="1:26" x14ac:dyDescent="0.25">
      <c r="A1969" t="s">
        <v>53</v>
      </c>
      <c r="B1969" t="s">
        <v>54</v>
      </c>
      <c r="C1969" t="s">
        <v>21</v>
      </c>
      <c r="D1969">
        <v>2</v>
      </c>
      <c r="E1969">
        <v>1</v>
      </c>
      <c r="F1969" s="7">
        <v>42110</v>
      </c>
      <c r="G1969" s="5">
        <v>0.86319444444444438</v>
      </c>
      <c r="H1969" t="str">
        <f t="shared" si="30"/>
        <v>Night</v>
      </c>
      <c r="I1969" t="s">
        <v>30</v>
      </c>
      <c r="J1969" t="s">
        <v>26</v>
      </c>
      <c r="K1969" t="s">
        <v>26</v>
      </c>
      <c r="L1969">
        <v>1</v>
      </c>
      <c r="M1969">
        <v>4.1666667999999997E-2</v>
      </c>
      <c r="N1969">
        <v>0</v>
      </c>
      <c r="O1969">
        <v>0</v>
      </c>
      <c r="P1969">
        <v>0</v>
      </c>
      <c r="Q1969" t="s">
        <v>24</v>
      </c>
      <c r="R1969" t="s">
        <v>128</v>
      </c>
      <c r="S1969" t="s">
        <v>587</v>
      </c>
      <c r="T1969" t="s">
        <v>25</v>
      </c>
      <c r="U1969" t="s">
        <v>64</v>
      </c>
      <c r="V1969" t="s">
        <v>2657</v>
      </c>
      <c r="W1969" t="s">
        <v>51</v>
      </c>
      <c r="X1969" t="s">
        <v>866</v>
      </c>
      <c r="Y1969" t="s">
        <v>588</v>
      </c>
      <c r="Z1969">
        <v>213661</v>
      </c>
    </row>
    <row r="1970" spans="1:26" x14ac:dyDescent="0.25">
      <c r="A1970" t="s">
        <v>53</v>
      </c>
      <c r="B1970" t="s">
        <v>54</v>
      </c>
      <c r="C1970" t="s">
        <v>21</v>
      </c>
      <c r="D1970">
        <v>2</v>
      </c>
      <c r="E1970">
        <v>1</v>
      </c>
      <c r="F1970" s="7">
        <v>41198</v>
      </c>
      <c r="G1970" s="5">
        <v>0.86111111111111116</v>
      </c>
      <c r="H1970" t="str">
        <f t="shared" si="30"/>
        <v>Night</v>
      </c>
      <c r="I1970" t="s">
        <v>30</v>
      </c>
      <c r="J1970" t="s">
        <v>26</v>
      </c>
      <c r="K1970" t="s">
        <v>26</v>
      </c>
      <c r="L1970">
        <v>1</v>
      </c>
      <c r="M1970">
        <v>4.1666667999999997E-2</v>
      </c>
      <c r="N1970">
        <v>0</v>
      </c>
      <c r="O1970">
        <v>10</v>
      </c>
      <c r="P1970">
        <v>0</v>
      </c>
      <c r="Q1970" t="s">
        <v>24</v>
      </c>
      <c r="R1970" t="s">
        <v>2671</v>
      </c>
      <c r="S1970" t="s">
        <v>639</v>
      </c>
      <c r="T1970" t="s">
        <v>25</v>
      </c>
      <c r="U1970" t="s">
        <v>27</v>
      </c>
      <c r="V1970" t="s">
        <v>2650</v>
      </c>
      <c r="W1970" t="s">
        <v>43</v>
      </c>
      <c r="X1970" t="s">
        <v>357</v>
      </c>
      <c r="Y1970" t="s">
        <v>640</v>
      </c>
      <c r="Z1970">
        <v>248908</v>
      </c>
    </row>
    <row r="1971" spans="1:26" x14ac:dyDescent="0.25">
      <c r="A1971" t="s">
        <v>53</v>
      </c>
      <c r="B1971" t="s">
        <v>54</v>
      </c>
      <c r="C1971" t="s">
        <v>21</v>
      </c>
      <c r="D1971">
        <v>2</v>
      </c>
      <c r="E1971">
        <v>1</v>
      </c>
      <c r="F1971" s="7">
        <v>41181</v>
      </c>
      <c r="G1971" s="5">
        <v>0.97569444444444453</v>
      </c>
      <c r="H1971" t="str">
        <f t="shared" si="30"/>
        <v>Night</v>
      </c>
      <c r="I1971" t="s">
        <v>30</v>
      </c>
      <c r="J1971" t="s">
        <v>26</v>
      </c>
      <c r="K1971" t="s">
        <v>26</v>
      </c>
      <c r="L1971">
        <v>1</v>
      </c>
      <c r="M1971">
        <v>4.1666667999999997E-2</v>
      </c>
      <c r="N1971">
        <v>0</v>
      </c>
      <c r="O1971">
        <v>30</v>
      </c>
      <c r="P1971">
        <v>0</v>
      </c>
      <c r="Q1971" t="s">
        <v>24</v>
      </c>
      <c r="R1971" t="s">
        <v>154</v>
      </c>
      <c r="S1971" t="s">
        <v>291</v>
      </c>
      <c r="T1971" t="s">
        <v>25</v>
      </c>
      <c r="U1971" t="s">
        <v>27</v>
      </c>
      <c r="V1971" t="s">
        <v>2650</v>
      </c>
      <c r="W1971" t="s">
        <v>257</v>
      </c>
      <c r="X1971" t="s">
        <v>254</v>
      </c>
      <c r="Y1971" t="s">
        <v>292</v>
      </c>
      <c r="Z1971">
        <v>224447</v>
      </c>
    </row>
    <row r="1972" spans="1:26" x14ac:dyDescent="0.25">
      <c r="A1972" t="s">
        <v>867</v>
      </c>
      <c r="B1972" t="s">
        <v>50</v>
      </c>
      <c r="C1972" t="s">
        <v>21</v>
      </c>
      <c r="D1972">
        <v>1</v>
      </c>
      <c r="E1972">
        <v>1</v>
      </c>
      <c r="F1972" s="7">
        <v>39918</v>
      </c>
      <c r="G1972" s="5">
        <v>0</v>
      </c>
      <c r="H1972" t="str">
        <f t="shared" si="30"/>
        <v>Night</v>
      </c>
      <c r="I1972" t="s">
        <v>30</v>
      </c>
      <c r="J1972" t="s">
        <v>26</v>
      </c>
      <c r="K1972" t="s">
        <v>26</v>
      </c>
      <c r="L1972">
        <v>1</v>
      </c>
      <c r="M1972">
        <v>4.1666667999999997E-2</v>
      </c>
      <c r="N1972">
        <v>0</v>
      </c>
      <c r="O1972">
        <v>10</v>
      </c>
      <c r="P1972">
        <v>0</v>
      </c>
      <c r="Q1972" t="s">
        <v>24</v>
      </c>
      <c r="R1972" t="s">
        <v>221</v>
      </c>
      <c r="S1972" t="s">
        <v>219</v>
      </c>
      <c r="T1972" t="s">
        <v>25</v>
      </c>
      <c r="U1972" t="s">
        <v>27</v>
      </c>
      <c r="V1972" t="s">
        <v>2652</v>
      </c>
      <c r="W1972" t="s">
        <v>421</v>
      </c>
      <c r="X1972" t="s">
        <v>1100</v>
      </c>
      <c r="Y1972" t="s">
        <v>220</v>
      </c>
      <c r="Z1972">
        <v>212222</v>
      </c>
    </row>
    <row r="1973" spans="1:26" x14ac:dyDescent="0.25">
      <c r="A1973" t="s">
        <v>867</v>
      </c>
      <c r="B1973" t="s">
        <v>50</v>
      </c>
      <c r="C1973" t="s">
        <v>21</v>
      </c>
      <c r="D1973">
        <v>2</v>
      </c>
      <c r="E1973">
        <v>1</v>
      </c>
      <c r="F1973" s="7">
        <v>40106</v>
      </c>
      <c r="G1973" s="5">
        <v>0.87083333333333324</v>
      </c>
      <c r="H1973" t="str">
        <f t="shared" si="30"/>
        <v>Night</v>
      </c>
      <c r="I1973" t="s">
        <v>47</v>
      </c>
      <c r="J1973" t="s">
        <v>26</v>
      </c>
      <c r="K1973" t="s">
        <v>26</v>
      </c>
      <c r="L1973">
        <v>1</v>
      </c>
      <c r="M1973">
        <v>4.1666667999999997E-2</v>
      </c>
      <c r="N1973">
        <v>0</v>
      </c>
      <c r="O1973">
        <v>0</v>
      </c>
      <c r="P1973">
        <v>0</v>
      </c>
      <c r="Q1973" t="s">
        <v>24</v>
      </c>
      <c r="R1973" t="s">
        <v>86</v>
      </c>
      <c r="S1973" t="s">
        <v>96</v>
      </c>
      <c r="T1973" t="s">
        <v>25</v>
      </c>
      <c r="U1973" t="s">
        <v>27</v>
      </c>
      <c r="V1973" t="s">
        <v>2654</v>
      </c>
      <c r="W1973" t="s">
        <v>142</v>
      </c>
      <c r="X1973" t="s">
        <v>1245</v>
      </c>
      <c r="Y1973" t="s">
        <v>97</v>
      </c>
      <c r="Z1973">
        <v>332765</v>
      </c>
    </row>
    <row r="1974" spans="1:26" x14ac:dyDescent="0.25">
      <c r="A1974" t="s">
        <v>358</v>
      </c>
      <c r="B1974" t="s">
        <v>42</v>
      </c>
      <c r="C1974" t="s">
        <v>21</v>
      </c>
      <c r="D1974">
        <v>2</v>
      </c>
      <c r="E1974">
        <v>1</v>
      </c>
      <c r="F1974" s="7">
        <v>40745</v>
      </c>
      <c r="G1974" s="5">
        <v>0.8222222222222223</v>
      </c>
      <c r="H1974" t="str">
        <f t="shared" si="30"/>
        <v>Night</v>
      </c>
      <c r="I1974" t="s">
        <v>30</v>
      </c>
      <c r="J1974" t="s">
        <v>26</v>
      </c>
      <c r="K1974" t="s">
        <v>26</v>
      </c>
      <c r="L1974">
        <v>1</v>
      </c>
      <c r="M1974">
        <v>4.1666667999999997E-2</v>
      </c>
      <c r="N1974">
        <v>0</v>
      </c>
      <c r="O1974">
        <v>0</v>
      </c>
      <c r="P1974">
        <v>0</v>
      </c>
      <c r="Q1974" t="s">
        <v>24</v>
      </c>
      <c r="R1974" t="s">
        <v>773</v>
      </c>
      <c r="S1974" t="s">
        <v>817</v>
      </c>
      <c r="T1974" t="s">
        <v>25</v>
      </c>
      <c r="U1974" t="s">
        <v>27</v>
      </c>
      <c r="V1974" t="s">
        <v>2650</v>
      </c>
      <c r="W1974" t="s">
        <v>99</v>
      </c>
      <c r="X1974" t="s">
        <v>625</v>
      </c>
      <c r="Y1974" t="s">
        <v>818</v>
      </c>
      <c r="Z1974">
        <v>348934</v>
      </c>
    </row>
    <row r="1975" spans="1:26" x14ac:dyDescent="0.25">
      <c r="A1975" t="s">
        <v>358</v>
      </c>
      <c r="B1975" t="s">
        <v>42</v>
      </c>
      <c r="C1975" t="s">
        <v>21</v>
      </c>
      <c r="D1975">
        <v>2</v>
      </c>
      <c r="E1975">
        <v>1</v>
      </c>
      <c r="F1975" s="7">
        <v>39769</v>
      </c>
      <c r="G1975" s="5">
        <v>0.73958333333333337</v>
      </c>
      <c r="H1975" t="str">
        <f t="shared" si="30"/>
        <v>Day</v>
      </c>
      <c r="I1975" t="s">
        <v>165</v>
      </c>
      <c r="J1975" t="s">
        <v>26</v>
      </c>
      <c r="K1975" t="s">
        <v>26</v>
      </c>
      <c r="L1975">
        <v>1</v>
      </c>
      <c r="M1975">
        <v>4.1666667999999997E-2</v>
      </c>
      <c r="N1975">
        <v>176</v>
      </c>
      <c r="O1975">
        <v>20</v>
      </c>
      <c r="P1975">
        <v>0</v>
      </c>
      <c r="Q1975" t="s">
        <v>24</v>
      </c>
      <c r="R1975" t="s">
        <v>221</v>
      </c>
      <c r="S1975" t="s">
        <v>221</v>
      </c>
      <c r="T1975" t="s">
        <v>25</v>
      </c>
      <c r="U1975" t="s">
        <v>27</v>
      </c>
      <c r="V1975" t="s">
        <v>2652</v>
      </c>
      <c r="W1975" t="s">
        <v>99</v>
      </c>
      <c r="X1975" t="s">
        <v>625</v>
      </c>
      <c r="Y1975" t="s">
        <v>339</v>
      </c>
      <c r="Z1975">
        <v>252980</v>
      </c>
    </row>
    <row r="1976" spans="1:26" x14ac:dyDescent="0.25">
      <c r="A1976" t="s">
        <v>358</v>
      </c>
      <c r="B1976" t="s">
        <v>42</v>
      </c>
      <c r="C1976" t="s">
        <v>21</v>
      </c>
      <c r="D1976">
        <v>2</v>
      </c>
      <c r="E1976">
        <v>1</v>
      </c>
      <c r="F1976" s="7">
        <v>40192</v>
      </c>
      <c r="G1976" s="5">
        <v>0.74305555555555547</v>
      </c>
      <c r="H1976" t="str">
        <f t="shared" si="30"/>
        <v>Day</v>
      </c>
      <c r="I1976" t="s">
        <v>36</v>
      </c>
      <c r="J1976" t="s">
        <v>125</v>
      </c>
      <c r="K1976" t="s">
        <v>113</v>
      </c>
      <c r="L1976">
        <v>1</v>
      </c>
      <c r="M1976">
        <v>4.1666667999999997E-2</v>
      </c>
      <c r="N1976">
        <v>0</v>
      </c>
      <c r="O1976">
        <v>50</v>
      </c>
      <c r="P1976">
        <v>0</v>
      </c>
      <c r="Q1976" t="s">
        <v>24</v>
      </c>
      <c r="R1976" t="s">
        <v>184</v>
      </c>
      <c r="S1976" t="s">
        <v>184</v>
      </c>
      <c r="T1976" t="s">
        <v>25</v>
      </c>
      <c r="U1976" t="s">
        <v>27</v>
      </c>
      <c r="V1976" t="s">
        <v>2650</v>
      </c>
      <c r="W1976" t="s">
        <v>99</v>
      </c>
      <c r="X1976" t="s">
        <v>625</v>
      </c>
      <c r="Y1976" t="s">
        <v>185</v>
      </c>
      <c r="Z1976">
        <v>344391</v>
      </c>
    </row>
    <row r="1977" spans="1:26" x14ac:dyDescent="0.25">
      <c r="A1977" t="s">
        <v>255</v>
      </c>
      <c r="B1977" t="s">
        <v>256</v>
      </c>
      <c r="C1977" t="s">
        <v>21</v>
      </c>
      <c r="D1977">
        <v>2</v>
      </c>
      <c r="E1977">
        <v>1</v>
      </c>
      <c r="F1977" s="7">
        <v>39609</v>
      </c>
      <c r="G1977" s="5">
        <v>0.4861111111111111</v>
      </c>
      <c r="H1977" t="str">
        <f t="shared" si="30"/>
        <v>Day</v>
      </c>
      <c r="I1977" t="s">
        <v>47</v>
      </c>
      <c r="J1977" t="s">
        <v>26</v>
      </c>
      <c r="K1977" t="s">
        <v>26</v>
      </c>
      <c r="L1977">
        <v>1</v>
      </c>
      <c r="M1977">
        <v>4.1666667999999997E-2</v>
      </c>
      <c r="N1977">
        <v>0</v>
      </c>
      <c r="O1977">
        <v>0</v>
      </c>
      <c r="P1977">
        <v>0</v>
      </c>
      <c r="Q1977" t="s">
        <v>24</v>
      </c>
      <c r="R1977" t="s">
        <v>184</v>
      </c>
      <c r="S1977" t="s">
        <v>184</v>
      </c>
      <c r="T1977" t="s">
        <v>25</v>
      </c>
      <c r="U1977" t="s">
        <v>27</v>
      </c>
      <c r="V1977" t="s">
        <v>2650</v>
      </c>
      <c r="W1977" t="s">
        <v>132</v>
      </c>
      <c r="X1977" t="s">
        <v>321</v>
      </c>
      <c r="Y1977" t="s">
        <v>185</v>
      </c>
      <c r="Z1977">
        <v>241317</v>
      </c>
    </row>
    <row r="1978" spans="1:26" x14ac:dyDescent="0.25">
      <c r="A1978" t="s">
        <v>255</v>
      </c>
      <c r="B1978" t="s">
        <v>256</v>
      </c>
      <c r="C1978" t="s">
        <v>21</v>
      </c>
      <c r="D1978">
        <v>2</v>
      </c>
      <c r="E1978">
        <v>1</v>
      </c>
      <c r="F1978" s="7">
        <v>41400</v>
      </c>
      <c r="G1978" s="5">
        <v>0.95833333333333337</v>
      </c>
      <c r="H1978" t="str">
        <f t="shared" si="30"/>
        <v>Night</v>
      </c>
      <c r="I1978" t="s">
        <v>30</v>
      </c>
      <c r="J1978" t="s">
        <v>26</v>
      </c>
      <c r="K1978" t="s">
        <v>26</v>
      </c>
      <c r="L1978">
        <v>1</v>
      </c>
      <c r="M1978">
        <v>4.1666667999999997E-2</v>
      </c>
      <c r="N1978">
        <v>0</v>
      </c>
      <c r="O1978">
        <v>40</v>
      </c>
      <c r="P1978">
        <v>0</v>
      </c>
      <c r="Q1978" t="s">
        <v>24</v>
      </c>
      <c r="R1978" t="s">
        <v>86</v>
      </c>
      <c r="S1978" t="s">
        <v>96</v>
      </c>
      <c r="T1978" t="s">
        <v>25</v>
      </c>
      <c r="U1978" t="s">
        <v>27</v>
      </c>
      <c r="V1978" t="s">
        <v>2654</v>
      </c>
      <c r="W1978" t="s">
        <v>132</v>
      </c>
      <c r="X1978" t="s">
        <v>321</v>
      </c>
      <c r="Y1978" t="s">
        <v>97</v>
      </c>
      <c r="Z1978">
        <v>310287</v>
      </c>
    </row>
    <row r="1979" spans="1:26" x14ac:dyDescent="0.25">
      <c r="A1979" t="s">
        <v>547</v>
      </c>
      <c r="B1979" t="s">
        <v>305</v>
      </c>
      <c r="C1979" t="s">
        <v>21</v>
      </c>
      <c r="D1979">
        <v>0</v>
      </c>
      <c r="E1979">
        <v>1</v>
      </c>
      <c r="F1979" s="7">
        <v>38957</v>
      </c>
      <c r="G1979" s="5">
        <v>0.94444444444444453</v>
      </c>
      <c r="H1979" t="str">
        <f t="shared" si="30"/>
        <v>Night</v>
      </c>
      <c r="I1979" t="s">
        <v>30</v>
      </c>
      <c r="J1979" t="s">
        <v>26</v>
      </c>
      <c r="K1979" t="s">
        <v>26</v>
      </c>
      <c r="L1979">
        <v>1</v>
      </c>
      <c r="M1979">
        <v>4.1666667999999997E-2</v>
      </c>
      <c r="N1979">
        <v>0</v>
      </c>
      <c r="O1979">
        <v>0</v>
      </c>
      <c r="P1979">
        <v>0</v>
      </c>
      <c r="Q1979" t="s">
        <v>24</v>
      </c>
      <c r="R1979" t="s">
        <v>128</v>
      </c>
      <c r="S1979" t="s">
        <v>663</v>
      </c>
      <c r="T1979" t="s">
        <v>25</v>
      </c>
      <c r="U1979" t="s">
        <v>27</v>
      </c>
      <c r="V1979" t="s">
        <v>2657</v>
      </c>
      <c r="W1979" t="s">
        <v>51</v>
      </c>
      <c r="X1979" t="s">
        <v>1918</v>
      </c>
      <c r="Y1979" t="s">
        <v>664</v>
      </c>
      <c r="Z1979">
        <v>310402</v>
      </c>
    </row>
    <row r="1980" spans="1:26" x14ac:dyDescent="0.25">
      <c r="A1980" t="s">
        <v>547</v>
      </c>
      <c r="B1980" t="s">
        <v>305</v>
      </c>
      <c r="C1980" t="s">
        <v>21</v>
      </c>
      <c r="D1980">
        <v>0</v>
      </c>
      <c r="E1980">
        <v>1</v>
      </c>
      <c r="F1980" s="7">
        <v>38608</v>
      </c>
      <c r="G1980" s="5">
        <v>0.95833333333333337</v>
      </c>
      <c r="H1980" t="str">
        <f t="shared" si="30"/>
        <v>Night</v>
      </c>
      <c r="I1980" t="s">
        <v>30</v>
      </c>
      <c r="J1980" t="s">
        <v>26</v>
      </c>
      <c r="K1980" t="s">
        <v>26</v>
      </c>
      <c r="L1980">
        <v>1</v>
      </c>
      <c r="M1980">
        <v>4.1666667999999997E-2</v>
      </c>
      <c r="N1980">
        <v>0</v>
      </c>
      <c r="O1980">
        <v>0</v>
      </c>
      <c r="P1980">
        <v>0</v>
      </c>
      <c r="Q1980" t="s">
        <v>24</v>
      </c>
      <c r="R1980" t="s">
        <v>295</v>
      </c>
      <c r="S1980" t="s">
        <v>293</v>
      </c>
      <c r="T1980" t="s">
        <v>25</v>
      </c>
      <c r="U1980" t="s">
        <v>27</v>
      </c>
      <c r="V1980" t="s">
        <v>2652</v>
      </c>
      <c r="W1980" t="s">
        <v>51</v>
      </c>
      <c r="X1980" t="s">
        <v>1918</v>
      </c>
      <c r="Y1980" t="s">
        <v>294</v>
      </c>
      <c r="Z1980">
        <v>333348</v>
      </c>
    </row>
    <row r="1981" spans="1:26" x14ac:dyDescent="0.25">
      <c r="A1981" t="s">
        <v>547</v>
      </c>
      <c r="B1981" t="s">
        <v>305</v>
      </c>
      <c r="C1981" t="s">
        <v>21</v>
      </c>
      <c r="D1981">
        <v>0</v>
      </c>
      <c r="E1981">
        <v>1</v>
      </c>
      <c r="F1981" s="7">
        <v>38971</v>
      </c>
      <c r="G1981" s="5">
        <v>0.9868055555555556</v>
      </c>
      <c r="H1981" t="str">
        <f t="shared" si="30"/>
        <v>Night</v>
      </c>
      <c r="I1981" t="s">
        <v>30</v>
      </c>
      <c r="J1981" t="s">
        <v>26</v>
      </c>
      <c r="K1981" t="s">
        <v>26</v>
      </c>
      <c r="L1981">
        <v>1</v>
      </c>
      <c r="M1981">
        <v>4.1666667999999997E-2</v>
      </c>
      <c r="N1981">
        <v>0</v>
      </c>
      <c r="O1981">
        <v>0</v>
      </c>
      <c r="P1981">
        <v>0</v>
      </c>
      <c r="Q1981" t="s">
        <v>24</v>
      </c>
      <c r="R1981" t="s">
        <v>2660</v>
      </c>
      <c r="S1981" t="s">
        <v>331</v>
      </c>
      <c r="T1981" t="s">
        <v>25</v>
      </c>
      <c r="U1981" t="s">
        <v>27</v>
      </c>
      <c r="V1981" t="s">
        <v>2659</v>
      </c>
      <c r="W1981" t="s">
        <v>51</v>
      </c>
      <c r="X1981" t="s">
        <v>2444</v>
      </c>
      <c r="Y1981" t="s">
        <v>332</v>
      </c>
      <c r="Z1981">
        <v>319657</v>
      </c>
    </row>
    <row r="1982" spans="1:26" x14ac:dyDescent="0.25">
      <c r="A1982" t="s">
        <v>547</v>
      </c>
      <c r="B1982" t="s">
        <v>305</v>
      </c>
      <c r="C1982" t="s">
        <v>21</v>
      </c>
      <c r="D1982">
        <v>2</v>
      </c>
      <c r="E1982">
        <v>1</v>
      </c>
      <c r="F1982" s="7">
        <v>41475</v>
      </c>
      <c r="G1982" s="5">
        <v>0.28263888888888888</v>
      </c>
      <c r="H1982" t="str">
        <f t="shared" si="30"/>
        <v>Day</v>
      </c>
      <c r="I1982" t="s">
        <v>56</v>
      </c>
      <c r="J1982" t="s">
        <v>26</v>
      </c>
      <c r="K1982" t="s">
        <v>26</v>
      </c>
      <c r="L1982">
        <v>1</v>
      </c>
      <c r="M1982">
        <v>4.1666667999999997E-2</v>
      </c>
      <c r="N1982">
        <v>0</v>
      </c>
      <c r="O1982">
        <v>0</v>
      </c>
      <c r="P1982">
        <v>0</v>
      </c>
      <c r="Q1982" t="s">
        <v>24</v>
      </c>
      <c r="R1982" t="s">
        <v>46</v>
      </c>
      <c r="S1982" t="s">
        <v>44</v>
      </c>
      <c r="T1982" t="s">
        <v>25</v>
      </c>
      <c r="U1982" t="s">
        <v>27</v>
      </c>
      <c r="V1982" t="s">
        <v>2650</v>
      </c>
      <c r="W1982" t="s">
        <v>171</v>
      </c>
      <c r="X1982" t="s">
        <v>168</v>
      </c>
      <c r="Y1982" t="s">
        <v>45</v>
      </c>
      <c r="Z1982">
        <v>233622</v>
      </c>
    </row>
    <row r="1983" spans="1:26" x14ac:dyDescent="0.25">
      <c r="A1983" t="s">
        <v>547</v>
      </c>
      <c r="B1983" t="s">
        <v>305</v>
      </c>
      <c r="C1983" t="s">
        <v>21</v>
      </c>
      <c r="D1983">
        <v>2</v>
      </c>
      <c r="E1983">
        <v>1</v>
      </c>
      <c r="F1983" s="7">
        <v>41103</v>
      </c>
      <c r="G1983" s="5">
        <v>0.39374999999999999</v>
      </c>
      <c r="H1983" t="str">
        <f t="shared" si="30"/>
        <v>Day</v>
      </c>
      <c r="I1983" t="s">
        <v>47</v>
      </c>
      <c r="J1983" t="s">
        <v>26</v>
      </c>
      <c r="K1983" t="s">
        <v>26</v>
      </c>
      <c r="L1983">
        <v>1</v>
      </c>
      <c r="M1983">
        <v>4.1666667999999997E-2</v>
      </c>
      <c r="N1983">
        <v>53</v>
      </c>
      <c r="O1983">
        <v>0</v>
      </c>
      <c r="P1983">
        <v>0</v>
      </c>
      <c r="Q1983" t="s">
        <v>24</v>
      </c>
      <c r="R1983" t="s">
        <v>46</v>
      </c>
      <c r="S1983" t="s">
        <v>44</v>
      </c>
      <c r="T1983" t="s">
        <v>25</v>
      </c>
      <c r="U1983" t="s">
        <v>27</v>
      </c>
      <c r="V1983" t="s">
        <v>2650</v>
      </c>
      <c r="W1983" t="s">
        <v>171</v>
      </c>
      <c r="X1983" t="s">
        <v>168</v>
      </c>
      <c r="Y1983" t="s">
        <v>45</v>
      </c>
      <c r="Z1983">
        <v>329929</v>
      </c>
    </row>
    <row r="1984" spans="1:26" x14ac:dyDescent="0.25">
      <c r="A1984" t="s">
        <v>547</v>
      </c>
      <c r="B1984" t="s">
        <v>305</v>
      </c>
      <c r="C1984" t="s">
        <v>21</v>
      </c>
      <c r="D1984">
        <v>2</v>
      </c>
      <c r="E1984">
        <v>1</v>
      </c>
      <c r="F1984" s="7">
        <v>37845</v>
      </c>
      <c r="G1984" s="5">
        <v>0.81805555555555554</v>
      </c>
      <c r="H1984" t="str">
        <f t="shared" si="30"/>
        <v>Night</v>
      </c>
      <c r="I1984" t="s">
        <v>47</v>
      </c>
      <c r="J1984" t="s">
        <v>26</v>
      </c>
      <c r="K1984" t="s">
        <v>26</v>
      </c>
      <c r="L1984">
        <v>1</v>
      </c>
      <c r="M1984">
        <v>4.1666667999999997E-2</v>
      </c>
      <c r="N1984">
        <v>0</v>
      </c>
      <c r="O1984">
        <v>0</v>
      </c>
      <c r="P1984">
        <v>0</v>
      </c>
      <c r="Q1984" t="s">
        <v>24</v>
      </c>
      <c r="R1984" t="s">
        <v>245</v>
      </c>
      <c r="S1984" t="s">
        <v>243</v>
      </c>
      <c r="T1984" t="s">
        <v>25</v>
      </c>
      <c r="U1984" t="s">
        <v>27</v>
      </c>
      <c r="V1984" t="s">
        <v>2654</v>
      </c>
      <c r="W1984" t="s">
        <v>171</v>
      </c>
      <c r="X1984" t="s">
        <v>168</v>
      </c>
      <c r="Y1984" t="s">
        <v>244</v>
      </c>
      <c r="Z1984">
        <v>307079</v>
      </c>
    </row>
    <row r="1985" spans="1:26" x14ac:dyDescent="0.25">
      <c r="A1985" t="s">
        <v>547</v>
      </c>
      <c r="B1985" t="s">
        <v>305</v>
      </c>
      <c r="C1985" t="s">
        <v>21</v>
      </c>
      <c r="D1985">
        <v>2</v>
      </c>
      <c r="E1985">
        <v>1</v>
      </c>
      <c r="F1985" s="7">
        <v>39282</v>
      </c>
      <c r="G1985" s="5">
        <v>0.7270833333333333</v>
      </c>
      <c r="H1985" t="str">
        <f t="shared" si="30"/>
        <v>Day</v>
      </c>
      <c r="I1985" t="s">
        <v>56</v>
      </c>
      <c r="J1985" t="s">
        <v>26</v>
      </c>
      <c r="K1985" t="s">
        <v>26</v>
      </c>
      <c r="L1985">
        <v>1</v>
      </c>
      <c r="M1985">
        <v>4.1666667999999997E-2</v>
      </c>
      <c r="N1985">
        <v>0</v>
      </c>
      <c r="O1985">
        <v>0</v>
      </c>
      <c r="P1985">
        <v>0</v>
      </c>
      <c r="Q1985" t="s">
        <v>24</v>
      </c>
      <c r="R1985" t="s">
        <v>2666</v>
      </c>
      <c r="S1985" t="s">
        <v>481</v>
      </c>
      <c r="T1985" t="s">
        <v>25</v>
      </c>
      <c r="U1985" t="s">
        <v>27</v>
      </c>
      <c r="V1985" t="s">
        <v>2665</v>
      </c>
      <c r="W1985" t="s">
        <v>171</v>
      </c>
      <c r="X1985" t="s">
        <v>168</v>
      </c>
      <c r="Y1985" t="s">
        <v>482</v>
      </c>
      <c r="Z1985">
        <v>320002</v>
      </c>
    </row>
    <row r="1986" spans="1:26" x14ac:dyDescent="0.25">
      <c r="A1986" t="s">
        <v>547</v>
      </c>
      <c r="B1986" t="s">
        <v>305</v>
      </c>
      <c r="C1986" t="s">
        <v>21</v>
      </c>
      <c r="D1986">
        <v>2</v>
      </c>
      <c r="E1986">
        <v>1</v>
      </c>
      <c r="F1986" s="7">
        <v>36762</v>
      </c>
      <c r="G1986" s="5">
        <v>0.46875</v>
      </c>
      <c r="H1986" t="str">
        <f t="shared" si="30"/>
        <v>Day</v>
      </c>
      <c r="I1986" t="s">
        <v>56</v>
      </c>
      <c r="J1986" t="s">
        <v>26</v>
      </c>
      <c r="K1986" t="s">
        <v>26</v>
      </c>
      <c r="L1986">
        <v>1</v>
      </c>
      <c r="M1986">
        <v>4.1666667999999997E-2</v>
      </c>
      <c r="N1986">
        <v>0</v>
      </c>
      <c r="O1986">
        <v>0</v>
      </c>
      <c r="P1986">
        <v>0</v>
      </c>
      <c r="Q1986" t="s">
        <v>24</v>
      </c>
      <c r="R1986" t="s">
        <v>2671</v>
      </c>
      <c r="S1986" t="s">
        <v>346</v>
      </c>
      <c r="T1986" t="s">
        <v>25</v>
      </c>
      <c r="U1986" t="s">
        <v>27</v>
      </c>
      <c r="V1986" t="s">
        <v>2650</v>
      </c>
      <c r="W1986" t="s">
        <v>171</v>
      </c>
      <c r="X1986" t="s">
        <v>168</v>
      </c>
      <c r="Y1986" t="s">
        <v>395</v>
      </c>
      <c r="Z1986">
        <v>234054</v>
      </c>
    </row>
    <row r="1987" spans="1:26" x14ac:dyDescent="0.25">
      <c r="A1987" t="s">
        <v>547</v>
      </c>
      <c r="B1987" t="s">
        <v>305</v>
      </c>
      <c r="C1987" t="s">
        <v>21</v>
      </c>
      <c r="D1987">
        <v>2</v>
      </c>
      <c r="E1987">
        <v>1</v>
      </c>
      <c r="F1987" s="7">
        <v>38576</v>
      </c>
      <c r="G1987" s="5">
        <v>0.40625</v>
      </c>
      <c r="H1987" t="str">
        <f t="shared" ref="H1987:H2050" si="31">IF(AND(G1987&gt;=TIME(6,0,0),G1987&lt;TIME(18,0,0)),"Day","Night")</f>
        <v>Day</v>
      </c>
      <c r="I1987" t="s">
        <v>47</v>
      </c>
      <c r="J1987" t="s">
        <v>26</v>
      </c>
      <c r="K1987" t="s">
        <v>26</v>
      </c>
      <c r="L1987">
        <v>1</v>
      </c>
      <c r="M1987">
        <v>4.1666667999999997E-2</v>
      </c>
      <c r="N1987">
        <v>0</v>
      </c>
      <c r="O1987">
        <v>4</v>
      </c>
      <c r="P1987">
        <v>0</v>
      </c>
      <c r="Q1987" t="s">
        <v>24</v>
      </c>
      <c r="R1987" t="s">
        <v>245</v>
      </c>
      <c r="S1987" t="s">
        <v>243</v>
      </c>
      <c r="T1987" t="s">
        <v>25</v>
      </c>
      <c r="U1987" t="s">
        <v>27</v>
      </c>
      <c r="V1987" t="s">
        <v>2654</v>
      </c>
      <c r="W1987" t="s">
        <v>171</v>
      </c>
      <c r="X1987" t="s">
        <v>168</v>
      </c>
      <c r="Y1987" t="s">
        <v>244</v>
      </c>
      <c r="Z1987">
        <v>262330</v>
      </c>
    </row>
    <row r="1988" spans="1:26" x14ac:dyDescent="0.25">
      <c r="A1988" t="s">
        <v>547</v>
      </c>
      <c r="B1988" t="s">
        <v>305</v>
      </c>
      <c r="C1988" t="s">
        <v>21</v>
      </c>
      <c r="D1988">
        <v>2</v>
      </c>
      <c r="E1988">
        <v>1</v>
      </c>
      <c r="F1988" s="7">
        <v>40788</v>
      </c>
      <c r="G1988" s="5">
        <v>0.42083333333333334</v>
      </c>
      <c r="H1988" t="str">
        <f t="shared" si="31"/>
        <v>Day</v>
      </c>
      <c r="I1988" t="s">
        <v>56</v>
      </c>
      <c r="J1988" t="s">
        <v>26</v>
      </c>
      <c r="K1988" t="s">
        <v>26</v>
      </c>
      <c r="L1988">
        <v>1</v>
      </c>
      <c r="M1988">
        <v>4.1666667999999997E-2</v>
      </c>
      <c r="N1988">
        <v>0</v>
      </c>
      <c r="O1988">
        <v>10</v>
      </c>
      <c r="P1988">
        <v>0</v>
      </c>
      <c r="Q1988" t="s">
        <v>24</v>
      </c>
      <c r="R1988" t="s">
        <v>86</v>
      </c>
      <c r="S1988" t="s">
        <v>1043</v>
      </c>
      <c r="T1988" t="s">
        <v>25</v>
      </c>
      <c r="U1988" t="s">
        <v>27</v>
      </c>
      <c r="V1988" t="s">
        <v>2654</v>
      </c>
      <c r="W1988" t="s">
        <v>171</v>
      </c>
      <c r="X1988" t="s">
        <v>168</v>
      </c>
      <c r="Y1988" t="s">
        <v>1044</v>
      </c>
      <c r="Z1988">
        <v>268953</v>
      </c>
    </row>
    <row r="1989" spans="1:26" x14ac:dyDescent="0.25">
      <c r="A1989" t="s">
        <v>547</v>
      </c>
      <c r="B1989" t="s">
        <v>305</v>
      </c>
      <c r="C1989" t="s">
        <v>21</v>
      </c>
      <c r="D1989">
        <v>2</v>
      </c>
      <c r="E1989">
        <v>1</v>
      </c>
      <c r="F1989" s="7">
        <v>41498</v>
      </c>
      <c r="G1989" s="5">
        <v>0.79166666666666663</v>
      </c>
      <c r="H1989" t="str">
        <f t="shared" si="31"/>
        <v>Night</v>
      </c>
      <c r="I1989" t="s">
        <v>47</v>
      </c>
      <c r="J1989" t="s">
        <v>26</v>
      </c>
      <c r="K1989" t="s">
        <v>26</v>
      </c>
      <c r="L1989">
        <v>1</v>
      </c>
      <c r="M1989">
        <v>4.1666667999999997E-2</v>
      </c>
      <c r="N1989">
        <v>127</v>
      </c>
      <c r="O1989">
        <v>25</v>
      </c>
      <c r="P1989">
        <v>0</v>
      </c>
      <c r="Q1989" t="s">
        <v>24</v>
      </c>
      <c r="R1989" t="s">
        <v>2666</v>
      </c>
      <c r="S1989" t="s">
        <v>286</v>
      </c>
      <c r="T1989" t="s">
        <v>25</v>
      </c>
      <c r="U1989" t="s">
        <v>27</v>
      </c>
      <c r="V1989" t="s">
        <v>2665</v>
      </c>
      <c r="W1989" t="s">
        <v>171</v>
      </c>
      <c r="X1989" t="s">
        <v>168</v>
      </c>
      <c r="Y1989" t="s">
        <v>287</v>
      </c>
      <c r="Z1989">
        <v>238632</v>
      </c>
    </row>
    <row r="1990" spans="1:26" x14ac:dyDescent="0.25">
      <c r="A1990" t="s">
        <v>547</v>
      </c>
      <c r="B1990" t="s">
        <v>305</v>
      </c>
      <c r="C1990" t="s">
        <v>21</v>
      </c>
      <c r="D1990">
        <v>2</v>
      </c>
      <c r="E1990">
        <v>1</v>
      </c>
      <c r="F1990" s="7">
        <v>38916</v>
      </c>
      <c r="G1990" s="5">
        <v>0.42708333333333331</v>
      </c>
      <c r="H1990" t="str">
        <f t="shared" si="31"/>
        <v>Day</v>
      </c>
      <c r="I1990" t="s">
        <v>47</v>
      </c>
      <c r="J1990" t="s">
        <v>26</v>
      </c>
      <c r="K1990" t="s">
        <v>26</v>
      </c>
      <c r="L1990">
        <v>1</v>
      </c>
      <c r="M1990">
        <v>4.1666667999999997E-2</v>
      </c>
      <c r="N1990" s="2">
        <v>47402</v>
      </c>
      <c r="O1990">
        <v>400</v>
      </c>
      <c r="P1990">
        <v>0</v>
      </c>
      <c r="Q1990" t="s">
        <v>24</v>
      </c>
      <c r="R1990" t="s">
        <v>2666</v>
      </c>
      <c r="S1990" t="s">
        <v>481</v>
      </c>
      <c r="T1990" t="s">
        <v>25</v>
      </c>
      <c r="U1990" t="s">
        <v>64</v>
      </c>
      <c r="V1990" t="s">
        <v>2665</v>
      </c>
      <c r="W1990" t="s">
        <v>171</v>
      </c>
      <c r="X1990" t="s">
        <v>168</v>
      </c>
      <c r="Y1990" t="s">
        <v>482</v>
      </c>
      <c r="Z1990">
        <v>212519</v>
      </c>
    </row>
    <row r="1991" spans="1:26" x14ac:dyDescent="0.25">
      <c r="A1991" t="s">
        <v>547</v>
      </c>
      <c r="B1991" t="s">
        <v>305</v>
      </c>
      <c r="C1991" t="s">
        <v>21</v>
      </c>
      <c r="D1991">
        <v>2</v>
      </c>
      <c r="E1991">
        <v>1</v>
      </c>
      <c r="F1991" s="7">
        <v>37459</v>
      </c>
      <c r="G1991" s="5">
        <v>0.41319444444444442</v>
      </c>
      <c r="H1991" t="str">
        <f t="shared" si="31"/>
        <v>Day</v>
      </c>
      <c r="I1991" t="s">
        <v>47</v>
      </c>
      <c r="J1991" t="s">
        <v>26</v>
      </c>
      <c r="K1991" t="s">
        <v>26</v>
      </c>
      <c r="L1991">
        <v>1</v>
      </c>
      <c r="M1991">
        <v>4.1666667999999997E-2</v>
      </c>
      <c r="N1991">
        <v>0</v>
      </c>
      <c r="O1991" s="2">
        <v>1500</v>
      </c>
      <c r="P1991">
        <v>0</v>
      </c>
      <c r="Q1991" t="s">
        <v>24</v>
      </c>
      <c r="R1991" t="s">
        <v>816</v>
      </c>
      <c r="S1991" t="s">
        <v>1150</v>
      </c>
      <c r="T1991" t="s">
        <v>25</v>
      </c>
      <c r="U1991" t="s">
        <v>27</v>
      </c>
      <c r="V1991" t="s">
        <v>2650</v>
      </c>
      <c r="W1991" t="s">
        <v>171</v>
      </c>
      <c r="X1991" t="s">
        <v>168</v>
      </c>
      <c r="Y1991" t="s">
        <v>1151</v>
      </c>
      <c r="Z1991">
        <v>227012</v>
      </c>
    </row>
    <row r="1992" spans="1:26" x14ac:dyDescent="0.25">
      <c r="A1992" t="s">
        <v>169</v>
      </c>
      <c r="B1992" t="s">
        <v>170</v>
      </c>
      <c r="C1992" t="s">
        <v>21</v>
      </c>
      <c r="D1992">
        <v>2</v>
      </c>
      <c r="E1992">
        <v>1</v>
      </c>
      <c r="F1992" s="7">
        <v>39699</v>
      </c>
      <c r="G1992" s="5">
        <v>1.3194444444444444E-2</v>
      </c>
      <c r="H1992" t="str">
        <f t="shared" si="31"/>
        <v>Night</v>
      </c>
      <c r="I1992" t="s">
        <v>47</v>
      </c>
      <c r="J1992" t="s">
        <v>26</v>
      </c>
      <c r="K1992" t="s">
        <v>26</v>
      </c>
      <c r="L1992">
        <v>1</v>
      </c>
      <c r="M1992">
        <v>4.1666667999999997E-2</v>
      </c>
      <c r="N1992">
        <v>0</v>
      </c>
      <c r="O1992">
        <v>0</v>
      </c>
      <c r="P1992">
        <v>0</v>
      </c>
      <c r="Q1992" t="s">
        <v>24</v>
      </c>
      <c r="R1992" t="s">
        <v>221</v>
      </c>
      <c r="S1992" t="s">
        <v>219</v>
      </c>
      <c r="T1992" t="s">
        <v>25</v>
      </c>
      <c r="U1992" t="s">
        <v>27</v>
      </c>
      <c r="V1992" t="s">
        <v>2652</v>
      </c>
      <c r="W1992" t="s">
        <v>35</v>
      </c>
      <c r="X1992" t="s">
        <v>402</v>
      </c>
      <c r="Y1992" t="s">
        <v>220</v>
      </c>
      <c r="Z1992">
        <v>351322</v>
      </c>
    </row>
    <row r="1993" spans="1:26" x14ac:dyDescent="0.25">
      <c r="A1993" t="s">
        <v>169</v>
      </c>
      <c r="B1993" t="s">
        <v>170</v>
      </c>
      <c r="C1993" t="s">
        <v>21</v>
      </c>
      <c r="D1993">
        <v>2</v>
      </c>
      <c r="E1993">
        <v>1</v>
      </c>
      <c r="F1993" s="7">
        <v>39701</v>
      </c>
      <c r="G1993" s="5">
        <v>2.0833333333333332E-2</v>
      </c>
      <c r="H1993" t="str">
        <f t="shared" si="31"/>
        <v>Night</v>
      </c>
      <c r="I1993" t="s">
        <v>56</v>
      </c>
      <c r="J1993" t="s">
        <v>26</v>
      </c>
      <c r="K1993" t="s">
        <v>26</v>
      </c>
      <c r="L1993">
        <v>1</v>
      </c>
      <c r="M1993">
        <v>4.1666667999999997E-2</v>
      </c>
      <c r="N1993">
        <v>0</v>
      </c>
      <c r="O1993">
        <v>0</v>
      </c>
      <c r="P1993">
        <v>0</v>
      </c>
      <c r="Q1993" t="s">
        <v>24</v>
      </c>
      <c r="R1993" t="s">
        <v>2671</v>
      </c>
      <c r="S1993" t="s">
        <v>344</v>
      </c>
      <c r="T1993" t="s">
        <v>25</v>
      </c>
      <c r="U1993" t="s">
        <v>27</v>
      </c>
      <c r="V1993" t="s">
        <v>2650</v>
      </c>
      <c r="W1993" t="s">
        <v>35</v>
      </c>
      <c r="X1993" t="s">
        <v>402</v>
      </c>
      <c r="Y1993" t="s">
        <v>345</v>
      </c>
      <c r="Z1993">
        <v>311231</v>
      </c>
    </row>
    <row r="1994" spans="1:26" x14ac:dyDescent="0.25">
      <c r="A1994" t="s">
        <v>169</v>
      </c>
      <c r="B1994" t="s">
        <v>170</v>
      </c>
      <c r="C1994" t="s">
        <v>21</v>
      </c>
      <c r="D1994">
        <v>2</v>
      </c>
      <c r="E1994">
        <v>1</v>
      </c>
      <c r="F1994" s="7">
        <v>39702</v>
      </c>
      <c r="G1994" s="5">
        <v>0.55555555555555558</v>
      </c>
      <c r="H1994" t="str">
        <f t="shared" si="31"/>
        <v>Day</v>
      </c>
      <c r="I1994" t="s">
        <v>47</v>
      </c>
      <c r="J1994" t="s">
        <v>26</v>
      </c>
      <c r="K1994" t="s">
        <v>26</v>
      </c>
      <c r="L1994">
        <v>1</v>
      </c>
      <c r="M1994">
        <v>4.1666667999999997E-2</v>
      </c>
      <c r="N1994" s="2">
        <v>4209</v>
      </c>
      <c r="O1994">
        <v>200</v>
      </c>
      <c r="P1994">
        <v>0</v>
      </c>
      <c r="Q1994" t="s">
        <v>24</v>
      </c>
      <c r="R1994" t="s">
        <v>2656</v>
      </c>
      <c r="S1994" t="s">
        <v>760</v>
      </c>
      <c r="T1994" t="s">
        <v>25</v>
      </c>
      <c r="U1994" t="s">
        <v>27</v>
      </c>
      <c r="V1994" t="s">
        <v>2655</v>
      </c>
      <c r="W1994" t="s">
        <v>35</v>
      </c>
      <c r="X1994" t="s">
        <v>402</v>
      </c>
      <c r="Y1994" t="s">
        <v>761</v>
      </c>
      <c r="Z1994">
        <v>247965</v>
      </c>
    </row>
    <row r="1995" spans="1:26" x14ac:dyDescent="0.25">
      <c r="A1995" t="s">
        <v>169</v>
      </c>
      <c r="B1995" t="s">
        <v>170</v>
      </c>
      <c r="C1995" t="s">
        <v>21</v>
      </c>
      <c r="D1995">
        <v>2</v>
      </c>
      <c r="E1995">
        <v>1</v>
      </c>
      <c r="F1995" s="7">
        <v>40023</v>
      </c>
      <c r="G1995" s="5">
        <v>0.3215277777777778</v>
      </c>
      <c r="H1995" t="str">
        <f t="shared" si="31"/>
        <v>Day</v>
      </c>
      <c r="I1995" t="s">
        <v>56</v>
      </c>
      <c r="J1995" t="s">
        <v>26</v>
      </c>
      <c r="K1995" t="s">
        <v>26</v>
      </c>
      <c r="L1995">
        <v>1</v>
      </c>
      <c r="M1995">
        <v>4.1666667999999997E-2</v>
      </c>
      <c r="N1995">
        <v>0</v>
      </c>
      <c r="O1995" s="2">
        <v>1200</v>
      </c>
      <c r="P1995">
        <v>3.5</v>
      </c>
      <c r="Q1995" t="s">
        <v>24</v>
      </c>
      <c r="R1995" t="s">
        <v>2667</v>
      </c>
      <c r="S1995" t="s">
        <v>716</v>
      </c>
      <c r="T1995" t="s">
        <v>25</v>
      </c>
      <c r="U1995" t="s">
        <v>27</v>
      </c>
      <c r="V1995" t="s">
        <v>2665</v>
      </c>
      <c r="W1995" t="s">
        <v>35</v>
      </c>
      <c r="X1995" t="s">
        <v>402</v>
      </c>
      <c r="Y1995" t="s">
        <v>717</v>
      </c>
      <c r="Z1995">
        <v>344709</v>
      </c>
    </row>
    <row r="1996" spans="1:26" x14ac:dyDescent="0.25">
      <c r="A1996" t="s">
        <v>169</v>
      </c>
      <c r="B1996" t="s">
        <v>170</v>
      </c>
      <c r="C1996" t="s">
        <v>21</v>
      </c>
      <c r="D1996">
        <v>2</v>
      </c>
      <c r="E1996">
        <v>1</v>
      </c>
      <c r="F1996" s="7">
        <v>40031</v>
      </c>
      <c r="G1996" s="5">
        <v>0.63750000000000007</v>
      </c>
      <c r="H1996" t="str">
        <f t="shared" si="31"/>
        <v>Day</v>
      </c>
      <c r="I1996" t="s">
        <v>56</v>
      </c>
      <c r="J1996" t="s">
        <v>26</v>
      </c>
      <c r="K1996" t="s">
        <v>26</v>
      </c>
      <c r="L1996">
        <v>1</v>
      </c>
      <c r="M1996">
        <v>4.1666667999999997E-2</v>
      </c>
      <c r="N1996">
        <v>0</v>
      </c>
      <c r="O1996">
        <v>200</v>
      </c>
      <c r="P1996">
        <v>0</v>
      </c>
      <c r="Q1996" t="s">
        <v>24</v>
      </c>
      <c r="R1996" t="s">
        <v>2671</v>
      </c>
      <c r="S1996" t="s">
        <v>344</v>
      </c>
      <c r="T1996" t="s">
        <v>25</v>
      </c>
      <c r="U1996" t="s">
        <v>27</v>
      </c>
      <c r="V1996" t="s">
        <v>2650</v>
      </c>
      <c r="W1996" t="s">
        <v>35</v>
      </c>
      <c r="X1996" t="s">
        <v>402</v>
      </c>
      <c r="Y1996" t="s">
        <v>345</v>
      </c>
      <c r="Z1996">
        <v>320576</v>
      </c>
    </row>
    <row r="1997" spans="1:26" x14ac:dyDescent="0.25">
      <c r="A1997" t="s">
        <v>169</v>
      </c>
      <c r="B1997" t="s">
        <v>170</v>
      </c>
      <c r="C1997" t="s">
        <v>21</v>
      </c>
      <c r="D1997">
        <v>2</v>
      </c>
      <c r="E1997">
        <v>1</v>
      </c>
      <c r="F1997" s="7">
        <v>40047</v>
      </c>
      <c r="G1997" s="5">
        <v>0.78819444444444453</v>
      </c>
      <c r="H1997" t="str">
        <f t="shared" si="31"/>
        <v>Night</v>
      </c>
      <c r="I1997" t="s">
        <v>47</v>
      </c>
      <c r="J1997" t="s">
        <v>26</v>
      </c>
      <c r="K1997" t="s">
        <v>26</v>
      </c>
      <c r="L1997">
        <v>1</v>
      </c>
      <c r="M1997">
        <v>4.1666667999999997E-2</v>
      </c>
      <c r="N1997">
        <v>70</v>
      </c>
      <c r="O1997" s="2">
        <v>2500</v>
      </c>
      <c r="P1997">
        <v>0</v>
      </c>
      <c r="Q1997" t="s">
        <v>24</v>
      </c>
      <c r="R1997" t="s">
        <v>265</v>
      </c>
      <c r="S1997" t="s">
        <v>734</v>
      </c>
      <c r="T1997" t="s">
        <v>25</v>
      </c>
      <c r="U1997" t="s">
        <v>64</v>
      </c>
      <c r="V1997" t="s">
        <v>2650</v>
      </c>
      <c r="W1997" t="s">
        <v>35</v>
      </c>
      <c r="X1997" t="s">
        <v>402</v>
      </c>
      <c r="Y1997" t="s">
        <v>735</v>
      </c>
      <c r="Z1997">
        <v>208067</v>
      </c>
    </row>
    <row r="1998" spans="1:26" x14ac:dyDescent="0.25">
      <c r="A1998" t="s">
        <v>169</v>
      </c>
      <c r="B1998" t="s">
        <v>170</v>
      </c>
      <c r="C1998" t="s">
        <v>21</v>
      </c>
      <c r="D1998">
        <v>2</v>
      </c>
      <c r="E1998">
        <v>1</v>
      </c>
      <c r="F1998" s="7">
        <v>40310</v>
      </c>
      <c r="G1998" s="5">
        <v>0.57638888888888895</v>
      </c>
      <c r="H1998" t="str">
        <f t="shared" si="31"/>
        <v>Day</v>
      </c>
      <c r="I1998" t="s">
        <v>47</v>
      </c>
      <c r="J1998" t="s">
        <v>26</v>
      </c>
      <c r="K1998" t="s">
        <v>26</v>
      </c>
      <c r="L1998">
        <v>1</v>
      </c>
      <c r="M1998">
        <v>4.1666667999999997E-2</v>
      </c>
      <c r="N1998">
        <v>0</v>
      </c>
      <c r="O1998">
        <v>400</v>
      </c>
      <c r="P1998">
        <v>0</v>
      </c>
      <c r="Q1998" t="s">
        <v>24</v>
      </c>
      <c r="R1998" t="s">
        <v>86</v>
      </c>
      <c r="S1998" t="s">
        <v>96</v>
      </c>
      <c r="T1998" t="s">
        <v>25</v>
      </c>
      <c r="U1998" t="s">
        <v>64</v>
      </c>
      <c r="V1998" t="s">
        <v>2654</v>
      </c>
      <c r="W1998" t="s">
        <v>35</v>
      </c>
      <c r="X1998" t="s">
        <v>402</v>
      </c>
      <c r="Y1998" t="s">
        <v>97</v>
      </c>
      <c r="Z1998">
        <v>246532</v>
      </c>
    </row>
    <row r="1999" spans="1:26" x14ac:dyDescent="0.25">
      <c r="A1999" t="s">
        <v>169</v>
      </c>
      <c r="B1999" t="s">
        <v>170</v>
      </c>
      <c r="C1999" t="s">
        <v>21</v>
      </c>
      <c r="D1999">
        <v>2</v>
      </c>
      <c r="E1999">
        <v>1</v>
      </c>
      <c r="F1999" s="7">
        <v>40763</v>
      </c>
      <c r="G1999" s="5">
        <v>0.34513888888888888</v>
      </c>
      <c r="H1999" t="str">
        <f t="shared" si="31"/>
        <v>Day</v>
      </c>
      <c r="I1999" t="s">
        <v>47</v>
      </c>
      <c r="J1999" t="s">
        <v>26</v>
      </c>
      <c r="K1999" t="s">
        <v>26</v>
      </c>
      <c r="L1999">
        <v>1</v>
      </c>
      <c r="M1999">
        <v>4.1666667999999997E-2</v>
      </c>
      <c r="N1999">
        <v>0</v>
      </c>
      <c r="O1999">
        <v>0</v>
      </c>
      <c r="P1999">
        <v>0</v>
      </c>
      <c r="Q1999" t="s">
        <v>24</v>
      </c>
      <c r="R1999" t="s">
        <v>2671</v>
      </c>
      <c r="S1999" t="s">
        <v>383</v>
      </c>
      <c r="T1999" t="s">
        <v>25</v>
      </c>
      <c r="U1999" t="s">
        <v>27</v>
      </c>
      <c r="V1999" t="s">
        <v>2650</v>
      </c>
      <c r="W1999" t="s">
        <v>35</v>
      </c>
      <c r="X1999" t="s">
        <v>402</v>
      </c>
      <c r="Y1999" t="s">
        <v>384</v>
      </c>
      <c r="Z1999">
        <v>336341</v>
      </c>
    </row>
    <row r="2000" spans="1:26" x14ac:dyDescent="0.25">
      <c r="A2000" t="s">
        <v>403</v>
      </c>
      <c r="B2000" t="s">
        <v>34</v>
      </c>
      <c r="C2000" t="s">
        <v>21</v>
      </c>
      <c r="D2000">
        <v>2</v>
      </c>
      <c r="E2000">
        <v>1</v>
      </c>
      <c r="F2000" s="7">
        <v>38702</v>
      </c>
      <c r="G2000" s="5">
        <v>0.72361111111111109</v>
      </c>
      <c r="H2000" t="str">
        <f t="shared" si="31"/>
        <v>Day</v>
      </c>
      <c r="I2000" t="s">
        <v>56</v>
      </c>
      <c r="J2000" t="s">
        <v>26</v>
      </c>
      <c r="K2000" t="s">
        <v>26</v>
      </c>
      <c r="L2000">
        <v>1</v>
      </c>
      <c r="M2000">
        <v>4.1666667999999997E-2</v>
      </c>
      <c r="N2000">
        <v>0</v>
      </c>
      <c r="O2000">
        <v>0</v>
      </c>
      <c r="P2000">
        <v>0</v>
      </c>
      <c r="Q2000" t="s">
        <v>24</v>
      </c>
      <c r="R2000" t="s">
        <v>2671</v>
      </c>
      <c r="S2000" t="s">
        <v>346</v>
      </c>
      <c r="T2000" t="s">
        <v>25</v>
      </c>
      <c r="U2000" t="s">
        <v>27</v>
      </c>
      <c r="V2000" t="s">
        <v>2650</v>
      </c>
      <c r="W2000" t="s">
        <v>336</v>
      </c>
      <c r="X2000" t="s">
        <v>2044</v>
      </c>
      <c r="Y2000" t="s">
        <v>395</v>
      </c>
      <c r="Z2000">
        <v>267102</v>
      </c>
    </row>
    <row r="2001" spans="1:26" x14ac:dyDescent="0.25">
      <c r="A2001" t="s">
        <v>403</v>
      </c>
      <c r="B2001" t="s">
        <v>34</v>
      </c>
      <c r="C2001" t="s">
        <v>21</v>
      </c>
      <c r="D2001">
        <v>2</v>
      </c>
      <c r="E2001">
        <v>1</v>
      </c>
      <c r="F2001" s="7">
        <v>38405</v>
      </c>
      <c r="G2001" s="5">
        <v>0.68263888888888891</v>
      </c>
      <c r="H2001" t="str">
        <f t="shared" si="31"/>
        <v>Day</v>
      </c>
      <c r="I2001" t="s">
        <v>47</v>
      </c>
      <c r="J2001" t="s">
        <v>26</v>
      </c>
      <c r="K2001" t="s">
        <v>212</v>
      </c>
      <c r="L2001">
        <v>1</v>
      </c>
      <c r="M2001">
        <v>4.1666667999999997E-2</v>
      </c>
      <c r="N2001">
        <v>0</v>
      </c>
      <c r="O2001">
        <v>0</v>
      </c>
      <c r="P2001">
        <v>0</v>
      </c>
      <c r="Q2001" t="s">
        <v>24</v>
      </c>
      <c r="R2001" t="s">
        <v>2671</v>
      </c>
      <c r="S2001" t="s">
        <v>836</v>
      </c>
      <c r="T2001" t="s">
        <v>25</v>
      </c>
      <c r="U2001" t="s">
        <v>27</v>
      </c>
      <c r="V2001" t="s">
        <v>2650</v>
      </c>
      <c r="W2001" t="s">
        <v>93</v>
      </c>
      <c r="X2001" t="s">
        <v>700</v>
      </c>
      <c r="Y2001" t="s">
        <v>837</v>
      </c>
      <c r="Z2001">
        <v>240946</v>
      </c>
    </row>
    <row r="2002" spans="1:26" x14ac:dyDescent="0.25">
      <c r="A2002" t="s">
        <v>403</v>
      </c>
      <c r="B2002" t="s">
        <v>34</v>
      </c>
      <c r="C2002" t="s">
        <v>21</v>
      </c>
      <c r="D2002">
        <v>2</v>
      </c>
      <c r="E2002">
        <v>1</v>
      </c>
      <c r="F2002" s="7">
        <v>39249</v>
      </c>
      <c r="G2002" s="5">
        <v>0.79513888888888884</v>
      </c>
      <c r="H2002" t="str">
        <f t="shared" si="31"/>
        <v>Night</v>
      </c>
      <c r="I2002" t="s">
        <v>56</v>
      </c>
      <c r="J2002" t="s">
        <v>125</v>
      </c>
      <c r="K2002" t="s">
        <v>212</v>
      </c>
      <c r="L2002">
        <v>1</v>
      </c>
      <c r="M2002">
        <v>4.1666667999999997E-2</v>
      </c>
      <c r="N2002">
        <v>0</v>
      </c>
      <c r="O2002">
        <v>500</v>
      </c>
      <c r="P2002">
        <v>0</v>
      </c>
      <c r="Q2002" t="s">
        <v>24</v>
      </c>
      <c r="R2002" t="s">
        <v>86</v>
      </c>
      <c r="S2002" t="s">
        <v>96</v>
      </c>
      <c r="T2002" t="s">
        <v>25</v>
      </c>
      <c r="U2002" t="s">
        <v>27</v>
      </c>
      <c r="V2002" t="s">
        <v>2654</v>
      </c>
      <c r="W2002" t="s">
        <v>93</v>
      </c>
      <c r="X2002" t="s">
        <v>700</v>
      </c>
      <c r="Y2002" t="s">
        <v>97</v>
      </c>
      <c r="Z2002">
        <v>308580</v>
      </c>
    </row>
    <row r="2003" spans="1:26" x14ac:dyDescent="0.25">
      <c r="A2003" t="s">
        <v>403</v>
      </c>
      <c r="B2003" t="s">
        <v>34</v>
      </c>
      <c r="C2003" t="s">
        <v>21</v>
      </c>
      <c r="D2003">
        <v>2</v>
      </c>
      <c r="E2003">
        <v>1</v>
      </c>
      <c r="F2003" s="7">
        <v>38078</v>
      </c>
      <c r="G2003" s="5">
        <v>0.78819444444444453</v>
      </c>
      <c r="H2003" t="str">
        <f t="shared" si="31"/>
        <v>Night</v>
      </c>
      <c r="I2003" t="s">
        <v>47</v>
      </c>
      <c r="J2003" t="s">
        <v>26</v>
      </c>
      <c r="K2003" t="s">
        <v>26</v>
      </c>
      <c r="L2003">
        <v>1</v>
      </c>
      <c r="M2003">
        <v>4.1666667999999997E-2</v>
      </c>
      <c r="N2003">
        <v>0</v>
      </c>
      <c r="O2003" s="2">
        <v>1000</v>
      </c>
      <c r="P2003">
        <v>0</v>
      </c>
      <c r="Q2003" t="s">
        <v>24</v>
      </c>
      <c r="R2003" t="s">
        <v>221</v>
      </c>
      <c r="S2003" t="s">
        <v>219</v>
      </c>
      <c r="T2003" t="s">
        <v>25</v>
      </c>
      <c r="U2003" t="s">
        <v>27</v>
      </c>
      <c r="V2003" t="s">
        <v>2652</v>
      </c>
      <c r="W2003" t="s">
        <v>196</v>
      </c>
      <c r="X2003" t="s">
        <v>323</v>
      </c>
      <c r="Y2003" t="s">
        <v>220</v>
      </c>
      <c r="Z2003">
        <v>255100</v>
      </c>
    </row>
    <row r="2004" spans="1:26" x14ac:dyDescent="0.25">
      <c r="A2004" t="s">
        <v>403</v>
      </c>
      <c r="B2004" t="s">
        <v>34</v>
      </c>
      <c r="C2004" t="s">
        <v>21</v>
      </c>
      <c r="D2004">
        <v>2</v>
      </c>
      <c r="E2004">
        <v>1</v>
      </c>
      <c r="F2004" s="7">
        <v>41798</v>
      </c>
      <c r="G2004" s="5">
        <v>0.79166666666666663</v>
      </c>
      <c r="H2004" t="str">
        <f t="shared" si="31"/>
        <v>Night</v>
      </c>
      <c r="I2004" t="s">
        <v>47</v>
      </c>
      <c r="J2004" t="s">
        <v>26</v>
      </c>
      <c r="K2004" t="s">
        <v>26</v>
      </c>
      <c r="L2004">
        <v>1</v>
      </c>
      <c r="M2004">
        <v>4.1666667999999997E-2</v>
      </c>
      <c r="N2004">
        <v>0</v>
      </c>
      <c r="O2004">
        <v>0</v>
      </c>
      <c r="P2004">
        <v>0</v>
      </c>
      <c r="Q2004" t="s">
        <v>24</v>
      </c>
      <c r="R2004" t="s">
        <v>86</v>
      </c>
      <c r="S2004" t="s">
        <v>522</v>
      </c>
      <c r="T2004" t="s">
        <v>25</v>
      </c>
      <c r="U2004" t="s">
        <v>27</v>
      </c>
      <c r="V2004" t="s">
        <v>2654</v>
      </c>
      <c r="W2004" t="s">
        <v>196</v>
      </c>
      <c r="X2004" t="s">
        <v>323</v>
      </c>
      <c r="Y2004" t="s">
        <v>523</v>
      </c>
      <c r="Z2004">
        <v>231793</v>
      </c>
    </row>
    <row r="2005" spans="1:26" x14ac:dyDescent="0.25">
      <c r="A2005" t="s">
        <v>403</v>
      </c>
      <c r="B2005" t="s">
        <v>34</v>
      </c>
      <c r="C2005" t="s">
        <v>21</v>
      </c>
      <c r="D2005">
        <v>2</v>
      </c>
      <c r="E2005">
        <v>1</v>
      </c>
      <c r="F2005" s="7">
        <v>41136</v>
      </c>
      <c r="G2005" s="5">
        <v>0.84375</v>
      </c>
      <c r="H2005" t="str">
        <f t="shared" si="31"/>
        <v>Night</v>
      </c>
      <c r="I2005" t="s">
        <v>47</v>
      </c>
      <c r="J2005" t="s">
        <v>26</v>
      </c>
      <c r="K2005" t="s">
        <v>26</v>
      </c>
      <c r="L2005">
        <v>1</v>
      </c>
      <c r="M2005">
        <v>4.1666667999999997E-2</v>
      </c>
      <c r="N2005">
        <v>0</v>
      </c>
      <c r="O2005">
        <v>0</v>
      </c>
      <c r="P2005">
        <v>0</v>
      </c>
      <c r="Q2005" t="s">
        <v>24</v>
      </c>
      <c r="R2005" t="s">
        <v>295</v>
      </c>
      <c r="S2005" t="s">
        <v>293</v>
      </c>
      <c r="T2005" t="s">
        <v>25</v>
      </c>
      <c r="U2005" t="s">
        <v>27</v>
      </c>
      <c r="V2005" t="s">
        <v>2652</v>
      </c>
      <c r="W2005" t="s">
        <v>196</v>
      </c>
      <c r="X2005" t="s">
        <v>323</v>
      </c>
      <c r="Y2005" t="s">
        <v>294</v>
      </c>
      <c r="Z2005">
        <v>232640</v>
      </c>
    </row>
    <row r="2006" spans="1:26" x14ac:dyDescent="0.25">
      <c r="A2006" t="s">
        <v>403</v>
      </c>
      <c r="B2006" t="s">
        <v>34</v>
      </c>
      <c r="C2006" t="s">
        <v>21</v>
      </c>
      <c r="D2006">
        <v>2</v>
      </c>
      <c r="E2006">
        <v>1</v>
      </c>
      <c r="F2006" s="7">
        <v>41840</v>
      </c>
      <c r="G2006" s="5">
        <v>0.85069444444444453</v>
      </c>
      <c r="H2006" t="str">
        <f t="shared" si="31"/>
        <v>Night</v>
      </c>
      <c r="I2006" t="s">
        <v>47</v>
      </c>
      <c r="J2006" t="s">
        <v>26</v>
      </c>
      <c r="K2006" t="s">
        <v>26</v>
      </c>
      <c r="L2006">
        <v>1</v>
      </c>
      <c r="M2006">
        <v>4.1666667999999997E-2</v>
      </c>
      <c r="N2006">
        <v>103</v>
      </c>
      <c r="O2006">
        <v>20</v>
      </c>
      <c r="P2006">
        <v>0</v>
      </c>
      <c r="Q2006" t="s">
        <v>24</v>
      </c>
      <c r="R2006" t="s">
        <v>554</v>
      </c>
      <c r="S2006" t="s">
        <v>552</v>
      </c>
      <c r="T2006" t="s">
        <v>25</v>
      </c>
      <c r="U2006" t="s">
        <v>27</v>
      </c>
      <c r="V2006" t="s">
        <v>2658</v>
      </c>
      <c r="W2006" t="s">
        <v>196</v>
      </c>
      <c r="X2006" t="s">
        <v>323</v>
      </c>
      <c r="Y2006" t="s">
        <v>553</v>
      </c>
      <c r="Z2006">
        <v>336355</v>
      </c>
    </row>
    <row r="2007" spans="1:26" x14ac:dyDescent="0.25">
      <c r="A2007" t="s">
        <v>403</v>
      </c>
      <c r="B2007" t="s">
        <v>34</v>
      </c>
      <c r="C2007" t="s">
        <v>21</v>
      </c>
      <c r="D2007">
        <v>2</v>
      </c>
      <c r="E2007">
        <v>1</v>
      </c>
      <c r="F2007" s="7">
        <v>39271</v>
      </c>
      <c r="G2007" s="5">
        <v>0.79166666666666663</v>
      </c>
      <c r="H2007" t="str">
        <f t="shared" si="31"/>
        <v>Night</v>
      </c>
      <c r="I2007" t="s">
        <v>47</v>
      </c>
      <c r="J2007" t="s">
        <v>26</v>
      </c>
      <c r="K2007" t="s">
        <v>26</v>
      </c>
      <c r="L2007">
        <v>1</v>
      </c>
      <c r="M2007">
        <v>4.1666667999999997E-2</v>
      </c>
      <c r="N2007">
        <v>0</v>
      </c>
      <c r="O2007">
        <v>100</v>
      </c>
      <c r="P2007">
        <v>0</v>
      </c>
      <c r="Q2007" t="s">
        <v>24</v>
      </c>
      <c r="R2007" t="s">
        <v>2666</v>
      </c>
      <c r="S2007" t="s">
        <v>481</v>
      </c>
      <c r="T2007" t="s">
        <v>25</v>
      </c>
      <c r="U2007" t="s">
        <v>27</v>
      </c>
      <c r="V2007" t="s">
        <v>2665</v>
      </c>
      <c r="W2007" t="s">
        <v>196</v>
      </c>
      <c r="X2007" t="s">
        <v>323</v>
      </c>
      <c r="Y2007" t="s">
        <v>482</v>
      </c>
      <c r="Z2007">
        <v>358628</v>
      </c>
    </row>
    <row r="2008" spans="1:26" x14ac:dyDescent="0.25">
      <c r="A2008" t="s">
        <v>403</v>
      </c>
      <c r="B2008" t="s">
        <v>34</v>
      </c>
      <c r="C2008" t="s">
        <v>21</v>
      </c>
      <c r="D2008">
        <v>2</v>
      </c>
      <c r="E2008">
        <v>1</v>
      </c>
      <c r="F2008" s="7">
        <v>38471</v>
      </c>
      <c r="G2008" s="5">
        <v>0.99305555555555547</v>
      </c>
      <c r="H2008" t="str">
        <f t="shared" si="31"/>
        <v>Night</v>
      </c>
      <c r="I2008" t="s">
        <v>56</v>
      </c>
      <c r="J2008" t="s">
        <v>125</v>
      </c>
      <c r="K2008" t="s">
        <v>26</v>
      </c>
      <c r="L2008">
        <v>1</v>
      </c>
      <c r="M2008">
        <v>4.1666667999999997E-2</v>
      </c>
      <c r="N2008">
        <v>105</v>
      </c>
      <c r="O2008">
        <v>500</v>
      </c>
      <c r="P2008">
        <v>2</v>
      </c>
      <c r="Q2008" t="s">
        <v>24</v>
      </c>
      <c r="R2008" t="s">
        <v>221</v>
      </c>
      <c r="S2008" t="s">
        <v>219</v>
      </c>
      <c r="T2008" t="s">
        <v>25</v>
      </c>
      <c r="U2008" t="s">
        <v>27</v>
      </c>
      <c r="V2008" t="s">
        <v>2652</v>
      </c>
      <c r="W2008" t="s">
        <v>196</v>
      </c>
      <c r="X2008" t="s">
        <v>323</v>
      </c>
      <c r="Y2008" t="s">
        <v>220</v>
      </c>
      <c r="Z2008">
        <v>326728</v>
      </c>
    </row>
    <row r="2009" spans="1:26" x14ac:dyDescent="0.25">
      <c r="A2009" t="s">
        <v>403</v>
      </c>
      <c r="B2009" t="s">
        <v>34</v>
      </c>
      <c r="C2009" t="s">
        <v>21</v>
      </c>
      <c r="D2009">
        <v>2</v>
      </c>
      <c r="E2009">
        <v>1</v>
      </c>
      <c r="F2009" s="7">
        <v>41373</v>
      </c>
      <c r="G2009" s="5">
        <v>0.83888888888888891</v>
      </c>
      <c r="H2009" t="str">
        <f t="shared" si="31"/>
        <v>Night</v>
      </c>
      <c r="I2009" t="s">
        <v>56</v>
      </c>
      <c r="J2009" t="s">
        <v>125</v>
      </c>
      <c r="K2009" t="s">
        <v>26</v>
      </c>
      <c r="L2009">
        <v>1</v>
      </c>
      <c r="M2009">
        <v>4.1666667999999997E-2</v>
      </c>
      <c r="N2009">
        <v>0</v>
      </c>
      <c r="O2009">
        <v>100</v>
      </c>
      <c r="P2009">
        <v>0</v>
      </c>
      <c r="Q2009" t="s">
        <v>24</v>
      </c>
      <c r="R2009" t="s">
        <v>86</v>
      </c>
      <c r="S2009" t="s">
        <v>96</v>
      </c>
      <c r="T2009" t="s">
        <v>25</v>
      </c>
      <c r="U2009" t="s">
        <v>27</v>
      </c>
      <c r="V2009" t="s">
        <v>2654</v>
      </c>
      <c r="W2009" t="s">
        <v>196</v>
      </c>
      <c r="X2009" t="s">
        <v>323</v>
      </c>
      <c r="Y2009" t="s">
        <v>97</v>
      </c>
      <c r="Z2009">
        <v>312411</v>
      </c>
    </row>
    <row r="2010" spans="1:26" x14ac:dyDescent="0.25">
      <c r="A2010" t="s">
        <v>403</v>
      </c>
      <c r="B2010" t="s">
        <v>34</v>
      </c>
      <c r="C2010" t="s">
        <v>21</v>
      </c>
      <c r="D2010">
        <v>2</v>
      </c>
      <c r="E2010">
        <v>1</v>
      </c>
      <c r="F2010" s="7">
        <v>40608</v>
      </c>
      <c r="G2010" s="5">
        <v>0.75</v>
      </c>
      <c r="H2010" t="str">
        <f t="shared" si="31"/>
        <v>Night</v>
      </c>
      <c r="I2010" t="s">
        <v>56</v>
      </c>
      <c r="J2010" t="s">
        <v>26</v>
      </c>
      <c r="K2010" t="s">
        <v>26</v>
      </c>
      <c r="L2010">
        <v>1</v>
      </c>
      <c r="M2010">
        <v>4.1666667999999997E-2</v>
      </c>
      <c r="N2010">
        <v>0</v>
      </c>
      <c r="O2010">
        <v>100</v>
      </c>
      <c r="P2010">
        <v>0</v>
      </c>
      <c r="Q2010" t="s">
        <v>24</v>
      </c>
      <c r="R2010" t="s">
        <v>197</v>
      </c>
      <c r="S2010" t="s">
        <v>406</v>
      </c>
      <c r="T2010" t="s">
        <v>25</v>
      </c>
      <c r="U2010" t="s">
        <v>27</v>
      </c>
      <c r="V2010" t="s">
        <v>2650</v>
      </c>
      <c r="W2010" t="s">
        <v>196</v>
      </c>
      <c r="X2010" t="s">
        <v>323</v>
      </c>
      <c r="Y2010" t="s">
        <v>407</v>
      </c>
      <c r="Z2010">
        <v>336869</v>
      </c>
    </row>
    <row r="2011" spans="1:26" x14ac:dyDescent="0.25">
      <c r="A2011" t="s">
        <v>403</v>
      </c>
      <c r="B2011" t="s">
        <v>34</v>
      </c>
      <c r="C2011" t="s">
        <v>21</v>
      </c>
      <c r="D2011">
        <v>2</v>
      </c>
      <c r="E2011">
        <v>1</v>
      </c>
      <c r="F2011" s="7">
        <v>39098</v>
      </c>
      <c r="G2011" s="5">
        <v>0.67361111111111116</v>
      </c>
      <c r="H2011" t="str">
        <f t="shared" si="31"/>
        <v>Day</v>
      </c>
      <c r="I2011" t="s">
        <v>56</v>
      </c>
      <c r="J2011" t="s">
        <v>26</v>
      </c>
      <c r="K2011" t="s">
        <v>26</v>
      </c>
      <c r="L2011">
        <v>1</v>
      </c>
      <c r="M2011">
        <v>4.1666667999999997E-2</v>
      </c>
      <c r="N2011">
        <v>0</v>
      </c>
      <c r="O2011">
        <v>500</v>
      </c>
      <c r="P2011">
        <v>0</v>
      </c>
      <c r="Q2011" t="s">
        <v>24</v>
      </c>
      <c r="R2011" t="s">
        <v>295</v>
      </c>
      <c r="S2011" t="s">
        <v>293</v>
      </c>
      <c r="T2011" t="s">
        <v>25</v>
      </c>
      <c r="U2011" t="s">
        <v>64</v>
      </c>
      <c r="V2011" t="s">
        <v>2652</v>
      </c>
      <c r="W2011" t="s">
        <v>196</v>
      </c>
      <c r="X2011" t="s">
        <v>323</v>
      </c>
      <c r="Y2011" t="s">
        <v>294</v>
      </c>
      <c r="Z2011">
        <v>232173</v>
      </c>
    </row>
    <row r="2012" spans="1:26" x14ac:dyDescent="0.25">
      <c r="A2012" t="s">
        <v>701</v>
      </c>
      <c r="B2012" t="s">
        <v>92</v>
      </c>
      <c r="C2012" t="s">
        <v>21</v>
      </c>
      <c r="D2012">
        <v>2</v>
      </c>
      <c r="E2012">
        <v>1</v>
      </c>
      <c r="F2012" s="7">
        <v>41504</v>
      </c>
      <c r="G2012" s="5">
        <v>0.4861111111111111</v>
      </c>
      <c r="H2012" t="str">
        <f t="shared" si="31"/>
        <v>Day</v>
      </c>
      <c r="I2012" t="s">
        <v>47</v>
      </c>
      <c r="J2012" t="s">
        <v>26</v>
      </c>
      <c r="K2012" t="s">
        <v>26</v>
      </c>
      <c r="L2012">
        <v>1</v>
      </c>
      <c r="M2012">
        <v>4.1666667999999997E-2</v>
      </c>
      <c r="N2012">
        <v>0</v>
      </c>
      <c r="O2012">
        <v>0</v>
      </c>
      <c r="P2012">
        <v>0</v>
      </c>
      <c r="Q2012" t="s">
        <v>24</v>
      </c>
      <c r="R2012" t="s">
        <v>228</v>
      </c>
      <c r="S2012" t="s">
        <v>274</v>
      </c>
      <c r="T2012" t="s">
        <v>25</v>
      </c>
      <c r="U2012" t="s">
        <v>27</v>
      </c>
      <c r="V2012" t="s">
        <v>2650</v>
      </c>
      <c r="W2012" t="s">
        <v>121</v>
      </c>
      <c r="X2012" t="s">
        <v>470</v>
      </c>
      <c r="Y2012" t="s">
        <v>275</v>
      </c>
      <c r="Z2012">
        <v>342133</v>
      </c>
    </row>
    <row r="2013" spans="1:26" x14ac:dyDescent="0.25">
      <c r="A2013" t="s">
        <v>701</v>
      </c>
      <c r="B2013" t="s">
        <v>92</v>
      </c>
      <c r="C2013" t="s">
        <v>21</v>
      </c>
      <c r="D2013">
        <v>2</v>
      </c>
      <c r="E2013">
        <v>1</v>
      </c>
      <c r="F2013" s="7">
        <v>41505</v>
      </c>
      <c r="G2013" s="5">
        <v>0.37777777777777777</v>
      </c>
      <c r="H2013" t="str">
        <f t="shared" si="31"/>
        <v>Day</v>
      </c>
      <c r="I2013" t="s">
        <v>56</v>
      </c>
      <c r="J2013" t="s">
        <v>26</v>
      </c>
      <c r="K2013" t="s">
        <v>26</v>
      </c>
      <c r="L2013">
        <v>1</v>
      </c>
      <c r="M2013">
        <v>4.1666667999999997E-2</v>
      </c>
      <c r="N2013">
        <v>821</v>
      </c>
      <c r="O2013">
        <v>370</v>
      </c>
      <c r="P2013">
        <v>0</v>
      </c>
      <c r="Q2013" t="s">
        <v>24</v>
      </c>
      <c r="R2013" t="s">
        <v>184</v>
      </c>
      <c r="S2013" t="s">
        <v>2144</v>
      </c>
      <c r="T2013" t="s">
        <v>25</v>
      </c>
      <c r="U2013" t="s">
        <v>27</v>
      </c>
      <c r="V2013" t="s">
        <v>2650</v>
      </c>
      <c r="W2013" t="s">
        <v>121</v>
      </c>
      <c r="X2013" t="s">
        <v>470</v>
      </c>
      <c r="Y2013" t="s">
        <v>2145</v>
      </c>
      <c r="Z2013">
        <v>332802</v>
      </c>
    </row>
    <row r="2014" spans="1:26" x14ac:dyDescent="0.25">
      <c r="A2014" t="s">
        <v>324</v>
      </c>
      <c r="B2014" t="s">
        <v>195</v>
      </c>
      <c r="C2014" t="s">
        <v>21</v>
      </c>
      <c r="D2014">
        <v>2</v>
      </c>
      <c r="E2014">
        <v>1</v>
      </c>
      <c r="F2014" s="7">
        <v>41483</v>
      </c>
      <c r="G2014" s="5">
        <v>0.55625000000000002</v>
      </c>
      <c r="H2014" t="str">
        <f t="shared" si="31"/>
        <v>Day</v>
      </c>
      <c r="I2014" t="s">
        <v>30</v>
      </c>
      <c r="J2014" t="s">
        <v>26</v>
      </c>
      <c r="K2014" t="s">
        <v>26</v>
      </c>
      <c r="L2014">
        <v>1</v>
      </c>
      <c r="M2014">
        <v>4.1666667999999997E-2</v>
      </c>
      <c r="N2014">
        <v>0</v>
      </c>
      <c r="O2014">
        <v>30</v>
      </c>
      <c r="P2014">
        <v>0</v>
      </c>
      <c r="Q2014" t="s">
        <v>24</v>
      </c>
      <c r="R2014" t="s">
        <v>184</v>
      </c>
      <c r="S2014" t="s">
        <v>2170</v>
      </c>
      <c r="T2014" t="s">
        <v>25</v>
      </c>
      <c r="U2014" t="s">
        <v>27</v>
      </c>
      <c r="V2014" t="s">
        <v>2650</v>
      </c>
      <c r="W2014" t="s">
        <v>257</v>
      </c>
      <c r="X2014" t="s">
        <v>980</v>
      </c>
      <c r="Y2014" t="s">
        <v>2171</v>
      </c>
      <c r="Z2014">
        <v>261120</v>
      </c>
    </row>
    <row r="2015" spans="1:26" x14ac:dyDescent="0.25">
      <c r="A2015" t="s">
        <v>324</v>
      </c>
      <c r="B2015" t="s">
        <v>195</v>
      </c>
      <c r="C2015" t="s">
        <v>21</v>
      </c>
      <c r="D2015">
        <v>2</v>
      </c>
      <c r="E2015">
        <v>1</v>
      </c>
      <c r="F2015" s="7">
        <v>39767</v>
      </c>
      <c r="G2015" s="5">
        <v>0.55902777777777779</v>
      </c>
      <c r="H2015" t="str">
        <f t="shared" si="31"/>
        <v>Day</v>
      </c>
      <c r="I2015" t="s">
        <v>165</v>
      </c>
      <c r="J2015" t="s">
        <v>26</v>
      </c>
      <c r="K2015" t="s">
        <v>212</v>
      </c>
      <c r="L2015">
        <v>1</v>
      </c>
      <c r="M2015">
        <v>4.1666667999999997E-2</v>
      </c>
      <c r="N2015">
        <v>0</v>
      </c>
      <c r="O2015">
        <v>0</v>
      </c>
      <c r="P2015">
        <v>0</v>
      </c>
      <c r="Q2015" t="s">
        <v>24</v>
      </c>
      <c r="R2015" t="s">
        <v>197</v>
      </c>
      <c r="S2015" t="s">
        <v>406</v>
      </c>
      <c r="T2015" t="s">
        <v>25</v>
      </c>
      <c r="U2015" t="s">
        <v>27</v>
      </c>
      <c r="V2015" t="s">
        <v>2650</v>
      </c>
      <c r="W2015" t="s">
        <v>257</v>
      </c>
      <c r="X2015" t="s">
        <v>980</v>
      </c>
      <c r="Y2015" t="s">
        <v>407</v>
      </c>
      <c r="Z2015">
        <v>245640</v>
      </c>
    </row>
    <row r="2016" spans="1:26" x14ac:dyDescent="0.25">
      <c r="A2016" t="s">
        <v>324</v>
      </c>
      <c r="B2016" t="s">
        <v>195</v>
      </c>
      <c r="C2016" t="s">
        <v>21</v>
      </c>
      <c r="D2016">
        <v>2</v>
      </c>
      <c r="E2016">
        <v>1</v>
      </c>
      <c r="F2016" s="7">
        <v>40422</v>
      </c>
      <c r="G2016" s="5">
        <v>0.89236111111111116</v>
      </c>
      <c r="H2016" t="str">
        <f t="shared" si="31"/>
        <v>Night</v>
      </c>
      <c r="I2016" t="s">
        <v>165</v>
      </c>
      <c r="J2016" t="s">
        <v>26</v>
      </c>
      <c r="K2016" t="s">
        <v>212</v>
      </c>
      <c r="L2016">
        <v>1</v>
      </c>
      <c r="M2016">
        <v>4.1666667999999997E-2</v>
      </c>
      <c r="N2016">
        <v>0</v>
      </c>
      <c r="O2016">
        <v>200</v>
      </c>
      <c r="P2016">
        <v>0</v>
      </c>
      <c r="Q2016" t="s">
        <v>24</v>
      </c>
      <c r="R2016" t="s">
        <v>2664</v>
      </c>
      <c r="S2016" t="s">
        <v>568</v>
      </c>
      <c r="T2016" t="s">
        <v>25</v>
      </c>
      <c r="U2016" t="s">
        <v>27</v>
      </c>
      <c r="V2016" t="s">
        <v>2664</v>
      </c>
      <c r="W2016" t="s">
        <v>218</v>
      </c>
      <c r="X2016" t="s">
        <v>574</v>
      </c>
      <c r="Y2016" t="s">
        <v>569</v>
      </c>
      <c r="Z2016">
        <v>321160</v>
      </c>
    </row>
    <row r="2017" spans="1:26" x14ac:dyDescent="0.25">
      <c r="A2017" t="s">
        <v>471</v>
      </c>
      <c r="B2017" t="s">
        <v>120</v>
      </c>
      <c r="C2017" t="s">
        <v>21</v>
      </c>
      <c r="D2017">
        <v>3</v>
      </c>
      <c r="E2017">
        <v>1</v>
      </c>
      <c r="F2017" s="7">
        <v>39808</v>
      </c>
      <c r="G2017" s="5">
        <v>0.96875</v>
      </c>
      <c r="H2017" t="str">
        <f t="shared" si="31"/>
        <v>Night</v>
      </c>
      <c r="I2017" t="s">
        <v>165</v>
      </c>
      <c r="J2017" t="s">
        <v>26</v>
      </c>
      <c r="K2017" t="s">
        <v>113</v>
      </c>
      <c r="L2017">
        <v>1</v>
      </c>
      <c r="M2017">
        <v>4.1666667999999997E-2</v>
      </c>
      <c r="N2017">
        <v>0</v>
      </c>
      <c r="O2017">
        <v>0</v>
      </c>
      <c r="P2017">
        <v>0</v>
      </c>
      <c r="Q2017" t="s">
        <v>24</v>
      </c>
      <c r="R2017" t="s">
        <v>2664</v>
      </c>
      <c r="S2017" t="s">
        <v>1018</v>
      </c>
      <c r="T2017" t="s">
        <v>25</v>
      </c>
      <c r="U2017" t="s">
        <v>27</v>
      </c>
      <c r="V2017" t="s">
        <v>2664</v>
      </c>
      <c r="W2017" t="s">
        <v>515</v>
      </c>
      <c r="X2017" t="s">
        <v>1055</v>
      </c>
      <c r="Y2017" t="s">
        <v>1019</v>
      </c>
      <c r="Z2017">
        <v>304187</v>
      </c>
    </row>
    <row r="2018" spans="1:26" x14ac:dyDescent="0.25">
      <c r="A2018" t="s">
        <v>471</v>
      </c>
      <c r="B2018" t="s">
        <v>120</v>
      </c>
      <c r="C2018" t="s">
        <v>21</v>
      </c>
      <c r="D2018">
        <v>2</v>
      </c>
      <c r="E2018">
        <v>1</v>
      </c>
      <c r="F2018" s="7">
        <v>40141</v>
      </c>
      <c r="G2018" s="5">
        <v>2.4305555555555556E-2</v>
      </c>
      <c r="H2018" t="str">
        <f t="shared" si="31"/>
        <v>Night</v>
      </c>
      <c r="I2018" t="s">
        <v>30</v>
      </c>
      <c r="J2018" t="s">
        <v>26</v>
      </c>
      <c r="K2018" t="s">
        <v>113</v>
      </c>
      <c r="L2018">
        <v>1</v>
      </c>
      <c r="M2018">
        <v>4.1666667999999997E-2</v>
      </c>
      <c r="N2018">
        <v>0</v>
      </c>
      <c r="O2018">
        <v>10</v>
      </c>
      <c r="P2018">
        <v>0</v>
      </c>
      <c r="Q2018" t="s">
        <v>24</v>
      </c>
      <c r="R2018" t="s">
        <v>166</v>
      </c>
      <c r="S2018" t="s">
        <v>438</v>
      </c>
      <c r="T2018" t="s">
        <v>25</v>
      </c>
      <c r="U2018" t="s">
        <v>27</v>
      </c>
      <c r="V2018" t="s">
        <v>2653</v>
      </c>
      <c r="W2018" t="s">
        <v>515</v>
      </c>
      <c r="X2018" t="s">
        <v>1055</v>
      </c>
      <c r="Y2018" t="s">
        <v>439</v>
      </c>
      <c r="Z2018">
        <v>241473</v>
      </c>
    </row>
    <row r="2019" spans="1:26" x14ac:dyDescent="0.25">
      <c r="A2019" t="s">
        <v>471</v>
      </c>
      <c r="B2019" t="s">
        <v>120</v>
      </c>
      <c r="C2019" t="s">
        <v>21</v>
      </c>
      <c r="D2019">
        <v>2</v>
      </c>
      <c r="E2019">
        <v>1</v>
      </c>
      <c r="F2019" s="7">
        <v>40994</v>
      </c>
      <c r="G2019" s="5">
        <v>0.76736111111111116</v>
      </c>
      <c r="H2019" t="str">
        <f t="shared" si="31"/>
        <v>Night</v>
      </c>
      <c r="I2019" t="s">
        <v>56</v>
      </c>
      <c r="J2019" t="s">
        <v>26</v>
      </c>
      <c r="K2019" t="s">
        <v>26</v>
      </c>
      <c r="L2019">
        <v>1</v>
      </c>
      <c r="M2019">
        <v>4.1666667999999997E-2</v>
      </c>
      <c r="N2019">
        <v>0</v>
      </c>
      <c r="O2019">
        <v>0</v>
      </c>
      <c r="P2019">
        <v>0</v>
      </c>
      <c r="Q2019" t="s">
        <v>24</v>
      </c>
      <c r="R2019" t="s">
        <v>2664</v>
      </c>
      <c r="S2019" t="s">
        <v>568</v>
      </c>
      <c r="T2019" t="s">
        <v>25</v>
      </c>
      <c r="U2019" t="s">
        <v>27</v>
      </c>
      <c r="V2019" t="s">
        <v>2664</v>
      </c>
      <c r="W2019" t="s">
        <v>35</v>
      </c>
      <c r="X2019" t="s">
        <v>416</v>
      </c>
      <c r="Y2019" t="s">
        <v>569</v>
      </c>
      <c r="Z2019">
        <v>331525</v>
      </c>
    </row>
    <row r="2020" spans="1:26" x14ac:dyDescent="0.25">
      <c r="A2020" t="s">
        <v>471</v>
      </c>
      <c r="B2020" t="s">
        <v>120</v>
      </c>
      <c r="C2020" t="s">
        <v>21</v>
      </c>
      <c r="D2020">
        <v>2</v>
      </c>
      <c r="E2020">
        <v>1</v>
      </c>
      <c r="F2020" s="7">
        <v>38751</v>
      </c>
      <c r="G2020" s="5">
        <v>0.46875</v>
      </c>
      <c r="H2020" t="str">
        <f t="shared" si="31"/>
        <v>Day</v>
      </c>
      <c r="I2020" t="s">
        <v>47</v>
      </c>
      <c r="J2020" t="s">
        <v>26</v>
      </c>
      <c r="K2020" t="s">
        <v>113</v>
      </c>
      <c r="L2020">
        <v>1</v>
      </c>
      <c r="M2020">
        <v>4.1666667999999997E-2</v>
      </c>
      <c r="N2020">
        <v>0</v>
      </c>
      <c r="O2020">
        <v>10</v>
      </c>
      <c r="P2020">
        <v>0</v>
      </c>
      <c r="Q2020" t="s">
        <v>24</v>
      </c>
      <c r="R2020" t="s">
        <v>2671</v>
      </c>
      <c r="S2020" t="s">
        <v>383</v>
      </c>
      <c r="T2020" t="s">
        <v>25</v>
      </c>
      <c r="U2020" t="s">
        <v>27</v>
      </c>
      <c r="V2020" t="s">
        <v>2650</v>
      </c>
      <c r="W2020" t="s">
        <v>35</v>
      </c>
      <c r="X2020" t="s">
        <v>416</v>
      </c>
      <c r="Y2020" t="s">
        <v>384</v>
      </c>
      <c r="Z2020">
        <v>338718</v>
      </c>
    </row>
    <row r="2021" spans="1:26" x14ac:dyDescent="0.25">
      <c r="A2021" t="s">
        <v>471</v>
      </c>
      <c r="B2021" t="s">
        <v>120</v>
      </c>
      <c r="C2021" t="s">
        <v>21</v>
      </c>
      <c r="D2021">
        <v>2</v>
      </c>
      <c r="E2021">
        <v>1</v>
      </c>
      <c r="F2021" s="7">
        <v>38048</v>
      </c>
      <c r="G2021" s="5">
        <v>0.58472222222222225</v>
      </c>
      <c r="H2021" t="str">
        <f t="shared" si="31"/>
        <v>Day</v>
      </c>
      <c r="I2021" t="s">
        <v>47</v>
      </c>
      <c r="J2021" t="s">
        <v>26</v>
      </c>
      <c r="K2021" t="s">
        <v>26</v>
      </c>
      <c r="L2021">
        <v>1</v>
      </c>
      <c r="M2021">
        <v>4.1666667999999997E-2</v>
      </c>
      <c r="N2021">
        <v>0</v>
      </c>
      <c r="O2021">
        <v>480</v>
      </c>
      <c r="P2021">
        <v>1.2000000479999999</v>
      </c>
      <c r="Q2021" t="s">
        <v>24</v>
      </c>
      <c r="R2021" t="s">
        <v>295</v>
      </c>
      <c r="S2021" t="s">
        <v>293</v>
      </c>
      <c r="T2021" t="s">
        <v>25</v>
      </c>
      <c r="U2021" t="s">
        <v>27</v>
      </c>
      <c r="V2021" t="s">
        <v>2652</v>
      </c>
      <c r="W2021" t="s">
        <v>35</v>
      </c>
      <c r="X2021" t="s">
        <v>416</v>
      </c>
      <c r="Y2021" t="s">
        <v>294</v>
      </c>
      <c r="Z2021">
        <v>358151</v>
      </c>
    </row>
    <row r="2022" spans="1:26" x14ac:dyDescent="0.25">
      <c r="A2022" t="s">
        <v>471</v>
      </c>
      <c r="B2022" t="s">
        <v>120</v>
      </c>
      <c r="C2022" t="s">
        <v>21</v>
      </c>
      <c r="D2022">
        <v>2</v>
      </c>
      <c r="E2022">
        <v>1</v>
      </c>
      <c r="F2022" s="7">
        <v>41868</v>
      </c>
      <c r="G2022" s="5">
        <v>0.6645833333333333</v>
      </c>
      <c r="H2022" t="str">
        <f t="shared" si="31"/>
        <v>Day</v>
      </c>
      <c r="I2022" t="s">
        <v>56</v>
      </c>
      <c r="J2022" t="s">
        <v>26</v>
      </c>
      <c r="K2022" t="s">
        <v>26</v>
      </c>
      <c r="L2022">
        <v>1</v>
      </c>
      <c r="M2022">
        <v>4.1666667999999997E-2</v>
      </c>
      <c r="N2022" s="2">
        <v>1349</v>
      </c>
      <c r="O2022" s="2">
        <v>1600</v>
      </c>
      <c r="P2022">
        <v>6</v>
      </c>
      <c r="Q2022" t="s">
        <v>24</v>
      </c>
      <c r="R2022" t="s">
        <v>2667</v>
      </c>
      <c r="S2022" t="s">
        <v>570</v>
      </c>
      <c r="T2022" t="s">
        <v>25</v>
      </c>
      <c r="U2022" t="s">
        <v>64</v>
      </c>
      <c r="V2022" t="s">
        <v>2665</v>
      </c>
      <c r="W2022" t="s">
        <v>35</v>
      </c>
      <c r="X2022" t="s">
        <v>416</v>
      </c>
      <c r="Y2022" t="s">
        <v>571</v>
      </c>
      <c r="Z2022">
        <v>354524</v>
      </c>
    </row>
    <row r="2023" spans="1:26" x14ac:dyDescent="0.25">
      <c r="A2023" t="s">
        <v>471</v>
      </c>
      <c r="B2023" t="s">
        <v>120</v>
      </c>
      <c r="C2023" t="s">
        <v>21</v>
      </c>
      <c r="D2023">
        <v>2</v>
      </c>
      <c r="E2023">
        <v>1</v>
      </c>
      <c r="F2023" s="7">
        <v>39988</v>
      </c>
      <c r="G2023" s="5">
        <v>0.28333333333333333</v>
      </c>
      <c r="H2023" t="str">
        <f t="shared" si="31"/>
        <v>Day</v>
      </c>
      <c r="I2023" t="s">
        <v>56</v>
      </c>
      <c r="J2023" t="s">
        <v>26</v>
      </c>
      <c r="K2023" t="s">
        <v>26</v>
      </c>
      <c r="L2023">
        <v>1</v>
      </c>
      <c r="M2023">
        <v>4.1666667999999997E-2</v>
      </c>
      <c r="N2023">
        <v>150</v>
      </c>
      <c r="O2023">
        <v>100</v>
      </c>
      <c r="P2023">
        <v>0</v>
      </c>
      <c r="Q2023" t="s">
        <v>24</v>
      </c>
      <c r="R2023" t="s">
        <v>2664</v>
      </c>
      <c r="S2023" t="s">
        <v>568</v>
      </c>
      <c r="T2023" t="s">
        <v>25</v>
      </c>
      <c r="U2023" t="s">
        <v>27</v>
      </c>
      <c r="V2023" t="s">
        <v>2664</v>
      </c>
      <c r="W2023" t="s">
        <v>35</v>
      </c>
      <c r="X2023" t="s">
        <v>416</v>
      </c>
      <c r="Y2023" t="s">
        <v>569</v>
      </c>
      <c r="Z2023">
        <v>355331</v>
      </c>
    </row>
    <row r="2024" spans="1:26" x14ac:dyDescent="0.25">
      <c r="A2024" t="s">
        <v>471</v>
      </c>
      <c r="B2024" t="s">
        <v>120</v>
      </c>
      <c r="C2024" t="s">
        <v>21</v>
      </c>
      <c r="D2024">
        <v>2</v>
      </c>
      <c r="E2024">
        <v>1</v>
      </c>
      <c r="F2024" s="7">
        <v>40639</v>
      </c>
      <c r="G2024" s="5">
        <v>0.76041666666666663</v>
      </c>
      <c r="H2024" t="str">
        <f t="shared" si="31"/>
        <v>Night</v>
      </c>
      <c r="I2024" t="s">
        <v>47</v>
      </c>
      <c r="J2024" t="s">
        <v>26</v>
      </c>
      <c r="K2024" t="s">
        <v>26</v>
      </c>
      <c r="L2024">
        <v>1</v>
      </c>
      <c r="M2024">
        <v>4.1666667999999997E-2</v>
      </c>
      <c r="N2024">
        <v>0</v>
      </c>
      <c r="O2024">
        <v>200</v>
      </c>
      <c r="P2024">
        <v>0</v>
      </c>
      <c r="Q2024" t="s">
        <v>24</v>
      </c>
      <c r="R2024" t="s">
        <v>86</v>
      </c>
      <c r="S2024" t="s">
        <v>96</v>
      </c>
      <c r="T2024" t="s">
        <v>25</v>
      </c>
      <c r="U2024" t="s">
        <v>27</v>
      </c>
      <c r="V2024" t="s">
        <v>2654</v>
      </c>
      <c r="W2024" t="s">
        <v>35</v>
      </c>
      <c r="X2024" t="s">
        <v>416</v>
      </c>
      <c r="Y2024" t="s">
        <v>97</v>
      </c>
      <c r="Z2024">
        <v>309891</v>
      </c>
    </row>
    <row r="2025" spans="1:26" x14ac:dyDescent="0.25">
      <c r="A2025" t="s">
        <v>471</v>
      </c>
      <c r="B2025" t="s">
        <v>120</v>
      </c>
      <c r="C2025" t="s">
        <v>21</v>
      </c>
      <c r="D2025">
        <v>2</v>
      </c>
      <c r="E2025">
        <v>1</v>
      </c>
      <c r="F2025" s="7">
        <v>40757</v>
      </c>
      <c r="G2025" s="5">
        <v>0.31041666666666667</v>
      </c>
      <c r="H2025" t="str">
        <f t="shared" si="31"/>
        <v>Day</v>
      </c>
      <c r="I2025" t="s">
        <v>47</v>
      </c>
      <c r="J2025" t="s">
        <v>26</v>
      </c>
      <c r="K2025" t="s">
        <v>26</v>
      </c>
      <c r="L2025">
        <v>1</v>
      </c>
      <c r="M2025">
        <v>4.1666667999999997E-2</v>
      </c>
      <c r="N2025">
        <v>0</v>
      </c>
      <c r="O2025">
        <v>750</v>
      </c>
      <c r="P2025">
        <v>0</v>
      </c>
      <c r="Q2025" t="s">
        <v>24</v>
      </c>
      <c r="R2025" t="s">
        <v>2667</v>
      </c>
      <c r="S2025" t="s">
        <v>67</v>
      </c>
      <c r="T2025" t="s">
        <v>25</v>
      </c>
      <c r="U2025" t="s">
        <v>64</v>
      </c>
      <c r="V2025" t="s">
        <v>2665</v>
      </c>
      <c r="W2025" t="s">
        <v>35</v>
      </c>
      <c r="X2025" t="s">
        <v>416</v>
      </c>
      <c r="Y2025" t="s">
        <v>68</v>
      </c>
      <c r="Z2025">
        <v>228125</v>
      </c>
    </row>
    <row r="2026" spans="1:26" x14ac:dyDescent="0.25">
      <c r="A2026" t="s">
        <v>471</v>
      </c>
      <c r="B2026" t="s">
        <v>120</v>
      </c>
      <c r="C2026" t="s">
        <v>21</v>
      </c>
      <c r="D2026">
        <v>3</v>
      </c>
      <c r="E2026">
        <v>1</v>
      </c>
      <c r="F2026" s="7">
        <v>38631</v>
      </c>
      <c r="G2026" s="5">
        <v>0.36458333333333331</v>
      </c>
      <c r="H2026" t="str">
        <f t="shared" si="31"/>
        <v>Day</v>
      </c>
      <c r="I2026" t="s">
        <v>47</v>
      </c>
      <c r="J2026" t="s">
        <v>26</v>
      </c>
      <c r="K2026" t="s">
        <v>26</v>
      </c>
      <c r="L2026">
        <v>1</v>
      </c>
      <c r="M2026">
        <v>4.1666667999999997E-2</v>
      </c>
      <c r="N2026">
        <v>0</v>
      </c>
      <c r="O2026">
        <v>10</v>
      </c>
      <c r="P2026">
        <v>0</v>
      </c>
      <c r="Q2026" t="s">
        <v>24</v>
      </c>
      <c r="R2026" t="s">
        <v>197</v>
      </c>
      <c r="S2026" t="s">
        <v>406</v>
      </c>
      <c r="T2026" t="s">
        <v>25</v>
      </c>
      <c r="U2026" t="s">
        <v>27</v>
      </c>
      <c r="V2026" t="s">
        <v>2650</v>
      </c>
      <c r="W2026" t="s">
        <v>35</v>
      </c>
      <c r="X2026" t="s">
        <v>416</v>
      </c>
      <c r="Y2026" t="s">
        <v>407</v>
      </c>
      <c r="Z2026">
        <v>302012</v>
      </c>
    </row>
    <row r="2027" spans="1:26" x14ac:dyDescent="0.25">
      <c r="A2027" t="s">
        <v>577</v>
      </c>
      <c r="B2027" t="s">
        <v>137</v>
      </c>
      <c r="C2027" t="s">
        <v>21</v>
      </c>
      <c r="D2027">
        <v>2</v>
      </c>
      <c r="E2027">
        <v>1</v>
      </c>
      <c r="F2027" s="7">
        <v>37175</v>
      </c>
      <c r="G2027" s="5">
        <v>6.9444444444444441E-3</v>
      </c>
      <c r="H2027" t="str">
        <f t="shared" si="31"/>
        <v>Night</v>
      </c>
      <c r="I2027" t="s">
        <v>30</v>
      </c>
      <c r="J2027" t="s">
        <v>26</v>
      </c>
      <c r="K2027" t="s">
        <v>26</v>
      </c>
      <c r="L2027">
        <v>1</v>
      </c>
      <c r="M2027">
        <v>4.1666667999999997E-2</v>
      </c>
      <c r="N2027">
        <v>0</v>
      </c>
      <c r="O2027">
        <v>0</v>
      </c>
      <c r="P2027">
        <v>0</v>
      </c>
      <c r="Q2027" t="s">
        <v>24</v>
      </c>
      <c r="R2027" t="s">
        <v>86</v>
      </c>
      <c r="S2027" t="s">
        <v>522</v>
      </c>
      <c r="T2027" t="s">
        <v>25</v>
      </c>
      <c r="U2027" t="s">
        <v>27</v>
      </c>
      <c r="V2027" t="s">
        <v>2654</v>
      </c>
      <c r="W2027" t="s">
        <v>328</v>
      </c>
      <c r="X2027" t="s">
        <v>325</v>
      </c>
      <c r="Y2027" t="s">
        <v>523</v>
      </c>
      <c r="Z2027">
        <v>322922</v>
      </c>
    </row>
    <row r="2028" spans="1:26" x14ac:dyDescent="0.25">
      <c r="A2028" t="s">
        <v>577</v>
      </c>
      <c r="B2028" t="s">
        <v>137</v>
      </c>
      <c r="C2028" t="s">
        <v>21</v>
      </c>
      <c r="D2028">
        <v>2</v>
      </c>
      <c r="E2028">
        <v>1</v>
      </c>
      <c r="F2028" s="7">
        <v>37281</v>
      </c>
      <c r="G2028" s="5">
        <v>0.96527777777777779</v>
      </c>
      <c r="H2028" t="str">
        <f t="shared" si="31"/>
        <v>Night</v>
      </c>
      <c r="I2028" t="s">
        <v>30</v>
      </c>
      <c r="J2028" t="s">
        <v>26</v>
      </c>
      <c r="K2028" t="s">
        <v>26</v>
      </c>
      <c r="L2028">
        <v>1</v>
      </c>
      <c r="M2028">
        <v>4.1666667999999997E-2</v>
      </c>
      <c r="N2028">
        <v>0</v>
      </c>
      <c r="O2028">
        <v>0</v>
      </c>
      <c r="P2028">
        <v>0</v>
      </c>
      <c r="Q2028" t="s">
        <v>24</v>
      </c>
      <c r="R2028" t="s">
        <v>46</v>
      </c>
      <c r="S2028" t="s">
        <v>44</v>
      </c>
      <c r="T2028" t="s">
        <v>25</v>
      </c>
      <c r="U2028" t="s">
        <v>27</v>
      </c>
      <c r="V2028" t="s">
        <v>2650</v>
      </c>
      <c r="W2028" t="s">
        <v>328</v>
      </c>
      <c r="X2028" t="s">
        <v>325</v>
      </c>
      <c r="Y2028" t="s">
        <v>45</v>
      </c>
      <c r="Z2028">
        <v>348099</v>
      </c>
    </row>
    <row r="2029" spans="1:26" x14ac:dyDescent="0.25">
      <c r="A2029" t="s">
        <v>417</v>
      </c>
      <c r="B2029" t="s">
        <v>34</v>
      </c>
      <c r="C2029" t="s">
        <v>21</v>
      </c>
      <c r="D2029">
        <v>2</v>
      </c>
      <c r="E2029">
        <v>1</v>
      </c>
      <c r="F2029" s="7">
        <v>39616</v>
      </c>
      <c r="G2029" s="5">
        <v>0.45833333333333331</v>
      </c>
      <c r="H2029" t="str">
        <f t="shared" si="31"/>
        <v>Day</v>
      </c>
      <c r="I2029" t="s">
        <v>47</v>
      </c>
      <c r="J2029" t="s">
        <v>26</v>
      </c>
      <c r="K2029" t="s">
        <v>26</v>
      </c>
      <c r="L2029">
        <v>1</v>
      </c>
      <c r="M2029">
        <v>4.1666667999999997E-2</v>
      </c>
      <c r="N2029">
        <v>130</v>
      </c>
      <c r="O2029">
        <v>0</v>
      </c>
      <c r="P2029">
        <v>0</v>
      </c>
      <c r="Q2029" t="s">
        <v>24</v>
      </c>
      <c r="R2029" t="s">
        <v>86</v>
      </c>
      <c r="S2029" t="s">
        <v>96</v>
      </c>
      <c r="T2029" t="s">
        <v>25</v>
      </c>
      <c r="U2029" t="s">
        <v>27</v>
      </c>
      <c r="V2029" t="s">
        <v>2654</v>
      </c>
      <c r="W2029" t="s">
        <v>132</v>
      </c>
      <c r="X2029" t="s">
        <v>580</v>
      </c>
      <c r="Y2029" t="s">
        <v>97</v>
      </c>
      <c r="Z2029">
        <v>201604</v>
      </c>
    </row>
    <row r="2030" spans="1:26" x14ac:dyDescent="0.25">
      <c r="A2030" t="s">
        <v>417</v>
      </c>
      <c r="B2030" t="s">
        <v>34</v>
      </c>
      <c r="C2030" t="s">
        <v>21</v>
      </c>
      <c r="D2030">
        <v>2</v>
      </c>
      <c r="E2030">
        <v>1</v>
      </c>
      <c r="F2030" s="7">
        <v>41173</v>
      </c>
      <c r="G2030" s="5">
        <v>0.3576388888888889</v>
      </c>
      <c r="H2030" t="str">
        <f t="shared" si="31"/>
        <v>Day</v>
      </c>
      <c r="I2030" t="s">
        <v>47</v>
      </c>
      <c r="J2030" t="s">
        <v>26</v>
      </c>
      <c r="K2030" t="s">
        <v>26</v>
      </c>
      <c r="L2030">
        <v>1</v>
      </c>
      <c r="M2030">
        <v>4.1666667999999997E-2</v>
      </c>
      <c r="N2030">
        <v>0</v>
      </c>
      <c r="O2030">
        <v>90</v>
      </c>
      <c r="P2030">
        <v>0</v>
      </c>
      <c r="Q2030" t="s">
        <v>24</v>
      </c>
      <c r="R2030" t="s">
        <v>2671</v>
      </c>
      <c r="S2030" t="s">
        <v>1000</v>
      </c>
      <c r="T2030" t="s">
        <v>25</v>
      </c>
      <c r="U2030" t="s">
        <v>27</v>
      </c>
      <c r="V2030" t="s">
        <v>2650</v>
      </c>
      <c r="W2030" t="s">
        <v>196</v>
      </c>
      <c r="X2030" t="s">
        <v>375</v>
      </c>
      <c r="Y2030" t="s">
        <v>1001</v>
      </c>
      <c r="Z2030">
        <v>352660</v>
      </c>
    </row>
    <row r="2031" spans="1:26" x14ac:dyDescent="0.25">
      <c r="A2031" t="s">
        <v>417</v>
      </c>
      <c r="B2031" t="s">
        <v>34</v>
      </c>
      <c r="C2031" t="s">
        <v>21</v>
      </c>
      <c r="D2031">
        <v>2</v>
      </c>
      <c r="E2031">
        <v>1</v>
      </c>
      <c r="F2031" s="7">
        <v>40385</v>
      </c>
      <c r="G2031" s="5">
        <v>0.62916666666666665</v>
      </c>
      <c r="H2031" t="str">
        <f t="shared" si="31"/>
        <v>Day</v>
      </c>
      <c r="I2031" t="s">
        <v>30</v>
      </c>
      <c r="J2031" t="s">
        <v>26</v>
      </c>
      <c r="K2031" t="s">
        <v>212</v>
      </c>
      <c r="L2031">
        <v>1</v>
      </c>
      <c r="M2031">
        <v>4.1666667999999997E-2</v>
      </c>
      <c r="N2031">
        <v>0</v>
      </c>
      <c r="O2031">
        <v>10</v>
      </c>
      <c r="P2031">
        <v>0</v>
      </c>
      <c r="Q2031" t="s">
        <v>24</v>
      </c>
      <c r="R2031" t="s">
        <v>221</v>
      </c>
      <c r="S2031" t="s">
        <v>219</v>
      </c>
      <c r="T2031" t="s">
        <v>25</v>
      </c>
      <c r="U2031" t="s">
        <v>27</v>
      </c>
      <c r="V2031" t="s">
        <v>2652</v>
      </c>
      <c r="W2031" t="s">
        <v>66</v>
      </c>
      <c r="X2031" t="s">
        <v>681</v>
      </c>
      <c r="Y2031" t="s">
        <v>220</v>
      </c>
      <c r="Z2031">
        <v>342047</v>
      </c>
    </row>
    <row r="2032" spans="1:26" x14ac:dyDescent="0.25">
      <c r="A2032" t="s">
        <v>417</v>
      </c>
      <c r="B2032" t="s">
        <v>34</v>
      </c>
      <c r="C2032" t="s">
        <v>21</v>
      </c>
      <c r="D2032">
        <v>2</v>
      </c>
      <c r="E2032">
        <v>1</v>
      </c>
      <c r="F2032" s="7">
        <v>40115</v>
      </c>
      <c r="G2032" s="5">
        <v>0.4375</v>
      </c>
      <c r="H2032" t="str">
        <f t="shared" si="31"/>
        <v>Day</v>
      </c>
      <c r="I2032" t="s">
        <v>30</v>
      </c>
      <c r="J2032" t="s">
        <v>26</v>
      </c>
      <c r="K2032" t="s">
        <v>212</v>
      </c>
      <c r="L2032">
        <v>1</v>
      </c>
      <c r="M2032">
        <v>4.1666667999999997E-2</v>
      </c>
      <c r="N2032">
        <v>206</v>
      </c>
      <c r="O2032">
        <v>0</v>
      </c>
      <c r="P2032">
        <v>0</v>
      </c>
      <c r="Q2032" t="s">
        <v>24</v>
      </c>
      <c r="R2032" t="s">
        <v>2661</v>
      </c>
      <c r="S2032" t="s">
        <v>1197</v>
      </c>
      <c r="T2032" t="s">
        <v>25</v>
      </c>
      <c r="U2032" t="s">
        <v>27</v>
      </c>
      <c r="V2032" t="s">
        <v>2659</v>
      </c>
      <c r="W2032" t="s">
        <v>343</v>
      </c>
      <c r="X2032" t="s">
        <v>776</v>
      </c>
      <c r="Y2032" t="s">
        <v>1198</v>
      </c>
      <c r="Z2032">
        <v>216604</v>
      </c>
    </row>
    <row r="2033" spans="1:26" x14ac:dyDescent="0.25">
      <c r="A2033" t="s">
        <v>326</v>
      </c>
      <c r="B2033" t="s">
        <v>327</v>
      </c>
      <c r="C2033" t="s">
        <v>21</v>
      </c>
      <c r="D2033">
        <v>2</v>
      </c>
      <c r="E2033">
        <v>1</v>
      </c>
      <c r="F2033" s="7">
        <v>41450</v>
      </c>
      <c r="G2033" s="5">
        <v>0.79861111111111116</v>
      </c>
      <c r="H2033" t="str">
        <f t="shared" si="31"/>
        <v>Night</v>
      </c>
      <c r="I2033" t="s">
        <v>47</v>
      </c>
      <c r="J2033" t="s">
        <v>26</v>
      </c>
      <c r="K2033" t="s">
        <v>26</v>
      </c>
      <c r="L2033">
        <v>1</v>
      </c>
      <c r="M2033">
        <v>4.1666667999999997E-2</v>
      </c>
      <c r="N2033">
        <v>0</v>
      </c>
      <c r="O2033">
        <v>0</v>
      </c>
      <c r="P2033">
        <v>0</v>
      </c>
      <c r="Q2033" t="s">
        <v>24</v>
      </c>
      <c r="R2033" t="s">
        <v>2671</v>
      </c>
      <c r="S2033" t="s">
        <v>383</v>
      </c>
      <c r="T2033" t="s">
        <v>25</v>
      </c>
      <c r="U2033" t="s">
        <v>27</v>
      </c>
      <c r="V2033" t="s">
        <v>2650</v>
      </c>
      <c r="W2033" t="s">
        <v>328</v>
      </c>
      <c r="X2033" t="s">
        <v>509</v>
      </c>
      <c r="Y2033" t="s">
        <v>384</v>
      </c>
      <c r="Z2033">
        <v>256816</v>
      </c>
    </row>
    <row r="2034" spans="1:26" x14ac:dyDescent="0.25">
      <c r="A2034" t="s">
        <v>326</v>
      </c>
      <c r="B2034" t="s">
        <v>327</v>
      </c>
      <c r="C2034" t="s">
        <v>21</v>
      </c>
      <c r="D2034">
        <v>2</v>
      </c>
      <c r="E2034">
        <v>1</v>
      </c>
      <c r="F2034" s="7">
        <v>40119</v>
      </c>
      <c r="G2034" s="5">
        <v>0.72430555555555554</v>
      </c>
      <c r="H2034" t="str">
        <f t="shared" si="31"/>
        <v>Day</v>
      </c>
      <c r="I2034" t="s">
        <v>30</v>
      </c>
      <c r="J2034" t="s">
        <v>26</v>
      </c>
      <c r="K2034" t="s">
        <v>212</v>
      </c>
      <c r="L2034">
        <v>1</v>
      </c>
      <c r="M2034">
        <v>4.1666667999999997E-2</v>
      </c>
      <c r="N2034">
        <v>0</v>
      </c>
      <c r="O2034">
        <v>0</v>
      </c>
      <c r="P2034">
        <v>0</v>
      </c>
      <c r="Q2034" t="s">
        <v>24</v>
      </c>
      <c r="R2034" t="s">
        <v>46</v>
      </c>
      <c r="S2034" t="s">
        <v>44</v>
      </c>
      <c r="T2034" t="s">
        <v>25</v>
      </c>
      <c r="U2034" t="s">
        <v>27</v>
      </c>
      <c r="V2034" t="s">
        <v>2650</v>
      </c>
      <c r="W2034" t="s">
        <v>175</v>
      </c>
      <c r="X2034" t="s">
        <v>1206</v>
      </c>
      <c r="Y2034" t="s">
        <v>45</v>
      </c>
      <c r="Z2034">
        <v>254030</v>
      </c>
    </row>
    <row r="2035" spans="1:26" x14ac:dyDescent="0.25">
      <c r="A2035" t="s">
        <v>326</v>
      </c>
      <c r="B2035" t="s">
        <v>327</v>
      </c>
      <c r="C2035" t="s">
        <v>21</v>
      </c>
      <c r="D2035">
        <v>2</v>
      </c>
      <c r="E2035">
        <v>1</v>
      </c>
      <c r="F2035" s="7">
        <v>41911</v>
      </c>
      <c r="G2035" s="5">
        <v>0.79513888888888884</v>
      </c>
      <c r="H2035" t="str">
        <f t="shared" si="31"/>
        <v>Night</v>
      </c>
      <c r="I2035" t="s">
        <v>30</v>
      </c>
      <c r="J2035" t="s">
        <v>26</v>
      </c>
      <c r="K2035" t="s">
        <v>26</v>
      </c>
      <c r="L2035">
        <v>1</v>
      </c>
      <c r="M2035">
        <v>4.1666667999999997E-2</v>
      </c>
      <c r="N2035">
        <v>0</v>
      </c>
      <c r="O2035">
        <v>0</v>
      </c>
      <c r="P2035">
        <v>0</v>
      </c>
      <c r="Q2035" t="s">
        <v>24</v>
      </c>
      <c r="R2035" t="s">
        <v>2669</v>
      </c>
      <c r="S2035" t="s">
        <v>70</v>
      </c>
      <c r="T2035" t="s">
        <v>25</v>
      </c>
      <c r="U2035" t="s">
        <v>27</v>
      </c>
      <c r="V2035" t="s">
        <v>2654</v>
      </c>
      <c r="W2035" t="s">
        <v>175</v>
      </c>
      <c r="X2035" t="s">
        <v>1206</v>
      </c>
      <c r="Y2035" t="s">
        <v>71</v>
      </c>
      <c r="Z2035">
        <v>305963</v>
      </c>
    </row>
    <row r="2036" spans="1:26" x14ac:dyDescent="0.25">
      <c r="A2036" t="s">
        <v>853</v>
      </c>
      <c r="B2036" t="s">
        <v>34</v>
      </c>
      <c r="C2036" t="s">
        <v>21</v>
      </c>
      <c r="D2036">
        <v>1</v>
      </c>
      <c r="E2036">
        <v>1</v>
      </c>
      <c r="F2036" s="7">
        <v>41537</v>
      </c>
      <c r="G2036" s="5">
        <v>0.76388888888888884</v>
      </c>
      <c r="H2036" t="str">
        <f t="shared" si="31"/>
        <v>Night</v>
      </c>
      <c r="I2036" t="s">
        <v>30</v>
      </c>
      <c r="J2036" t="s">
        <v>2697</v>
      </c>
      <c r="K2036" t="s">
        <v>143</v>
      </c>
      <c r="L2036">
        <v>1</v>
      </c>
      <c r="M2036">
        <v>4.1666667999999997E-2</v>
      </c>
      <c r="N2036">
        <v>205</v>
      </c>
      <c r="O2036" s="2">
        <v>1000</v>
      </c>
      <c r="P2036">
        <v>3</v>
      </c>
      <c r="Q2036" t="s">
        <v>24</v>
      </c>
      <c r="R2036" t="s">
        <v>554</v>
      </c>
      <c r="S2036" t="s">
        <v>552</v>
      </c>
      <c r="T2036" t="s">
        <v>25</v>
      </c>
      <c r="U2036" t="s">
        <v>27</v>
      </c>
      <c r="V2036" t="s">
        <v>2658</v>
      </c>
      <c r="W2036" t="s">
        <v>316</v>
      </c>
      <c r="X2036" t="s">
        <v>373</v>
      </c>
      <c r="Y2036" t="s">
        <v>553</v>
      </c>
      <c r="Z2036">
        <v>338463</v>
      </c>
    </row>
    <row r="2037" spans="1:26" x14ac:dyDescent="0.25">
      <c r="A2037" t="s">
        <v>510</v>
      </c>
      <c r="B2037" t="s">
        <v>327</v>
      </c>
      <c r="C2037" t="s">
        <v>21</v>
      </c>
      <c r="D2037">
        <v>2</v>
      </c>
      <c r="E2037">
        <v>1</v>
      </c>
      <c r="F2037" s="7">
        <v>39284</v>
      </c>
      <c r="G2037" s="5">
        <v>0.67083333333333339</v>
      </c>
      <c r="H2037" t="str">
        <f t="shared" si="31"/>
        <v>Day</v>
      </c>
      <c r="I2037" t="s">
        <v>56</v>
      </c>
      <c r="J2037" t="s">
        <v>26</v>
      </c>
      <c r="K2037" t="s">
        <v>26</v>
      </c>
      <c r="L2037">
        <v>1</v>
      </c>
      <c r="M2037">
        <v>4.1666667999999997E-2</v>
      </c>
      <c r="N2037">
        <v>0</v>
      </c>
      <c r="O2037">
        <v>200</v>
      </c>
      <c r="P2037">
        <v>0</v>
      </c>
      <c r="Q2037" t="s">
        <v>24</v>
      </c>
      <c r="R2037" t="s">
        <v>86</v>
      </c>
      <c r="S2037" t="s">
        <v>96</v>
      </c>
      <c r="T2037" t="s">
        <v>25</v>
      </c>
      <c r="U2037" t="s">
        <v>64</v>
      </c>
      <c r="V2037" t="s">
        <v>2654</v>
      </c>
      <c r="W2037" t="s">
        <v>66</v>
      </c>
      <c r="X2037" t="s">
        <v>152</v>
      </c>
      <c r="Y2037" t="s">
        <v>97</v>
      </c>
      <c r="Z2037">
        <v>233297</v>
      </c>
    </row>
    <row r="2038" spans="1:26" x14ac:dyDescent="0.25">
      <c r="A2038" t="s">
        <v>510</v>
      </c>
      <c r="B2038" t="s">
        <v>327</v>
      </c>
      <c r="C2038" t="s">
        <v>21</v>
      </c>
      <c r="D2038">
        <v>2</v>
      </c>
      <c r="E2038">
        <v>1</v>
      </c>
      <c r="F2038" s="7">
        <v>41800</v>
      </c>
      <c r="G2038" s="5">
        <v>0.30694444444444441</v>
      </c>
      <c r="H2038" t="str">
        <f t="shared" si="31"/>
        <v>Day</v>
      </c>
      <c r="I2038" t="s">
        <v>56</v>
      </c>
      <c r="J2038" t="s">
        <v>26</v>
      </c>
      <c r="K2038" t="s">
        <v>26</v>
      </c>
      <c r="L2038">
        <v>1</v>
      </c>
      <c r="M2038">
        <v>4.1666667999999997E-2</v>
      </c>
      <c r="N2038">
        <v>0</v>
      </c>
      <c r="O2038">
        <v>0</v>
      </c>
      <c r="P2038">
        <v>0</v>
      </c>
      <c r="Q2038" t="s">
        <v>24</v>
      </c>
      <c r="R2038" t="s">
        <v>86</v>
      </c>
      <c r="S2038" t="s">
        <v>96</v>
      </c>
      <c r="T2038" t="s">
        <v>25</v>
      </c>
      <c r="U2038" t="s">
        <v>27</v>
      </c>
      <c r="V2038" t="s">
        <v>2654</v>
      </c>
      <c r="W2038" t="s">
        <v>66</v>
      </c>
      <c r="X2038" t="s">
        <v>152</v>
      </c>
      <c r="Y2038" t="s">
        <v>97</v>
      </c>
      <c r="Z2038">
        <v>223870</v>
      </c>
    </row>
    <row r="2039" spans="1:26" x14ac:dyDescent="0.25">
      <c r="A2039" t="s">
        <v>374</v>
      </c>
      <c r="B2039" t="s">
        <v>315</v>
      </c>
      <c r="C2039" t="s">
        <v>21</v>
      </c>
      <c r="D2039">
        <v>2</v>
      </c>
      <c r="E2039">
        <v>1</v>
      </c>
      <c r="F2039" s="7">
        <v>39609</v>
      </c>
      <c r="G2039" s="5">
        <v>0.33402777777777781</v>
      </c>
      <c r="H2039" t="str">
        <f t="shared" si="31"/>
        <v>Day</v>
      </c>
      <c r="I2039" t="s">
        <v>47</v>
      </c>
      <c r="J2039" t="s">
        <v>26</v>
      </c>
      <c r="K2039" t="s">
        <v>26</v>
      </c>
      <c r="L2039">
        <v>1</v>
      </c>
      <c r="M2039">
        <v>4.1666667999999997E-2</v>
      </c>
      <c r="N2039">
        <v>0</v>
      </c>
      <c r="O2039">
        <v>20</v>
      </c>
      <c r="P2039">
        <v>0</v>
      </c>
      <c r="Q2039" t="s">
        <v>24</v>
      </c>
      <c r="R2039" t="s">
        <v>46</v>
      </c>
      <c r="S2039" t="s">
        <v>44</v>
      </c>
      <c r="T2039" t="s">
        <v>25</v>
      </c>
      <c r="U2039" t="s">
        <v>27</v>
      </c>
      <c r="V2039" t="s">
        <v>2650</v>
      </c>
      <c r="W2039" t="s">
        <v>225</v>
      </c>
      <c r="X2039" t="s">
        <v>2054</v>
      </c>
      <c r="Y2039" t="s">
        <v>45</v>
      </c>
      <c r="Z2039">
        <v>344047</v>
      </c>
    </row>
    <row r="2040" spans="1:26" x14ac:dyDescent="0.25">
      <c r="A2040" t="s">
        <v>374</v>
      </c>
      <c r="B2040" t="s">
        <v>315</v>
      </c>
      <c r="C2040" t="s">
        <v>21</v>
      </c>
      <c r="D2040">
        <v>2</v>
      </c>
      <c r="E2040">
        <v>1</v>
      </c>
      <c r="F2040" s="7">
        <v>40316</v>
      </c>
      <c r="G2040" s="5">
        <v>0.47916666666666669</v>
      </c>
      <c r="H2040" t="str">
        <f t="shared" si="31"/>
        <v>Day</v>
      </c>
      <c r="I2040" t="s">
        <v>36</v>
      </c>
      <c r="J2040" t="s">
        <v>26</v>
      </c>
      <c r="K2040" t="s">
        <v>26</v>
      </c>
      <c r="L2040">
        <v>1</v>
      </c>
      <c r="M2040">
        <v>4.1666667999999997E-2</v>
      </c>
      <c r="N2040">
        <v>0</v>
      </c>
      <c r="O2040" s="2">
        <v>12000</v>
      </c>
      <c r="P2040">
        <v>10</v>
      </c>
      <c r="Q2040" t="s">
        <v>24</v>
      </c>
      <c r="R2040" t="s">
        <v>554</v>
      </c>
      <c r="S2040" t="s">
        <v>970</v>
      </c>
      <c r="T2040" t="s">
        <v>25</v>
      </c>
      <c r="U2040" t="s">
        <v>27</v>
      </c>
      <c r="V2040" t="s">
        <v>2658</v>
      </c>
      <c r="W2040" t="s">
        <v>225</v>
      </c>
      <c r="X2040" t="s">
        <v>2054</v>
      </c>
      <c r="Y2040" t="s">
        <v>971</v>
      </c>
      <c r="Z2040">
        <v>264134</v>
      </c>
    </row>
    <row r="2041" spans="1:26" x14ac:dyDescent="0.25">
      <c r="A2041" t="s">
        <v>374</v>
      </c>
      <c r="B2041" t="s">
        <v>315</v>
      </c>
      <c r="C2041" t="s">
        <v>21</v>
      </c>
      <c r="D2041">
        <v>2</v>
      </c>
      <c r="E2041">
        <v>1</v>
      </c>
      <c r="F2041" s="7">
        <v>40901</v>
      </c>
      <c r="G2041" s="5">
        <v>0.44097222222222227</v>
      </c>
      <c r="H2041" t="str">
        <f t="shared" si="31"/>
        <v>Day</v>
      </c>
      <c r="I2041" t="s">
        <v>36</v>
      </c>
      <c r="J2041" t="s">
        <v>26</v>
      </c>
      <c r="K2041" t="s">
        <v>26</v>
      </c>
      <c r="L2041">
        <v>1</v>
      </c>
      <c r="M2041">
        <v>4.1666667999999997E-2</v>
      </c>
      <c r="N2041">
        <v>0</v>
      </c>
      <c r="O2041">
        <v>0</v>
      </c>
      <c r="P2041">
        <v>0</v>
      </c>
      <c r="Q2041" t="s">
        <v>24</v>
      </c>
      <c r="R2041" t="s">
        <v>2671</v>
      </c>
      <c r="S2041" t="s">
        <v>383</v>
      </c>
      <c r="T2041" t="s">
        <v>25</v>
      </c>
      <c r="U2041" t="s">
        <v>27</v>
      </c>
      <c r="V2041" t="s">
        <v>2650</v>
      </c>
      <c r="W2041" t="s">
        <v>459</v>
      </c>
      <c r="X2041" t="s">
        <v>1634</v>
      </c>
      <c r="Y2041" t="s">
        <v>384</v>
      </c>
      <c r="Z2041">
        <v>337042</v>
      </c>
    </row>
    <row r="2042" spans="1:26" x14ac:dyDescent="0.25">
      <c r="A2042" t="s">
        <v>374</v>
      </c>
      <c r="B2042" t="s">
        <v>315</v>
      </c>
      <c r="C2042" t="s">
        <v>21</v>
      </c>
      <c r="D2042">
        <v>2</v>
      </c>
      <c r="E2042">
        <v>1</v>
      </c>
      <c r="F2042" s="7">
        <v>36660</v>
      </c>
      <c r="G2042" s="5">
        <v>0.64583333333333337</v>
      </c>
      <c r="H2042" t="str">
        <f t="shared" si="31"/>
        <v>Day</v>
      </c>
      <c r="I2042" t="s">
        <v>36</v>
      </c>
      <c r="J2042" t="s">
        <v>125</v>
      </c>
      <c r="K2042" t="s">
        <v>143</v>
      </c>
      <c r="L2042">
        <v>1</v>
      </c>
      <c r="M2042">
        <v>4.1666667999999997E-2</v>
      </c>
      <c r="N2042">
        <v>0</v>
      </c>
      <c r="O2042">
        <v>0</v>
      </c>
      <c r="P2042">
        <v>0</v>
      </c>
      <c r="Q2042" t="s">
        <v>24</v>
      </c>
      <c r="R2042" t="s">
        <v>2671</v>
      </c>
      <c r="S2042" t="s">
        <v>383</v>
      </c>
      <c r="T2042" t="s">
        <v>25</v>
      </c>
      <c r="U2042" t="s">
        <v>27</v>
      </c>
      <c r="V2042" t="s">
        <v>2650</v>
      </c>
      <c r="W2042" t="s">
        <v>29</v>
      </c>
      <c r="X2042" t="s">
        <v>22</v>
      </c>
      <c r="Y2042" t="s">
        <v>384</v>
      </c>
      <c r="Z2042">
        <v>345325</v>
      </c>
    </row>
    <row r="2043" spans="1:26" x14ac:dyDescent="0.25">
      <c r="A2043" t="s">
        <v>374</v>
      </c>
      <c r="B2043" t="s">
        <v>315</v>
      </c>
      <c r="C2043" t="s">
        <v>21</v>
      </c>
      <c r="D2043">
        <v>2</v>
      </c>
      <c r="E2043">
        <v>1</v>
      </c>
      <c r="F2043" s="7">
        <v>40119</v>
      </c>
      <c r="G2043" s="5">
        <v>0.84722222222222221</v>
      </c>
      <c r="H2043" t="str">
        <f t="shared" si="31"/>
        <v>Night</v>
      </c>
      <c r="I2043" t="s">
        <v>30</v>
      </c>
      <c r="J2043" t="s">
        <v>26</v>
      </c>
      <c r="K2043" t="s">
        <v>26</v>
      </c>
      <c r="L2043">
        <v>1</v>
      </c>
      <c r="M2043">
        <v>4.1666667999999997E-2</v>
      </c>
      <c r="N2043">
        <v>0</v>
      </c>
      <c r="O2043">
        <v>0</v>
      </c>
      <c r="P2043">
        <v>0</v>
      </c>
      <c r="Q2043" t="s">
        <v>24</v>
      </c>
      <c r="R2043" t="s">
        <v>208</v>
      </c>
      <c r="S2043" t="s">
        <v>208</v>
      </c>
      <c r="T2043" t="s">
        <v>25</v>
      </c>
      <c r="U2043" t="s">
        <v>27</v>
      </c>
      <c r="V2043" t="s">
        <v>208</v>
      </c>
      <c r="W2043" t="s">
        <v>51</v>
      </c>
      <c r="X2043" t="s">
        <v>958</v>
      </c>
      <c r="Y2043" t="s">
        <v>209</v>
      </c>
      <c r="Z2043">
        <v>310831</v>
      </c>
    </row>
    <row r="2044" spans="1:26" x14ac:dyDescent="0.25">
      <c r="A2044" t="s">
        <v>374</v>
      </c>
      <c r="B2044" t="s">
        <v>315</v>
      </c>
      <c r="C2044" t="s">
        <v>21</v>
      </c>
      <c r="D2044">
        <v>2</v>
      </c>
      <c r="E2044">
        <v>1</v>
      </c>
      <c r="F2044" s="7">
        <v>36629</v>
      </c>
      <c r="G2044" s="5">
        <v>0.92708333333333337</v>
      </c>
      <c r="H2044" t="str">
        <f t="shared" si="31"/>
        <v>Night</v>
      </c>
      <c r="I2044" t="s">
        <v>30</v>
      </c>
      <c r="J2044" t="s">
        <v>26</v>
      </c>
      <c r="K2044" t="s">
        <v>26</v>
      </c>
      <c r="L2044">
        <v>1</v>
      </c>
      <c r="M2044">
        <v>4.1666667999999997E-2</v>
      </c>
      <c r="N2044">
        <v>0</v>
      </c>
      <c r="O2044" s="2">
        <v>1000</v>
      </c>
      <c r="P2044">
        <v>0</v>
      </c>
      <c r="Q2044" t="s">
        <v>24</v>
      </c>
      <c r="R2044" t="s">
        <v>720</v>
      </c>
      <c r="S2044" t="s">
        <v>720</v>
      </c>
      <c r="T2044" t="s">
        <v>25</v>
      </c>
      <c r="U2044" t="s">
        <v>64</v>
      </c>
      <c r="V2044" t="s">
        <v>2653</v>
      </c>
      <c r="W2044" t="s">
        <v>51</v>
      </c>
      <c r="X2044" t="s">
        <v>958</v>
      </c>
      <c r="Y2044" t="s">
        <v>721</v>
      </c>
      <c r="Z2044">
        <v>207841</v>
      </c>
    </row>
    <row r="2045" spans="1:26" x14ac:dyDescent="0.25">
      <c r="A2045" t="s">
        <v>153</v>
      </c>
      <c r="B2045" t="s">
        <v>65</v>
      </c>
      <c r="C2045" t="s">
        <v>21</v>
      </c>
      <c r="D2045">
        <v>2</v>
      </c>
      <c r="E2045">
        <v>1</v>
      </c>
      <c r="F2045" s="7">
        <v>40722</v>
      </c>
      <c r="G2045" s="5">
        <v>0.40277777777777773</v>
      </c>
      <c r="H2045" t="str">
        <f t="shared" si="31"/>
        <v>Day</v>
      </c>
      <c r="I2045" t="s">
        <v>30</v>
      </c>
      <c r="J2045" t="s">
        <v>26</v>
      </c>
      <c r="K2045" t="s">
        <v>26</v>
      </c>
      <c r="L2045">
        <v>1</v>
      </c>
      <c r="M2045">
        <v>4.1666667999999997E-2</v>
      </c>
      <c r="N2045">
        <v>0</v>
      </c>
      <c r="O2045">
        <v>400</v>
      </c>
      <c r="P2045">
        <v>0</v>
      </c>
      <c r="Q2045" t="s">
        <v>24</v>
      </c>
      <c r="R2045" t="s">
        <v>1376</v>
      </c>
      <c r="S2045" t="s">
        <v>1606</v>
      </c>
      <c r="T2045" t="s">
        <v>25</v>
      </c>
      <c r="U2045" t="s">
        <v>27</v>
      </c>
      <c r="V2045" t="s">
        <v>2650</v>
      </c>
      <c r="W2045" t="s">
        <v>189</v>
      </c>
      <c r="X2045" t="s">
        <v>1761</v>
      </c>
      <c r="Y2045" t="s">
        <v>1607</v>
      </c>
      <c r="Z2045">
        <v>219791</v>
      </c>
    </row>
    <row r="2046" spans="1:26" x14ac:dyDescent="0.25">
      <c r="A2046" t="s">
        <v>153</v>
      </c>
      <c r="B2046" t="s">
        <v>65</v>
      </c>
      <c r="C2046" t="s">
        <v>21</v>
      </c>
      <c r="D2046">
        <v>2</v>
      </c>
      <c r="E2046">
        <v>1</v>
      </c>
      <c r="F2046" s="7">
        <v>40010</v>
      </c>
      <c r="G2046" s="5">
        <v>0.65694444444444444</v>
      </c>
      <c r="H2046" t="str">
        <f t="shared" si="31"/>
        <v>Day</v>
      </c>
      <c r="I2046" t="s">
        <v>36</v>
      </c>
      <c r="J2046" t="s">
        <v>26</v>
      </c>
      <c r="K2046" t="s">
        <v>26</v>
      </c>
      <c r="L2046">
        <v>1</v>
      </c>
      <c r="M2046">
        <v>4.1666667999999997E-2</v>
      </c>
      <c r="N2046">
        <v>0</v>
      </c>
      <c r="O2046">
        <v>0</v>
      </c>
      <c r="P2046">
        <v>0</v>
      </c>
      <c r="Q2046" t="s">
        <v>24</v>
      </c>
      <c r="R2046" t="s">
        <v>86</v>
      </c>
      <c r="S2046" t="s">
        <v>96</v>
      </c>
      <c r="T2046" t="s">
        <v>25</v>
      </c>
      <c r="U2046" t="s">
        <v>27</v>
      </c>
      <c r="V2046" t="s">
        <v>2654</v>
      </c>
      <c r="W2046" t="s">
        <v>753</v>
      </c>
      <c r="X2046" t="s">
        <v>791</v>
      </c>
      <c r="Y2046" t="s">
        <v>97</v>
      </c>
      <c r="Z2046">
        <v>231883</v>
      </c>
    </row>
    <row r="2047" spans="1:26" x14ac:dyDescent="0.25">
      <c r="A2047" t="s">
        <v>153</v>
      </c>
      <c r="B2047" t="s">
        <v>65</v>
      </c>
      <c r="C2047" t="s">
        <v>21</v>
      </c>
      <c r="D2047">
        <v>2</v>
      </c>
      <c r="E2047">
        <v>1</v>
      </c>
      <c r="F2047" s="7">
        <v>40698</v>
      </c>
      <c r="G2047" s="5">
        <v>0.79305555555555562</v>
      </c>
      <c r="H2047" t="str">
        <f t="shared" si="31"/>
        <v>Night</v>
      </c>
      <c r="I2047" t="s">
        <v>30</v>
      </c>
      <c r="J2047" t="s">
        <v>26</v>
      </c>
      <c r="K2047" t="s">
        <v>26</v>
      </c>
      <c r="L2047">
        <v>1</v>
      </c>
      <c r="M2047">
        <v>4.1666667999999997E-2</v>
      </c>
      <c r="N2047">
        <v>216</v>
      </c>
      <c r="O2047">
        <v>5</v>
      </c>
      <c r="P2047">
        <v>0</v>
      </c>
      <c r="Q2047" t="s">
        <v>24</v>
      </c>
      <c r="R2047" t="s">
        <v>86</v>
      </c>
      <c r="S2047" t="s">
        <v>1043</v>
      </c>
      <c r="T2047" t="s">
        <v>25</v>
      </c>
      <c r="U2047" t="s">
        <v>27</v>
      </c>
      <c r="V2047" t="s">
        <v>2654</v>
      </c>
      <c r="W2047" t="s">
        <v>753</v>
      </c>
      <c r="X2047" t="s">
        <v>791</v>
      </c>
      <c r="Y2047" t="s">
        <v>1044</v>
      </c>
      <c r="Z2047">
        <v>311122</v>
      </c>
    </row>
    <row r="2048" spans="1:26" x14ac:dyDescent="0.25">
      <c r="A2048" t="s">
        <v>153</v>
      </c>
      <c r="B2048" t="s">
        <v>65</v>
      </c>
      <c r="C2048" t="s">
        <v>21</v>
      </c>
      <c r="D2048">
        <v>2</v>
      </c>
      <c r="E2048">
        <v>1</v>
      </c>
      <c r="F2048" s="7">
        <v>41673</v>
      </c>
      <c r="G2048" s="5">
        <v>0.43958333333333338</v>
      </c>
      <c r="H2048" t="str">
        <f t="shared" si="31"/>
        <v>Day</v>
      </c>
      <c r="I2048" t="s">
        <v>2331</v>
      </c>
      <c r="J2048" t="s">
        <v>26</v>
      </c>
      <c r="K2048" t="s">
        <v>26</v>
      </c>
      <c r="L2048">
        <v>1</v>
      </c>
      <c r="M2048">
        <v>4.1666667999999997E-2</v>
      </c>
      <c r="N2048" s="2">
        <v>30066</v>
      </c>
      <c r="O2048">
        <v>5</v>
      </c>
      <c r="P2048">
        <v>0</v>
      </c>
      <c r="Q2048" t="s">
        <v>24</v>
      </c>
      <c r="R2048" t="s">
        <v>86</v>
      </c>
      <c r="S2048" t="s">
        <v>96</v>
      </c>
      <c r="T2048" t="s">
        <v>25</v>
      </c>
      <c r="U2048" t="s">
        <v>27</v>
      </c>
      <c r="V2048" t="s">
        <v>2654</v>
      </c>
      <c r="W2048" t="s">
        <v>753</v>
      </c>
      <c r="X2048" t="s">
        <v>791</v>
      </c>
      <c r="Y2048" t="s">
        <v>97</v>
      </c>
      <c r="Z2048">
        <v>247468</v>
      </c>
    </row>
    <row r="2049" spans="1:26" x14ac:dyDescent="0.25">
      <c r="A2049" t="s">
        <v>437</v>
      </c>
      <c r="B2049" t="s">
        <v>369</v>
      </c>
      <c r="C2049" t="s">
        <v>21</v>
      </c>
      <c r="D2049">
        <v>4</v>
      </c>
      <c r="E2049">
        <v>1</v>
      </c>
      <c r="F2049" s="7">
        <v>39765</v>
      </c>
      <c r="G2049" s="5">
        <v>0.3611111111111111</v>
      </c>
      <c r="H2049" t="str">
        <f t="shared" si="31"/>
        <v>Day</v>
      </c>
      <c r="I2049" t="s">
        <v>56</v>
      </c>
      <c r="J2049" t="s">
        <v>26</v>
      </c>
      <c r="K2049" t="s">
        <v>26</v>
      </c>
      <c r="L2049">
        <v>1</v>
      </c>
      <c r="M2049">
        <v>4.1666667999999997E-2</v>
      </c>
      <c r="N2049">
        <v>0</v>
      </c>
      <c r="O2049">
        <v>0</v>
      </c>
      <c r="P2049">
        <v>0</v>
      </c>
      <c r="Q2049" t="s">
        <v>24</v>
      </c>
      <c r="R2049" t="s">
        <v>2671</v>
      </c>
      <c r="S2049" t="s">
        <v>383</v>
      </c>
      <c r="T2049" t="s">
        <v>25</v>
      </c>
      <c r="U2049" t="s">
        <v>27</v>
      </c>
      <c r="V2049" t="s">
        <v>2650</v>
      </c>
      <c r="W2049" t="s">
        <v>306</v>
      </c>
      <c r="X2049" t="s">
        <v>303</v>
      </c>
      <c r="Y2049" t="s">
        <v>384</v>
      </c>
      <c r="Z2049">
        <v>338407</v>
      </c>
    </row>
    <row r="2050" spans="1:26" x14ac:dyDescent="0.25">
      <c r="A2050" t="s">
        <v>437</v>
      </c>
      <c r="B2050" t="s">
        <v>369</v>
      </c>
      <c r="C2050" t="s">
        <v>21</v>
      </c>
      <c r="D2050">
        <v>1</v>
      </c>
      <c r="E2050">
        <v>1</v>
      </c>
      <c r="F2050" s="7">
        <v>40707</v>
      </c>
      <c r="G2050" s="5">
        <v>0.38194444444444442</v>
      </c>
      <c r="H2050" t="str">
        <f t="shared" si="31"/>
        <v>Day</v>
      </c>
      <c r="I2050" t="s">
        <v>56</v>
      </c>
      <c r="J2050" t="s">
        <v>26</v>
      </c>
      <c r="K2050" t="s">
        <v>26</v>
      </c>
      <c r="L2050">
        <v>1</v>
      </c>
      <c r="M2050">
        <v>4.1666667999999997E-2</v>
      </c>
      <c r="N2050">
        <v>0</v>
      </c>
      <c r="O2050">
        <v>0</v>
      </c>
      <c r="P2050">
        <v>0</v>
      </c>
      <c r="Q2050" t="s">
        <v>24</v>
      </c>
      <c r="R2050" t="s">
        <v>2671</v>
      </c>
      <c r="S2050" t="s">
        <v>346</v>
      </c>
      <c r="T2050" t="s">
        <v>25</v>
      </c>
      <c r="U2050" t="s">
        <v>27</v>
      </c>
      <c r="V2050" t="s">
        <v>2650</v>
      </c>
      <c r="W2050" t="s">
        <v>306</v>
      </c>
      <c r="X2050" t="s">
        <v>303</v>
      </c>
      <c r="Y2050" t="s">
        <v>395</v>
      </c>
      <c r="Z2050">
        <v>336224</v>
      </c>
    </row>
    <row r="2051" spans="1:26" x14ac:dyDescent="0.25">
      <c r="A2051" t="s">
        <v>437</v>
      </c>
      <c r="B2051" t="s">
        <v>369</v>
      </c>
      <c r="C2051" t="s">
        <v>21</v>
      </c>
      <c r="D2051">
        <v>1</v>
      </c>
      <c r="E2051">
        <v>1</v>
      </c>
      <c r="F2051" s="7">
        <v>40805</v>
      </c>
      <c r="G2051" s="5">
        <v>0.64583333333333337</v>
      </c>
      <c r="H2051" t="str">
        <f t="shared" ref="H2051:H2114" si="32">IF(AND(G2051&gt;=TIME(6,0,0),G2051&lt;TIME(18,0,0)),"Day","Night")</f>
        <v>Day</v>
      </c>
      <c r="I2051" t="s">
        <v>36</v>
      </c>
      <c r="J2051" t="s">
        <v>26</v>
      </c>
      <c r="K2051" t="s">
        <v>26</v>
      </c>
      <c r="L2051">
        <v>1</v>
      </c>
      <c r="M2051">
        <v>4.1666667999999997E-2</v>
      </c>
      <c r="N2051">
        <v>23</v>
      </c>
      <c r="O2051">
        <v>800</v>
      </c>
      <c r="P2051">
        <v>1</v>
      </c>
      <c r="Q2051" t="s">
        <v>24</v>
      </c>
      <c r="R2051" t="s">
        <v>2666</v>
      </c>
      <c r="S2051" t="s">
        <v>481</v>
      </c>
      <c r="T2051" t="s">
        <v>25</v>
      </c>
      <c r="U2051" t="s">
        <v>64</v>
      </c>
      <c r="V2051" t="s">
        <v>2665</v>
      </c>
      <c r="W2051" t="s">
        <v>306</v>
      </c>
      <c r="X2051" t="s">
        <v>303</v>
      </c>
      <c r="Y2051" t="s">
        <v>482</v>
      </c>
      <c r="Z2051">
        <v>267627</v>
      </c>
    </row>
    <row r="2052" spans="1:26" x14ac:dyDescent="0.25">
      <c r="A2052" t="s">
        <v>437</v>
      </c>
      <c r="B2052" t="s">
        <v>369</v>
      </c>
      <c r="C2052" t="s">
        <v>21</v>
      </c>
      <c r="D2052">
        <v>1</v>
      </c>
      <c r="E2052">
        <v>1</v>
      </c>
      <c r="F2052" s="7">
        <v>38534</v>
      </c>
      <c r="G2052" s="5">
        <v>0.28125</v>
      </c>
      <c r="H2052" t="str">
        <f t="shared" si="32"/>
        <v>Day</v>
      </c>
      <c r="I2052" t="s">
        <v>36</v>
      </c>
      <c r="J2052" t="s">
        <v>26</v>
      </c>
      <c r="K2052" t="s">
        <v>26</v>
      </c>
      <c r="L2052">
        <v>1</v>
      </c>
      <c r="M2052">
        <v>4.1666667999999997E-2</v>
      </c>
      <c r="N2052">
        <v>0</v>
      </c>
      <c r="O2052">
        <v>500</v>
      </c>
      <c r="P2052">
        <v>2</v>
      </c>
      <c r="Q2052" t="s">
        <v>24</v>
      </c>
      <c r="R2052" t="s">
        <v>295</v>
      </c>
      <c r="S2052" t="s">
        <v>293</v>
      </c>
      <c r="T2052" t="s">
        <v>25</v>
      </c>
      <c r="U2052" t="s">
        <v>27</v>
      </c>
      <c r="V2052" t="s">
        <v>2652</v>
      </c>
      <c r="W2052" t="s">
        <v>306</v>
      </c>
      <c r="X2052" t="s">
        <v>303</v>
      </c>
      <c r="Y2052" t="s">
        <v>294</v>
      </c>
      <c r="Z2052">
        <v>314120</v>
      </c>
    </row>
    <row r="2053" spans="1:26" x14ac:dyDescent="0.25">
      <c r="A2053" t="s">
        <v>959</v>
      </c>
      <c r="B2053" t="s">
        <v>50</v>
      </c>
      <c r="C2053" t="s">
        <v>21</v>
      </c>
      <c r="D2053">
        <v>2</v>
      </c>
      <c r="E2053">
        <v>1</v>
      </c>
      <c r="F2053" s="7">
        <v>42015</v>
      </c>
      <c r="G2053" s="5">
        <v>0.85416666666666663</v>
      </c>
      <c r="H2053" t="str">
        <f t="shared" si="32"/>
        <v>Night</v>
      </c>
      <c r="I2053" t="s">
        <v>702</v>
      </c>
      <c r="J2053" t="s">
        <v>26</v>
      </c>
      <c r="K2053" t="s">
        <v>26</v>
      </c>
      <c r="L2053">
        <v>1</v>
      </c>
      <c r="M2053">
        <v>4.1666667999999997E-2</v>
      </c>
      <c r="N2053">
        <v>264</v>
      </c>
      <c r="O2053">
        <v>0</v>
      </c>
      <c r="P2053">
        <v>0</v>
      </c>
      <c r="Q2053" t="s">
        <v>24</v>
      </c>
      <c r="R2053" t="s">
        <v>46</v>
      </c>
      <c r="S2053" t="s">
        <v>44</v>
      </c>
      <c r="T2053" t="s">
        <v>25</v>
      </c>
      <c r="U2053" t="s">
        <v>27</v>
      </c>
      <c r="V2053" t="s">
        <v>2650</v>
      </c>
      <c r="W2053" t="s">
        <v>51</v>
      </c>
      <c r="X2053" t="s">
        <v>448</v>
      </c>
      <c r="Y2053" t="s">
        <v>45</v>
      </c>
      <c r="Z2053">
        <v>321195</v>
      </c>
    </row>
    <row r="2054" spans="1:26" x14ac:dyDescent="0.25">
      <c r="A2054" t="s">
        <v>959</v>
      </c>
      <c r="B2054" t="s">
        <v>50</v>
      </c>
      <c r="C2054" t="s">
        <v>21</v>
      </c>
      <c r="D2054">
        <v>2</v>
      </c>
      <c r="E2054">
        <v>1</v>
      </c>
      <c r="F2054" s="7">
        <v>40611</v>
      </c>
      <c r="G2054" s="5">
        <v>0.88194444444444453</v>
      </c>
      <c r="H2054" t="str">
        <f t="shared" si="32"/>
        <v>Night</v>
      </c>
      <c r="I2054" t="s">
        <v>36</v>
      </c>
      <c r="J2054" t="s">
        <v>26</v>
      </c>
      <c r="K2054" t="s">
        <v>26</v>
      </c>
      <c r="L2054">
        <v>1</v>
      </c>
      <c r="M2054">
        <v>4.1666667999999997E-2</v>
      </c>
      <c r="N2054">
        <v>0</v>
      </c>
      <c r="O2054">
        <v>100</v>
      </c>
      <c r="P2054">
        <v>0</v>
      </c>
      <c r="Q2054" t="s">
        <v>24</v>
      </c>
      <c r="R2054" t="s">
        <v>554</v>
      </c>
      <c r="S2054" t="s">
        <v>970</v>
      </c>
      <c r="T2054" t="s">
        <v>25</v>
      </c>
      <c r="U2054" t="s">
        <v>27</v>
      </c>
      <c r="V2054" t="s">
        <v>2658</v>
      </c>
      <c r="W2054" t="s">
        <v>51</v>
      </c>
      <c r="X2054" t="s">
        <v>448</v>
      </c>
      <c r="Y2054" t="s">
        <v>971</v>
      </c>
      <c r="Z2054">
        <v>320341</v>
      </c>
    </row>
    <row r="2055" spans="1:26" x14ac:dyDescent="0.25">
      <c r="A2055" t="s">
        <v>304</v>
      </c>
      <c r="B2055" t="s">
        <v>305</v>
      </c>
      <c r="C2055" t="s">
        <v>21</v>
      </c>
      <c r="D2055">
        <v>2</v>
      </c>
      <c r="E2055">
        <v>1</v>
      </c>
      <c r="F2055" s="7">
        <v>37805</v>
      </c>
      <c r="G2055" s="5">
        <v>0.3125</v>
      </c>
      <c r="H2055" t="str">
        <f t="shared" si="32"/>
        <v>Day</v>
      </c>
      <c r="I2055" t="s">
        <v>36</v>
      </c>
      <c r="J2055" t="s">
        <v>26</v>
      </c>
      <c r="K2055" t="s">
        <v>26</v>
      </c>
      <c r="L2055">
        <v>1</v>
      </c>
      <c r="M2055">
        <v>4.1666667999999997E-2</v>
      </c>
      <c r="N2055">
        <v>0</v>
      </c>
      <c r="O2055">
        <v>0</v>
      </c>
      <c r="P2055">
        <v>0</v>
      </c>
      <c r="Q2055" t="s">
        <v>24</v>
      </c>
      <c r="R2055" t="s">
        <v>197</v>
      </c>
      <c r="S2055" t="s">
        <v>406</v>
      </c>
      <c r="T2055" t="s">
        <v>25</v>
      </c>
      <c r="U2055" t="s">
        <v>27</v>
      </c>
      <c r="V2055" t="s">
        <v>2650</v>
      </c>
      <c r="W2055" t="s">
        <v>196</v>
      </c>
      <c r="X2055" t="s">
        <v>193</v>
      </c>
      <c r="Y2055" t="s">
        <v>407</v>
      </c>
      <c r="Z2055">
        <v>347016</v>
      </c>
    </row>
    <row r="2056" spans="1:26" x14ac:dyDescent="0.25">
      <c r="A2056" t="s">
        <v>304</v>
      </c>
      <c r="B2056" t="s">
        <v>305</v>
      </c>
      <c r="C2056" t="s">
        <v>21</v>
      </c>
      <c r="D2056">
        <v>2</v>
      </c>
      <c r="E2056">
        <v>1</v>
      </c>
      <c r="F2056" s="7">
        <v>38462</v>
      </c>
      <c r="G2056" s="5">
        <v>0.32291666666666669</v>
      </c>
      <c r="H2056" t="str">
        <f t="shared" si="32"/>
        <v>Day</v>
      </c>
      <c r="I2056" t="s">
        <v>36</v>
      </c>
      <c r="J2056" t="s">
        <v>26</v>
      </c>
      <c r="K2056" t="s">
        <v>26</v>
      </c>
      <c r="L2056">
        <v>1</v>
      </c>
      <c r="M2056">
        <v>4.1666667999999997E-2</v>
      </c>
      <c r="N2056">
        <v>0</v>
      </c>
      <c r="O2056">
        <v>20</v>
      </c>
      <c r="P2056">
        <v>0</v>
      </c>
      <c r="Q2056" t="s">
        <v>24</v>
      </c>
      <c r="R2056" t="s">
        <v>197</v>
      </c>
      <c r="S2056" t="s">
        <v>406</v>
      </c>
      <c r="T2056" t="s">
        <v>25</v>
      </c>
      <c r="U2056" t="s">
        <v>27</v>
      </c>
      <c r="V2056" t="s">
        <v>2650</v>
      </c>
      <c r="W2056" t="s">
        <v>196</v>
      </c>
      <c r="X2056" t="s">
        <v>193</v>
      </c>
      <c r="Y2056" t="s">
        <v>407</v>
      </c>
      <c r="Z2056">
        <v>333913</v>
      </c>
    </row>
    <row r="2057" spans="1:26" x14ac:dyDescent="0.25">
      <c r="A2057" t="s">
        <v>304</v>
      </c>
      <c r="B2057" t="s">
        <v>305</v>
      </c>
      <c r="C2057" t="s">
        <v>21</v>
      </c>
      <c r="D2057">
        <v>2</v>
      </c>
      <c r="E2057">
        <v>1</v>
      </c>
      <c r="F2057" s="7">
        <v>36805</v>
      </c>
      <c r="G2057" s="5">
        <v>0.30208333333333331</v>
      </c>
      <c r="H2057" t="str">
        <f t="shared" si="32"/>
        <v>Day</v>
      </c>
      <c r="I2057" t="s">
        <v>36</v>
      </c>
      <c r="J2057" t="s">
        <v>125</v>
      </c>
      <c r="K2057" t="s">
        <v>26</v>
      </c>
      <c r="L2057">
        <v>1</v>
      </c>
      <c r="M2057">
        <v>4.1666667999999997E-2</v>
      </c>
      <c r="N2057">
        <v>0</v>
      </c>
      <c r="O2057">
        <v>50</v>
      </c>
      <c r="P2057">
        <v>0</v>
      </c>
      <c r="Q2057" t="s">
        <v>24</v>
      </c>
      <c r="R2057" t="s">
        <v>295</v>
      </c>
      <c r="S2057" t="s">
        <v>293</v>
      </c>
      <c r="T2057" t="s">
        <v>25</v>
      </c>
      <c r="U2057" t="s">
        <v>27</v>
      </c>
      <c r="V2057" t="s">
        <v>2652</v>
      </c>
      <c r="W2057" t="s">
        <v>196</v>
      </c>
      <c r="X2057" t="s">
        <v>193</v>
      </c>
      <c r="Y2057" t="s">
        <v>294</v>
      </c>
      <c r="Z2057">
        <v>237776</v>
      </c>
    </row>
    <row r="2058" spans="1:26" x14ac:dyDescent="0.25">
      <c r="A2058" t="s">
        <v>304</v>
      </c>
      <c r="B2058" t="s">
        <v>305</v>
      </c>
      <c r="C2058" t="s">
        <v>21</v>
      </c>
      <c r="D2058">
        <v>2</v>
      </c>
      <c r="E2058">
        <v>1</v>
      </c>
      <c r="F2058" s="7">
        <v>38864</v>
      </c>
      <c r="G2058" s="5">
        <v>0.3125</v>
      </c>
      <c r="H2058" t="str">
        <f t="shared" si="32"/>
        <v>Day</v>
      </c>
      <c r="I2058" t="s">
        <v>56</v>
      </c>
      <c r="J2058" t="s">
        <v>26</v>
      </c>
      <c r="K2058" t="s">
        <v>26</v>
      </c>
      <c r="L2058">
        <v>1</v>
      </c>
      <c r="M2058">
        <v>4.1666667999999997E-2</v>
      </c>
      <c r="N2058">
        <v>105</v>
      </c>
      <c r="O2058">
        <v>0</v>
      </c>
      <c r="P2058">
        <v>0</v>
      </c>
      <c r="Q2058" t="s">
        <v>24</v>
      </c>
      <c r="R2058" t="s">
        <v>2671</v>
      </c>
      <c r="S2058" t="s">
        <v>1000</v>
      </c>
      <c r="T2058" t="s">
        <v>25</v>
      </c>
      <c r="U2058" t="s">
        <v>27</v>
      </c>
      <c r="V2058" t="s">
        <v>2650</v>
      </c>
      <c r="W2058" t="s">
        <v>196</v>
      </c>
      <c r="X2058" t="s">
        <v>193</v>
      </c>
      <c r="Y2058" t="s">
        <v>1001</v>
      </c>
      <c r="Z2058">
        <v>266145</v>
      </c>
    </row>
    <row r="2059" spans="1:26" x14ac:dyDescent="0.25">
      <c r="A2059" t="s">
        <v>304</v>
      </c>
      <c r="B2059" t="s">
        <v>305</v>
      </c>
      <c r="C2059" t="s">
        <v>21</v>
      </c>
      <c r="D2059">
        <v>2</v>
      </c>
      <c r="E2059">
        <v>1</v>
      </c>
      <c r="F2059" s="7">
        <v>37442</v>
      </c>
      <c r="G2059" s="5">
        <v>0.74652777777777779</v>
      </c>
      <c r="H2059" t="str">
        <f t="shared" si="32"/>
        <v>Day</v>
      </c>
      <c r="I2059" t="s">
        <v>47</v>
      </c>
      <c r="J2059" t="s">
        <v>26</v>
      </c>
      <c r="K2059" t="s">
        <v>26</v>
      </c>
      <c r="L2059">
        <v>1</v>
      </c>
      <c r="M2059">
        <v>4.1666667999999997E-2</v>
      </c>
      <c r="N2059">
        <v>0</v>
      </c>
      <c r="O2059">
        <v>300</v>
      </c>
      <c r="P2059">
        <v>0</v>
      </c>
      <c r="Q2059" t="s">
        <v>24</v>
      </c>
      <c r="R2059" t="s">
        <v>166</v>
      </c>
      <c r="S2059" t="s">
        <v>166</v>
      </c>
      <c r="T2059" t="s">
        <v>25</v>
      </c>
      <c r="U2059" t="s">
        <v>27</v>
      </c>
      <c r="V2059" t="s">
        <v>2653</v>
      </c>
      <c r="W2059" t="s">
        <v>196</v>
      </c>
      <c r="X2059" t="s">
        <v>193</v>
      </c>
      <c r="Y2059" t="s">
        <v>167</v>
      </c>
      <c r="Z2059">
        <v>328256</v>
      </c>
    </row>
    <row r="2060" spans="1:26" x14ac:dyDescent="0.25">
      <c r="A2060" t="s">
        <v>304</v>
      </c>
      <c r="B2060" t="s">
        <v>305</v>
      </c>
      <c r="C2060" t="s">
        <v>21</v>
      </c>
      <c r="D2060">
        <v>2</v>
      </c>
      <c r="E2060">
        <v>1</v>
      </c>
      <c r="F2060" s="7">
        <v>38422</v>
      </c>
      <c r="G2060" s="5">
        <v>0.28819444444444448</v>
      </c>
      <c r="H2060" t="str">
        <f t="shared" si="32"/>
        <v>Day</v>
      </c>
      <c r="I2060" t="s">
        <v>47</v>
      </c>
      <c r="J2060" t="s">
        <v>26</v>
      </c>
      <c r="K2060" t="s">
        <v>26</v>
      </c>
      <c r="L2060">
        <v>1</v>
      </c>
      <c r="M2060">
        <v>4.1666667999999997E-2</v>
      </c>
      <c r="N2060">
        <v>0</v>
      </c>
      <c r="O2060" s="2">
        <v>1000</v>
      </c>
      <c r="P2060">
        <v>0</v>
      </c>
      <c r="Q2060" t="s">
        <v>24</v>
      </c>
      <c r="R2060" t="s">
        <v>638</v>
      </c>
      <c r="S2060" t="s">
        <v>2083</v>
      </c>
      <c r="T2060" t="s">
        <v>25</v>
      </c>
      <c r="U2060" t="s">
        <v>27</v>
      </c>
      <c r="V2060" t="s">
        <v>2650</v>
      </c>
      <c r="W2060" t="s">
        <v>196</v>
      </c>
      <c r="X2060" t="s">
        <v>193</v>
      </c>
      <c r="Y2060" t="s">
        <v>2084</v>
      </c>
      <c r="Z2060">
        <v>341106</v>
      </c>
    </row>
    <row r="2061" spans="1:26" x14ac:dyDescent="0.25">
      <c r="A2061" t="s">
        <v>194</v>
      </c>
      <c r="B2061" t="s">
        <v>195</v>
      </c>
      <c r="C2061" t="s">
        <v>21</v>
      </c>
      <c r="D2061">
        <v>2</v>
      </c>
      <c r="E2061">
        <v>1</v>
      </c>
      <c r="F2061" s="7">
        <v>39156</v>
      </c>
      <c r="G2061" s="5">
        <v>0.89583333333333337</v>
      </c>
      <c r="H2061" t="str">
        <f t="shared" si="32"/>
        <v>Night</v>
      </c>
      <c r="I2061" t="s">
        <v>36</v>
      </c>
      <c r="J2061" t="s">
        <v>2649</v>
      </c>
      <c r="K2061" t="s">
        <v>113</v>
      </c>
      <c r="L2061">
        <v>1</v>
      </c>
      <c r="M2061">
        <v>4.1666667999999997E-2</v>
      </c>
      <c r="N2061">
        <v>0</v>
      </c>
      <c r="O2061">
        <v>0</v>
      </c>
      <c r="P2061">
        <v>0</v>
      </c>
      <c r="Q2061" t="s">
        <v>24</v>
      </c>
      <c r="R2061" t="s">
        <v>154</v>
      </c>
      <c r="S2061" t="s">
        <v>329</v>
      </c>
      <c r="T2061" t="s">
        <v>25</v>
      </c>
      <c r="U2061" t="s">
        <v>27</v>
      </c>
      <c r="V2061" t="s">
        <v>2650</v>
      </c>
      <c r="W2061" t="s">
        <v>362</v>
      </c>
      <c r="X2061" t="s">
        <v>485</v>
      </c>
      <c r="Y2061" t="s">
        <v>330</v>
      </c>
      <c r="Z2061">
        <v>214852</v>
      </c>
    </row>
    <row r="2062" spans="1:26" x14ac:dyDescent="0.25">
      <c r="A2062" t="s">
        <v>194</v>
      </c>
      <c r="B2062" t="s">
        <v>195</v>
      </c>
      <c r="C2062" t="s">
        <v>21</v>
      </c>
      <c r="D2062">
        <v>2</v>
      </c>
      <c r="E2062">
        <v>1</v>
      </c>
      <c r="F2062" s="7">
        <v>41182</v>
      </c>
      <c r="G2062" s="5">
        <v>0.62361111111111112</v>
      </c>
      <c r="H2062" t="str">
        <f t="shared" si="32"/>
        <v>Day</v>
      </c>
      <c r="I2062" t="s">
        <v>30</v>
      </c>
      <c r="J2062" t="s">
        <v>26</v>
      </c>
      <c r="K2062" t="s">
        <v>212</v>
      </c>
      <c r="L2062">
        <v>1</v>
      </c>
      <c r="M2062">
        <v>4.1666667999999997E-2</v>
      </c>
      <c r="N2062">
        <v>0</v>
      </c>
      <c r="O2062">
        <v>0</v>
      </c>
      <c r="P2062">
        <v>0</v>
      </c>
      <c r="Q2062" t="s">
        <v>24</v>
      </c>
      <c r="R2062" t="s">
        <v>86</v>
      </c>
      <c r="S2062" t="s">
        <v>84</v>
      </c>
      <c r="T2062" t="s">
        <v>25</v>
      </c>
      <c r="U2062" t="s">
        <v>27</v>
      </c>
      <c r="V2062" t="s">
        <v>2654</v>
      </c>
      <c r="W2062" t="s">
        <v>362</v>
      </c>
      <c r="X2062" t="s">
        <v>485</v>
      </c>
      <c r="Y2062" t="s">
        <v>85</v>
      </c>
      <c r="Z2062">
        <v>254675</v>
      </c>
    </row>
    <row r="2063" spans="1:26" x14ac:dyDescent="0.25">
      <c r="A2063" t="s">
        <v>194</v>
      </c>
      <c r="B2063" t="s">
        <v>195</v>
      </c>
      <c r="C2063" t="s">
        <v>21</v>
      </c>
      <c r="D2063">
        <v>4</v>
      </c>
      <c r="E2063">
        <v>1</v>
      </c>
      <c r="F2063" s="7">
        <v>39818</v>
      </c>
      <c r="G2063" s="5">
        <v>3.4722222222222224E-2</v>
      </c>
      <c r="H2063" t="str">
        <f t="shared" si="32"/>
        <v>Night</v>
      </c>
      <c r="I2063" t="s">
        <v>36</v>
      </c>
      <c r="J2063" t="s">
        <v>125</v>
      </c>
      <c r="K2063" t="s">
        <v>113</v>
      </c>
      <c r="L2063">
        <v>1</v>
      </c>
      <c r="M2063">
        <v>4.1666667999999997E-2</v>
      </c>
      <c r="N2063">
        <v>0</v>
      </c>
      <c r="O2063">
        <v>0</v>
      </c>
      <c r="P2063">
        <v>0</v>
      </c>
      <c r="Q2063" t="s">
        <v>24</v>
      </c>
      <c r="R2063" t="s">
        <v>86</v>
      </c>
      <c r="S2063" t="s">
        <v>522</v>
      </c>
      <c r="T2063" t="s">
        <v>25</v>
      </c>
      <c r="U2063" t="s">
        <v>64</v>
      </c>
      <c r="V2063" t="s">
        <v>2654</v>
      </c>
      <c r="W2063" t="s">
        <v>362</v>
      </c>
      <c r="X2063" t="s">
        <v>485</v>
      </c>
      <c r="Y2063" t="s">
        <v>523</v>
      </c>
      <c r="Z2063">
        <v>242013</v>
      </c>
    </row>
    <row r="2064" spans="1:26" x14ac:dyDescent="0.25">
      <c r="A2064" t="s">
        <v>194</v>
      </c>
      <c r="B2064" t="s">
        <v>195</v>
      </c>
      <c r="C2064" t="s">
        <v>21</v>
      </c>
      <c r="D2064">
        <v>2</v>
      </c>
      <c r="E2064">
        <v>1</v>
      </c>
      <c r="F2064" s="7">
        <v>38284</v>
      </c>
      <c r="G2064" s="5">
        <v>0.93402777777777779</v>
      </c>
      <c r="H2064" t="str">
        <f t="shared" si="32"/>
        <v>Night</v>
      </c>
      <c r="I2064" t="s">
        <v>56</v>
      </c>
      <c r="J2064" t="s">
        <v>125</v>
      </c>
      <c r="K2064" t="s">
        <v>143</v>
      </c>
      <c r="L2064">
        <v>1</v>
      </c>
      <c r="M2064">
        <v>4.1666667999999997E-2</v>
      </c>
      <c r="N2064">
        <v>0</v>
      </c>
      <c r="O2064">
        <v>10</v>
      </c>
      <c r="P2064">
        <v>0</v>
      </c>
      <c r="Q2064" t="s">
        <v>24</v>
      </c>
      <c r="R2064" t="s">
        <v>86</v>
      </c>
      <c r="S2064" t="s">
        <v>96</v>
      </c>
      <c r="T2064" t="s">
        <v>25</v>
      </c>
      <c r="U2064" t="s">
        <v>64</v>
      </c>
      <c r="V2064" t="s">
        <v>2654</v>
      </c>
      <c r="W2064" t="s">
        <v>362</v>
      </c>
      <c r="X2064" t="s">
        <v>485</v>
      </c>
      <c r="Y2064" t="s">
        <v>97</v>
      </c>
      <c r="Z2064">
        <v>224878</v>
      </c>
    </row>
    <row r="2065" spans="1:26" x14ac:dyDescent="0.25">
      <c r="A2065" t="s">
        <v>194</v>
      </c>
      <c r="B2065" t="s">
        <v>195</v>
      </c>
      <c r="C2065" t="s">
        <v>21</v>
      </c>
      <c r="D2065">
        <v>2</v>
      </c>
      <c r="E2065">
        <v>1</v>
      </c>
      <c r="F2065" s="7">
        <v>38004</v>
      </c>
      <c r="G2065" s="5">
        <v>0.77083333333333337</v>
      </c>
      <c r="H2065" t="str">
        <f t="shared" si="32"/>
        <v>Night</v>
      </c>
      <c r="I2065" t="s">
        <v>30</v>
      </c>
      <c r="J2065" t="s">
        <v>114</v>
      </c>
      <c r="K2065" t="s">
        <v>113</v>
      </c>
      <c r="L2065">
        <v>1</v>
      </c>
      <c r="M2065">
        <v>4.1666667999999997E-2</v>
      </c>
      <c r="N2065">
        <v>0</v>
      </c>
      <c r="O2065">
        <v>300</v>
      </c>
      <c r="P2065">
        <v>0</v>
      </c>
      <c r="Q2065" t="s">
        <v>24</v>
      </c>
      <c r="R2065" t="s">
        <v>86</v>
      </c>
      <c r="S2065" t="s">
        <v>96</v>
      </c>
      <c r="T2065" t="s">
        <v>25</v>
      </c>
      <c r="U2065" t="s">
        <v>27</v>
      </c>
      <c r="V2065" t="s">
        <v>2654</v>
      </c>
      <c r="W2065" t="s">
        <v>362</v>
      </c>
      <c r="X2065" t="s">
        <v>485</v>
      </c>
      <c r="Y2065" t="s">
        <v>97</v>
      </c>
      <c r="Z2065">
        <v>229449</v>
      </c>
    </row>
    <row r="2066" spans="1:26" x14ac:dyDescent="0.25">
      <c r="A2066" t="s">
        <v>194</v>
      </c>
      <c r="B2066" t="s">
        <v>195</v>
      </c>
      <c r="C2066" t="s">
        <v>21</v>
      </c>
      <c r="D2066">
        <v>2</v>
      </c>
      <c r="E2066">
        <v>1</v>
      </c>
      <c r="F2066" s="7">
        <v>39365</v>
      </c>
      <c r="G2066" s="5">
        <v>0.3444444444444445</v>
      </c>
      <c r="H2066" t="str">
        <f t="shared" si="32"/>
        <v>Day</v>
      </c>
      <c r="I2066" t="s">
        <v>30</v>
      </c>
      <c r="J2066" t="s">
        <v>2697</v>
      </c>
      <c r="K2066" t="s">
        <v>212</v>
      </c>
      <c r="L2066">
        <v>1</v>
      </c>
      <c r="M2066">
        <v>4.1666667999999997E-2</v>
      </c>
      <c r="N2066">
        <v>0</v>
      </c>
      <c r="O2066">
        <v>300</v>
      </c>
      <c r="P2066">
        <v>0</v>
      </c>
      <c r="Q2066" t="s">
        <v>24</v>
      </c>
      <c r="R2066" t="s">
        <v>86</v>
      </c>
      <c r="S2066" t="s">
        <v>96</v>
      </c>
      <c r="T2066" t="s">
        <v>25</v>
      </c>
      <c r="U2066" t="s">
        <v>27</v>
      </c>
      <c r="V2066" t="s">
        <v>2654</v>
      </c>
      <c r="W2066" t="s">
        <v>362</v>
      </c>
      <c r="X2066" t="s">
        <v>485</v>
      </c>
      <c r="Y2066" t="s">
        <v>97</v>
      </c>
      <c r="Z2066">
        <v>231610</v>
      </c>
    </row>
    <row r="2067" spans="1:26" x14ac:dyDescent="0.25">
      <c r="A2067" t="s">
        <v>194</v>
      </c>
      <c r="B2067" t="s">
        <v>195</v>
      </c>
      <c r="C2067" t="s">
        <v>21</v>
      </c>
      <c r="D2067">
        <v>2</v>
      </c>
      <c r="E2067">
        <v>1</v>
      </c>
      <c r="F2067" s="7">
        <v>40074</v>
      </c>
      <c r="G2067" s="5">
        <v>0.4201388888888889</v>
      </c>
      <c r="H2067" t="str">
        <f t="shared" si="32"/>
        <v>Day</v>
      </c>
      <c r="I2067" t="s">
        <v>56</v>
      </c>
      <c r="J2067" t="s">
        <v>26</v>
      </c>
      <c r="K2067" t="s">
        <v>26</v>
      </c>
      <c r="L2067">
        <v>1</v>
      </c>
      <c r="M2067">
        <v>4.1666667999999997E-2</v>
      </c>
      <c r="N2067">
        <v>0</v>
      </c>
      <c r="O2067">
        <v>15</v>
      </c>
      <c r="P2067">
        <v>0</v>
      </c>
      <c r="Q2067" t="s">
        <v>24</v>
      </c>
      <c r="R2067" t="s">
        <v>221</v>
      </c>
      <c r="S2067" t="s">
        <v>219</v>
      </c>
      <c r="T2067" t="s">
        <v>25</v>
      </c>
      <c r="U2067" t="s">
        <v>27</v>
      </c>
      <c r="V2067" t="s">
        <v>2652</v>
      </c>
      <c r="W2067" t="s">
        <v>147</v>
      </c>
      <c r="X2067" t="s">
        <v>1029</v>
      </c>
      <c r="Y2067" t="s">
        <v>220</v>
      </c>
      <c r="Z2067">
        <v>243898</v>
      </c>
    </row>
    <row r="2068" spans="1:26" x14ac:dyDescent="0.25">
      <c r="A2068" t="s">
        <v>194</v>
      </c>
      <c r="B2068" t="s">
        <v>195</v>
      </c>
      <c r="C2068" t="s">
        <v>21</v>
      </c>
      <c r="D2068">
        <v>2</v>
      </c>
      <c r="E2068">
        <v>1</v>
      </c>
      <c r="F2068" s="7">
        <v>39306</v>
      </c>
      <c r="G2068" s="5">
        <v>0.42708333333333331</v>
      </c>
      <c r="H2068" t="str">
        <f t="shared" si="32"/>
        <v>Day</v>
      </c>
      <c r="I2068" t="s">
        <v>47</v>
      </c>
      <c r="J2068" t="s">
        <v>26</v>
      </c>
      <c r="K2068" t="s">
        <v>26</v>
      </c>
      <c r="L2068">
        <v>1</v>
      </c>
      <c r="M2068">
        <v>4.1666667999999997E-2</v>
      </c>
      <c r="N2068" s="2">
        <v>2405</v>
      </c>
      <c r="O2068" s="2">
        <v>1000</v>
      </c>
      <c r="P2068">
        <v>0</v>
      </c>
      <c r="Q2068" t="s">
        <v>24</v>
      </c>
      <c r="R2068" t="s">
        <v>561</v>
      </c>
      <c r="S2068" t="s">
        <v>559</v>
      </c>
      <c r="T2068" t="s">
        <v>25</v>
      </c>
      <c r="U2068" t="s">
        <v>64</v>
      </c>
      <c r="V2068" t="s">
        <v>2655</v>
      </c>
      <c r="W2068" t="s">
        <v>83</v>
      </c>
      <c r="X2068" t="s">
        <v>1360</v>
      </c>
      <c r="Y2068" t="s">
        <v>560</v>
      </c>
      <c r="Z2068">
        <v>249379</v>
      </c>
    </row>
    <row r="2069" spans="1:26" x14ac:dyDescent="0.25">
      <c r="A2069" t="s">
        <v>194</v>
      </c>
      <c r="B2069" t="s">
        <v>195</v>
      </c>
      <c r="C2069" t="s">
        <v>21</v>
      </c>
      <c r="D2069">
        <v>2</v>
      </c>
      <c r="E2069">
        <v>1</v>
      </c>
      <c r="F2069" s="7">
        <v>41835</v>
      </c>
      <c r="G2069" s="5">
        <v>0.35416666666666669</v>
      </c>
      <c r="H2069" t="str">
        <f t="shared" si="32"/>
        <v>Day</v>
      </c>
      <c r="I2069" t="s">
        <v>47</v>
      </c>
      <c r="J2069" t="s">
        <v>26</v>
      </c>
      <c r="K2069" t="s">
        <v>26</v>
      </c>
      <c r="L2069">
        <v>1</v>
      </c>
      <c r="M2069">
        <v>4.1666667999999997E-2</v>
      </c>
      <c r="N2069">
        <v>0</v>
      </c>
      <c r="O2069">
        <v>0</v>
      </c>
      <c r="P2069">
        <v>0</v>
      </c>
      <c r="Q2069" t="s">
        <v>24</v>
      </c>
      <c r="R2069" t="s">
        <v>2666</v>
      </c>
      <c r="S2069" t="s">
        <v>481</v>
      </c>
      <c r="T2069" t="s">
        <v>25</v>
      </c>
      <c r="U2069" t="s">
        <v>27</v>
      </c>
      <c r="V2069" t="s">
        <v>2665</v>
      </c>
      <c r="W2069" t="s">
        <v>51</v>
      </c>
      <c r="X2069" t="s">
        <v>317</v>
      </c>
      <c r="Y2069" t="s">
        <v>482</v>
      </c>
      <c r="Z2069">
        <v>237655</v>
      </c>
    </row>
    <row r="2070" spans="1:26" x14ac:dyDescent="0.25">
      <c r="A2070" t="s">
        <v>194</v>
      </c>
      <c r="B2070" t="s">
        <v>195</v>
      </c>
      <c r="C2070" t="s">
        <v>21</v>
      </c>
      <c r="D2070">
        <v>2</v>
      </c>
      <c r="E2070">
        <v>1</v>
      </c>
      <c r="F2070" s="7">
        <v>41137</v>
      </c>
      <c r="G2070" s="5">
        <v>0.72569444444444453</v>
      </c>
      <c r="H2070" t="str">
        <f t="shared" si="32"/>
        <v>Day</v>
      </c>
      <c r="I2070" t="s">
        <v>56</v>
      </c>
      <c r="J2070" t="s">
        <v>26</v>
      </c>
      <c r="K2070" t="s">
        <v>26</v>
      </c>
      <c r="L2070">
        <v>1</v>
      </c>
      <c r="M2070">
        <v>4.1666667999999997E-2</v>
      </c>
      <c r="N2070" s="2">
        <v>25670</v>
      </c>
      <c r="O2070">
        <v>300</v>
      </c>
      <c r="P2070">
        <v>2</v>
      </c>
      <c r="Q2070" t="s">
        <v>24</v>
      </c>
      <c r="R2070" t="s">
        <v>2666</v>
      </c>
      <c r="S2070" t="s">
        <v>481</v>
      </c>
      <c r="T2070" t="s">
        <v>25</v>
      </c>
      <c r="U2070" t="s">
        <v>64</v>
      </c>
      <c r="V2070" t="s">
        <v>2665</v>
      </c>
      <c r="W2070" t="s">
        <v>370</v>
      </c>
      <c r="X2070" t="s">
        <v>968</v>
      </c>
      <c r="Y2070" t="s">
        <v>482</v>
      </c>
      <c r="Z2070">
        <v>266886</v>
      </c>
    </row>
    <row r="2071" spans="1:26" x14ac:dyDescent="0.25">
      <c r="A2071" t="s">
        <v>194</v>
      </c>
      <c r="B2071" t="s">
        <v>195</v>
      </c>
      <c r="C2071" t="s">
        <v>21</v>
      </c>
      <c r="D2071">
        <v>2</v>
      </c>
      <c r="E2071">
        <v>1</v>
      </c>
      <c r="F2071" s="7">
        <v>41919</v>
      </c>
      <c r="G2071" s="5">
        <v>0.3576388888888889</v>
      </c>
      <c r="H2071" t="str">
        <f t="shared" si="32"/>
        <v>Day</v>
      </c>
      <c r="I2071" t="s">
        <v>30</v>
      </c>
      <c r="J2071" t="s">
        <v>26</v>
      </c>
      <c r="K2071" t="s">
        <v>26</v>
      </c>
      <c r="L2071">
        <v>1</v>
      </c>
      <c r="M2071">
        <v>4.1666667999999997E-2</v>
      </c>
      <c r="N2071">
        <v>0</v>
      </c>
      <c r="O2071">
        <v>0</v>
      </c>
      <c r="P2071">
        <v>0</v>
      </c>
      <c r="Q2071" t="s">
        <v>24</v>
      </c>
      <c r="R2071" t="s">
        <v>783</v>
      </c>
      <c r="S2071" t="s">
        <v>783</v>
      </c>
      <c r="T2071" t="s">
        <v>25</v>
      </c>
      <c r="U2071" t="s">
        <v>27</v>
      </c>
      <c r="V2071" t="s">
        <v>2665</v>
      </c>
      <c r="W2071" t="s">
        <v>257</v>
      </c>
      <c r="X2071" t="s">
        <v>430</v>
      </c>
      <c r="Y2071" t="s">
        <v>784</v>
      </c>
      <c r="Z2071">
        <v>325305</v>
      </c>
    </row>
    <row r="2072" spans="1:26" x14ac:dyDescent="0.25">
      <c r="A2072" t="s">
        <v>194</v>
      </c>
      <c r="B2072" t="s">
        <v>195</v>
      </c>
      <c r="C2072" t="s">
        <v>21</v>
      </c>
      <c r="D2072">
        <v>2</v>
      </c>
      <c r="E2072">
        <v>1</v>
      </c>
      <c r="F2072" s="7">
        <v>37621</v>
      </c>
      <c r="G2072" s="5">
        <v>0.3576388888888889</v>
      </c>
      <c r="H2072" t="str">
        <f t="shared" si="32"/>
        <v>Day</v>
      </c>
      <c r="I2072" t="s">
        <v>36</v>
      </c>
      <c r="J2072" t="s">
        <v>125</v>
      </c>
      <c r="K2072" t="s">
        <v>26</v>
      </c>
      <c r="L2072">
        <v>1</v>
      </c>
      <c r="M2072">
        <v>4.1666667999999997E-2</v>
      </c>
      <c r="N2072">
        <v>0</v>
      </c>
      <c r="O2072">
        <v>0</v>
      </c>
      <c r="P2072">
        <v>0</v>
      </c>
      <c r="Q2072" t="s">
        <v>24</v>
      </c>
      <c r="R2072" t="s">
        <v>86</v>
      </c>
      <c r="S2072" t="s">
        <v>96</v>
      </c>
      <c r="T2072" t="s">
        <v>25</v>
      </c>
      <c r="U2072" t="s">
        <v>27</v>
      </c>
      <c r="V2072" t="s">
        <v>2654</v>
      </c>
      <c r="W2072" t="s">
        <v>257</v>
      </c>
      <c r="X2072" t="s">
        <v>430</v>
      </c>
      <c r="Y2072" t="s">
        <v>97</v>
      </c>
      <c r="Z2072">
        <v>230152</v>
      </c>
    </row>
    <row r="2073" spans="1:26" x14ac:dyDescent="0.25">
      <c r="A2073" t="s">
        <v>194</v>
      </c>
      <c r="B2073" t="s">
        <v>195</v>
      </c>
      <c r="C2073" t="s">
        <v>21</v>
      </c>
      <c r="D2073">
        <v>2</v>
      </c>
      <c r="E2073">
        <v>1</v>
      </c>
      <c r="F2073" s="7">
        <v>38011</v>
      </c>
      <c r="G2073" s="5">
        <v>0.6777777777777777</v>
      </c>
      <c r="H2073" t="str">
        <f t="shared" si="32"/>
        <v>Day</v>
      </c>
      <c r="I2073" t="s">
        <v>36</v>
      </c>
      <c r="J2073" t="s">
        <v>125</v>
      </c>
      <c r="K2073" t="s">
        <v>212</v>
      </c>
      <c r="L2073">
        <v>1</v>
      </c>
      <c r="M2073">
        <v>4.1666667999999997E-2</v>
      </c>
      <c r="N2073">
        <v>0</v>
      </c>
      <c r="O2073">
        <v>0</v>
      </c>
      <c r="P2073">
        <v>0</v>
      </c>
      <c r="Q2073" t="s">
        <v>24</v>
      </c>
      <c r="R2073" t="s">
        <v>128</v>
      </c>
      <c r="S2073" t="s">
        <v>649</v>
      </c>
      <c r="T2073" t="s">
        <v>25</v>
      </c>
      <c r="U2073" t="s">
        <v>27</v>
      </c>
      <c r="V2073" t="s">
        <v>2657</v>
      </c>
      <c r="W2073" t="s">
        <v>257</v>
      </c>
      <c r="X2073" t="s">
        <v>430</v>
      </c>
      <c r="Y2073" t="s">
        <v>650</v>
      </c>
      <c r="Z2073">
        <v>347493</v>
      </c>
    </row>
    <row r="2074" spans="1:26" x14ac:dyDescent="0.25">
      <c r="A2074" t="s">
        <v>194</v>
      </c>
      <c r="B2074" t="s">
        <v>195</v>
      </c>
      <c r="C2074" t="s">
        <v>21</v>
      </c>
      <c r="D2074">
        <v>2</v>
      </c>
      <c r="E2074">
        <v>1</v>
      </c>
      <c r="F2074" s="7">
        <v>41553</v>
      </c>
      <c r="G2074" s="5">
        <v>0.4513888888888889</v>
      </c>
      <c r="H2074" t="str">
        <f t="shared" si="32"/>
        <v>Day</v>
      </c>
      <c r="I2074" t="s">
        <v>36</v>
      </c>
      <c r="J2074" t="s">
        <v>125</v>
      </c>
      <c r="K2074" t="s">
        <v>26</v>
      </c>
      <c r="L2074">
        <v>1</v>
      </c>
      <c r="M2074">
        <v>4.1666667999999997E-2</v>
      </c>
      <c r="N2074" s="2">
        <v>33409</v>
      </c>
      <c r="O2074">
        <v>0</v>
      </c>
      <c r="P2074">
        <v>0</v>
      </c>
      <c r="Q2074" t="s">
        <v>24</v>
      </c>
      <c r="R2074" t="s">
        <v>2666</v>
      </c>
      <c r="S2074" t="s">
        <v>481</v>
      </c>
      <c r="T2074" t="s">
        <v>25</v>
      </c>
      <c r="U2074" t="s">
        <v>64</v>
      </c>
      <c r="V2074" t="s">
        <v>2665</v>
      </c>
      <c r="W2074" t="s">
        <v>257</v>
      </c>
      <c r="X2074" t="s">
        <v>430</v>
      </c>
      <c r="Y2074" t="s">
        <v>482</v>
      </c>
      <c r="Z2074">
        <v>222535</v>
      </c>
    </row>
    <row r="2075" spans="1:26" x14ac:dyDescent="0.25">
      <c r="A2075" t="s">
        <v>194</v>
      </c>
      <c r="B2075" t="s">
        <v>195</v>
      </c>
      <c r="C2075" t="s">
        <v>21</v>
      </c>
      <c r="D2075">
        <v>2</v>
      </c>
      <c r="E2075">
        <v>1</v>
      </c>
      <c r="F2075" s="7">
        <v>40733</v>
      </c>
      <c r="G2075" s="5">
        <v>0.35416666666666669</v>
      </c>
      <c r="H2075" t="str">
        <f t="shared" si="32"/>
        <v>Day</v>
      </c>
      <c r="I2075" t="s">
        <v>30</v>
      </c>
      <c r="J2075" t="s">
        <v>26</v>
      </c>
      <c r="K2075" t="s">
        <v>26</v>
      </c>
      <c r="L2075">
        <v>1</v>
      </c>
      <c r="M2075">
        <v>4.1666667999999997E-2</v>
      </c>
      <c r="N2075">
        <v>0</v>
      </c>
      <c r="O2075">
        <v>0</v>
      </c>
      <c r="P2075">
        <v>0</v>
      </c>
      <c r="Q2075" t="s">
        <v>24</v>
      </c>
      <c r="R2075" t="s">
        <v>2666</v>
      </c>
      <c r="S2075" t="s">
        <v>481</v>
      </c>
      <c r="T2075" t="s">
        <v>25</v>
      </c>
      <c r="U2075" t="s">
        <v>27</v>
      </c>
      <c r="V2075" t="s">
        <v>2665</v>
      </c>
      <c r="W2075" t="s">
        <v>257</v>
      </c>
      <c r="X2075" t="s">
        <v>430</v>
      </c>
      <c r="Y2075" t="s">
        <v>482</v>
      </c>
      <c r="Z2075">
        <v>212254</v>
      </c>
    </row>
    <row r="2076" spans="1:26" x14ac:dyDescent="0.25">
      <c r="A2076" t="s">
        <v>194</v>
      </c>
      <c r="B2076" t="s">
        <v>195</v>
      </c>
      <c r="C2076" t="s">
        <v>21</v>
      </c>
      <c r="D2076">
        <v>2</v>
      </c>
      <c r="E2076">
        <v>1</v>
      </c>
      <c r="F2076" s="7">
        <v>40505</v>
      </c>
      <c r="G2076" s="5">
        <v>0.37847222222222227</v>
      </c>
      <c r="H2076" t="str">
        <f t="shared" si="32"/>
        <v>Day</v>
      </c>
      <c r="I2076" t="s">
        <v>36</v>
      </c>
      <c r="J2076" t="s">
        <v>125</v>
      </c>
      <c r="K2076" t="s">
        <v>26</v>
      </c>
      <c r="L2076">
        <v>1</v>
      </c>
      <c r="M2076">
        <v>4.1666667999999997E-2</v>
      </c>
      <c r="N2076">
        <v>0</v>
      </c>
      <c r="O2076">
        <v>25</v>
      </c>
      <c r="P2076">
        <v>0</v>
      </c>
      <c r="Q2076" t="s">
        <v>24</v>
      </c>
      <c r="R2076" t="s">
        <v>128</v>
      </c>
      <c r="S2076" t="s">
        <v>587</v>
      </c>
      <c r="T2076" t="s">
        <v>25</v>
      </c>
      <c r="U2076" t="s">
        <v>27</v>
      </c>
      <c r="V2076" t="s">
        <v>2657</v>
      </c>
      <c r="W2076" t="s">
        <v>257</v>
      </c>
      <c r="X2076" t="s">
        <v>430</v>
      </c>
      <c r="Y2076" t="s">
        <v>588</v>
      </c>
      <c r="Z2076">
        <v>247537</v>
      </c>
    </row>
    <row r="2077" spans="1:26" x14ac:dyDescent="0.25">
      <c r="A2077" t="s">
        <v>194</v>
      </c>
      <c r="B2077" t="s">
        <v>195</v>
      </c>
      <c r="C2077" t="s">
        <v>21</v>
      </c>
      <c r="D2077">
        <v>2</v>
      </c>
      <c r="E2077">
        <v>1</v>
      </c>
      <c r="F2077" s="7">
        <v>38804</v>
      </c>
      <c r="G2077" s="5">
        <v>0.6875</v>
      </c>
      <c r="H2077" t="str">
        <f t="shared" si="32"/>
        <v>Day</v>
      </c>
      <c r="I2077" t="s">
        <v>36</v>
      </c>
      <c r="J2077" t="s">
        <v>125</v>
      </c>
      <c r="K2077" t="s">
        <v>212</v>
      </c>
      <c r="L2077">
        <v>1</v>
      </c>
      <c r="M2077">
        <v>4.1666667999999997E-2</v>
      </c>
      <c r="N2077">
        <v>0</v>
      </c>
      <c r="O2077">
        <v>800</v>
      </c>
      <c r="P2077">
        <v>0</v>
      </c>
      <c r="Q2077" t="s">
        <v>24</v>
      </c>
      <c r="R2077" t="s">
        <v>86</v>
      </c>
      <c r="S2077" t="s">
        <v>96</v>
      </c>
      <c r="T2077" t="s">
        <v>25</v>
      </c>
      <c r="U2077" t="s">
        <v>27</v>
      </c>
      <c r="V2077" t="s">
        <v>2654</v>
      </c>
      <c r="W2077" t="s">
        <v>257</v>
      </c>
      <c r="X2077" t="s">
        <v>430</v>
      </c>
      <c r="Y2077" t="s">
        <v>97</v>
      </c>
      <c r="Z2077">
        <v>262326</v>
      </c>
    </row>
    <row r="2078" spans="1:26" x14ac:dyDescent="0.25">
      <c r="A2078" t="s">
        <v>431</v>
      </c>
      <c r="B2078" t="s">
        <v>256</v>
      </c>
      <c r="C2078" t="s">
        <v>21</v>
      </c>
      <c r="D2078">
        <v>2</v>
      </c>
      <c r="E2078">
        <v>1</v>
      </c>
      <c r="F2078" s="7">
        <v>37103</v>
      </c>
      <c r="G2078" s="5">
        <v>0.75555555555555554</v>
      </c>
      <c r="H2078" t="str">
        <f t="shared" si="32"/>
        <v>Night</v>
      </c>
      <c r="I2078" t="s">
        <v>56</v>
      </c>
      <c r="J2078" t="s">
        <v>122</v>
      </c>
      <c r="K2078" t="s">
        <v>26</v>
      </c>
      <c r="L2078">
        <v>1</v>
      </c>
      <c r="M2078">
        <v>4.1666667999999997E-2</v>
      </c>
      <c r="N2078">
        <v>0</v>
      </c>
      <c r="O2078">
        <v>25</v>
      </c>
      <c r="P2078">
        <v>0</v>
      </c>
      <c r="Q2078" t="s">
        <v>24</v>
      </c>
      <c r="R2078" t="s">
        <v>245</v>
      </c>
      <c r="S2078" t="s">
        <v>243</v>
      </c>
      <c r="T2078" t="s">
        <v>25</v>
      </c>
      <c r="U2078" t="s">
        <v>27</v>
      </c>
      <c r="V2078" t="s">
        <v>2654</v>
      </c>
      <c r="W2078" t="s">
        <v>103</v>
      </c>
      <c r="X2078" t="s">
        <v>920</v>
      </c>
      <c r="Y2078" t="s">
        <v>244</v>
      </c>
      <c r="Z2078">
        <v>314731</v>
      </c>
    </row>
    <row r="2079" spans="1:26" x14ac:dyDescent="0.25">
      <c r="A2079" t="s">
        <v>431</v>
      </c>
      <c r="B2079" t="s">
        <v>256</v>
      </c>
      <c r="C2079" t="s">
        <v>21</v>
      </c>
      <c r="D2079">
        <v>2</v>
      </c>
      <c r="E2079">
        <v>1</v>
      </c>
      <c r="F2079" s="7">
        <v>39310</v>
      </c>
      <c r="G2079" s="5">
        <v>0.4548611111111111</v>
      </c>
      <c r="H2079" t="str">
        <f t="shared" si="32"/>
        <v>Day</v>
      </c>
      <c r="I2079" t="s">
        <v>36</v>
      </c>
      <c r="J2079" t="s">
        <v>125</v>
      </c>
      <c r="K2079" t="s">
        <v>26</v>
      </c>
      <c r="L2079">
        <v>1</v>
      </c>
      <c r="M2079">
        <v>4.1666667999999997E-2</v>
      </c>
      <c r="N2079">
        <v>333</v>
      </c>
      <c r="O2079">
        <v>600</v>
      </c>
      <c r="P2079">
        <v>2</v>
      </c>
      <c r="Q2079" t="s">
        <v>24</v>
      </c>
      <c r="R2079" t="s">
        <v>154</v>
      </c>
      <c r="S2079" t="s">
        <v>154</v>
      </c>
      <c r="T2079" t="s">
        <v>25</v>
      </c>
      <c r="U2079" t="s">
        <v>27</v>
      </c>
      <c r="V2079" t="s">
        <v>2650</v>
      </c>
      <c r="W2079" t="s">
        <v>103</v>
      </c>
      <c r="X2079" t="s">
        <v>920</v>
      </c>
      <c r="Y2079" t="s">
        <v>155</v>
      </c>
      <c r="Z2079">
        <v>308064</v>
      </c>
    </row>
    <row r="2080" spans="1:26" x14ac:dyDescent="0.25">
      <c r="A2080" t="s">
        <v>431</v>
      </c>
      <c r="B2080" t="s">
        <v>256</v>
      </c>
      <c r="C2080" t="s">
        <v>21</v>
      </c>
      <c r="D2080">
        <v>2</v>
      </c>
      <c r="E2080">
        <v>1</v>
      </c>
      <c r="F2080" s="7">
        <v>39914</v>
      </c>
      <c r="G2080" s="5">
        <v>0.76388888888888884</v>
      </c>
      <c r="H2080" t="str">
        <f t="shared" si="32"/>
        <v>Night</v>
      </c>
      <c r="I2080" t="s">
        <v>36</v>
      </c>
      <c r="J2080" t="s">
        <v>125</v>
      </c>
      <c r="K2080" t="s">
        <v>26</v>
      </c>
      <c r="L2080">
        <v>1</v>
      </c>
      <c r="M2080">
        <v>4.1666667999999997E-2</v>
      </c>
      <c r="N2080">
        <v>0</v>
      </c>
      <c r="O2080">
        <v>500</v>
      </c>
      <c r="P2080">
        <v>0</v>
      </c>
      <c r="Q2080" t="s">
        <v>24</v>
      </c>
      <c r="R2080" t="s">
        <v>197</v>
      </c>
      <c r="S2080" t="s">
        <v>406</v>
      </c>
      <c r="T2080" t="s">
        <v>25</v>
      </c>
      <c r="U2080" t="s">
        <v>27</v>
      </c>
      <c r="V2080" t="s">
        <v>2650</v>
      </c>
      <c r="W2080" t="s">
        <v>103</v>
      </c>
      <c r="X2080" t="s">
        <v>920</v>
      </c>
      <c r="Y2080" t="s">
        <v>407</v>
      </c>
      <c r="Z2080">
        <v>323675</v>
      </c>
    </row>
    <row r="2081" spans="1:26" x14ac:dyDescent="0.25">
      <c r="A2081" t="s">
        <v>431</v>
      </c>
      <c r="B2081" t="s">
        <v>256</v>
      </c>
      <c r="C2081" t="s">
        <v>21</v>
      </c>
      <c r="D2081">
        <v>1</v>
      </c>
      <c r="E2081">
        <v>1</v>
      </c>
      <c r="F2081" s="7">
        <v>41116</v>
      </c>
      <c r="G2081" s="5">
        <v>0.28819444444444448</v>
      </c>
      <c r="H2081" t="str">
        <f t="shared" si="32"/>
        <v>Day</v>
      </c>
      <c r="I2081" t="s">
        <v>56</v>
      </c>
      <c r="J2081" t="s">
        <v>122</v>
      </c>
      <c r="K2081" t="s">
        <v>26</v>
      </c>
      <c r="L2081">
        <v>1</v>
      </c>
      <c r="M2081">
        <v>4.1666667999999997E-2</v>
      </c>
      <c r="N2081">
        <v>0</v>
      </c>
      <c r="O2081">
        <v>0</v>
      </c>
      <c r="P2081">
        <v>0</v>
      </c>
      <c r="Q2081" t="s">
        <v>24</v>
      </c>
      <c r="R2081" t="s">
        <v>197</v>
      </c>
      <c r="S2081" t="s">
        <v>406</v>
      </c>
      <c r="T2081" t="s">
        <v>25</v>
      </c>
      <c r="U2081" t="s">
        <v>27</v>
      </c>
      <c r="V2081" t="s">
        <v>2650</v>
      </c>
      <c r="W2081" t="s">
        <v>93</v>
      </c>
      <c r="X2081" t="s">
        <v>347</v>
      </c>
      <c r="Y2081" t="s">
        <v>407</v>
      </c>
      <c r="Z2081">
        <v>255232</v>
      </c>
    </row>
    <row r="2082" spans="1:26" x14ac:dyDescent="0.25">
      <c r="A2082" t="s">
        <v>431</v>
      </c>
      <c r="B2082" t="s">
        <v>256</v>
      </c>
      <c r="C2082" t="s">
        <v>21</v>
      </c>
      <c r="D2082">
        <v>2</v>
      </c>
      <c r="E2082">
        <v>1</v>
      </c>
      <c r="F2082" s="7">
        <v>41778</v>
      </c>
      <c r="G2082" s="5">
        <v>0.44166666666666665</v>
      </c>
      <c r="H2082" t="str">
        <f t="shared" si="32"/>
        <v>Day</v>
      </c>
      <c r="I2082" t="s">
        <v>56</v>
      </c>
      <c r="J2082" t="s">
        <v>122</v>
      </c>
      <c r="K2082" t="s">
        <v>26</v>
      </c>
      <c r="L2082">
        <v>1</v>
      </c>
      <c r="M2082">
        <v>4.1666667999999997E-2</v>
      </c>
      <c r="N2082">
        <v>0</v>
      </c>
      <c r="O2082" s="2">
        <v>1500</v>
      </c>
      <c r="P2082">
        <v>4</v>
      </c>
      <c r="Q2082" t="s">
        <v>24</v>
      </c>
      <c r="R2082" t="s">
        <v>2666</v>
      </c>
      <c r="S2082" t="s">
        <v>481</v>
      </c>
      <c r="T2082" t="s">
        <v>25</v>
      </c>
      <c r="U2082" t="s">
        <v>27</v>
      </c>
      <c r="V2082" t="s">
        <v>2665</v>
      </c>
      <c r="W2082" t="s">
        <v>93</v>
      </c>
      <c r="X2082" t="s">
        <v>347</v>
      </c>
      <c r="Y2082" t="s">
        <v>482</v>
      </c>
      <c r="Z2082">
        <v>332468</v>
      </c>
    </row>
    <row r="2083" spans="1:26" x14ac:dyDescent="0.25">
      <c r="A2083" t="s">
        <v>431</v>
      </c>
      <c r="B2083" t="s">
        <v>256</v>
      </c>
      <c r="C2083" t="s">
        <v>21</v>
      </c>
      <c r="D2083">
        <v>2</v>
      </c>
      <c r="E2083">
        <v>1</v>
      </c>
      <c r="F2083" s="7">
        <v>36758</v>
      </c>
      <c r="G2083" s="5">
        <v>0.69097222222222221</v>
      </c>
      <c r="H2083" t="str">
        <f t="shared" si="32"/>
        <v>Day</v>
      </c>
      <c r="I2083" t="s">
        <v>56</v>
      </c>
      <c r="J2083" t="s">
        <v>26</v>
      </c>
      <c r="K2083" t="s">
        <v>26</v>
      </c>
      <c r="L2083">
        <v>1</v>
      </c>
      <c r="M2083">
        <v>4.1666667999999997E-2</v>
      </c>
      <c r="N2083">
        <v>0</v>
      </c>
      <c r="O2083">
        <v>100</v>
      </c>
      <c r="P2083">
        <v>0</v>
      </c>
      <c r="Q2083" t="s">
        <v>24</v>
      </c>
      <c r="R2083" t="s">
        <v>154</v>
      </c>
      <c r="S2083" t="s">
        <v>329</v>
      </c>
      <c r="T2083" t="s">
        <v>25</v>
      </c>
      <c r="U2083" t="s">
        <v>27</v>
      </c>
      <c r="V2083" t="s">
        <v>2650</v>
      </c>
      <c r="W2083" t="s">
        <v>93</v>
      </c>
      <c r="X2083" t="s">
        <v>347</v>
      </c>
      <c r="Y2083" t="s">
        <v>330</v>
      </c>
      <c r="Z2083">
        <v>266370</v>
      </c>
    </row>
    <row r="2084" spans="1:26" x14ac:dyDescent="0.25">
      <c r="A2084" t="s">
        <v>431</v>
      </c>
      <c r="B2084" t="s">
        <v>256</v>
      </c>
      <c r="C2084" t="s">
        <v>21</v>
      </c>
      <c r="D2084">
        <v>2</v>
      </c>
      <c r="E2084">
        <v>1</v>
      </c>
      <c r="F2084" s="7">
        <v>37089</v>
      </c>
      <c r="G2084" s="5">
        <v>0.37361111111111112</v>
      </c>
      <c r="H2084" t="str">
        <f t="shared" si="32"/>
        <v>Day</v>
      </c>
      <c r="I2084" t="s">
        <v>47</v>
      </c>
      <c r="J2084" t="s">
        <v>26</v>
      </c>
      <c r="K2084" t="s">
        <v>26</v>
      </c>
      <c r="L2084">
        <v>1</v>
      </c>
      <c r="M2084">
        <v>4.1666667999999997E-2</v>
      </c>
      <c r="N2084">
        <v>0</v>
      </c>
      <c r="O2084">
        <v>200</v>
      </c>
      <c r="P2084">
        <v>0</v>
      </c>
      <c r="Q2084" t="s">
        <v>24</v>
      </c>
      <c r="R2084" t="s">
        <v>154</v>
      </c>
      <c r="S2084" t="s">
        <v>329</v>
      </c>
      <c r="T2084" t="s">
        <v>25</v>
      </c>
      <c r="U2084" t="s">
        <v>27</v>
      </c>
      <c r="V2084" t="s">
        <v>2650</v>
      </c>
      <c r="W2084" t="s">
        <v>93</v>
      </c>
      <c r="X2084" t="s">
        <v>347</v>
      </c>
      <c r="Y2084" t="s">
        <v>330</v>
      </c>
      <c r="Z2084">
        <v>260318</v>
      </c>
    </row>
    <row r="2085" spans="1:26" x14ac:dyDescent="0.25">
      <c r="A2085" t="s">
        <v>360</v>
      </c>
      <c r="B2085" t="s">
        <v>361</v>
      </c>
      <c r="C2085" t="s">
        <v>21</v>
      </c>
      <c r="D2085">
        <v>2</v>
      </c>
      <c r="E2085">
        <v>1</v>
      </c>
      <c r="F2085" s="7">
        <v>40768</v>
      </c>
      <c r="G2085" s="5">
        <v>1.7361111111111112E-2</v>
      </c>
      <c r="H2085" t="str">
        <f t="shared" si="32"/>
        <v>Night</v>
      </c>
      <c r="I2085" t="s">
        <v>30</v>
      </c>
      <c r="J2085" t="s">
        <v>26</v>
      </c>
      <c r="K2085" t="s">
        <v>26</v>
      </c>
      <c r="L2085">
        <v>1</v>
      </c>
      <c r="M2085">
        <v>4.1666667999999997E-2</v>
      </c>
      <c r="N2085">
        <v>0</v>
      </c>
      <c r="O2085">
        <v>0</v>
      </c>
      <c r="P2085">
        <v>0</v>
      </c>
      <c r="Q2085" t="s">
        <v>24</v>
      </c>
      <c r="R2085" t="s">
        <v>86</v>
      </c>
      <c r="S2085" t="s">
        <v>489</v>
      </c>
      <c r="T2085" t="s">
        <v>25</v>
      </c>
      <c r="U2085" t="s">
        <v>27</v>
      </c>
      <c r="V2085" t="s">
        <v>2654</v>
      </c>
      <c r="W2085" t="s">
        <v>132</v>
      </c>
      <c r="X2085" t="s">
        <v>2148</v>
      </c>
      <c r="Y2085" t="s">
        <v>490</v>
      </c>
      <c r="Z2085">
        <v>256886</v>
      </c>
    </row>
    <row r="2086" spans="1:26" x14ac:dyDescent="0.25">
      <c r="A2086" t="s">
        <v>348</v>
      </c>
      <c r="B2086" t="s">
        <v>92</v>
      </c>
      <c r="C2086" t="s">
        <v>21</v>
      </c>
      <c r="D2086">
        <v>2</v>
      </c>
      <c r="E2086">
        <v>1</v>
      </c>
      <c r="F2086" s="7">
        <v>41964</v>
      </c>
      <c r="G2086" s="5">
        <v>0.64722222222222225</v>
      </c>
      <c r="H2086" t="str">
        <f t="shared" si="32"/>
        <v>Day</v>
      </c>
      <c r="I2086" t="s">
        <v>47</v>
      </c>
      <c r="J2086" t="s">
        <v>26</v>
      </c>
      <c r="K2086" t="s">
        <v>212</v>
      </c>
      <c r="L2086">
        <v>1</v>
      </c>
      <c r="M2086">
        <v>4.1666667999999997E-2</v>
      </c>
      <c r="N2086">
        <v>0</v>
      </c>
      <c r="O2086">
        <v>0</v>
      </c>
      <c r="P2086">
        <v>0</v>
      </c>
      <c r="Q2086" t="s">
        <v>24</v>
      </c>
      <c r="R2086" t="s">
        <v>2666</v>
      </c>
      <c r="S2086" t="s">
        <v>481</v>
      </c>
      <c r="T2086" t="s">
        <v>25</v>
      </c>
      <c r="U2086" t="s">
        <v>27</v>
      </c>
      <c r="V2086" t="s">
        <v>2665</v>
      </c>
      <c r="W2086" t="s">
        <v>196</v>
      </c>
      <c r="X2086" t="s">
        <v>1010</v>
      </c>
      <c r="Y2086" t="s">
        <v>482</v>
      </c>
      <c r="Z2086">
        <v>358195</v>
      </c>
    </row>
    <row r="2087" spans="1:26" x14ac:dyDescent="0.25">
      <c r="A2087" t="s">
        <v>348</v>
      </c>
      <c r="B2087" t="s">
        <v>92</v>
      </c>
      <c r="C2087" t="s">
        <v>21</v>
      </c>
      <c r="D2087">
        <v>2</v>
      </c>
      <c r="E2087">
        <v>1</v>
      </c>
      <c r="F2087" s="7">
        <v>39923</v>
      </c>
      <c r="G2087" s="5">
        <v>0.34375</v>
      </c>
      <c r="H2087" t="str">
        <f t="shared" si="32"/>
        <v>Day</v>
      </c>
      <c r="I2087" t="s">
        <v>56</v>
      </c>
      <c r="J2087" t="s">
        <v>122</v>
      </c>
      <c r="K2087" t="s">
        <v>26</v>
      </c>
      <c r="L2087">
        <v>1</v>
      </c>
      <c r="M2087">
        <v>4.1666667999999997E-2</v>
      </c>
      <c r="N2087">
        <v>0</v>
      </c>
      <c r="O2087">
        <v>30</v>
      </c>
      <c r="P2087">
        <v>0</v>
      </c>
      <c r="Q2087" t="s">
        <v>24</v>
      </c>
      <c r="R2087" t="s">
        <v>245</v>
      </c>
      <c r="S2087" t="s">
        <v>243</v>
      </c>
      <c r="T2087" t="s">
        <v>25</v>
      </c>
      <c r="U2087" t="s">
        <v>27</v>
      </c>
      <c r="V2087" t="s">
        <v>2654</v>
      </c>
      <c r="W2087" t="s">
        <v>196</v>
      </c>
      <c r="X2087" t="s">
        <v>1010</v>
      </c>
      <c r="Y2087" t="s">
        <v>244</v>
      </c>
      <c r="Z2087">
        <v>352178</v>
      </c>
    </row>
    <row r="2088" spans="1:26" x14ac:dyDescent="0.25">
      <c r="A2088" t="s">
        <v>348</v>
      </c>
      <c r="B2088" t="s">
        <v>92</v>
      </c>
      <c r="C2088" t="s">
        <v>21</v>
      </c>
      <c r="D2088">
        <v>2</v>
      </c>
      <c r="E2088">
        <v>1</v>
      </c>
      <c r="F2088" s="7">
        <v>39894</v>
      </c>
      <c r="G2088" s="5">
        <v>0.69791666666666663</v>
      </c>
      <c r="H2088" t="str">
        <f t="shared" si="32"/>
        <v>Day</v>
      </c>
      <c r="I2088" t="s">
        <v>47</v>
      </c>
      <c r="J2088" t="s">
        <v>26</v>
      </c>
      <c r="K2088" t="s">
        <v>26</v>
      </c>
      <c r="L2088">
        <v>1</v>
      </c>
      <c r="M2088">
        <v>4.1666667999999997E-2</v>
      </c>
      <c r="N2088">
        <v>0</v>
      </c>
      <c r="O2088">
        <v>50</v>
      </c>
      <c r="P2088">
        <v>0</v>
      </c>
      <c r="Q2088" t="s">
        <v>24</v>
      </c>
      <c r="R2088" t="s">
        <v>245</v>
      </c>
      <c r="S2088" t="s">
        <v>243</v>
      </c>
      <c r="T2088" t="s">
        <v>25</v>
      </c>
      <c r="U2088" t="s">
        <v>27</v>
      </c>
      <c r="V2088" t="s">
        <v>2654</v>
      </c>
      <c r="W2088" t="s">
        <v>196</v>
      </c>
      <c r="X2088" t="s">
        <v>1010</v>
      </c>
      <c r="Y2088" t="s">
        <v>244</v>
      </c>
      <c r="Z2088">
        <v>327195</v>
      </c>
    </row>
    <row r="2089" spans="1:26" x14ac:dyDescent="0.25">
      <c r="A2089" t="s">
        <v>348</v>
      </c>
      <c r="B2089" t="s">
        <v>92</v>
      </c>
      <c r="C2089" t="s">
        <v>21</v>
      </c>
      <c r="D2089">
        <v>2</v>
      </c>
      <c r="E2089">
        <v>1</v>
      </c>
      <c r="F2089" s="7">
        <v>39975</v>
      </c>
      <c r="G2089" s="5">
        <v>0.74305555555555547</v>
      </c>
      <c r="H2089" t="str">
        <f t="shared" si="32"/>
        <v>Day</v>
      </c>
      <c r="I2089" t="s">
        <v>47</v>
      </c>
      <c r="J2089" t="s">
        <v>26</v>
      </c>
      <c r="K2089" t="s">
        <v>26</v>
      </c>
      <c r="L2089">
        <v>1</v>
      </c>
      <c r="M2089">
        <v>4.1666667999999997E-2</v>
      </c>
      <c r="N2089">
        <v>0</v>
      </c>
      <c r="O2089">
        <v>20</v>
      </c>
      <c r="P2089">
        <v>0</v>
      </c>
      <c r="Q2089" t="s">
        <v>24</v>
      </c>
      <c r="R2089" t="s">
        <v>197</v>
      </c>
      <c r="S2089" t="s">
        <v>406</v>
      </c>
      <c r="T2089" t="s">
        <v>25</v>
      </c>
      <c r="U2089" t="s">
        <v>27</v>
      </c>
      <c r="V2089" t="s">
        <v>2650</v>
      </c>
      <c r="W2089" t="s">
        <v>196</v>
      </c>
      <c r="X2089" t="s">
        <v>1010</v>
      </c>
      <c r="Y2089" t="s">
        <v>407</v>
      </c>
      <c r="Z2089">
        <v>201987</v>
      </c>
    </row>
    <row r="2090" spans="1:26" x14ac:dyDescent="0.25">
      <c r="A2090" t="s">
        <v>348</v>
      </c>
      <c r="B2090" t="s">
        <v>92</v>
      </c>
      <c r="C2090" t="s">
        <v>21</v>
      </c>
      <c r="D2090">
        <v>2</v>
      </c>
      <c r="E2090">
        <v>1</v>
      </c>
      <c r="F2090" s="7">
        <v>40044</v>
      </c>
      <c r="G2090" s="5">
        <v>0.66666666666666663</v>
      </c>
      <c r="H2090" t="str">
        <f t="shared" si="32"/>
        <v>Day</v>
      </c>
      <c r="I2090" t="s">
        <v>36</v>
      </c>
      <c r="J2090" t="s">
        <v>26</v>
      </c>
      <c r="K2090" t="s">
        <v>26</v>
      </c>
      <c r="L2090">
        <v>1</v>
      </c>
      <c r="M2090">
        <v>4.1666667999999997E-2</v>
      </c>
      <c r="N2090">
        <v>0</v>
      </c>
      <c r="O2090">
        <v>25</v>
      </c>
      <c r="P2090">
        <v>0</v>
      </c>
      <c r="Q2090" t="s">
        <v>24</v>
      </c>
      <c r="R2090" t="s">
        <v>245</v>
      </c>
      <c r="S2090" t="s">
        <v>243</v>
      </c>
      <c r="T2090" t="s">
        <v>25</v>
      </c>
      <c r="U2090" t="s">
        <v>27</v>
      </c>
      <c r="V2090" t="s">
        <v>2654</v>
      </c>
      <c r="W2090" t="s">
        <v>93</v>
      </c>
      <c r="X2090" t="s">
        <v>404</v>
      </c>
      <c r="Y2090" t="s">
        <v>244</v>
      </c>
      <c r="Z2090">
        <v>333966</v>
      </c>
    </row>
    <row r="2091" spans="1:26" x14ac:dyDescent="0.25">
      <c r="A2091" t="s">
        <v>348</v>
      </c>
      <c r="B2091" t="s">
        <v>92</v>
      </c>
      <c r="C2091" t="s">
        <v>21</v>
      </c>
      <c r="D2091">
        <v>2</v>
      </c>
      <c r="E2091">
        <v>1</v>
      </c>
      <c r="F2091" s="7">
        <v>40610</v>
      </c>
      <c r="G2091" s="5">
        <v>0.91666666666666663</v>
      </c>
      <c r="H2091" t="str">
        <f t="shared" si="32"/>
        <v>Night</v>
      </c>
      <c r="I2091" t="s">
        <v>30</v>
      </c>
      <c r="J2091" t="s">
        <v>26</v>
      </c>
      <c r="K2091" t="s">
        <v>26</v>
      </c>
      <c r="L2091">
        <v>1</v>
      </c>
      <c r="M2091">
        <v>4.1666667999999997E-2</v>
      </c>
      <c r="N2091">
        <v>56</v>
      </c>
      <c r="O2091">
        <v>0</v>
      </c>
      <c r="P2091">
        <v>0</v>
      </c>
      <c r="Q2091" t="s">
        <v>24</v>
      </c>
      <c r="R2091" t="s">
        <v>86</v>
      </c>
      <c r="S2091" t="s">
        <v>96</v>
      </c>
      <c r="T2091" t="s">
        <v>25</v>
      </c>
      <c r="U2091" t="s">
        <v>27</v>
      </c>
      <c r="V2091" t="s">
        <v>2654</v>
      </c>
      <c r="W2091" t="s">
        <v>35</v>
      </c>
      <c r="X2091" t="s">
        <v>1023</v>
      </c>
      <c r="Y2091" t="s">
        <v>97</v>
      </c>
      <c r="Z2091">
        <v>300045</v>
      </c>
    </row>
    <row r="2092" spans="1:26" x14ac:dyDescent="0.25">
      <c r="A2092" t="s">
        <v>348</v>
      </c>
      <c r="B2092" t="s">
        <v>92</v>
      </c>
      <c r="C2092" t="s">
        <v>21</v>
      </c>
      <c r="D2092">
        <v>2</v>
      </c>
      <c r="E2092">
        <v>1</v>
      </c>
      <c r="F2092" s="7">
        <v>40877</v>
      </c>
      <c r="G2092" s="5">
        <v>0.74444444444444446</v>
      </c>
      <c r="H2092" t="str">
        <f t="shared" si="32"/>
        <v>Day</v>
      </c>
      <c r="I2092" t="s">
        <v>30</v>
      </c>
      <c r="J2092" t="s">
        <v>26</v>
      </c>
      <c r="K2092" t="s">
        <v>26</v>
      </c>
      <c r="L2092">
        <v>1</v>
      </c>
      <c r="M2092">
        <v>4.1666667999999997E-2</v>
      </c>
      <c r="N2092">
        <v>123</v>
      </c>
      <c r="O2092">
        <v>0</v>
      </c>
      <c r="P2092">
        <v>0</v>
      </c>
      <c r="Q2092" t="s">
        <v>24</v>
      </c>
      <c r="R2092" t="s">
        <v>221</v>
      </c>
      <c r="S2092" t="s">
        <v>219</v>
      </c>
      <c r="T2092" t="s">
        <v>25</v>
      </c>
      <c r="U2092" t="s">
        <v>64</v>
      </c>
      <c r="V2092" t="s">
        <v>2652</v>
      </c>
      <c r="W2092" t="s">
        <v>93</v>
      </c>
      <c r="X2092" t="s">
        <v>992</v>
      </c>
      <c r="Y2092" t="s">
        <v>220</v>
      </c>
      <c r="Z2092">
        <v>245383</v>
      </c>
    </row>
    <row r="2093" spans="1:26" x14ac:dyDescent="0.25">
      <c r="A2093" t="s">
        <v>348</v>
      </c>
      <c r="B2093" t="s">
        <v>92</v>
      </c>
      <c r="C2093" t="s">
        <v>21</v>
      </c>
      <c r="D2093">
        <v>2</v>
      </c>
      <c r="E2093">
        <v>1</v>
      </c>
      <c r="F2093" s="7">
        <v>40911</v>
      </c>
      <c r="G2093" s="5">
        <v>0.8041666666666667</v>
      </c>
      <c r="H2093" t="str">
        <f t="shared" si="32"/>
        <v>Night</v>
      </c>
      <c r="I2093" t="s">
        <v>30</v>
      </c>
      <c r="J2093" t="s">
        <v>26</v>
      </c>
      <c r="K2093" t="s">
        <v>26</v>
      </c>
      <c r="L2093">
        <v>1</v>
      </c>
      <c r="M2093">
        <v>4.1666667999999997E-2</v>
      </c>
      <c r="N2093">
        <v>254</v>
      </c>
      <c r="O2093" s="2">
        <v>2000</v>
      </c>
      <c r="P2093">
        <v>6</v>
      </c>
      <c r="Q2093" t="s">
        <v>24</v>
      </c>
      <c r="R2093" t="s">
        <v>86</v>
      </c>
      <c r="S2093" t="s">
        <v>96</v>
      </c>
      <c r="T2093" t="s">
        <v>25</v>
      </c>
      <c r="U2093" t="s">
        <v>27</v>
      </c>
      <c r="V2093" t="s">
        <v>2654</v>
      </c>
      <c r="W2093" t="s">
        <v>35</v>
      </c>
      <c r="X2093" t="s">
        <v>562</v>
      </c>
      <c r="Y2093" t="s">
        <v>97</v>
      </c>
      <c r="Z2093">
        <v>231737</v>
      </c>
    </row>
    <row r="2094" spans="1:26" x14ac:dyDescent="0.25">
      <c r="A2094" t="s">
        <v>704</v>
      </c>
      <c r="B2094" t="s">
        <v>59</v>
      </c>
      <c r="C2094" t="s">
        <v>21</v>
      </c>
      <c r="D2094">
        <v>2</v>
      </c>
      <c r="E2094">
        <v>1</v>
      </c>
      <c r="F2094" s="7">
        <v>38687</v>
      </c>
      <c r="G2094" s="5">
        <v>0.31944444444444448</v>
      </c>
      <c r="H2094" t="str">
        <f t="shared" si="32"/>
        <v>Day</v>
      </c>
      <c r="I2094" t="s">
        <v>165</v>
      </c>
      <c r="J2094" t="s">
        <v>26</v>
      </c>
      <c r="K2094" t="s">
        <v>26</v>
      </c>
      <c r="L2094">
        <v>1</v>
      </c>
      <c r="M2094">
        <v>4.1666667999999997E-2</v>
      </c>
      <c r="N2094">
        <v>0</v>
      </c>
      <c r="O2094">
        <v>0</v>
      </c>
      <c r="P2094">
        <v>0</v>
      </c>
      <c r="Q2094" t="s">
        <v>24</v>
      </c>
      <c r="R2094" t="s">
        <v>2666</v>
      </c>
      <c r="S2094" t="s">
        <v>1428</v>
      </c>
      <c r="T2094" t="s">
        <v>25</v>
      </c>
      <c r="U2094" t="s">
        <v>27</v>
      </c>
      <c r="V2094" t="s">
        <v>2665</v>
      </c>
      <c r="W2094" t="s">
        <v>60</v>
      </c>
      <c r="X2094" t="s">
        <v>1792</v>
      </c>
      <c r="Y2094" t="s">
        <v>1429</v>
      </c>
      <c r="Z2094">
        <v>269729</v>
      </c>
    </row>
    <row r="2095" spans="1:26" x14ac:dyDescent="0.25">
      <c r="A2095" t="s">
        <v>704</v>
      </c>
      <c r="B2095" t="s">
        <v>59</v>
      </c>
      <c r="C2095" t="s">
        <v>21</v>
      </c>
      <c r="D2095">
        <v>2</v>
      </c>
      <c r="E2095">
        <v>1</v>
      </c>
      <c r="F2095" s="7">
        <v>38084</v>
      </c>
      <c r="G2095" s="5">
        <v>0.73958333333333337</v>
      </c>
      <c r="H2095" t="str">
        <f t="shared" si="32"/>
        <v>Day</v>
      </c>
      <c r="I2095" t="s">
        <v>47</v>
      </c>
      <c r="J2095" t="s">
        <v>26</v>
      </c>
      <c r="K2095" t="s">
        <v>26</v>
      </c>
      <c r="L2095">
        <v>1</v>
      </c>
      <c r="M2095">
        <v>4.1666667999999997E-2</v>
      </c>
      <c r="N2095">
        <v>0</v>
      </c>
      <c r="O2095">
        <v>0</v>
      </c>
      <c r="P2095">
        <v>0</v>
      </c>
      <c r="Q2095" t="s">
        <v>24</v>
      </c>
      <c r="R2095" t="s">
        <v>2669</v>
      </c>
      <c r="S2095" t="s">
        <v>70</v>
      </c>
      <c r="T2095" t="s">
        <v>25</v>
      </c>
      <c r="U2095" t="s">
        <v>27</v>
      </c>
      <c r="V2095" t="s">
        <v>2654</v>
      </c>
      <c r="W2095" t="s">
        <v>60</v>
      </c>
      <c r="X2095" t="s">
        <v>1792</v>
      </c>
      <c r="Y2095" t="s">
        <v>71</v>
      </c>
      <c r="Z2095">
        <v>316703</v>
      </c>
    </row>
    <row r="2096" spans="1:26" x14ac:dyDescent="0.25">
      <c r="A2096" t="s">
        <v>704</v>
      </c>
      <c r="B2096" t="s">
        <v>59</v>
      </c>
      <c r="C2096" t="s">
        <v>21</v>
      </c>
      <c r="D2096">
        <v>2</v>
      </c>
      <c r="E2096">
        <v>1</v>
      </c>
      <c r="F2096" s="7">
        <v>40469</v>
      </c>
      <c r="G2096" s="5">
        <v>0.77500000000000002</v>
      </c>
      <c r="H2096" t="str">
        <f t="shared" si="32"/>
        <v>Night</v>
      </c>
      <c r="I2096" t="s">
        <v>30</v>
      </c>
      <c r="J2096" t="s">
        <v>26</v>
      </c>
      <c r="K2096" t="s">
        <v>212</v>
      </c>
      <c r="L2096">
        <v>1</v>
      </c>
      <c r="M2096">
        <v>4.1666667999999997E-2</v>
      </c>
      <c r="N2096">
        <v>0</v>
      </c>
      <c r="O2096">
        <v>0</v>
      </c>
      <c r="P2096">
        <v>0</v>
      </c>
      <c r="Q2096" t="s">
        <v>24</v>
      </c>
      <c r="R2096" t="s">
        <v>474</v>
      </c>
      <c r="S2096" t="s">
        <v>472</v>
      </c>
      <c r="T2096" t="s">
        <v>25</v>
      </c>
      <c r="U2096" t="s">
        <v>27</v>
      </c>
      <c r="V2096" t="s">
        <v>2650</v>
      </c>
      <c r="W2096" t="s">
        <v>515</v>
      </c>
      <c r="X2096" t="s">
        <v>512</v>
      </c>
      <c r="Y2096" t="s">
        <v>473</v>
      </c>
      <c r="Z2096">
        <v>342996</v>
      </c>
    </row>
    <row r="2097" spans="1:26" x14ac:dyDescent="0.25">
      <c r="A2097" t="s">
        <v>704</v>
      </c>
      <c r="B2097" t="s">
        <v>59</v>
      </c>
      <c r="C2097" t="s">
        <v>21</v>
      </c>
      <c r="D2097">
        <v>2</v>
      </c>
      <c r="E2097">
        <v>1</v>
      </c>
      <c r="F2097" s="7">
        <v>40596</v>
      </c>
      <c r="G2097" s="5">
        <v>0.99305555555555547</v>
      </c>
      <c r="H2097" t="str">
        <f t="shared" si="32"/>
        <v>Night</v>
      </c>
      <c r="I2097" t="s">
        <v>30</v>
      </c>
      <c r="J2097" t="s">
        <v>26</v>
      </c>
      <c r="K2097" t="s">
        <v>26</v>
      </c>
      <c r="L2097">
        <v>1</v>
      </c>
      <c r="M2097">
        <v>4.1666667999999997E-2</v>
      </c>
      <c r="N2097">
        <v>0</v>
      </c>
      <c r="O2097">
        <v>0</v>
      </c>
      <c r="P2097">
        <v>0</v>
      </c>
      <c r="Q2097" t="s">
        <v>24</v>
      </c>
      <c r="R2097" t="s">
        <v>2669</v>
      </c>
      <c r="S2097" t="s">
        <v>540</v>
      </c>
      <c r="T2097" t="s">
        <v>25</v>
      </c>
      <c r="U2097" t="s">
        <v>27</v>
      </c>
      <c r="V2097" t="s">
        <v>2654</v>
      </c>
      <c r="W2097" t="s">
        <v>515</v>
      </c>
      <c r="X2097" t="s">
        <v>512</v>
      </c>
      <c r="Y2097" t="s">
        <v>541</v>
      </c>
      <c r="Z2097">
        <v>214741</v>
      </c>
    </row>
    <row r="2098" spans="1:26" x14ac:dyDescent="0.25">
      <c r="A2098" t="s">
        <v>786</v>
      </c>
      <c r="B2098" t="s">
        <v>75</v>
      </c>
      <c r="C2098" t="s">
        <v>21</v>
      </c>
      <c r="D2098">
        <v>2</v>
      </c>
      <c r="E2098">
        <v>1</v>
      </c>
      <c r="F2098" s="7">
        <v>42128</v>
      </c>
      <c r="G2098" s="5">
        <v>0.61458333333333337</v>
      </c>
      <c r="H2098" t="str">
        <f t="shared" si="32"/>
        <v>Day</v>
      </c>
      <c r="I2098" t="s">
        <v>47</v>
      </c>
      <c r="J2098" t="s">
        <v>114</v>
      </c>
      <c r="K2098" t="s">
        <v>212</v>
      </c>
      <c r="L2098">
        <v>1</v>
      </c>
      <c r="M2098">
        <v>4.1666667999999997E-2</v>
      </c>
      <c r="N2098">
        <v>0</v>
      </c>
      <c r="O2098">
        <v>600</v>
      </c>
      <c r="P2098">
        <v>0</v>
      </c>
      <c r="Q2098" t="s">
        <v>24</v>
      </c>
      <c r="R2098" t="s">
        <v>86</v>
      </c>
      <c r="S2098" t="s">
        <v>96</v>
      </c>
      <c r="T2098" t="s">
        <v>25</v>
      </c>
      <c r="U2098" t="s">
        <v>27</v>
      </c>
      <c r="V2098" t="s">
        <v>2654</v>
      </c>
      <c r="W2098" t="s">
        <v>132</v>
      </c>
      <c r="X2098" t="s">
        <v>1223</v>
      </c>
      <c r="Y2098" t="s">
        <v>97</v>
      </c>
      <c r="Z2098">
        <v>260947</v>
      </c>
    </row>
    <row r="2099" spans="1:26" x14ac:dyDescent="0.25">
      <c r="A2099" t="s">
        <v>975</v>
      </c>
      <c r="B2099" t="s">
        <v>34</v>
      </c>
      <c r="C2099" t="s">
        <v>21</v>
      </c>
      <c r="D2099">
        <v>2</v>
      </c>
      <c r="E2099">
        <v>1</v>
      </c>
      <c r="F2099" s="7">
        <v>41061</v>
      </c>
      <c r="G2099" s="5">
        <v>0.39583333333333331</v>
      </c>
      <c r="H2099" t="str">
        <f t="shared" si="32"/>
        <v>Day</v>
      </c>
      <c r="I2099" t="s">
        <v>56</v>
      </c>
      <c r="J2099" t="s">
        <v>26</v>
      </c>
      <c r="K2099" t="s">
        <v>26</v>
      </c>
      <c r="L2099">
        <v>1</v>
      </c>
      <c r="M2099">
        <v>4.1666667999999997E-2</v>
      </c>
      <c r="N2099">
        <v>0</v>
      </c>
      <c r="O2099">
        <v>0</v>
      </c>
      <c r="P2099">
        <v>0</v>
      </c>
      <c r="Q2099" t="s">
        <v>24</v>
      </c>
      <c r="R2099" t="s">
        <v>245</v>
      </c>
      <c r="S2099" t="s">
        <v>243</v>
      </c>
      <c r="T2099" t="s">
        <v>25</v>
      </c>
      <c r="U2099" t="s">
        <v>27</v>
      </c>
      <c r="V2099" t="s">
        <v>2654</v>
      </c>
      <c r="W2099" t="s">
        <v>370</v>
      </c>
      <c r="X2099" t="s">
        <v>1971</v>
      </c>
      <c r="Y2099" t="s">
        <v>244</v>
      </c>
      <c r="Z2099">
        <v>328280</v>
      </c>
    </row>
    <row r="2100" spans="1:26" x14ac:dyDescent="0.25">
      <c r="A2100" t="s">
        <v>975</v>
      </c>
      <c r="B2100" t="s">
        <v>34</v>
      </c>
      <c r="C2100" t="s">
        <v>21</v>
      </c>
      <c r="D2100">
        <v>2</v>
      </c>
      <c r="E2100">
        <v>1</v>
      </c>
      <c r="F2100" s="7">
        <v>42037</v>
      </c>
      <c r="G2100" s="5">
        <v>0.77430555555555547</v>
      </c>
      <c r="H2100" t="str">
        <f t="shared" si="32"/>
        <v>Night</v>
      </c>
      <c r="I2100" t="s">
        <v>30</v>
      </c>
      <c r="J2100" t="s">
        <v>26</v>
      </c>
      <c r="K2100" t="s">
        <v>26</v>
      </c>
      <c r="L2100">
        <v>1</v>
      </c>
      <c r="M2100">
        <v>4.1666667999999997E-2</v>
      </c>
      <c r="N2100">
        <v>0</v>
      </c>
      <c r="O2100">
        <v>5</v>
      </c>
      <c r="P2100">
        <v>0</v>
      </c>
      <c r="Q2100" t="s">
        <v>24</v>
      </c>
      <c r="R2100" t="s">
        <v>2664</v>
      </c>
      <c r="S2100" t="s">
        <v>568</v>
      </c>
      <c r="T2100" t="s">
        <v>25</v>
      </c>
      <c r="U2100" t="s">
        <v>27</v>
      </c>
      <c r="V2100" t="s">
        <v>2664</v>
      </c>
      <c r="W2100" t="s">
        <v>281</v>
      </c>
      <c r="X2100" t="s">
        <v>278</v>
      </c>
      <c r="Y2100" t="s">
        <v>569</v>
      </c>
      <c r="Z2100">
        <v>344676</v>
      </c>
    </row>
    <row r="2101" spans="1:26" x14ac:dyDescent="0.25">
      <c r="A2101" t="s">
        <v>975</v>
      </c>
      <c r="B2101" t="s">
        <v>34</v>
      </c>
      <c r="C2101" t="s">
        <v>21</v>
      </c>
      <c r="D2101">
        <v>2</v>
      </c>
      <c r="E2101">
        <v>1</v>
      </c>
      <c r="F2101" s="7">
        <v>38468</v>
      </c>
      <c r="G2101" s="5">
        <v>0.90277777777777779</v>
      </c>
      <c r="H2101" t="str">
        <f t="shared" si="32"/>
        <v>Night</v>
      </c>
      <c r="I2101" t="s">
        <v>30</v>
      </c>
      <c r="J2101" t="s">
        <v>26</v>
      </c>
      <c r="K2101" t="s">
        <v>26</v>
      </c>
      <c r="L2101">
        <v>1</v>
      </c>
      <c r="M2101">
        <v>4.1666667999999997E-2</v>
      </c>
      <c r="N2101">
        <v>0</v>
      </c>
      <c r="O2101" s="2">
        <v>1100</v>
      </c>
      <c r="P2101">
        <v>3</v>
      </c>
      <c r="Q2101" t="s">
        <v>24</v>
      </c>
      <c r="R2101" t="s">
        <v>86</v>
      </c>
      <c r="S2101" t="s">
        <v>96</v>
      </c>
      <c r="T2101" t="s">
        <v>25</v>
      </c>
      <c r="U2101" t="s">
        <v>27</v>
      </c>
      <c r="V2101" t="s">
        <v>2654</v>
      </c>
      <c r="W2101" t="s">
        <v>281</v>
      </c>
      <c r="X2101" t="s">
        <v>278</v>
      </c>
      <c r="Y2101" t="s">
        <v>97</v>
      </c>
      <c r="Z2101">
        <v>359030</v>
      </c>
    </row>
    <row r="2102" spans="1:26" x14ac:dyDescent="0.25">
      <c r="A2102" t="s">
        <v>601</v>
      </c>
      <c r="B2102" t="s">
        <v>239</v>
      </c>
      <c r="C2102" t="s">
        <v>21</v>
      </c>
      <c r="D2102">
        <v>2</v>
      </c>
      <c r="E2102">
        <v>1</v>
      </c>
      <c r="F2102" s="7">
        <v>42110</v>
      </c>
      <c r="G2102" s="5">
        <v>0.29236111111111113</v>
      </c>
      <c r="H2102" t="str">
        <f t="shared" si="32"/>
        <v>Day</v>
      </c>
      <c r="I2102" t="s">
        <v>56</v>
      </c>
      <c r="J2102" t="s">
        <v>26</v>
      </c>
      <c r="K2102" t="s">
        <v>26</v>
      </c>
      <c r="L2102">
        <v>1</v>
      </c>
      <c r="M2102">
        <v>4.1666667999999997E-2</v>
      </c>
      <c r="N2102">
        <v>271</v>
      </c>
      <c r="O2102" s="2">
        <v>2550</v>
      </c>
      <c r="P2102">
        <v>7</v>
      </c>
      <c r="Q2102" t="s">
        <v>24</v>
      </c>
      <c r="R2102" t="s">
        <v>638</v>
      </c>
      <c r="S2102" t="s">
        <v>881</v>
      </c>
      <c r="T2102" t="s">
        <v>25</v>
      </c>
      <c r="U2102" t="s">
        <v>27</v>
      </c>
      <c r="V2102" t="s">
        <v>2650</v>
      </c>
      <c r="W2102" t="s">
        <v>281</v>
      </c>
      <c r="X2102" t="s">
        <v>278</v>
      </c>
      <c r="Y2102" t="s">
        <v>882</v>
      </c>
      <c r="Z2102">
        <v>317481</v>
      </c>
    </row>
    <row r="2103" spans="1:26" x14ac:dyDescent="0.25">
      <c r="A2103" t="s">
        <v>405</v>
      </c>
      <c r="B2103" t="s">
        <v>92</v>
      </c>
      <c r="C2103" t="s">
        <v>21</v>
      </c>
      <c r="D2103">
        <v>2</v>
      </c>
      <c r="E2103">
        <v>1</v>
      </c>
      <c r="F2103" s="7">
        <v>40835</v>
      </c>
      <c r="G2103" s="5">
        <v>0.7909722222222223</v>
      </c>
      <c r="H2103" t="str">
        <f t="shared" si="32"/>
        <v>Night</v>
      </c>
      <c r="I2103" t="s">
        <v>47</v>
      </c>
      <c r="J2103" t="s">
        <v>26</v>
      </c>
      <c r="K2103" t="s">
        <v>26</v>
      </c>
      <c r="L2103">
        <v>1</v>
      </c>
      <c r="M2103">
        <v>4.1666667999999997E-2</v>
      </c>
      <c r="N2103">
        <v>0</v>
      </c>
      <c r="O2103">
        <v>0</v>
      </c>
      <c r="P2103">
        <v>0</v>
      </c>
      <c r="Q2103" t="s">
        <v>24</v>
      </c>
      <c r="R2103" t="s">
        <v>474</v>
      </c>
      <c r="S2103" t="s">
        <v>472</v>
      </c>
      <c r="T2103" t="s">
        <v>25</v>
      </c>
      <c r="U2103" t="s">
        <v>27</v>
      </c>
      <c r="V2103" t="s">
        <v>2650</v>
      </c>
      <c r="W2103" t="s">
        <v>271</v>
      </c>
      <c r="X2103" t="s">
        <v>268</v>
      </c>
      <c r="Y2103" t="s">
        <v>473</v>
      </c>
      <c r="Z2103">
        <v>318744</v>
      </c>
    </row>
    <row r="2104" spans="1:26" x14ac:dyDescent="0.25">
      <c r="A2104" t="s">
        <v>405</v>
      </c>
      <c r="B2104" t="s">
        <v>92</v>
      </c>
      <c r="C2104" t="s">
        <v>21</v>
      </c>
      <c r="D2104">
        <v>2</v>
      </c>
      <c r="E2104">
        <v>1</v>
      </c>
      <c r="F2104" s="7">
        <v>41209</v>
      </c>
      <c r="G2104" s="5">
        <v>0.28125</v>
      </c>
      <c r="H2104" t="str">
        <f t="shared" si="32"/>
        <v>Day</v>
      </c>
      <c r="I2104" t="s">
        <v>56</v>
      </c>
      <c r="J2104" t="s">
        <v>26</v>
      </c>
      <c r="K2104" t="s">
        <v>26</v>
      </c>
      <c r="L2104">
        <v>1</v>
      </c>
      <c r="M2104">
        <v>4.1666667999999997E-2</v>
      </c>
      <c r="N2104">
        <v>154</v>
      </c>
      <c r="O2104">
        <v>0</v>
      </c>
      <c r="P2104">
        <v>0</v>
      </c>
      <c r="Q2104" t="s">
        <v>24</v>
      </c>
      <c r="R2104" t="s">
        <v>86</v>
      </c>
      <c r="S2104" t="s">
        <v>489</v>
      </c>
      <c r="T2104" t="s">
        <v>25</v>
      </c>
      <c r="U2104" t="s">
        <v>27</v>
      </c>
      <c r="V2104" t="s">
        <v>2654</v>
      </c>
      <c r="W2104" t="s">
        <v>271</v>
      </c>
      <c r="X2104" t="s">
        <v>268</v>
      </c>
      <c r="Y2104" t="s">
        <v>490</v>
      </c>
      <c r="Z2104">
        <v>333934</v>
      </c>
    </row>
    <row r="2105" spans="1:26" x14ac:dyDescent="0.25">
      <c r="A2105" t="s">
        <v>563</v>
      </c>
      <c r="B2105" t="s">
        <v>34</v>
      </c>
      <c r="C2105" t="s">
        <v>21</v>
      </c>
      <c r="D2105">
        <v>2</v>
      </c>
      <c r="E2105">
        <v>1</v>
      </c>
      <c r="F2105" s="7">
        <v>40455</v>
      </c>
      <c r="G2105" s="5">
        <v>0.66111111111111109</v>
      </c>
      <c r="H2105" t="str">
        <f t="shared" si="32"/>
        <v>Day</v>
      </c>
      <c r="I2105" t="s">
        <v>30</v>
      </c>
      <c r="J2105" t="s">
        <v>26</v>
      </c>
      <c r="K2105" t="s">
        <v>26</v>
      </c>
      <c r="L2105">
        <v>1</v>
      </c>
      <c r="M2105">
        <v>4.1666667999999997E-2</v>
      </c>
      <c r="N2105">
        <v>0</v>
      </c>
      <c r="O2105">
        <v>100</v>
      </c>
      <c r="P2105">
        <v>0</v>
      </c>
      <c r="Q2105" t="s">
        <v>24</v>
      </c>
      <c r="R2105" t="s">
        <v>2666</v>
      </c>
      <c r="S2105" t="s">
        <v>1428</v>
      </c>
      <c r="T2105" t="s">
        <v>25</v>
      </c>
      <c r="U2105" t="s">
        <v>27</v>
      </c>
      <c r="V2105" t="s">
        <v>2665</v>
      </c>
      <c r="W2105" t="s">
        <v>103</v>
      </c>
      <c r="X2105" t="s">
        <v>371</v>
      </c>
      <c r="Y2105" t="s">
        <v>1429</v>
      </c>
      <c r="Z2105">
        <v>261510</v>
      </c>
    </row>
    <row r="2106" spans="1:26" x14ac:dyDescent="0.25">
      <c r="A2106" t="s">
        <v>563</v>
      </c>
      <c r="B2106" t="s">
        <v>34</v>
      </c>
      <c r="C2106" t="s">
        <v>21</v>
      </c>
      <c r="D2106">
        <v>2</v>
      </c>
      <c r="E2106">
        <v>1</v>
      </c>
      <c r="F2106" s="7">
        <v>37513</v>
      </c>
      <c r="G2106" s="5">
        <v>0.55902777777777779</v>
      </c>
      <c r="H2106" t="str">
        <f t="shared" si="32"/>
        <v>Day</v>
      </c>
      <c r="J2106" t="s">
        <v>26</v>
      </c>
      <c r="K2106" t="s">
        <v>143</v>
      </c>
      <c r="L2106">
        <v>1</v>
      </c>
      <c r="M2106">
        <v>4.1666667999999997E-2</v>
      </c>
      <c r="N2106">
        <v>0</v>
      </c>
      <c r="O2106">
        <v>100</v>
      </c>
      <c r="P2106">
        <v>0</v>
      </c>
      <c r="Q2106" t="s">
        <v>24</v>
      </c>
      <c r="R2106" t="s">
        <v>2666</v>
      </c>
      <c r="S2106" t="s">
        <v>286</v>
      </c>
      <c r="T2106" t="s">
        <v>25</v>
      </c>
      <c r="U2106" t="s">
        <v>27</v>
      </c>
      <c r="V2106" t="s">
        <v>2665</v>
      </c>
      <c r="W2106" t="s">
        <v>103</v>
      </c>
      <c r="X2106" t="s">
        <v>371</v>
      </c>
      <c r="Y2106" t="s">
        <v>287</v>
      </c>
      <c r="Z2106">
        <v>204848</v>
      </c>
    </row>
    <row r="2107" spans="1:26" x14ac:dyDescent="0.25">
      <c r="A2107" t="s">
        <v>563</v>
      </c>
      <c r="B2107" t="s">
        <v>34</v>
      </c>
      <c r="C2107" t="s">
        <v>21</v>
      </c>
      <c r="D2107">
        <v>2</v>
      </c>
      <c r="E2107">
        <v>1</v>
      </c>
      <c r="F2107" s="7">
        <v>37908</v>
      </c>
      <c r="G2107" s="5">
        <v>0.34722222222222227</v>
      </c>
      <c r="H2107" t="str">
        <f t="shared" si="32"/>
        <v>Day</v>
      </c>
      <c r="I2107" t="s">
        <v>30</v>
      </c>
      <c r="J2107" t="s">
        <v>26</v>
      </c>
      <c r="K2107" t="s">
        <v>26</v>
      </c>
      <c r="L2107">
        <v>1</v>
      </c>
      <c r="M2107">
        <v>4.1666667999999997E-2</v>
      </c>
      <c r="N2107">
        <v>0</v>
      </c>
      <c r="O2107">
        <v>50</v>
      </c>
      <c r="P2107">
        <v>0</v>
      </c>
      <c r="Q2107" t="s">
        <v>24</v>
      </c>
      <c r="R2107" t="s">
        <v>221</v>
      </c>
      <c r="S2107" t="s">
        <v>219</v>
      </c>
      <c r="T2107" t="s">
        <v>25</v>
      </c>
      <c r="U2107" t="s">
        <v>27</v>
      </c>
      <c r="V2107" t="s">
        <v>2652</v>
      </c>
      <c r="W2107" t="s">
        <v>103</v>
      </c>
      <c r="X2107" t="s">
        <v>371</v>
      </c>
      <c r="Y2107" t="s">
        <v>220</v>
      </c>
      <c r="Z2107">
        <v>230676</v>
      </c>
    </row>
    <row r="2108" spans="1:26" x14ac:dyDescent="0.25">
      <c r="A2108" t="s">
        <v>513</v>
      </c>
      <c r="B2108" t="s">
        <v>514</v>
      </c>
      <c r="C2108" t="s">
        <v>21</v>
      </c>
      <c r="D2108">
        <v>0</v>
      </c>
      <c r="E2108">
        <v>1</v>
      </c>
      <c r="F2108" s="7">
        <v>41198</v>
      </c>
      <c r="G2108" s="5">
        <v>0.78472222222222221</v>
      </c>
      <c r="H2108" t="str">
        <f t="shared" si="32"/>
        <v>Night</v>
      </c>
      <c r="I2108" t="s">
        <v>30</v>
      </c>
      <c r="J2108" t="s">
        <v>26</v>
      </c>
      <c r="K2108" t="s">
        <v>26</v>
      </c>
      <c r="L2108">
        <v>1</v>
      </c>
      <c r="M2108">
        <v>4.1666667999999997E-2</v>
      </c>
      <c r="N2108">
        <v>0</v>
      </c>
      <c r="O2108">
        <v>0</v>
      </c>
      <c r="P2108">
        <v>0</v>
      </c>
      <c r="Q2108" t="s">
        <v>24</v>
      </c>
      <c r="R2108" t="s">
        <v>221</v>
      </c>
      <c r="S2108" t="s">
        <v>219</v>
      </c>
      <c r="T2108" t="s">
        <v>25</v>
      </c>
      <c r="U2108" t="s">
        <v>27</v>
      </c>
      <c r="V2108" t="s">
        <v>2652</v>
      </c>
      <c r="W2108" t="s">
        <v>362</v>
      </c>
      <c r="X2108" t="s">
        <v>758</v>
      </c>
      <c r="Y2108" t="s">
        <v>220</v>
      </c>
      <c r="Z2108">
        <v>351704</v>
      </c>
    </row>
    <row r="2109" spans="1:26" x14ac:dyDescent="0.25">
      <c r="A2109" t="s">
        <v>513</v>
      </c>
      <c r="B2109" t="s">
        <v>514</v>
      </c>
      <c r="C2109" t="s">
        <v>21</v>
      </c>
      <c r="D2109">
        <v>0</v>
      </c>
      <c r="E2109">
        <v>1</v>
      </c>
      <c r="F2109" s="7">
        <v>40080</v>
      </c>
      <c r="G2109" s="5">
        <v>0.91736111111111107</v>
      </c>
      <c r="H2109" t="str">
        <f t="shared" si="32"/>
        <v>Night</v>
      </c>
      <c r="I2109" t="s">
        <v>30</v>
      </c>
      <c r="J2109" t="s">
        <v>26</v>
      </c>
      <c r="K2109" t="s">
        <v>26</v>
      </c>
      <c r="L2109">
        <v>1</v>
      </c>
      <c r="M2109">
        <v>4.1666667999999997E-2</v>
      </c>
      <c r="N2109">
        <v>0</v>
      </c>
      <c r="O2109">
        <v>0</v>
      </c>
      <c r="P2109">
        <v>0</v>
      </c>
      <c r="Q2109" t="s">
        <v>24</v>
      </c>
      <c r="R2109" t="s">
        <v>166</v>
      </c>
      <c r="S2109" t="s">
        <v>438</v>
      </c>
      <c r="T2109" t="s">
        <v>25</v>
      </c>
      <c r="U2109" t="s">
        <v>27</v>
      </c>
      <c r="V2109" t="s">
        <v>2653</v>
      </c>
      <c r="W2109" t="s">
        <v>362</v>
      </c>
      <c r="X2109" t="s">
        <v>758</v>
      </c>
      <c r="Y2109" t="s">
        <v>439</v>
      </c>
      <c r="Z2109">
        <v>236966</v>
      </c>
    </row>
    <row r="2110" spans="1:26" x14ac:dyDescent="0.25">
      <c r="A2110" t="s">
        <v>513</v>
      </c>
      <c r="B2110" t="s">
        <v>514</v>
      </c>
      <c r="C2110" t="s">
        <v>21</v>
      </c>
      <c r="D2110">
        <v>0</v>
      </c>
      <c r="E2110">
        <v>1</v>
      </c>
      <c r="F2110" s="7">
        <v>38559</v>
      </c>
      <c r="G2110" s="5">
        <v>0.77083333333333337</v>
      </c>
      <c r="H2110" t="str">
        <f t="shared" si="32"/>
        <v>Night</v>
      </c>
      <c r="I2110" t="s">
        <v>1885</v>
      </c>
      <c r="J2110" t="s">
        <v>26</v>
      </c>
      <c r="K2110" t="s">
        <v>26</v>
      </c>
      <c r="L2110">
        <v>1</v>
      </c>
      <c r="M2110">
        <v>4.1666667999999997E-2</v>
      </c>
      <c r="N2110">
        <v>0</v>
      </c>
      <c r="O2110">
        <v>0</v>
      </c>
      <c r="P2110">
        <v>0</v>
      </c>
      <c r="Q2110" t="s">
        <v>24</v>
      </c>
      <c r="R2110" t="s">
        <v>86</v>
      </c>
      <c r="S2110" t="s">
        <v>84</v>
      </c>
      <c r="T2110" t="s">
        <v>25</v>
      </c>
      <c r="U2110" t="s">
        <v>27</v>
      </c>
      <c r="V2110" t="s">
        <v>2654</v>
      </c>
      <c r="W2110" t="s">
        <v>362</v>
      </c>
      <c r="X2110" t="s">
        <v>758</v>
      </c>
      <c r="Y2110" t="s">
        <v>85</v>
      </c>
      <c r="Z2110">
        <v>220745</v>
      </c>
    </row>
    <row r="2111" spans="1:26" x14ac:dyDescent="0.25">
      <c r="A2111" t="s">
        <v>513</v>
      </c>
      <c r="B2111" t="s">
        <v>514</v>
      </c>
      <c r="C2111" t="s">
        <v>21</v>
      </c>
      <c r="D2111">
        <v>0</v>
      </c>
      <c r="E2111">
        <v>1</v>
      </c>
      <c r="F2111" s="7">
        <v>41439</v>
      </c>
      <c r="G2111" s="5">
        <v>0.4861111111111111</v>
      </c>
      <c r="H2111" t="str">
        <f t="shared" si="32"/>
        <v>Day</v>
      </c>
      <c r="I2111" t="s">
        <v>1885</v>
      </c>
      <c r="J2111" t="s">
        <v>26</v>
      </c>
      <c r="K2111" t="s">
        <v>26</v>
      </c>
      <c r="L2111">
        <v>1</v>
      </c>
      <c r="M2111">
        <v>4.1666667999999997E-2</v>
      </c>
      <c r="N2111">
        <v>0</v>
      </c>
      <c r="O2111">
        <v>0</v>
      </c>
      <c r="P2111">
        <v>0</v>
      </c>
      <c r="Q2111" t="s">
        <v>24</v>
      </c>
      <c r="R2111" t="s">
        <v>221</v>
      </c>
      <c r="S2111" t="s">
        <v>219</v>
      </c>
      <c r="T2111" t="s">
        <v>25</v>
      </c>
      <c r="U2111" t="s">
        <v>27</v>
      </c>
      <c r="V2111" t="s">
        <v>2652</v>
      </c>
      <c r="W2111" t="s">
        <v>362</v>
      </c>
      <c r="X2111" t="s">
        <v>758</v>
      </c>
      <c r="Y2111" t="s">
        <v>220</v>
      </c>
      <c r="Z2111">
        <v>228177</v>
      </c>
    </row>
    <row r="2112" spans="1:26" x14ac:dyDescent="0.25">
      <c r="A2112" t="s">
        <v>558</v>
      </c>
      <c r="B2112" t="s">
        <v>224</v>
      </c>
      <c r="C2112" t="s">
        <v>21</v>
      </c>
      <c r="D2112">
        <v>0</v>
      </c>
      <c r="E2112">
        <v>1</v>
      </c>
      <c r="F2112" s="7">
        <v>38881</v>
      </c>
      <c r="G2112" s="5">
        <v>0.47222222222222227</v>
      </c>
      <c r="H2112" t="str">
        <f t="shared" si="32"/>
        <v>Day</v>
      </c>
      <c r="I2112" t="s">
        <v>56</v>
      </c>
      <c r="J2112" t="s">
        <v>26</v>
      </c>
      <c r="K2112" t="s">
        <v>26</v>
      </c>
      <c r="L2112">
        <v>1</v>
      </c>
      <c r="M2112">
        <v>4.1666667999999997E-2</v>
      </c>
      <c r="N2112">
        <v>0</v>
      </c>
      <c r="O2112">
        <v>150</v>
      </c>
      <c r="P2112">
        <v>0</v>
      </c>
      <c r="Q2112" t="s">
        <v>24</v>
      </c>
      <c r="R2112" t="s">
        <v>86</v>
      </c>
      <c r="S2112" t="s">
        <v>96</v>
      </c>
      <c r="T2112" t="s">
        <v>25</v>
      </c>
      <c r="U2112" t="s">
        <v>27</v>
      </c>
      <c r="V2112" t="s">
        <v>2654</v>
      </c>
      <c r="W2112" t="s">
        <v>271</v>
      </c>
      <c r="X2112" t="s">
        <v>2352</v>
      </c>
      <c r="Y2112" t="s">
        <v>97</v>
      </c>
      <c r="Z2112">
        <v>312077</v>
      </c>
    </row>
    <row r="2113" spans="1:26" x14ac:dyDescent="0.25">
      <c r="A2113" t="s">
        <v>558</v>
      </c>
      <c r="B2113" t="s">
        <v>224</v>
      </c>
      <c r="C2113" t="s">
        <v>21</v>
      </c>
      <c r="D2113">
        <v>0</v>
      </c>
      <c r="E2113">
        <v>1</v>
      </c>
      <c r="F2113" s="7">
        <v>36650</v>
      </c>
      <c r="G2113" s="5">
        <v>0.69444444444444453</v>
      </c>
      <c r="H2113" t="str">
        <f t="shared" si="32"/>
        <v>Day</v>
      </c>
      <c r="I2113" t="s">
        <v>56</v>
      </c>
      <c r="J2113" t="s">
        <v>125</v>
      </c>
      <c r="K2113" t="s">
        <v>26</v>
      </c>
      <c r="L2113">
        <v>1</v>
      </c>
      <c r="M2113">
        <v>4.1666667999999997E-2</v>
      </c>
      <c r="N2113">
        <v>0</v>
      </c>
      <c r="O2113">
        <v>0</v>
      </c>
      <c r="P2113">
        <v>0</v>
      </c>
      <c r="Q2113" t="s">
        <v>24</v>
      </c>
      <c r="R2113" t="s">
        <v>2671</v>
      </c>
      <c r="S2113" t="s">
        <v>1000</v>
      </c>
      <c r="T2113" t="s">
        <v>25</v>
      </c>
      <c r="U2113" t="s">
        <v>27</v>
      </c>
      <c r="V2113" t="s">
        <v>2650</v>
      </c>
      <c r="W2113" t="s">
        <v>551</v>
      </c>
      <c r="X2113" t="s">
        <v>548</v>
      </c>
      <c r="Y2113" t="s">
        <v>1001</v>
      </c>
      <c r="Z2113">
        <v>324149</v>
      </c>
    </row>
    <row r="2114" spans="1:26" x14ac:dyDescent="0.25">
      <c r="A2114" t="s">
        <v>558</v>
      </c>
      <c r="B2114" t="s">
        <v>224</v>
      </c>
      <c r="C2114" t="s">
        <v>21</v>
      </c>
      <c r="D2114">
        <v>1</v>
      </c>
      <c r="E2114">
        <v>1</v>
      </c>
      <c r="F2114" s="7">
        <v>41471</v>
      </c>
      <c r="G2114" s="5">
        <v>0.47916666666666669</v>
      </c>
      <c r="H2114" t="str">
        <f t="shared" si="32"/>
        <v>Day</v>
      </c>
      <c r="I2114" t="s">
        <v>56</v>
      </c>
      <c r="J2114" t="s">
        <v>125</v>
      </c>
      <c r="K2114" t="s">
        <v>26</v>
      </c>
      <c r="L2114">
        <v>1</v>
      </c>
      <c r="M2114">
        <v>4.1666667999999997E-2</v>
      </c>
      <c r="N2114">
        <v>513</v>
      </c>
      <c r="O2114">
        <v>500</v>
      </c>
      <c r="P2114">
        <v>1.5</v>
      </c>
      <c r="Q2114" t="s">
        <v>24</v>
      </c>
      <c r="R2114" t="s">
        <v>2671</v>
      </c>
      <c r="S2114" t="s">
        <v>1000</v>
      </c>
      <c r="T2114" t="s">
        <v>25</v>
      </c>
      <c r="U2114" t="s">
        <v>27</v>
      </c>
      <c r="V2114" t="s">
        <v>2650</v>
      </c>
      <c r="W2114" t="s">
        <v>551</v>
      </c>
      <c r="X2114" t="s">
        <v>548</v>
      </c>
      <c r="Y2114" t="s">
        <v>1001</v>
      </c>
      <c r="Z2114">
        <v>333884</v>
      </c>
    </row>
    <row r="2115" spans="1:26" x14ac:dyDescent="0.25">
      <c r="A2115" t="s">
        <v>279</v>
      </c>
      <c r="B2115" t="s">
        <v>280</v>
      </c>
      <c r="C2115" t="s">
        <v>21</v>
      </c>
      <c r="D2115">
        <v>2</v>
      </c>
      <c r="E2115">
        <v>1</v>
      </c>
      <c r="F2115" s="7">
        <v>39343</v>
      </c>
      <c r="G2115" s="5">
        <v>0.25069444444444444</v>
      </c>
      <c r="H2115" t="str">
        <f t="shared" ref="H2115:H2178" si="33">IF(AND(G2115&gt;=TIME(6,0,0),G2115&lt;TIME(18,0,0)),"Day","Night")</f>
        <v>Day</v>
      </c>
      <c r="I2115" t="s">
        <v>56</v>
      </c>
      <c r="J2115" t="s">
        <v>26</v>
      </c>
      <c r="K2115" t="s">
        <v>26</v>
      </c>
      <c r="L2115">
        <v>1</v>
      </c>
      <c r="M2115">
        <v>4.1666667999999997E-2</v>
      </c>
      <c r="N2115">
        <v>0</v>
      </c>
      <c r="O2115">
        <v>0</v>
      </c>
      <c r="P2115">
        <v>0</v>
      </c>
      <c r="Q2115" t="s">
        <v>24</v>
      </c>
      <c r="R2115" t="s">
        <v>221</v>
      </c>
      <c r="S2115" t="s">
        <v>219</v>
      </c>
      <c r="T2115" t="s">
        <v>25</v>
      </c>
      <c r="U2115" t="s">
        <v>27</v>
      </c>
      <c r="V2115" t="s">
        <v>2652</v>
      </c>
      <c r="W2115" t="s">
        <v>362</v>
      </c>
      <c r="X2115" t="s">
        <v>875</v>
      </c>
      <c r="Y2115" t="s">
        <v>220</v>
      </c>
      <c r="Z2115">
        <v>327831</v>
      </c>
    </row>
    <row r="2116" spans="1:26" x14ac:dyDescent="0.25">
      <c r="A2116" t="s">
        <v>279</v>
      </c>
      <c r="B2116" t="s">
        <v>280</v>
      </c>
      <c r="C2116" t="s">
        <v>21</v>
      </c>
      <c r="D2116">
        <v>3</v>
      </c>
      <c r="E2116">
        <v>1</v>
      </c>
      <c r="F2116" s="7">
        <v>38541</v>
      </c>
      <c r="G2116" s="5">
        <v>0.2673611111111111</v>
      </c>
      <c r="H2116" t="str">
        <f t="shared" si="33"/>
        <v>Day</v>
      </c>
      <c r="I2116" t="s">
        <v>47</v>
      </c>
      <c r="J2116" t="s">
        <v>26</v>
      </c>
      <c r="K2116" t="s">
        <v>26</v>
      </c>
      <c r="L2116">
        <v>1</v>
      </c>
      <c r="M2116">
        <v>4.1666667999999997E-2</v>
      </c>
      <c r="N2116">
        <v>0</v>
      </c>
      <c r="O2116">
        <v>0</v>
      </c>
      <c r="P2116">
        <v>0</v>
      </c>
      <c r="Q2116" t="s">
        <v>24</v>
      </c>
      <c r="R2116" t="s">
        <v>245</v>
      </c>
      <c r="S2116" t="s">
        <v>243</v>
      </c>
      <c r="T2116" t="s">
        <v>25</v>
      </c>
      <c r="U2116" t="s">
        <v>27</v>
      </c>
      <c r="V2116" t="s">
        <v>2654</v>
      </c>
      <c r="W2116" t="s">
        <v>362</v>
      </c>
      <c r="X2116" t="s">
        <v>875</v>
      </c>
      <c r="Y2116" t="s">
        <v>244</v>
      </c>
      <c r="Z2116">
        <v>325242</v>
      </c>
    </row>
    <row r="2117" spans="1:26" x14ac:dyDescent="0.25">
      <c r="A2117" t="s">
        <v>279</v>
      </c>
      <c r="B2117" t="s">
        <v>280</v>
      </c>
      <c r="C2117" t="s">
        <v>21</v>
      </c>
      <c r="D2117">
        <v>2</v>
      </c>
      <c r="E2117">
        <v>1</v>
      </c>
      <c r="F2117" s="7">
        <v>37061</v>
      </c>
      <c r="G2117" s="5">
        <v>0.2638888888888889</v>
      </c>
      <c r="H2117" t="str">
        <f t="shared" si="33"/>
        <v>Day</v>
      </c>
      <c r="I2117" t="s">
        <v>36</v>
      </c>
      <c r="J2117" t="s">
        <v>125</v>
      </c>
      <c r="K2117" t="s">
        <v>113</v>
      </c>
      <c r="L2117">
        <v>1</v>
      </c>
      <c r="M2117">
        <v>4.1666667999999997E-2</v>
      </c>
      <c r="N2117">
        <v>0</v>
      </c>
      <c r="O2117">
        <v>15</v>
      </c>
      <c r="P2117">
        <v>0</v>
      </c>
      <c r="Q2117" t="s">
        <v>24</v>
      </c>
      <c r="R2117" t="s">
        <v>707</v>
      </c>
      <c r="S2117" t="s">
        <v>705</v>
      </c>
      <c r="T2117" t="s">
        <v>25</v>
      </c>
      <c r="U2117" t="s">
        <v>27</v>
      </c>
      <c r="V2117" t="s">
        <v>2650</v>
      </c>
      <c r="W2117" t="s">
        <v>362</v>
      </c>
      <c r="X2117" t="s">
        <v>875</v>
      </c>
      <c r="Y2117" t="s">
        <v>706</v>
      </c>
      <c r="Z2117">
        <v>321488</v>
      </c>
    </row>
    <row r="2118" spans="1:26" x14ac:dyDescent="0.25">
      <c r="A2118" t="s">
        <v>279</v>
      </c>
      <c r="B2118" t="s">
        <v>280</v>
      </c>
      <c r="C2118" t="s">
        <v>21</v>
      </c>
      <c r="D2118">
        <v>2</v>
      </c>
      <c r="E2118">
        <v>1</v>
      </c>
      <c r="F2118" s="7">
        <v>41499</v>
      </c>
      <c r="G2118" s="5">
        <v>0.57013888888888886</v>
      </c>
      <c r="H2118" t="str">
        <f t="shared" si="33"/>
        <v>Day</v>
      </c>
      <c r="I2118" t="s">
        <v>56</v>
      </c>
      <c r="J2118" t="s">
        <v>26</v>
      </c>
      <c r="K2118" t="s">
        <v>26</v>
      </c>
      <c r="L2118">
        <v>1</v>
      </c>
      <c r="M2118">
        <v>4.1666667999999997E-2</v>
      </c>
      <c r="N2118">
        <v>0</v>
      </c>
      <c r="O2118">
        <v>10</v>
      </c>
      <c r="P2118">
        <v>0</v>
      </c>
      <c r="Q2118" t="s">
        <v>24</v>
      </c>
      <c r="R2118" t="s">
        <v>86</v>
      </c>
      <c r="S2118" t="s">
        <v>96</v>
      </c>
      <c r="T2118" t="s">
        <v>25</v>
      </c>
      <c r="U2118" t="s">
        <v>27</v>
      </c>
      <c r="V2118" t="s">
        <v>2654</v>
      </c>
      <c r="W2118" t="s">
        <v>55</v>
      </c>
      <c r="X2118" t="s">
        <v>410</v>
      </c>
      <c r="Y2118" t="s">
        <v>97</v>
      </c>
      <c r="Z2118">
        <v>308966</v>
      </c>
    </row>
    <row r="2119" spans="1:26" x14ac:dyDescent="0.25">
      <c r="A2119" t="s">
        <v>279</v>
      </c>
      <c r="B2119" t="s">
        <v>280</v>
      </c>
      <c r="C2119" t="s">
        <v>21</v>
      </c>
      <c r="D2119">
        <v>2</v>
      </c>
      <c r="E2119">
        <v>1</v>
      </c>
      <c r="F2119" s="7">
        <v>40422</v>
      </c>
      <c r="G2119" s="5">
        <v>0.61805555555555558</v>
      </c>
      <c r="H2119" t="str">
        <f t="shared" si="33"/>
        <v>Day</v>
      </c>
      <c r="I2119" t="s">
        <v>36</v>
      </c>
      <c r="J2119" t="s">
        <v>26</v>
      </c>
      <c r="K2119" t="s">
        <v>26</v>
      </c>
      <c r="L2119">
        <v>1</v>
      </c>
      <c r="M2119">
        <v>4.1666667999999997E-2</v>
      </c>
      <c r="N2119" s="2">
        <v>2000</v>
      </c>
      <c r="O2119">
        <v>50</v>
      </c>
      <c r="P2119">
        <v>0</v>
      </c>
      <c r="Q2119" t="s">
        <v>24</v>
      </c>
      <c r="R2119" t="s">
        <v>2664</v>
      </c>
      <c r="S2119" t="s">
        <v>568</v>
      </c>
      <c r="T2119" t="s">
        <v>25</v>
      </c>
      <c r="U2119" t="s">
        <v>27</v>
      </c>
      <c r="V2119" t="s">
        <v>2664</v>
      </c>
      <c r="W2119" t="s">
        <v>55</v>
      </c>
      <c r="X2119" t="s">
        <v>410</v>
      </c>
      <c r="Y2119" t="s">
        <v>569</v>
      </c>
      <c r="Z2119">
        <v>350310</v>
      </c>
    </row>
    <row r="2120" spans="1:26" x14ac:dyDescent="0.25">
      <c r="A2120" t="s">
        <v>1036</v>
      </c>
      <c r="B2120" t="s">
        <v>195</v>
      </c>
      <c r="C2120" t="s">
        <v>21</v>
      </c>
      <c r="D2120">
        <v>2</v>
      </c>
      <c r="E2120">
        <v>1</v>
      </c>
      <c r="F2120" s="7">
        <v>37082</v>
      </c>
      <c r="G2120" s="5">
        <v>0.23958333333333334</v>
      </c>
      <c r="H2120" t="str">
        <f t="shared" si="33"/>
        <v>Night</v>
      </c>
      <c r="I2120" t="s">
        <v>30</v>
      </c>
      <c r="J2120" t="s">
        <v>26</v>
      </c>
      <c r="K2120" t="s">
        <v>26</v>
      </c>
      <c r="L2120">
        <v>1</v>
      </c>
      <c r="M2120">
        <v>4.1666667999999997E-2</v>
      </c>
      <c r="N2120">
        <v>0</v>
      </c>
      <c r="O2120">
        <v>0</v>
      </c>
      <c r="P2120">
        <v>0</v>
      </c>
      <c r="Q2120" t="s">
        <v>24</v>
      </c>
      <c r="R2120" t="s">
        <v>221</v>
      </c>
      <c r="S2120" t="s">
        <v>219</v>
      </c>
      <c r="T2120" t="s">
        <v>25</v>
      </c>
      <c r="U2120" t="s">
        <v>27</v>
      </c>
      <c r="V2120" t="s">
        <v>2652</v>
      </c>
      <c r="W2120" t="s">
        <v>35</v>
      </c>
      <c r="X2120" t="s">
        <v>393</v>
      </c>
      <c r="Y2120" t="s">
        <v>220</v>
      </c>
      <c r="Z2120">
        <v>201756</v>
      </c>
    </row>
    <row r="2121" spans="1:26" x14ac:dyDescent="0.25">
      <c r="A2121" t="s">
        <v>1036</v>
      </c>
      <c r="B2121" t="s">
        <v>195</v>
      </c>
      <c r="C2121" t="s">
        <v>21</v>
      </c>
      <c r="D2121">
        <v>2</v>
      </c>
      <c r="E2121">
        <v>1</v>
      </c>
      <c r="F2121" s="7">
        <v>36999</v>
      </c>
      <c r="G2121" s="5">
        <v>0.26805555555555555</v>
      </c>
      <c r="H2121" t="str">
        <f t="shared" si="33"/>
        <v>Day</v>
      </c>
      <c r="I2121" t="s">
        <v>47</v>
      </c>
      <c r="J2121" t="s">
        <v>26</v>
      </c>
      <c r="K2121" t="s">
        <v>212</v>
      </c>
      <c r="L2121">
        <v>1</v>
      </c>
      <c r="M2121">
        <v>4.1666667999999997E-2</v>
      </c>
      <c r="N2121">
        <v>0</v>
      </c>
      <c r="O2121">
        <v>0</v>
      </c>
      <c r="P2121">
        <v>0</v>
      </c>
      <c r="Q2121" t="s">
        <v>24</v>
      </c>
      <c r="R2121" t="s">
        <v>2671</v>
      </c>
      <c r="S2121" t="s">
        <v>836</v>
      </c>
      <c r="T2121" t="s">
        <v>25</v>
      </c>
      <c r="U2121" t="s">
        <v>64</v>
      </c>
      <c r="V2121" t="s">
        <v>2650</v>
      </c>
      <c r="W2121" t="s">
        <v>35</v>
      </c>
      <c r="X2121" t="s">
        <v>393</v>
      </c>
      <c r="Y2121" t="s">
        <v>837</v>
      </c>
      <c r="Z2121">
        <v>224826</v>
      </c>
    </row>
    <row r="2122" spans="1:26" x14ac:dyDescent="0.25">
      <c r="A2122" t="s">
        <v>1036</v>
      </c>
      <c r="B2122" t="s">
        <v>195</v>
      </c>
      <c r="C2122" t="s">
        <v>21</v>
      </c>
      <c r="D2122">
        <v>2</v>
      </c>
      <c r="E2122">
        <v>1</v>
      </c>
      <c r="F2122" s="7">
        <v>41395</v>
      </c>
      <c r="G2122" s="5">
        <v>0.31597222222222221</v>
      </c>
      <c r="H2122" t="str">
        <f t="shared" si="33"/>
        <v>Day</v>
      </c>
      <c r="I2122" t="s">
        <v>30</v>
      </c>
      <c r="J2122" t="s">
        <v>26</v>
      </c>
      <c r="K2122" t="s">
        <v>26</v>
      </c>
      <c r="L2122">
        <v>1</v>
      </c>
      <c r="M2122">
        <v>4.1666667999999997E-2</v>
      </c>
      <c r="N2122">
        <v>0</v>
      </c>
      <c r="O2122">
        <v>0</v>
      </c>
      <c r="P2122">
        <v>0</v>
      </c>
      <c r="Q2122" t="s">
        <v>24</v>
      </c>
      <c r="R2122" t="s">
        <v>2671</v>
      </c>
      <c r="S2122" t="s">
        <v>383</v>
      </c>
      <c r="T2122" t="s">
        <v>25</v>
      </c>
      <c r="U2122" t="s">
        <v>27</v>
      </c>
      <c r="V2122" t="s">
        <v>2650</v>
      </c>
      <c r="W2122" t="s">
        <v>35</v>
      </c>
      <c r="X2122" t="s">
        <v>393</v>
      </c>
      <c r="Y2122" t="s">
        <v>384</v>
      </c>
      <c r="Z2122">
        <v>266931</v>
      </c>
    </row>
    <row r="2123" spans="1:26" x14ac:dyDescent="0.25">
      <c r="A2123" t="s">
        <v>1036</v>
      </c>
      <c r="B2123" t="s">
        <v>195</v>
      </c>
      <c r="C2123" t="s">
        <v>21</v>
      </c>
      <c r="D2123">
        <v>1</v>
      </c>
      <c r="E2123">
        <v>1</v>
      </c>
      <c r="F2123" s="7">
        <v>37977</v>
      </c>
      <c r="G2123" s="5">
        <v>0.57638888888888895</v>
      </c>
      <c r="H2123" t="str">
        <f t="shared" si="33"/>
        <v>Day</v>
      </c>
      <c r="I2123" t="s">
        <v>702</v>
      </c>
      <c r="J2123" t="s">
        <v>26</v>
      </c>
      <c r="K2123" t="s">
        <v>26</v>
      </c>
      <c r="L2123">
        <v>1</v>
      </c>
      <c r="M2123">
        <v>4.1666667999999997E-2</v>
      </c>
      <c r="N2123">
        <v>0</v>
      </c>
      <c r="O2123">
        <v>10</v>
      </c>
      <c r="P2123">
        <v>0</v>
      </c>
      <c r="Q2123" t="s">
        <v>24</v>
      </c>
      <c r="R2123" t="s">
        <v>228</v>
      </c>
      <c r="S2123" t="s">
        <v>274</v>
      </c>
      <c r="T2123" t="s">
        <v>25</v>
      </c>
      <c r="U2123" t="s">
        <v>27</v>
      </c>
      <c r="V2123" t="s">
        <v>2650</v>
      </c>
      <c r="W2123" t="s">
        <v>35</v>
      </c>
      <c r="X2123" t="s">
        <v>393</v>
      </c>
      <c r="Y2123" t="s">
        <v>275</v>
      </c>
      <c r="Z2123">
        <v>320730</v>
      </c>
    </row>
    <row r="2124" spans="1:26" x14ac:dyDescent="0.25">
      <c r="A2124" t="s">
        <v>1036</v>
      </c>
      <c r="B2124" t="s">
        <v>195</v>
      </c>
      <c r="C2124" t="s">
        <v>21</v>
      </c>
      <c r="D2124">
        <v>2</v>
      </c>
      <c r="E2124">
        <v>1</v>
      </c>
      <c r="F2124" s="7">
        <v>36987</v>
      </c>
      <c r="G2124" s="5">
        <v>0.48958333333333331</v>
      </c>
      <c r="H2124" t="str">
        <f t="shared" si="33"/>
        <v>Day</v>
      </c>
      <c r="I2124" t="s">
        <v>47</v>
      </c>
      <c r="J2124" t="s">
        <v>26</v>
      </c>
      <c r="K2124" t="s">
        <v>26</v>
      </c>
      <c r="L2124">
        <v>1</v>
      </c>
      <c r="M2124">
        <v>4.1666667999999997E-2</v>
      </c>
      <c r="N2124">
        <v>0</v>
      </c>
      <c r="O2124" s="2">
        <v>1000</v>
      </c>
      <c r="P2124">
        <v>3</v>
      </c>
      <c r="Q2124" t="s">
        <v>24</v>
      </c>
      <c r="R2124" t="s">
        <v>2667</v>
      </c>
      <c r="S2124" t="s">
        <v>67</v>
      </c>
      <c r="T2124" t="s">
        <v>25</v>
      </c>
      <c r="U2124" t="s">
        <v>27</v>
      </c>
      <c r="V2124" t="s">
        <v>2665</v>
      </c>
      <c r="W2124" t="s">
        <v>35</v>
      </c>
      <c r="X2124" t="s">
        <v>393</v>
      </c>
      <c r="Y2124" t="s">
        <v>68</v>
      </c>
      <c r="Z2124">
        <v>356041</v>
      </c>
    </row>
    <row r="2125" spans="1:26" x14ac:dyDescent="0.25">
      <c r="A2125" t="s">
        <v>1036</v>
      </c>
      <c r="B2125" t="s">
        <v>195</v>
      </c>
      <c r="C2125" t="s">
        <v>21</v>
      </c>
      <c r="D2125">
        <v>2</v>
      </c>
      <c r="E2125">
        <v>1</v>
      </c>
      <c r="F2125" s="7">
        <v>41048</v>
      </c>
      <c r="G2125" s="5">
        <v>0.74652777777777779</v>
      </c>
      <c r="H2125" t="str">
        <f t="shared" si="33"/>
        <v>Day</v>
      </c>
      <c r="I2125" t="s">
        <v>47</v>
      </c>
      <c r="J2125" t="s">
        <v>26</v>
      </c>
      <c r="K2125" t="s">
        <v>26</v>
      </c>
      <c r="L2125">
        <v>1</v>
      </c>
      <c r="M2125">
        <v>4.1666667999999997E-2</v>
      </c>
      <c r="N2125">
        <v>487</v>
      </c>
      <c r="O2125" s="2">
        <v>1500</v>
      </c>
      <c r="P2125">
        <v>5</v>
      </c>
      <c r="Q2125" t="s">
        <v>24</v>
      </c>
      <c r="R2125" t="s">
        <v>184</v>
      </c>
      <c r="S2125" t="s">
        <v>259</v>
      </c>
      <c r="T2125" t="s">
        <v>25</v>
      </c>
      <c r="U2125" t="s">
        <v>27</v>
      </c>
      <c r="V2125" t="s">
        <v>2650</v>
      </c>
      <c r="W2125" t="s">
        <v>35</v>
      </c>
      <c r="X2125" t="s">
        <v>393</v>
      </c>
      <c r="Y2125" t="s">
        <v>260</v>
      </c>
      <c r="Z2125">
        <v>357604</v>
      </c>
    </row>
    <row r="2126" spans="1:26" x14ac:dyDescent="0.25">
      <c r="A2126" t="s">
        <v>1036</v>
      </c>
      <c r="B2126" t="s">
        <v>195</v>
      </c>
      <c r="C2126" t="s">
        <v>21</v>
      </c>
      <c r="D2126">
        <v>1</v>
      </c>
      <c r="E2126">
        <v>1</v>
      </c>
      <c r="F2126" s="7">
        <v>37864</v>
      </c>
      <c r="G2126" s="5">
        <v>0.61736111111111114</v>
      </c>
      <c r="H2126" t="str">
        <f t="shared" si="33"/>
        <v>Day</v>
      </c>
      <c r="I2126" t="s">
        <v>56</v>
      </c>
      <c r="J2126" t="s">
        <v>125</v>
      </c>
      <c r="K2126" t="s">
        <v>26</v>
      </c>
      <c r="L2126">
        <v>1</v>
      </c>
      <c r="M2126">
        <v>4.1666667999999997E-2</v>
      </c>
      <c r="N2126">
        <v>63</v>
      </c>
      <c r="O2126">
        <v>150</v>
      </c>
      <c r="P2126">
        <v>0</v>
      </c>
      <c r="Q2126" t="s">
        <v>24</v>
      </c>
      <c r="R2126" t="s">
        <v>2671</v>
      </c>
      <c r="S2126" t="s">
        <v>344</v>
      </c>
      <c r="T2126" t="s">
        <v>25</v>
      </c>
      <c r="U2126" t="s">
        <v>27</v>
      </c>
      <c r="V2126" t="s">
        <v>2650</v>
      </c>
      <c r="W2126" t="s">
        <v>35</v>
      </c>
      <c r="X2126" t="s">
        <v>393</v>
      </c>
      <c r="Y2126" t="s">
        <v>345</v>
      </c>
      <c r="Z2126">
        <v>241614</v>
      </c>
    </row>
    <row r="2127" spans="1:26" x14ac:dyDescent="0.25">
      <c r="A2127" t="s">
        <v>1036</v>
      </c>
      <c r="B2127" t="s">
        <v>195</v>
      </c>
      <c r="C2127" t="s">
        <v>21</v>
      </c>
      <c r="D2127">
        <v>1</v>
      </c>
      <c r="E2127">
        <v>1</v>
      </c>
      <c r="F2127" s="7">
        <v>39321</v>
      </c>
      <c r="G2127" s="5">
        <v>0.42708333333333331</v>
      </c>
      <c r="H2127" t="str">
        <f t="shared" si="33"/>
        <v>Day</v>
      </c>
      <c r="I2127" t="s">
        <v>56</v>
      </c>
      <c r="J2127" t="s">
        <v>122</v>
      </c>
      <c r="K2127" t="s">
        <v>26</v>
      </c>
      <c r="L2127">
        <v>1</v>
      </c>
      <c r="M2127">
        <v>4.1666667999999997E-2</v>
      </c>
      <c r="N2127">
        <v>0</v>
      </c>
      <c r="O2127">
        <v>200</v>
      </c>
      <c r="P2127">
        <v>0</v>
      </c>
      <c r="Q2127" t="s">
        <v>24</v>
      </c>
      <c r="R2127" t="s">
        <v>2671</v>
      </c>
      <c r="S2127" t="s">
        <v>344</v>
      </c>
      <c r="T2127" t="s">
        <v>25</v>
      </c>
      <c r="U2127" t="s">
        <v>27</v>
      </c>
      <c r="V2127" t="s">
        <v>2650</v>
      </c>
      <c r="W2127" t="s">
        <v>35</v>
      </c>
      <c r="X2127" t="s">
        <v>393</v>
      </c>
      <c r="Y2127" t="s">
        <v>345</v>
      </c>
      <c r="Z2127">
        <v>319999</v>
      </c>
    </row>
    <row r="2128" spans="1:26" x14ac:dyDescent="0.25">
      <c r="A2128" t="s">
        <v>1036</v>
      </c>
      <c r="B2128" t="s">
        <v>195</v>
      </c>
      <c r="C2128" t="s">
        <v>21</v>
      </c>
      <c r="D2128">
        <v>2</v>
      </c>
      <c r="E2128">
        <v>1</v>
      </c>
      <c r="F2128" s="7">
        <v>36744</v>
      </c>
      <c r="G2128" s="5">
        <v>0.7729166666666667</v>
      </c>
      <c r="H2128" t="str">
        <f t="shared" si="33"/>
        <v>Night</v>
      </c>
      <c r="I2128" t="s">
        <v>47</v>
      </c>
      <c r="J2128" t="s">
        <v>26</v>
      </c>
      <c r="K2128" t="s">
        <v>26</v>
      </c>
      <c r="L2128">
        <v>1</v>
      </c>
      <c r="M2128">
        <v>4.1666667999999997E-2</v>
      </c>
      <c r="N2128">
        <v>0</v>
      </c>
      <c r="O2128">
        <v>300</v>
      </c>
      <c r="P2128">
        <v>0</v>
      </c>
      <c r="Q2128" t="s">
        <v>24</v>
      </c>
      <c r="R2128" t="s">
        <v>2667</v>
      </c>
      <c r="S2128" t="s">
        <v>716</v>
      </c>
      <c r="T2128" t="s">
        <v>25</v>
      </c>
      <c r="U2128" t="s">
        <v>64</v>
      </c>
      <c r="V2128" t="s">
        <v>2665</v>
      </c>
      <c r="W2128" t="s">
        <v>35</v>
      </c>
      <c r="X2128" t="s">
        <v>393</v>
      </c>
      <c r="Y2128" t="s">
        <v>717</v>
      </c>
      <c r="Z2128">
        <v>231296</v>
      </c>
    </row>
    <row r="2129" spans="1:26" x14ac:dyDescent="0.25">
      <c r="A2129" t="s">
        <v>1036</v>
      </c>
      <c r="B2129" t="s">
        <v>195</v>
      </c>
      <c r="C2129" t="s">
        <v>21</v>
      </c>
      <c r="D2129">
        <v>2</v>
      </c>
      <c r="E2129">
        <v>1</v>
      </c>
      <c r="F2129" s="7">
        <v>36781</v>
      </c>
      <c r="G2129" s="5">
        <v>0.375</v>
      </c>
      <c r="H2129" t="str">
        <f t="shared" si="33"/>
        <v>Day</v>
      </c>
      <c r="I2129" t="s">
        <v>47</v>
      </c>
      <c r="J2129" t="s">
        <v>26</v>
      </c>
      <c r="K2129" t="s">
        <v>26</v>
      </c>
      <c r="L2129">
        <v>1</v>
      </c>
      <c r="M2129">
        <v>4.1666667999999997E-2</v>
      </c>
      <c r="N2129">
        <v>0</v>
      </c>
      <c r="O2129">
        <v>500</v>
      </c>
      <c r="P2129">
        <v>0</v>
      </c>
      <c r="Q2129" t="s">
        <v>24</v>
      </c>
      <c r="R2129" t="s">
        <v>816</v>
      </c>
      <c r="S2129" t="s">
        <v>1150</v>
      </c>
      <c r="T2129" t="s">
        <v>25</v>
      </c>
      <c r="U2129" t="s">
        <v>27</v>
      </c>
      <c r="V2129" t="s">
        <v>2650</v>
      </c>
      <c r="W2129" t="s">
        <v>35</v>
      </c>
      <c r="X2129" t="s">
        <v>393</v>
      </c>
      <c r="Y2129" t="s">
        <v>1151</v>
      </c>
      <c r="Z2129">
        <v>331758</v>
      </c>
    </row>
    <row r="2130" spans="1:26" x14ac:dyDescent="0.25">
      <c r="A2130" t="s">
        <v>1036</v>
      </c>
      <c r="B2130" t="s">
        <v>195</v>
      </c>
      <c r="C2130" t="s">
        <v>21</v>
      </c>
      <c r="D2130">
        <v>2</v>
      </c>
      <c r="E2130">
        <v>1</v>
      </c>
      <c r="F2130" s="7">
        <v>38827</v>
      </c>
      <c r="G2130" s="5">
        <v>0.66875000000000007</v>
      </c>
      <c r="H2130" t="str">
        <f t="shared" si="33"/>
        <v>Day</v>
      </c>
      <c r="I2130" t="s">
        <v>47</v>
      </c>
      <c r="J2130" t="s">
        <v>26</v>
      </c>
      <c r="K2130" t="s">
        <v>26</v>
      </c>
      <c r="L2130">
        <v>1</v>
      </c>
      <c r="M2130">
        <v>4.1666667999999997E-2</v>
      </c>
      <c r="N2130">
        <v>0</v>
      </c>
      <c r="O2130">
        <v>0</v>
      </c>
      <c r="P2130">
        <v>0</v>
      </c>
      <c r="Q2130" t="s">
        <v>24</v>
      </c>
      <c r="R2130" t="s">
        <v>2669</v>
      </c>
      <c r="S2130" t="s">
        <v>1472</v>
      </c>
      <c r="T2130" t="s">
        <v>25</v>
      </c>
      <c r="U2130" t="s">
        <v>27</v>
      </c>
      <c r="V2130" t="s">
        <v>2654</v>
      </c>
      <c r="W2130" t="s">
        <v>35</v>
      </c>
      <c r="X2130" t="s">
        <v>393</v>
      </c>
      <c r="Y2130" t="s">
        <v>1473</v>
      </c>
      <c r="Z2130">
        <v>223749</v>
      </c>
    </row>
    <row r="2131" spans="1:26" x14ac:dyDescent="0.25">
      <c r="A2131" t="s">
        <v>759</v>
      </c>
      <c r="B2131" t="s">
        <v>361</v>
      </c>
      <c r="C2131" t="s">
        <v>21</v>
      </c>
      <c r="D2131">
        <v>2</v>
      </c>
      <c r="E2131">
        <v>1</v>
      </c>
      <c r="F2131" s="7">
        <v>37428</v>
      </c>
      <c r="G2131" s="5">
        <v>0.31319444444444444</v>
      </c>
      <c r="H2131" t="str">
        <f t="shared" si="33"/>
        <v>Day</v>
      </c>
      <c r="I2131" t="s">
        <v>56</v>
      </c>
      <c r="J2131" t="s">
        <v>26</v>
      </c>
      <c r="K2131" t="s">
        <v>26</v>
      </c>
      <c r="L2131">
        <v>1</v>
      </c>
      <c r="M2131">
        <v>4.1666667999999997E-2</v>
      </c>
      <c r="N2131">
        <v>0</v>
      </c>
      <c r="O2131">
        <v>0</v>
      </c>
      <c r="P2131">
        <v>0</v>
      </c>
      <c r="Q2131" t="s">
        <v>24</v>
      </c>
      <c r="R2131" t="s">
        <v>46</v>
      </c>
      <c r="S2131" t="s">
        <v>44</v>
      </c>
      <c r="T2131" t="s">
        <v>25</v>
      </c>
      <c r="U2131" t="s">
        <v>27</v>
      </c>
      <c r="V2131" t="s">
        <v>2650</v>
      </c>
      <c r="W2131" t="s">
        <v>312</v>
      </c>
      <c r="X2131" t="s">
        <v>1587</v>
      </c>
      <c r="Y2131" t="s">
        <v>45</v>
      </c>
      <c r="Z2131">
        <v>329861</v>
      </c>
    </row>
    <row r="2132" spans="1:26" x14ac:dyDescent="0.25">
      <c r="A2132" t="s">
        <v>759</v>
      </c>
      <c r="B2132" t="s">
        <v>361</v>
      </c>
      <c r="C2132" t="s">
        <v>21</v>
      </c>
      <c r="D2132">
        <v>2</v>
      </c>
      <c r="E2132">
        <v>1</v>
      </c>
      <c r="F2132" s="7">
        <v>41917</v>
      </c>
      <c r="G2132" s="5">
        <v>0.3611111111111111</v>
      </c>
      <c r="H2132" t="str">
        <f t="shared" si="33"/>
        <v>Day</v>
      </c>
      <c r="I2132" t="s">
        <v>30</v>
      </c>
      <c r="J2132" t="s">
        <v>26</v>
      </c>
      <c r="K2132" t="s">
        <v>26</v>
      </c>
      <c r="L2132">
        <v>1</v>
      </c>
      <c r="M2132">
        <v>4.1666667999999997E-2</v>
      </c>
      <c r="N2132">
        <v>0</v>
      </c>
      <c r="O2132">
        <v>20</v>
      </c>
      <c r="P2132">
        <v>0</v>
      </c>
      <c r="Q2132" t="s">
        <v>24</v>
      </c>
      <c r="R2132" t="s">
        <v>86</v>
      </c>
      <c r="S2132" t="s">
        <v>1137</v>
      </c>
      <c r="T2132" t="s">
        <v>25</v>
      </c>
      <c r="U2132" t="s">
        <v>27</v>
      </c>
      <c r="V2132" t="s">
        <v>2654</v>
      </c>
      <c r="W2132" t="s">
        <v>51</v>
      </c>
      <c r="X2132" t="s">
        <v>978</v>
      </c>
      <c r="Y2132" t="s">
        <v>1138</v>
      </c>
      <c r="Z2132">
        <v>322959</v>
      </c>
    </row>
    <row r="2133" spans="1:26" x14ac:dyDescent="0.25">
      <c r="A2133" t="s">
        <v>549</v>
      </c>
      <c r="B2133" t="s">
        <v>550</v>
      </c>
      <c r="C2133" t="s">
        <v>21</v>
      </c>
      <c r="D2133">
        <v>2</v>
      </c>
      <c r="E2133">
        <v>1</v>
      </c>
      <c r="F2133" s="7">
        <v>37924</v>
      </c>
      <c r="G2133" s="5">
        <v>0.48680555555555555</v>
      </c>
      <c r="H2133" t="str">
        <f t="shared" si="33"/>
        <v>Day</v>
      </c>
      <c r="I2133" t="s">
        <v>30</v>
      </c>
      <c r="J2133" t="s">
        <v>26</v>
      </c>
      <c r="K2133" t="s">
        <v>26</v>
      </c>
      <c r="L2133">
        <v>1</v>
      </c>
      <c r="M2133">
        <v>4.1666667999999997E-2</v>
      </c>
      <c r="N2133">
        <v>0</v>
      </c>
      <c r="O2133">
        <v>0</v>
      </c>
      <c r="P2133">
        <v>0</v>
      </c>
      <c r="Q2133" t="s">
        <v>24</v>
      </c>
      <c r="R2133" t="s">
        <v>184</v>
      </c>
      <c r="S2133" t="s">
        <v>184</v>
      </c>
      <c r="T2133" t="s">
        <v>25</v>
      </c>
      <c r="U2133" t="s">
        <v>27</v>
      </c>
      <c r="V2133" t="s">
        <v>2650</v>
      </c>
      <c r="W2133" t="s">
        <v>99</v>
      </c>
      <c r="X2133" t="s">
        <v>460</v>
      </c>
      <c r="Y2133" t="s">
        <v>185</v>
      </c>
      <c r="Z2133">
        <v>349069</v>
      </c>
    </row>
    <row r="2134" spans="1:26" x14ac:dyDescent="0.25">
      <c r="A2134" t="s">
        <v>549</v>
      </c>
      <c r="B2134" t="s">
        <v>550</v>
      </c>
      <c r="C2134" t="s">
        <v>21</v>
      </c>
      <c r="D2134">
        <v>2</v>
      </c>
      <c r="E2134">
        <v>1</v>
      </c>
      <c r="F2134" s="7">
        <v>41081</v>
      </c>
      <c r="G2134" s="5">
        <v>0.25347222222222221</v>
      </c>
      <c r="H2134" t="str">
        <f t="shared" si="33"/>
        <v>Day</v>
      </c>
      <c r="I2134" t="s">
        <v>36</v>
      </c>
      <c r="J2134" t="s">
        <v>26</v>
      </c>
      <c r="K2134" t="s">
        <v>26</v>
      </c>
      <c r="L2134">
        <v>1</v>
      </c>
      <c r="M2134">
        <v>4.1666667999999997E-2</v>
      </c>
      <c r="N2134">
        <v>0</v>
      </c>
      <c r="O2134">
        <v>500</v>
      </c>
      <c r="P2134">
        <v>0</v>
      </c>
      <c r="Q2134" t="s">
        <v>24</v>
      </c>
      <c r="R2134" t="s">
        <v>46</v>
      </c>
      <c r="S2134" t="s">
        <v>44</v>
      </c>
      <c r="T2134" t="s">
        <v>25</v>
      </c>
      <c r="U2134" t="s">
        <v>27</v>
      </c>
      <c r="V2134" t="s">
        <v>2650</v>
      </c>
      <c r="W2134" t="s">
        <v>99</v>
      </c>
      <c r="X2134" t="s">
        <v>460</v>
      </c>
      <c r="Y2134" t="s">
        <v>45</v>
      </c>
      <c r="Z2134">
        <v>344926</v>
      </c>
    </row>
    <row r="2135" spans="1:26" x14ac:dyDescent="0.25">
      <c r="A2135" t="s">
        <v>411</v>
      </c>
      <c r="B2135" t="s">
        <v>54</v>
      </c>
      <c r="C2135" t="s">
        <v>21</v>
      </c>
      <c r="D2135">
        <v>2</v>
      </c>
      <c r="E2135">
        <v>1</v>
      </c>
      <c r="F2135" s="7">
        <v>41890</v>
      </c>
      <c r="G2135" s="5">
        <v>0.70208333333333339</v>
      </c>
      <c r="H2135" t="str">
        <f t="shared" si="33"/>
        <v>Day</v>
      </c>
      <c r="I2135" t="s">
        <v>47</v>
      </c>
      <c r="J2135" t="s">
        <v>26</v>
      </c>
      <c r="K2135" t="s">
        <v>26</v>
      </c>
      <c r="L2135">
        <v>1</v>
      </c>
      <c r="M2135">
        <v>4.1666667999999997E-2</v>
      </c>
      <c r="N2135">
        <v>0</v>
      </c>
      <c r="O2135">
        <v>0</v>
      </c>
      <c r="P2135">
        <v>0</v>
      </c>
      <c r="Q2135" t="s">
        <v>24</v>
      </c>
      <c r="R2135" t="s">
        <v>245</v>
      </c>
      <c r="S2135" t="s">
        <v>243</v>
      </c>
      <c r="T2135" t="s">
        <v>25</v>
      </c>
      <c r="U2135" t="s">
        <v>27</v>
      </c>
      <c r="V2135" t="s">
        <v>2654</v>
      </c>
      <c r="W2135" t="s">
        <v>251</v>
      </c>
      <c r="X2135" t="s">
        <v>602</v>
      </c>
      <c r="Y2135" t="s">
        <v>244</v>
      </c>
      <c r="Z2135">
        <v>325605</v>
      </c>
    </row>
    <row r="2136" spans="1:26" x14ac:dyDescent="0.25">
      <c r="A2136" t="s">
        <v>411</v>
      </c>
      <c r="B2136" t="s">
        <v>54</v>
      </c>
      <c r="C2136" t="s">
        <v>21</v>
      </c>
      <c r="D2136">
        <v>2</v>
      </c>
      <c r="E2136">
        <v>1</v>
      </c>
      <c r="F2136" s="7">
        <v>41533</v>
      </c>
      <c r="G2136" s="5">
        <v>0.31458333333333333</v>
      </c>
      <c r="H2136" t="str">
        <f t="shared" si="33"/>
        <v>Day</v>
      </c>
      <c r="I2136" t="s">
        <v>56</v>
      </c>
      <c r="J2136" t="s">
        <v>26</v>
      </c>
      <c r="K2136" t="s">
        <v>26</v>
      </c>
      <c r="L2136">
        <v>1</v>
      </c>
      <c r="M2136">
        <v>4.1666667999999997E-2</v>
      </c>
      <c r="N2136">
        <v>0</v>
      </c>
      <c r="O2136">
        <v>0</v>
      </c>
      <c r="P2136">
        <v>0</v>
      </c>
      <c r="Q2136" t="s">
        <v>24</v>
      </c>
      <c r="R2136" t="s">
        <v>2671</v>
      </c>
      <c r="S2136" t="s">
        <v>344</v>
      </c>
      <c r="T2136" t="s">
        <v>25</v>
      </c>
      <c r="U2136" t="s">
        <v>27</v>
      </c>
      <c r="V2136" t="s">
        <v>2650</v>
      </c>
      <c r="W2136" t="s">
        <v>251</v>
      </c>
      <c r="X2136" t="s">
        <v>602</v>
      </c>
      <c r="Y2136" t="s">
        <v>345</v>
      </c>
      <c r="Z2136">
        <v>360425</v>
      </c>
    </row>
    <row r="2137" spans="1:26" x14ac:dyDescent="0.25">
      <c r="A2137" t="s">
        <v>394</v>
      </c>
      <c r="B2137" t="s">
        <v>34</v>
      </c>
      <c r="C2137" t="s">
        <v>21</v>
      </c>
      <c r="D2137">
        <v>2</v>
      </c>
      <c r="E2137">
        <v>1</v>
      </c>
      <c r="F2137" s="7">
        <v>39227</v>
      </c>
      <c r="G2137" s="5">
        <v>0.94027777777777777</v>
      </c>
      <c r="H2137" t="str">
        <f t="shared" si="33"/>
        <v>Night</v>
      </c>
      <c r="I2137" t="s">
        <v>30</v>
      </c>
      <c r="J2137" t="s">
        <v>26</v>
      </c>
      <c r="K2137" t="s">
        <v>26</v>
      </c>
      <c r="L2137">
        <v>1</v>
      </c>
      <c r="M2137">
        <v>4.1666667999999997E-2</v>
      </c>
      <c r="N2137">
        <v>0</v>
      </c>
      <c r="O2137">
        <v>25</v>
      </c>
      <c r="P2137">
        <v>0</v>
      </c>
      <c r="Q2137" t="s">
        <v>24</v>
      </c>
      <c r="R2137" t="s">
        <v>720</v>
      </c>
      <c r="S2137" t="s">
        <v>123</v>
      </c>
      <c r="T2137" t="s">
        <v>25</v>
      </c>
      <c r="U2137" t="s">
        <v>64</v>
      </c>
      <c r="V2137" t="s">
        <v>2653</v>
      </c>
      <c r="W2137" t="s">
        <v>51</v>
      </c>
      <c r="X2137" t="s">
        <v>442</v>
      </c>
      <c r="Y2137" t="s">
        <v>124</v>
      </c>
      <c r="Z2137">
        <v>255145</v>
      </c>
    </row>
    <row r="2138" spans="1:26" x14ac:dyDescent="0.25">
      <c r="A2138" t="s">
        <v>394</v>
      </c>
      <c r="B2138" t="s">
        <v>34</v>
      </c>
      <c r="C2138" t="s">
        <v>21</v>
      </c>
      <c r="D2138">
        <v>2</v>
      </c>
      <c r="E2138">
        <v>1</v>
      </c>
      <c r="F2138" s="7">
        <v>36684</v>
      </c>
      <c r="G2138" s="5">
        <v>0.75694444444444453</v>
      </c>
      <c r="H2138" t="str">
        <f t="shared" si="33"/>
        <v>Night</v>
      </c>
      <c r="I2138" t="s">
        <v>47</v>
      </c>
      <c r="J2138" t="s">
        <v>26</v>
      </c>
      <c r="K2138" t="s">
        <v>26</v>
      </c>
      <c r="L2138">
        <v>1</v>
      </c>
      <c r="M2138">
        <v>4.1666667999999997E-2</v>
      </c>
      <c r="N2138">
        <v>0</v>
      </c>
      <c r="O2138">
        <v>100</v>
      </c>
      <c r="P2138">
        <v>0</v>
      </c>
      <c r="Q2138" t="s">
        <v>24</v>
      </c>
      <c r="R2138" t="s">
        <v>86</v>
      </c>
      <c r="S2138" t="s">
        <v>96</v>
      </c>
      <c r="T2138" t="s">
        <v>25</v>
      </c>
      <c r="U2138" t="s">
        <v>27</v>
      </c>
      <c r="V2138" t="s">
        <v>2654</v>
      </c>
      <c r="W2138" t="s">
        <v>51</v>
      </c>
      <c r="X2138" t="s">
        <v>442</v>
      </c>
      <c r="Y2138" t="s">
        <v>97</v>
      </c>
      <c r="Z2138">
        <v>204017</v>
      </c>
    </row>
    <row r="2139" spans="1:26" x14ac:dyDescent="0.25">
      <c r="A2139" t="s">
        <v>394</v>
      </c>
      <c r="B2139" t="s">
        <v>34</v>
      </c>
      <c r="C2139" t="s">
        <v>21</v>
      </c>
      <c r="D2139">
        <v>2</v>
      </c>
      <c r="E2139">
        <v>1</v>
      </c>
      <c r="F2139" s="7">
        <v>37868</v>
      </c>
      <c r="G2139" s="5">
        <v>0.5708333333333333</v>
      </c>
      <c r="H2139" t="str">
        <f t="shared" si="33"/>
        <v>Day</v>
      </c>
      <c r="I2139" t="s">
        <v>47</v>
      </c>
      <c r="J2139" t="s">
        <v>26</v>
      </c>
      <c r="K2139" t="s">
        <v>212</v>
      </c>
      <c r="L2139">
        <v>1</v>
      </c>
      <c r="M2139">
        <v>4.1666667999999997E-2</v>
      </c>
      <c r="N2139">
        <v>0</v>
      </c>
      <c r="O2139">
        <v>0</v>
      </c>
      <c r="P2139">
        <v>0</v>
      </c>
      <c r="Q2139" t="s">
        <v>24</v>
      </c>
      <c r="R2139" t="s">
        <v>2667</v>
      </c>
      <c r="S2139" t="s">
        <v>67</v>
      </c>
      <c r="T2139" t="s">
        <v>25</v>
      </c>
      <c r="U2139" t="s">
        <v>27</v>
      </c>
      <c r="V2139" t="s">
        <v>2665</v>
      </c>
      <c r="W2139" t="s">
        <v>51</v>
      </c>
      <c r="X2139" t="s">
        <v>442</v>
      </c>
      <c r="Y2139" t="s">
        <v>68</v>
      </c>
      <c r="Z2139">
        <v>259938</v>
      </c>
    </row>
    <row r="2140" spans="1:26" x14ac:dyDescent="0.25">
      <c r="A2140" t="s">
        <v>394</v>
      </c>
      <c r="B2140" t="s">
        <v>34</v>
      </c>
      <c r="C2140" t="s">
        <v>21</v>
      </c>
      <c r="D2140">
        <v>2</v>
      </c>
      <c r="E2140">
        <v>1</v>
      </c>
      <c r="F2140" s="7">
        <v>39801</v>
      </c>
      <c r="G2140" s="5">
        <v>0.38541666666666669</v>
      </c>
      <c r="H2140" t="str">
        <f t="shared" si="33"/>
        <v>Day</v>
      </c>
      <c r="I2140" t="s">
        <v>56</v>
      </c>
      <c r="J2140" t="s">
        <v>26</v>
      </c>
      <c r="K2140" t="s">
        <v>26</v>
      </c>
      <c r="L2140">
        <v>1</v>
      </c>
      <c r="M2140">
        <v>4.1666667999999997E-2</v>
      </c>
      <c r="N2140" s="2">
        <v>2405</v>
      </c>
      <c r="O2140">
        <v>50</v>
      </c>
      <c r="P2140">
        <v>0</v>
      </c>
      <c r="Q2140" t="s">
        <v>24</v>
      </c>
      <c r="R2140" t="s">
        <v>2666</v>
      </c>
      <c r="S2140" t="s">
        <v>481</v>
      </c>
      <c r="T2140" t="s">
        <v>25</v>
      </c>
      <c r="U2140" t="s">
        <v>64</v>
      </c>
      <c r="V2140" t="s">
        <v>2665</v>
      </c>
      <c r="W2140" t="s">
        <v>164</v>
      </c>
      <c r="X2140" t="s">
        <v>422</v>
      </c>
      <c r="Y2140" t="s">
        <v>482</v>
      </c>
      <c r="Z2140">
        <v>246296</v>
      </c>
    </row>
    <row r="2141" spans="1:26" x14ac:dyDescent="0.25">
      <c r="A2141" t="s">
        <v>394</v>
      </c>
      <c r="B2141" t="s">
        <v>34</v>
      </c>
      <c r="C2141" t="s">
        <v>21</v>
      </c>
      <c r="D2141">
        <v>2</v>
      </c>
      <c r="E2141">
        <v>1</v>
      </c>
      <c r="F2141" s="7">
        <v>41250</v>
      </c>
      <c r="G2141" s="5">
        <v>0.34791666666666665</v>
      </c>
      <c r="H2141" t="str">
        <f t="shared" si="33"/>
        <v>Day</v>
      </c>
      <c r="I2141" t="s">
        <v>36</v>
      </c>
      <c r="J2141" t="s">
        <v>26</v>
      </c>
      <c r="K2141" t="s">
        <v>26</v>
      </c>
      <c r="L2141">
        <v>1</v>
      </c>
      <c r="M2141">
        <v>4.1666667999999997E-2</v>
      </c>
      <c r="N2141">
        <v>0</v>
      </c>
      <c r="O2141" s="2">
        <v>1000</v>
      </c>
      <c r="P2141">
        <v>0</v>
      </c>
      <c r="Q2141" t="s">
        <v>24</v>
      </c>
      <c r="R2141" t="s">
        <v>2666</v>
      </c>
      <c r="S2141" t="s">
        <v>286</v>
      </c>
      <c r="T2141" t="s">
        <v>25</v>
      </c>
      <c r="U2141" t="s">
        <v>27</v>
      </c>
      <c r="V2141" t="s">
        <v>2665</v>
      </c>
      <c r="W2141" t="s">
        <v>51</v>
      </c>
      <c r="X2141" t="s">
        <v>1257</v>
      </c>
      <c r="Y2141" t="s">
        <v>287</v>
      </c>
      <c r="Z2141">
        <v>247968</v>
      </c>
    </row>
    <row r="2142" spans="1:26" x14ac:dyDescent="0.25">
      <c r="A2142" t="s">
        <v>979</v>
      </c>
      <c r="B2142" t="s">
        <v>50</v>
      </c>
      <c r="C2142" t="s">
        <v>21</v>
      </c>
      <c r="D2142">
        <v>2</v>
      </c>
      <c r="E2142">
        <v>1</v>
      </c>
      <c r="F2142" s="7">
        <v>37141</v>
      </c>
      <c r="G2142" s="5">
        <v>0.60625000000000007</v>
      </c>
      <c r="H2142" t="str">
        <f t="shared" si="33"/>
        <v>Day</v>
      </c>
      <c r="I2142" t="s">
        <v>56</v>
      </c>
      <c r="J2142" t="s">
        <v>26</v>
      </c>
      <c r="K2142" t="s">
        <v>26</v>
      </c>
      <c r="L2142">
        <v>1</v>
      </c>
      <c r="M2142">
        <v>4.1666667999999997E-2</v>
      </c>
      <c r="N2142">
        <v>0</v>
      </c>
      <c r="O2142">
        <v>50</v>
      </c>
      <c r="P2142">
        <v>0</v>
      </c>
      <c r="Q2142" t="s">
        <v>24</v>
      </c>
      <c r="R2142" t="s">
        <v>197</v>
      </c>
      <c r="S2142" t="s">
        <v>406</v>
      </c>
      <c r="T2142" t="s">
        <v>25</v>
      </c>
      <c r="U2142" t="s">
        <v>27</v>
      </c>
      <c r="V2142" t="s">
        <v>2650</v>
      </c>
      <c r="W2142" t="s">
        <v>370</v>
      </c>
      <c r="X2142" t="s">
        <v>690</v>
      </c>
      <c r="Y2142" t="s">
        <v>407</v>
      </c>
      <c r="Z2142">
        <v>215953</v>
      </c>
    </row>
    <row r="2143" spans="1:26" x14ac:dyDescent="0.25">
      <c r="A2143" t="s">
        <v>979</v>
      </c>
      <c r="B2143" t="s">
        <v>50</v>
      </c>
      <c r="C2143" t="s">
        <v>21</v>
      </c>
      <c r="D2143">
        <v>2</v>
      </c>
      <c r="E2143">
        <v>1</v>
      </c>
      <c r="F2143" s="7">
        <v>38630</v>
      </c>
      <c r="G2143" s="5">
        <v>0.32291666666666669</v>
      </c>
      <c r="H2143" t="str">
        <f t="shared" si="33"/>
        <v>Day</v>
      </c>
      <c r="I2143" t="s">
        <v>56</v>
      </c>
      <c r="J2143" t="s">
        <v>26</v>
      </c>
      <c r="K2143" t="s">
        <v>26</v>
      </c>
      <c r="L2143">
        <v>1</v>
      </c>
      <c r="M2143">
        <v>4.1666667999999997E-2</v>
      </c>
      <c r="N2143">
        <v>0</v>
      </c>
      <c r="O2143">
        <v>300</v>
      </c>
      <c r="P2143">
        <v>0</v>
      </c>
      <c r="Q2143" t="s">
        <v>24</v>
      </c>
      <c r="R2143" t="s">
        <v>197</v>
      </c>
      <c r="S2143" t="s">
        <v>406</v>
      </c>
      <c r="T2143" t="s">
        <v>25</v>
      </c>
      <c r="U2143" t="s">
        <v>27</v>
      </c>
      <c r="V2143" t="s">
        <v>2650</v>
      </c>
      <c r="W2143" t="s">
        <v>370</v>
      </c>
      <c r="X2143" t="s">
        <v>690</v>
      </c>
      <c r="Y2143" t="s">
        <v>407</v>
      </c>
      <c r="Z2143">
        <v>248354</v>
      </c>
    </row>
    <row r="2144" spans="1:26" x14ac:dyDescent="0.25">
      <c r="A2144" t="s">
        <v>979</v>
      </c>
      <c r="B2144" t="s">
        <v>50</v>
      </c>
      <c r="C2144" t="s">
        <v>21</v>
      </c>
      <c r="D2144">
        <v>2</v>
      </c>
      <c r="E2144">
        <v>1</v>
      </c>
      <c r="F2144" s="7">
        <v>42016</v>
      </c>
      <c r="G2144" s="5">
        <v>0.47916666666666669</v>
      </c>
      <c r="H2144" t="str">
        <f t="shared" si="33"/>
        <v>Day</v>
      </c>
      <c r="I2144" t="s">
        <v>30</v>
      </c>
      <c r="J2144" t="s">
        <v>26</v>
      </c>
      <c r="K2144" t="s">
        <v>26</v>
      </c>
      <c r="L2144">
        <v>1</v>
      </c>
      <c r="M2144">
        <v>4.1666667999999997E-2</v>
      </c>
      <c r="N2144">
        <v>0</v>
      </c>
      <c r="O2144">
        <v>0</v>
      </c>
      <c r="P2144">
        <v>0</v>
      </c>
      <c r="Q2144" t="s">
        <v>24</v>
      </c>
      <c r="R2144" t="s">
        <v>2666</v>
      </c>
      <c r="S2144" t="s">
        <v>481</v>
      </c>
      <c r="T2144" t="s">
        <v>25</v>
      </c>
      <c r="U2144" t="s">
        <v>27</v>
      </c>
      <c r="V2144" t="s">
        <v>2665</v>
      </c>
      <c r="W2144" t="s">
        <v>370</v>
      </c>
      <c r="X2144" t="s">
        <v>690</v>
      </c>
      <c r="Y2144" t="s">
        <v>482</v>
      </c>
      <c r="Z2144">
        <v>353257</v>
      </c>
    </row>
    <row r="2145" spans="1:26" x14ac:dyDescent="0.25">
      <c r="A2145" t="s">
        <v>979</v>
      </c>
      <c r="B2145" t="s">
        <v>50</v>
      </c>
      <c r="C2145" t="s">
        <v>21</v>
      </c>
      <c r="D2145">
        <v>2</v>
      </c>
      <c r="E2145">
        <v>1</v>
      </c>
      <c r="F2145" s="7">
        <v>41458</v>
      </c>
      <c r="G2145" s="5">
        <v>0.3263888888888889</v>
      </c>
      <c r="H2145" t="str">
        <f t="shared" si="33"/>
        <v>Day</v>
      </c>
      <c r="I2145" t="s">
        <v>30</v>
      </c>
      <c r="J2145" t="s">
        <v>26</v>
      </c>
      <c r="K2145" t="s">
        <v>26</v>
      </c>
      <c r="L2145">
        <v>1</v>
      </c>
      <c r="M2145">
        <v>4.1666667999999997E-2</v>
      </c>
      <c r="N2145">
        <v>0</v>
      </c>
      <c r="O2145">
        <v>0</v>
      </c>
      <c r="P2145">
        <v>0</v>
      </c>
      <c r="Q2145" t="s">
        <v>24</v>
      </c>
      <c r="R2145" t="s">
        <v>184</v>
      </c>
      <c r="S2145" t="s">
        <v>259</v>
      </c>
      <c r="T2145" t="s">
        <v>25</v>
      </c>
      <c r="U2145" t="s">
        <v>27</v>
      </c>
      <c r="V2145" t="s">
        <v>2650</v>
      </c>
      <c r="W2145" t="s">
        <v>370</v>
      </c>
      <c r="X2145" t="s">
        <v>690</v>
      </c>
      <c r="Y2145" t="s">
        <v>260</v>
      </c>
      <c r="Z2145">
        <v>355168</v>
      </c>
    </row>
    <row r="2146" spans="1:26" x14ac:dyDescent="0.25">
      <c r="A2146" t="s">
        <v>979</v>
      </c>
      <c r="B2146" t="s">
        <v>50</v>
      </c>
      <c r="C2146" t="s">
        <v>21</v>
      </c>
      <c r="D2146">
        <v>2</v>
      </c>
      <c r="E2146">
        <v>1</v>
      </c>
      <c r="F2146" s="7">
        <v>40192</v>
      </c>
      <c r="G2146" s="5">
        <v>0.72777777777777775</v>
      </c>
      <c r="H2146" t="str">
        <f t="shared" si="33"/>
        <v>Day</v>
      </c>
      <c r="I2146" t="s">
        <v>36</v>
      </c>
      <c r="J2146" t="s">
        <v>26</v>
      </c>
      <c r="K2146" t="s">
        <v>26</v>
      </c>
      <c r="L2146">
        <v>1</v>
      </c>
      <c r="M2146">
        <v>4.1666667999999997E-2</v>
      </c>
      <c r="N2146">
        <v>0</v>
      </c>
      <c r="O2146">
        <v>0</v>
      </c>
      <c r="P2146">
        <v>0</v>
      </c>
      <c r="Q2146" t="s">
        <v>24</v>
      </c>
      <c r="R2146" t="s">
        <v>2671</v>
      </c>
      <c r="S2146" t="s">
        <v>1000</v>
      </c>
      <c r="T2146" t="s">
        <v>25</v>
      </c>
      <c r="U2146" t="s">
        <v>27</v>
      </c>
      <c r="V2146" t="s">
        <v>2650</v>
      </c>
      <c r="W2146" t="s">
        <v>370</v>
      </c>
      <c r="X2146" t="s">
        <v>690</v>
      </c>
      <c r="Y2146" t="s">
        <v>1001</v>
      </c>
      <c r="Z2146">
        <v>314838</v>
      </c>
    </row>
    <row r="2147" spans="1:26" x14ac:dyDescent="0.25">
      <c r="A2147" t="s">
        <v>979</v>
      </c>
      <c r="B2147" t="s">
        <v>50</v>
      </c>
      <c r="C2147" t="s">
        <v>21</v>
      </c>
      <c r="D2147">
        <v>2</v>
      </c>
      <c r="E2147">
        <v>1</v>
      </c>
      <c r="F2147" s="7">
        <v>40331</v>
      </c>
      <c r="G2147" s="5">
        <v>0.41666666666666669</v>
      </c>
      <c r="H2147" t="str">
        <f t="shared" si="33"/>
        <v>Day</v>
      </c>
      <c r="I2147" t="s">
        <v>30</v>
      </c>
      <c r="J2147" t="s">
        <v>26</v>
      </c>
      <c r="K2147" t="s">
        <v>26</v>
      </c>
      <c r="L2147">
        <v>1</v>
      </c>
      <c r="M2147">
        <v>4.1666667999999997E-2</v>
      </c>
      <c r="N2147">
        <v>0</v>
      </c>
      <c r="O2147">
        <v>10</v>
      </c>
      <c r="P2147">
        <v>0</v>
      </c>
      <c r="Q2147" t="s">
        <v>24</v>
      </c>
      <c r="R2147" t="s">
        <v>2671</v>
      </c>
      <c r="S2147" t="s">
        <v>836</v>
      </c>
      <c r="T2147" t="s">
        <v>25</v>
      </c>
      <c r="U2147" t="s">
        <v>27</v>
      </c>
      <c r="V2147" t="s">
        <v>2650</v>
      </c>
      <c r="W2147" t="s">
        <v>370</v>
      </c>
      <c r="X2147" t="s">
        <v>690</v>
      </c>
      <c r="Y2147" t="s">
        <v>837</v>
      </c>
      <c r="Z2147">
        <v>335572</v>
      </c>
    </row>
    <row r="2148" spans="1:26" x14ac:dyDescent="0.25">
      <c r="A2148" t="s">
        <v>979</v>
      </c>
      <c r="B2148" t="s">
        <v>50</v>
      </c>
      <c r="C2148" t="s">
        <v>21</v>
      </c>
      <c r="D2148">
        <v>2</v>
      </c>
      <c r="E2148">
        <v>1</v>
      </c>
      <c r="F2148" s="7">
        <v>41543</v>
      </c>
      <c r="G2148" s="5">
        <v>0.31388888888888888</v>
      </c>
      <c r="H2148" t="str">
        <f t="shared" si="33"/>
        <v>Day</v>
      </c>
      <c r="I2148" t="s">
        <v>36</v>
      </c>
      <c r="J2148" t="s">
        <v>26</v>
      </c>
      <c r="K2148" t="s">
        <v>26</v>
      </c>
      <c r="L2148">
        <v>1</v>
      </c>
      <c r="M2148">
        <v>4.1666667999999997E-2</v>
      </c>
      <c r="N2148">
        <v>0</v>
      </c>
      <c r="O2148">
        <v>100</v>
      </c>
      <c r="P2148">
        <v>0</v>
      </c>
      <c r="Q2148" t="s">
        <v>24</v>
      </c>
      <c r="R2148" t="s">
        <v>197</v>
      </c>
      <c r="S2148" t="s">
        <v>406</v>
      </c>
      <c r="T2148" t="s">
        <v>25</v>
      </c>
      <c r="U2148" t="s">
        <v>27</v>
      </c>
      <c r="V2148" t="s">
        <v>2650</v>
      </c>
      <c r="W2148" t="s">
        <v>370</v>
      </c>
      <c r="X2148" t="s">
        <v>690</v>
      </c>
      <c r="Y2148" t="s">
        <v>407</v>
      </c>
      <c r="Z2148">
        <v>331339</v>
      </c>
    </row>
    <row r="2149" spans="1:26" x14ac:dyDescent="0.25">
      <c r="A2149" t="s">
        <v>979</v>
      </c>
      <c r="B2149" t="s">
        <v>50</v>
      </c>
      <c r="C2149" t="s">
        <v>21</v>
      </c>
      <c r="D2149">
        <v>2</v>
      </c>
      <c r="E2149">
        <v>1</v>
      </c>
      <c r="F2149" s="7">
        <v>40404</v>
      </c>
      <c r="G2149" s="5">
        <v>0.6972222222222223</v>
      </c>
      <c r="H2149" t="str">
        <f t="shared" si="33"/>
        <v>Day</v>
      </c>
      <c r="I2149" t="s">
        <v>30</v>
      </c>
      <c r="J2149" t="s">
        <v>26</v>
      </c>
      <c r="K2149" t="s">
        <v>26</v>
      </c>
      <c r="L2149">
        <v>1</v>
      </c>
      <c r="M2149">
        <v>4.1666667999999997E-2</v>
      </c>
      <c r="N2149">
        <v>123</v>
      </c>
      <c r="O2149">
        <v>200</v>
      </c>
      <c r="P2149">
        <v>0</v>
      </c>
      <c r="Q2149" t="s">
        <v>24</v>
      </c>
      <c r="R2149" t="s">
        <v>86</v>
      </c>
      <c r="S2149" t="s">
        <v>1098</v>
      </c>
      <c r="T2149" t="s">
        <v>25</v>
      </c>
      <c r="U2149" t="s">
        <v>27</v>
      </c>
      <c r="V2149" t="s">
        <v>2654</v>
      </c>
      <c r="W2149" t="s">
        <v>370</v>
      </c>
      <c r="X2149" t="s">
        <v>690</v>
      </c>
      <c r="Y2149" t="s">
        <v>1099</v>
      </c>
      <c r="Z2149">
        <v>243253</v>
      </c>
    </row>
    <row r="2150" spans="1:26" x14ac:dyDescent="0.25">
      <c r="A2150" t="s">
        <v>979</v>
      </c>
      <c r="B2150" t="s">
        <v>50</v>
      </c>
      <c r="C2150" t="s">
        <v>21</v>
      </c>
      <c r="D2150">
        <v>2</v>
      </c>
      <c r="E2150">
        <v>1</v>
      </c>
      <c r="F2150" s="7">
        <v>39683</v>
      </c>
      <c r="G2150" s="5">
        <v>1.5972222222222224E-2</v>
      </c>
      <c r="H2150" t="str">
        <f t="shared" si="33"/>
        <v>Night</v>
      </c>
      <c r="I2150" t="s">
        <v>36</v>
      </c>
      <c r="J2150" t="s">
        <v>26</v>
      </c>
      <c r="K2150" t="s">
        <v>26</v>
      </c>
      <c r="L2150">
        <v>1</v>
      </c>
      <c r="M2150">
        <v>4.1666667999999997E-2</v>
      </c>
      <c r="N2150">
        <v>0</v>
      </c>
      <c r="O2150">
        <v>200</v>
      </c>
      <c r="P2150">
        <v>0</v>
      </c>
      <c r="Q2150" t="s">
        <v>24</v>
      </c>
      <c r="R2150" t="s">
        <v>2671</v>
      </c>
      <c r="S2150" t="s">
        <v>383</v>
      </c>
      <c r="T2150" t="s">
        <v>25</v>
      </c>
      <c r="U2150" t="s">
        <v>27</v>
      </c>
      <c r="V2150" t="s">
        <v>2650</v>
      </c>
      <c r="W2150" t="s">
        <v>370</v>
      </c>
      <c r="X2150" t="s">
        <v>690</v>
      </c>
      <c r="Y2150" t="s">
        <v>384</v>
      </c>
      <c r="Z2150">
        <v>321291</v>
      </c>
    </row>
    <row r="2151" spans="1:26" x14ac:dyDescent="0.25">
      <c r="A2151" t="s">
        <v>979</v>
      </c>
      <c r="B2151" t="s">
        <v>50</v>
      </c>
      <c r="C2151" t="s">
        <v>21</v>
      </c>
      <c r="D2151">
        <v>2</v>
      </c>
      <c r="E2151">
        <v>1</v>
      </c>
      <c r="F2151" s="7">
        <v>39181</v>
      </c>
      <c r="G2151" s="5">
        <v>0.40347222222222223</v>
      </c>
      <c r="H2151" t="str">
        <f t="shared" si="33"/>
        <v>Day</v>
      </c>
      <c r="I2151" t="s">
        <v>30</v>
      </c>
      <c r="J2151" t="s">
        <v>26</v>
      </c>
      <c r="K2151" t="s">
        <v>26</v>
      </c>
      <c r="L2151">
        <v>1</v>
      </c>
      <c r="M2151">
        <v>4.1666667999999997E-2</v>
      </c>
      <c r="N2151">
        <v>0</v>
      </c>
      <c r="O2151">
        <v>0</v>
      </c>
      <c r="P2151">
        <v>0</v>
      </c>
      <c r="Q2151" t="s">
        <v>24</v>
      </c>
      <c r="R2151" t="s">
        <v>295</v>
      </c>
      <c r="S2151" t="s">
        <v>293</v>
      </c>
      <c r="T2151" t="s">
        <v>25</v>
      </c>
      <c r="U2151" t="s">
        <v>27</v>
      </c>
      <c r="V2151" t="s">
        <v>2652</v>
      </c>
      <c r="W2151" t="s">
        <v>370</v>
      </c>
      <c r="X2151" t="s">
        <v>690</v>
      </c>
      <c r="Y2151" t="s">
        <v>294</v>
      </c>
      <c r="Z2151">
        <v>351858</v>
      </c>
    </row>
    <row r="2152" spans="1:26" x14ac:dyDescent="0.25">
      <c r="A2152" t="s">
        <v>979</v>
      </c>
      <c r="B2152" t="s">
        <v>50</v>
      </c>
      <c r="C2152" t="s">
        <v>21</v>
      </c>
      <c r="D2152">
        <v>2</v>
      </c>
      <c r="E2152">
        <v>1</v>
      </c>
      <c r="F2152" s="7">
        <v>41762</v>
      </c>
      <c r="G2152" s="5">
        <v>0.57638888888888895</v>
      </c>
      <c r="H2152" t="str">
        <f t="shared" si="33"/>
        <v>Day</v>
      </c>
      <c r="I2152" t="s">
        <v>30</v>
      </c>
      <c r="J2152" t="s">
        <v>26</v>
      </c>
      <c r="K2152" t="s">
        <v>26</v>
      </c>
      <c r="L2152">
        <v>1</v>
      </c>
      <c r="M2152">
        <v>4.1666667999999997E-2</v>
      </c>
      <c r="N2152">
        <v>0</v>
      </c>
      <c r="O2152">
        <v>0</v>
      </c>
      <c r="P2152">
        <v>0</v>
      </c>
      <c r="Q2152" t="s">
        <v>24</v>
      </c>
      <c r="R2152" t="s">
        <v>184</v>
      </c>
      <c r="S2152" t="s">
        <v>259</v>
      </c>
      <c r="T2152" t="s">
        <v>25</v>
      </c>
      <c r="U2152" t="s">
        <v>27</v>
      </c>
      <c r="V2152" t="s">
        <v>2650</v>
      </c>
      <c r="W2152" t="s">
        <v>370</v>
      </c>
      <c r="X2152" t="s">
        <v>690</v>
      </c>
      <c r="Y2152" t="s">
        <v>260</v>
      </c>
      <c r="Z2152">
        <v>332033</v>
      </c>
    </row>
    <row r="2153" spans="1:26" x14ac:dyDescent="0.25">
      <c r="A2153" t="s">
        <v>979</v>
      </c>
      <c r="B2153" t="s">
        <v>50</v>
      </c>
      <c r="C2153" t="s">
        <v>21</v>
      </c>
      <c r="D2153">
        <v>2</v>
      </c>
      <c r="E2153">
        <v>1</v>
      </c>
      <c r="F2153" s="7">
        <v>41358</v>
      </c>
      <c r="G2153" s="5">
        <v>0.69791666666666663</v>
      </c>
      <c r="H2153" t="str">
        <f t="shared" si="33"/>
        <v>Day</v>
      </c>
      <c r="I2153" t="s">
        <v>30</v>
      </c>
      <c r="J2153" t="s">
        <v>26</v>
      </c>
      <c r="K2153" t="s">
        <v>26</v>
      </c>
      <c r="L2153">
        <v>1</v>
      </c>
      <c r="M2153">
        <v>4.1666667999999997E-2</v>
      </c>
      <c r="N2153">
        <v>278</v>
      </c>
      <c r="O2153">
        <v>0</v>
      </c>
      <c r="P2153">
        <v>0</v>
      </c>
      <c r="Q2153" t="s">
        <v>24</v>
      </c>
      <c r="R2153" t="s">
        <v>2671</v>
      </c>
      <c r="S2153" t="s">
        <v>383</v>
      </c>
      <c r="T2153" t="s">
        <v>25</v>
      </c>
      <c r="U2153" t="s">
        <v>27</v>
      </c>
      <c r="V2153" t="s">
        <v>2650</v>
      </c>
      <c r="W2153" t="s">
        <v>370</v>
      </c>
      <c r="X2153" t="s">
        <v>690</v>
      </c>
      <c r="Y2153" t="s">
        <v>384</v>
      </c>
      <c r="Z2153">
        <v>304742</v>
      </c>
    </row>
    <row r="2154" spans="1:26" x14ac:dyDescent="0.25">
      <c r="A2154" t="s">
        <v>979</v>
      </c>
      <c r="B2154" t="s">
        <v>50</v>
      </c>
      <c r="C2154" t="s">
        <v>21</v>
      </c>
      <c r="D2154">
        <v>2</v>
      </c>
      <c r="E2154">
        <v>1</v>
      </c>
      <c r="F2154" s="7">
        <v>41972</v>
      </c>
      <c r="G2154" s="5">
        <v>0.4236111111111111</v>
      </c>
      <c r="H2154" t="str">
        <f t="shared" si="33"/>
        <v>Day</v>
      </c>
      <c r="I2154" t="s">
        <v>30</v>
      </c>
      <c r="J2154" t="s">
        <v>26</v>
      </c>
      <c r="K2154" t="s">
        <v>26</v>
      </c>
      <c r="L2154">
        <v>1</v>
      </c>
      <c r="M2154">
        <v>4.1666667999999997E-2</v>
      </c>
      <c r="N2154" s="2">
        <v>4685</v>
      </c>
      <c r="O2154">
        <v>300</v>
      </c>
      <c r="P2154">
        <v>0</v>
      </c>
      <c r="Q2154" t="s">
        <v>24</v>
      </c>
      <c r="R2154" t="s">
        <v>795</v>
      </c>
      <c r="S2154" t="s">
        <v>1432</v>
      </c>
      <c r="T2154" t="s">
        <v>25</v>
      </c>
      <c r="U2154" t="s">
        <v>64</v>
      </c>
      <c r="V2154" t="s">
        <v>2650</v>
      </c>
      <c r="W2154" t="s">
        <v>370</v>
      </c>
      <c r="X2154" t="s">
        <v>690</v>
      </c>
      <c r="Y2154" t="s">
        <v>1433</v>
      </c>
      <c r="Z2154">
        <v>257923</v>
      </c>
    </row>
    <row r="2155" spans="1:26" x14ac:dyDescent="0.25">
      <c r="A2155" t="s">
        <v>979</v>
      </c>
      <c r="B2155" t="s">
        <v>50</v>
      </c>
      <c r="C2155" t="s">
        <v>21</v>
      </c>
      <c r="D2155">
        <v>2</v>
      </c>
      <c r="E2155">
        <v>1</v>
      </c>
      <c r="F2155" s="7">
        <v>41026</v>
      </c>
      <c r="G2155" s="5">
        <v>0.60416666666666663</v>
      </c>
      <c r="H2155" t="str">
        <f t="shared" si="33"/>
        <v>Day</v>
      </c>
      <c r="I2155" t="s">
        <v>30</v>
      </c>
      <c r="J2155" t="s">
        <v>26</v>
      </c>
      <c r="K2155" t="s">
        <v>26</v>
      </c>
      <c r="L2155">
        <v>1</v>
      </c>
      <c r="M2155">
        <v>4.1666667999999997E-2</v>
      </c>
      <c r="N2155">
        <v>0</v>
      </c>
      <c r="O2155" s="2">
        <v>1000</v>
      </c>
      <c r="P2155">
        <v>0</v>
      </c>
      <c r="Q2155" t="s">
        <v>24</v>
      </c>
      <c r="R2155" t="s">
        <v>720</v>
      </c>
      <c r="S2155" t="s">
        <v>123</v>
      </c>
      <c r="T2155" t="s">
        <v>25</v>
      </c>
      <c r="U2155" t="s">
        <v>27</v>
      </c>
      <c r="V2155" t="s">
        <v>2653</v>
      </c>
      <c r="W2155" t="s">
        <v>370</v>
      </c>
      <c r="X2155" t="s">
        <v>690</v>
      </c>
      <c r="Y2155" t="s">
        <v>124</v>
      </c>
      <c r="Z2155">
        <v>255327</v>
      </c>
    </row>
    <row r="2156" spans="1:26" x14ac:dyDescent="0.25">
      <c r="A2156" t="s">
        <v>979</v>
      </c>
      <c r="B2156" t="s">
        <v>50</v>
      </c>
      <c r="C2156" t="s">
        <v>21</v>
      </c>
      <c r="D2156">
        <v>2</v>
      </c>
      <c r="E2156">
        <v>1</v>
      </c>
      <c r="F2156" s="7">
        <v>39139</v>
      </c>
      <c r="G2156" s="5">
        <v>0.72222222222222221</v>
      </c>
      <c r="H2156" t="str">
        <f t="shared" si="33"/>
        <v>Day</v>
      </c>
      <c r="I2156" t="s">
        <v>30</v>
      </c>
      <c r="J2156" t="s">
        <v>26</v>
      </c>
      <c r="K2156" t="s">
        <v>212</v>
      </c>
      <c r="L2156">
        <v>1</v>
      </c>
      <c r="M2156">
        <v>4.1666667999999997E-2</v>
      </c>
      <c r="N2156" s="2">
        <v>18818</v>
      </c>
      <c r="O2156">
        <v>0</v>
      </c>
      <c r="P2156">
        <v>0</v>
      </c>
      <c r="Q2156" t="s">
        <v>24</v>
      </c>
      <c r="R2156" t="s">
        <v>295</v>
      </c>
      <c r="S2156" t="s">
        <v>293</v>
      </c>
      <c r="T2156" t="s">
        <v>25</v>
      </c>
      <c r="U2156" t="s">
        <v>64</v>
      </c>
      <c r="V2156" t="s">
        <v>2652</v>
      </c>
      <c r="W2156" t="s">
        <v>370</v>
      </c>
      <c r="X2156" t="s">
        <v>690</v>
      </c>
      <c r="Y2156" t="s">
        <v>294</v>
      </c>
      <c r="Z2156">
        <v>228220</v>
      </c>
    </row>
    <row r="2157" spans="1:26" x14ac:dyDescent="0.25">
      <c r="A2157" t="s">
        <v>979</v>
      </c>
      <c r="B2157" t="s">
        <v>50</v>
      </c>
      <c r="C2157" t="s">
        <v>21</v>
      </c>
      <c r="D2157">
        <v>2</v>
      </c>
      <c r="E2157">
        <v>1</v>
      </c>
      <c r="F2157" s="7">
        <v>37141</v>
      </c>
      <c r="G2157" s="5">
        <v>1.2499999999999999E-2</v>
      </c>
      <c r="H2157" t="str">
        <f t="shared" si="33"/>
        <v>Night</v>
      </c>
      <c r="I2157" t="s">
        <v>30</v>
      </c>
      <c r="J2157" t="s">
        <v>26</v>
      </c>
      <c r="K2157" t="s">
        <v>26</v>
      </c>
      <c r="L2157">
        <v>1</v>
      </c>
      <c r="M2157">
        <v>4.1666667999999997E-2</v>
      </c>
      <c r="N2157">
        <v>0</v>
      </c>
      <c r="O2157">
        <v>0</v>
      </c>
      <c r="P2157">
        <v>0</v>
      </c>
      <c r="Q2157" t="s">
        <v>24</v>
      </c>
      <c r="R2157" t="s">
        <v>2671</v>
      </c>
      <c r="S2157" t="s">
        <v>383</v>
      </c>
      <c r="T2157" t="s">
        <v>25</v>
      </c>
      <c r="U2157" t="s">
        <v>27</v>
      </c>
      <c r="V2157" t="s">
        <v>2650</v>
      </c>
      <c r="W2157" t="s">
        <v>370</v>
      </c>
      <c r="X2157" t="s">
        <v>690</v>
      </c>
      <c r="Y2157" t="s">
        <v>384</v>
      </c>
      <c r="Z2157">
        <v>306235</v>
      </c>
    </row>
    <row r="2158" spans="1:26" x14ac:dyDescent="0.25">
      <c r="A2158" t="s">
        <v>443</v>
      </c>
      <c r="B2158" t="s">
        <v>50</v>
      </c>
      <c r="C2158" t="s">
        <v>21</v>
      </c>
      <c r="D2158">
        <v>1</v>
      </c>
      <c r="E2158">
        <v>1</v>
      </c>
      <c r="F2158" s="7">
        <v>40063</v>
      </c>
      <c r="G2158" s="5">
        <v>0.84722222222222221</v>
      </c>
      <c r="H2158" t="str">
        <f t="shared" si="33"/>
        <v>Night</v>
      </c>
      <c r="I2158" t="s">
        <v>165</v>
      </c>
      <c r="J2158" t="s">
        <v>26</v>
      </c>
      <c r="K2158" t="s">
        <v>212</v>
      </c>
      <c r="L2158">
        <v>1</v>
      </c>
      <c r="M2158">
        <v>4.1666667999999997E-2</v>
      </c>
      <c r="N2158">
        <v>59</v>
      </c>
      <c r="O2158">
        <v>500</v>
      </c>
      <c r="P2158">
        <v>0</v>
      </c>
      <c r="Q2158" t="s">
        <v>24</v>
      </c>
      <c r="R2158" t="s">
        <v>166</v>
      </c>
      <c r="S2158" t="s">
        <v>166</v>
      </c>
      <c r="T2158" t="s">
        <v>25</v>
      </c>
      <c r="U2158" t="s">
        <v>27</v>
      </c>
      <c r="V2158" t="s">
        <v>2653</v>
      </c>
      <c r="W2158" t="s">
        <v>51</v>
      </c>
      <c r="X2158" t="s">
        <v>1282</v>
      </c>
      <c r="Y2158" t="s">
        <v>167</v>
      </c>
      <c r="Z2158">
        <v>255043</v>
      </c>
    </row>
    <row r="2159" spans="1:26" x14ac:dyDescent="0.25">
      <c r="A2159" t="s">
        <v>443</v>
      </c>
      <c r="B2159" t="s">
        <v>50</v>
      </c>
      <c r="C2159" t="s">
        <v>21</v>
      </c>
      <c r="D2159">
        <v>2</v>
      </c>
      <c r="E2159">
        <v>1</v>
      </c>
      <c r="F2159" s="7">
        <v>38298</v>
      </c>
      <c r="G2159" s="5">
        <v>0.37013888888888885</v>
      </c>
      <c r="H2159" t="str">
        <f t="shared" si="33"/>
        <v>Day</v>
      </c>
      <c r="I2159" t="s">
        <v>47</v>
      </c>
      <c r="J2159" t="s">
        <v>26</v>
      </c>
      <c r="K2159" t="s">
        <v>26</v>
      </c>
      <c r="L2159">
        <v>1</v>
      </c>
      <c r="M2159">
        <v>4.1666667999999997E-2</v>
      </c>
      <c r="N2159">
        <v>0</v>
      </c>
      <c r="O2159">
        <v>5</v>
      </c>
      <c r="P2159">
        <v>0</v>
      </c>
      <c r="Q2159" t="s">
        <v>24</v>
      </c>
      <c r="R2159" t="s">
        <v>221</v>
      </c>
      <c r="S2159" t="s">
        <v>219</v>
      </c>
      <c r="T2159" t="s">
        <v>25</v>
      </c>
      <c r="U2159" t="s">
        <v>64</v>
      </c>
      <c r="V2159" t="s">
        <v>2652</v>
      </c>
      <c r="W2159" t="s">
        <v>35</v>
      </c>
      <c r="X2159" t="s">
        <v>612</v>
      </c>
      <c r="Y2159" t="s">
        <v>220</v>
      </c>
      <c r="Z2159">
        <v>333978</v>
      </c>
    </row>
    <row r="2160" spans="1:26" x14ac:dyDescent="0.25">
      <c r="A2160" t="s">
        <v>443</v>
      </c>
      <c r="B2160" t="s">
        <v>50</v>
      </c>
      <c r="C2160" t="s">
        <v>21</v>
      </c>
      <c r="D2160">
        <v>2</v>
      </c>
      <c r="E2160">
        <v>1</v>
      </c>
      <c r="F2160" s="7">
        <v>38428</v>
      </c>
      <c r="G2160" s="5">
        <v>0.69791666666666663</v>
      </c>
      <c r="H2160" t="str">
        <f t="shared" si="33"/>
        <v>Day</v>
      </c>
      <c r="I2160" t="s">
        <v>56</v>
      </c>
      <c r="J2160" t="s">
        <v>26</v>
      </c>
      <c r="K2160" t="s">
        <v>26</v>
      </c>
      <c r="L2160">
        <v>1</v>
      </c>
      <c r="M2160">
        <v>4.1666667999999997E-2</v>
      </c>
      <c r="N2160">
        <v>0</v>
      </c>
      <c r="O2160" s="2">
        <v>1000</v>
      </c>
      <c r="P2160">
        <v>1</v>
      </c>
      <c r="Q2160" t="s">
        <v>24</v>
      </c>
      <c r="R2160" t="s">
        <v>2667</v>
      </c>
      <c r="S2160" t="s">
        <v>570</v>
      </c>
      <c r="T2160" t="s">
        <v>25</v>
      </c>
      <c r="U2160" t="s">
        <v>27</v>
      </c>
      <c r="V2160" t="s">
        <v>2665</v>
      </c>
      <c r="W2160" t="s">
        <v>35</v>
      </c>
      <c r="X2160" t="s">
        <v>612</v>
      </c>
      <c r="Y2160" t="s">
        <v>571</v>
      </c>
      <c r="Z2160">
        <v>320354</v>
      </c>
    </row>
    <row r="2161" spans="1:26" x14ac:dyDescent="0.25">
      <c r="A2161" t="s">
        <v>423</v>
      </c>
      <c r="B2161" t="s">
        <v>163</v>
      </c>
      <c r="C2161" t="s">
        <v>21</v>
      </c>
      <c r="D2161">
        <v>2</v>
      </c>
      <c r="E2161">
        <v>1</v>
      </c>
      <c r="F2161" s="7">
        <v>39298</v>
      </c>
      <c r="G2161" s="5">
        <v>0.93055555555555547</v>
      </c>
      <c r="H2161" t="str">
        <f t="shared" si="33"/>
        <v>Night</v>
      </c>
      <c r="I2161" t="s">
        <v>47</v>
      </c>
      <c r="J2161" t="s">
        <v>26</v>
      </c>
      <c r="K2161" t="s">
        <v>26</v>
      </c>
      <c r="L2161">
        <v>1</v>
      </c>
      <c r="M2161">
        <v>4.1666667999999997E-2</v>
      </c>
      <c r="N2161">
        <v>0</v>
      </c>
      <c r="O2161" s="2">
        <v>1000</v>
      </c>
      <c r="P2161">
        <v>0</v>
      </c>
      <c r="Q2161" t="s">
        <v>24</v>
      </c>
      <c r="R2161" t="s">
        <v>86</v>
      </c>
      <c r="S2161" t="s">
        <v>826</v>
      </c>
      <c r="T2161" t="s">
        <v>25</v>
      </c>
      <c r="U2161" t="s">
        <v>27</v>
      </c>
      <c r="V2161" t="s">
        <v>2654</v>
      </c>
      <c r="W2161" t="s">
        <v>51</v>
      </c>
      <c r="X2161" t="s">
        <v>396</v>
      </c>
      <c r="Y2161" t="s">
        <v>827</v>
      </c>
      <c r="Z2161">
        <v>260653</v>
      </c>
    </row>
    <row r="2162" spans="1:26" x14ac:dyDescent="0.25">
      <c r="A2162" t="s">
        <v>423</v>
      </c>
      <c r="B2162" t="s">
        <v>163</v>
      </c>
      <c r="C2162" t="s">
        <v>21</v>
      </c>
      <c r="D2162">
        <v>2</v>
      </c>
      <c r="E2162">
        <v>1</v>
      </c>
      <c r="F2162" s="7">
        <v>40038</v>
      </c>
      <c r="G2162" s="5">
        <v>0.89583333333333337</v>
      </c>
      <c r="H2162" t="str">
        <f t="shared" si="33"/>
        <v>Night</v>
      </c>
      <c r="I2162" t="s">
        <v>47</v>
      </c>
      <c r="J2162" t="s">
        <v>26</v>
      </c>
      <c r="K2162" t="s">
        <v>26</v>
      </c>
      <c r="L2162">
        <v>1</v>
      </c>
      <c r="M2162">
        <v>4.1666667999999997E-2</v>
      </c>
      <c r="N2162">
        <v>105</v>
      </c>
      <c r="O2162">
        <v>0</v>
      </c>
      <c r="P2162">
        <v>0</v>
      </c>
      <c r="Q2162" t="s">
        <v>24</v>
      </c>
      <c r="R2162" t="s">
        <v>2669</v>
      </c>
      <c r="S2162" t="s">
        <v>1021</v>
      </c>
      <c r="T2162" t="s">
        <v>25</v>
      </c>
      <c r="U2162" t="s">
        <v>27</v>
      </c>
      <c r="V2162" t="s">
        <v>2654</v>
      </c>
      <c r="W2162" t="s">
        <v>51</v>
      </c>
      <c r="X2162" t="s">
        <v>396</v>
      </c>
      <c r="Y2162" t="s">
        <v>1022</v>
      </c>
      <c r="Z2162">
        <v>320515</v>
      </c>
    </row>
    <row r="2163" spans="1:26" x14ac:dyDescent="0.25">
      <c r="A2163" t="s">
        <v>423</v>
      </c>
      <c r="B2163" t="s">
        <v>163</v>
      </c>
      <c r="C2163" t="s">
        <v>21</v>
      </c>
      <c r="D2163">
        <v>2</v>
      </c>
      <c r="E2163">
        <v>1</v>
      </c>
      <c r="F2163" s="7">
        <v>41452</v>
      </c>
      <c r="G2163" s="5">
        <v>0.9</v>
      </c>
      <c r="H2163" t="str">
        <f t="shared" si="33"/>
        <v>Night</v>
      </c>
      <c r="I2163" t="s">
        <v>47</v>
      </c>
      <c r="J2163" t="s">
        <v>26</v>
      </c>
      <c r="K2163" t="s">
        <v>26</v>
      </c>
      <c r="L2163">
        <v>1</v>
      </c>
      <c r="M2163">
        <v>4.1666667999999997E-2</v>
      </c>
      <c r="N2163">
        <v>0</v>
      </c>
      <c r="O2163">
        <v>0</v>
      </c>
      <c r="P2163">
        <v>0</v>
      </c>
      <c r="Q2163" t="s">
        <v>24</v>
      </c>
      <c r="R2163" t="s">
        <v>2669</v>
      </c>
      <c r="S2163" t="s">
        <v>1021</v>
      </c>
      <c r="T2163" t="s">
        <v>25</v>
      </c>
      <c r="U2163" t="s">
        <v>27</v>
      </c>
      <c r="V2163" t="s">
        <v>2654</v>
      </c>
      <c r="W2163" t="s">
        <v>51</v>
      </c>
      <c r="X2163" t="s">
        <v>396</v>
      </c>
      <c r="Y2163" t="s">
        <v>1022</v>
      </c>
      <c r="Z2163">
        <v>327243</v>
      </c>
    </row>
    <row r="2164" spans="1:26" x14ac:dyDescent="0.25">
      <c r="A2164" t="s">
        <v>1258</v>
      </c>
      <c r="B2164" t="s">
        <v>50</v>
      </c>
      <c r="C2164" t="s">
        <v>21</v>
      </c>
      <c r="D2164">
        <v>2</v>
      </c>
      <c r="E2164">
        <v>1</v>
      </c>
      <c r="F2164" s="7">
        <v>37220</v>
      </c>
      <c r="G2164" s="5">
        <v>0.3263888888888889</v>
      </c>
      <c r="H2164" t="str">
        <f t="shared" si="33"/>
        <v>Day</v>
      </c>
      <c r="I2164" t="s">
        <v>56</v>
      </c>
      <c r="J2164" t="s">
        <v>122</v>
      </c>
      <c r="K2164" t="s">
        <v>212</v>
      </c>
      <c r="L2164">
        <v>1</v>
      </c>
      <c r="M2164">
        <v>4.1666667999999997E-2</v>
      </c>
      <c r="N2164">
        <v>0</v>
      </c>
      <c r="O2164">
        <v>20</v>
      </c>
      <c r="P2164">
        <v>0</v>
      </c>
      <c r="Q2164" t="s">
        <v>24</v>
      </c>
      <c r="R2164" t="s">
        <v>2664</v>
      </c>
      <c r="S2164" t="s">
        <v>110</v>
      </c>
      <c r="T2164" t="s">
        <v>25</v>
      </c>
      <c r="U2164" t="s">
        <v>27</v>
      </c>
      <c r="V2164" t="s">
        <v>2664</v>
      </c>
      <c r="W2164" t="s">
        <v>51</v>
      </c>
      <c r="X2164" t="s">
        <v>396</v>
      </c>
      <c r="Y2164" t="s">
        <v>111</v>
      </c>
      <c r="Z2164">
        <v>358873</v>
      </c>
    </row>
    <row r="2165" spans="1:26" x14ac:dyDescent="0.25">
      <c r="A2165" t="s">
        <v>1258</v>
      </c>
      <c r="B2165" t="s">
        <v>50</v>
      </c>
      <c r="C2165" t="s">
        <v>21</v>
      </c>
      <c r="D2165">
        <v>2</v>
      </c>
      <c r="E2165">
        <v>1</v>
      </c>
      <c r="F2165" s="7">
        <v>39167</v>
      </c>
      <c r="G2165" s="5">
        <v>0.60763888888888895</v>
      </c>
      <c r="H2165" t="str">
        <f t="shared" si="33"/>
        <v>Day</v>
      </c>
      <c r="I2165" t="s">
        <v>30</v>
      </c>
      <c r="J2165" t="s">
        <v>26</v>
      </c>
      <c r="K2165" t="s">
        <v>26</v>
      </c>
      <c r="L2165">
        <v>1</v>
      </c>
      <c r="M2165">
        <v>4.1666667999999997E-2</v>
      </c>
      <c r="N2165">
        <v>0</v>
      </c>
      <c r="O2165">
        <v>50</v>
      </c>
      <c r="P2165">
        <v>0</v>
      </c>
      <c r="Q2165" t="s">
        <v>24</v>
      </c>
      <c r="R2165" t="s">
        <v>2666</v>
      </c>
      <c r="S2165" t="s">
        <v>481</v>
      </c>
      <c r="T2165" t="s">
        <v>25</v>
      </c>
      <c r="U2165" t="s">
        <v>27</v>
      </c>
      <c r="V2165" t="s">
        <v>2665</v>
      </c>
      <c r="W2165" t="s">
        <v>51</v>
      </c>
      <c r="X2165" t="s">
        <v>396</v>
      </c>
      <c r="Y2165" t="s">
        <v>482</v>
      </c>
      <c r="Z2165">
        <v>318887</v>
      </c>
    </row>
    <row r="2166" spans="1:26" x14ac:dyDescent="0.25">
      <c r="A2166" t="s">
        <v>1258</v>
      </c>
      <c r="B2166" t="s">
        <v>50</v>
      </c>
      <c r="C2166" t="s">
        <v>21</v>
      </c>
      <c r="D2166">
        <v>1</v>
      </c>
      <c r="E2166">
        <v>1</v>
      </c>
      <c r="F2166" s="7">
        <v>39201</v>
      </c>
      <c r="G2166" s="5">
        <v>0.36458333333333331</v>
      </c>
      <c r="H2166" t="str">
        <f t="shared" si="33"/>
        <v>Day</v>
      </c>
      <c r="I2166" t="s">
        <v>47</v>
      </c>
      <c r="J2166" t="s">
        <v>26</v>
      </c>
      <c r="K2166" t="s">
        <v>26</v>
      </c>
      <c r="L2166">
        <v>1</v>
      </c>
      <c r="M2166">
        <v>4.1666667999999997E-2</v>
      </c>
      <c r="N2166">
        <v>0</v>
      </c>
      <c r="O2166">
        <v>100</v>
      </c>
      <c r="P2166">
        <v>0</v>
      </c>
      <c r="Q2166" t="s">
        <v>24</v>
      </c>
      <c r="R2166" t="s">
        <v>685</v>
      </c>
      <c r="S2166" t="s">
        <v>756</v>
      </c>
      <c r="T2166" t="s">
        <v>25</v>
      </c>
      <c r="U2166" t="s">
        <v>27</v>
      </c>
      <c r="V2166" t="s">
        <v>2657</v>
      </c>
      <c r="W2166" t="s">
        <v>51</v>
      </c>
      <c r="X2166" t="s">
        <v>396</v>
      </c>
      <c r="Y2166" t="s">
        <v>757</v>
      </c>
      <c r="Z2166">
        <v>238363</v>
      </c>
    </row>
    <row r="2167" spans="1:26" x14ac:dyDescent="0.25">
      <c r="A2167" t="s">
        <v>1258</v>
      </c>
      <c r="B2167" t="s">
        <v>50</v>
      </c>
      <c r="C2167" t="s">
        <v>21</v>
      </c>
      <c r="D2167">
        <v>2</v>
      </c>
      <c r="E2167">
        <v>1</v>
      </c>
      <c r="F2167" s="7">
        <v>36577</v>
      </c>
      <c r="G2167" s="5">
        <v>2.7777777777777776E-2</v>
      </c>
      <c r="H2167" t="str">
        <f t="shared" si="33"/>
        <v>Night</v>
      </c>
      <c r="I2167" t="s">
        <v>56</v>
      </c>
      <c r="J2167" t="s">
        <v>122</v>
      </c>
      <c r="K2167" t="s">
        <v>113</v>
      </c>
      <c r="L2167">
        <v>1</v>
      </c>
      <c r="M2167">
        <v>4.1666667999999997E-2</v>
      </c>
      <c r="N2167">
        <v>0</v>
      </c>
      <c r="O2167" s="2">
        <v>1000</v>
      </c>
      <c r="P2167">
        <v>0</v>
      </c>
      <c r="Q2167" t="s">
        <v>24</v>
      </c>
      <c r="R2167" t="s">
        <v>2666</v>
      </c>
      <c r="S2167" t="s">
        <v>286</v>
      </c>
      <c r="T2167" t="s">
        <v>25</v>
      </c>
      <c r="U2167" t="s">
        <v>27</v>
      </c>
      <c r="V2167" t="s">
        <v>2665</v>
      </c>
      <c r="W2167" t="s">
        <v>51</v>
      </c>
      <c r="X2167" t="s">
        <v>396</v>
      </c>
      <c r="Y2167" t="s">
        <v>287</v>
      </c>
      <c r="Z2167">
        <v>221478</v>
      </c>
    </row>
    <row r="2168" spans="1:26" x14ac:dyDescent="0.25">
      <c r="A2168" t="s">
        <v>1258</v>
      </c>
      <c r="B2168" t="s">
        <v>50</v>
      </c>
      <c r="C2168" t="s">
        <v>21</v>
      </c>
      <c r="D2168">
        <v>2</v>
      </c>
      <c r="E2168">
        <v>1</v>
      </c>
      <c r="F2168" s="7">
        <v>39604</v>
      </c>
      <c r="G2168" s="5">
        <v>0.65277777777777779</v>
      </c>
      <c r="H2168" t="str">
        <f t="shared" si="33"/>
        <v>Day</v>
      </c>
      <c r="I2168" t="s">
        <v>56</v>
      </c>
      <c r="J2168" t="s">
        <v>26</v>
      </c>
      <c r="K2168" t="s">
        <v>26</v>
      </c>
      <c r="L2168">
        <v>1</v>
      </c>
      <c r="M2168">
        <v>4.1666667999999997E-2</v>
      </c>
      <c r="N2168">
        <v>649</v>
      </c>
      <c r="O2168">
        <v>10</v>
      </c>
      <c r="P2168">
        <v>0</v>
      </c>
      <c r="Q2168" t="s">
        <v>24</v>
      </c>
      <c r="R2168" t="s">
        <v>2669</v>
      </c>
      <c r="S2168" t="s">
        <v>213</v>
      </c>
      <c r="T2168" t="s">
        <v>25</v>
      </c>
      <c r="U2168" t="s">
        <v>27</v>
      </c>
      <c r="V2168" t="s">
        <v>2654</v>
      </c>
      <c r="W2168" t="s">
        <v>51</v>
      </c>
      <c r="X2168" t="s">
        <v>396</v>
      </c>
      <c r="Y2168" t="s">
        <v>214</v>
      </c>
      <c r="Z2168">
        <v>318874</v>
      </c>
    </row>
    <row r="2169" spans="1:26" x14ac:dyDescent="0.25">
      <c r="A2169" t="s">
        <v>1258</v>
      </c>
      <c r="B2169" t="s">
        <v>50</v>
      </c>
      <c r="C2169" t="s">
        <v>21</v>
      </c>
      <c r="D2169">
        <v>2</v>
      </c>
      <c r="E2169">
        <v>1</v>
      </c>
      <c r="F2169" s="7">
        <v>39425</v>
      </c>
      <c r="G2169" s="5">
        <v>5.5555555555555558E-3</v>
      </c>
      <c r="H2169" t="str">
        <f t="shared" si="33"/>
        <v>Night</v>
      </c>
      <c r="I2169" t="s">
        <v>30</v>
      </c>
      <c r="J2169" t="s">
        <v>26</v>
      </c>
      <c r="K2169" t="s">
        <v>26</v>
      </c>
      <c r="L2169">
        <v>1</v>
      </c>
      <c r="M2169">
        <v>4.1666667999999997E-2</v>
      </c>
      <c r="N2169">
        <v>216</v>
      </c>
      <c r="O2169" s="2">
        <v>3000</v>
      </c>
      <c r="P2169">
        <v>15</v>
      </c>
      <c r="Q2169" t="s">
        <v>24</v>
      </c>
      <c r="R2169" t="s">
        <v>166</v>
      </c>
      <c r="S2169" t="s">
        <v>166</v>
      </c>
      <c r="T2169" t="s">
        <v>25</v>
      </c>
      <c r="U2169" t="s">
        <v>27</v>
      </c>
      <c r="V2169" t="s">
        <v>2653</v>
      </c>
      <c r="W2169" t="s">
        <v>51</v>
      </c>
      <c r="X2169" t="s">
        <v>396</v>
      </c>
      <c r="Y2169" t="s">
        <v>167</v>
      </c>
      <c r="Z2169">
        <v>319541</v>
      </c>
    </row>
    <row r="2170" spans="1:26" x14ac:dyDescent="0.25">
      <c r="A2170" t="s">
        <v>691</v>
      </c>
      <c r="B2170" t="s">
        <v>369</v>
      </c>
      <c r="C2170" t="s">
        <v>21</v>
      </c>
      <c r="D2170">
        <v>2</v>
      </c>
      <c r="E2170">
        <v>1</v>
      </c>
      <c r="F2170" s="7">
        <v>38959</v>
      </c>
      <c r="G2170" s="5">
        <v>0.3888888888888889</v>
      </c>
      <c r="H2170" t="str">
        <f t="shared" si="33"/>
        <v>Day</v>
      </c>
      <c r="I2170" t="s">
        <v>47</v>
      </c>
      <c r="J2170" t="s">
        <v>26</v>
      </c>
      <c r="K2170" t="s">
        <v>26</v>
      </c>
      <c r="L2170">
        <v>1</v>
      </c>
      <c r="M2170">
        <v>4.1666667999999997E-2</v>
      </c>
      <c r="N2170">
        <v>0</v>
      </c>
      <c r="O2170">
        <v>0</v>
      </c>
      <c r="P2170">
        <v>0</v>
      </c>
      <c r="Q2170" t="s">
        <v>24</v>
      </c>
      <c r="R2170" t="s">
        <v>221</v>
      </c>
      <c r="S2170" t="s">
        <v>219</v>
      </c>
      <c r="T2170" t="s">
        <v>25</v>
      </c>
      <c r="U2170" t="s">
        <v>27</v>
      </c>
      <c r="V2170" t="s">
        <v>2652</v>
      </c>
      <c r="W2170" t="s">
        <v>171</v>
      </c>
      <c r="X2170" t="s">
        <v>542</v>
      </c>
      <c r="Y2170" t="s">
        <v>220</v>
      </c>
      <c r="Z2170">
        <v>325867</v>
      </c>
    </row>
    <row r="2171" spans="1:26" x14ac:dyDescent="0.25">
      <c r="A2171" t="s">
        <v>691</v>
      </c>
      <c r="B2171" t="s">
        <v>369</v>
      </c>
      <c r="C2171" t="s">
        <v>21</v>
      </c>
      <c r="D2171">
        <v>2</v>
      </c>
      <c r="E2171">
        <v>1</v>
      </c>
      <c r="F2171" s="7">
        <v>41756</v>
      </c>
      <c r="G2171" s="5">
        <v>3.7499999999999999E-2</v>
      </c>
      <c r="H2171" t="str">
        <f t="shared" si="33"/>
        <v>Night</v>
      </c>
      <c r="I2171" t="s">
        <v>47</v>
      </c>
      <c r="J2171" t="s">
        <v>26</v>
      </c>
      <c r="K2171" t="s">
        <v>26</v>
      </c>
      <c r="L2171">
        <v>1</v>
      </c>
      <c r="M2171">
        <v>4.1666667999999997E-2</v>
      </c>
      <c r="N2171">
        <v>0</v>
      </c>
      <c r="O2171">
        <v>0</v>
      </c>
      <c r="P2171">
        <v>0</v>
      </c>
      <c r="Q2171" t="s">
        <v>24</v>
      </c>
      <c r="R2171" t="s">
        <v>2666</v>
      </c>
      <c r="S2171" t="s">
        <v>481</v>
      </c>
      <c r="T2171" t="s">
        <v>25</v>
      </c>
      <c r="U2171" t="s">
        <v>27</v>
      </c>
      <c r="V2171" t="s">
        <v>2665</v>
      </c>
      <c r="W2171" t="s">
        <v>171</v>
      </c>
      <c r="X2171" t="s">
        <v>542</v>
      </c>
      <c r="Y2171" t="s">
        <v>482</v>
      </c>
      <c r="Z2171">
        <v>247347</v>
      </c>
    </row>
    <row r="2172" spans="1:26" x14ac:dyDescent="0.25">
      <c r="A2172" t="s">
        <v>691</v>
      </c>
      <c r="B2172" t="s">
        <v>369</v>
      </c>
      <c r="C2172" t="s">
        <v>21</v>
      </c>
      <c r="D2172">
        <v>2</v>
      </c>
      <c r="E2172">
        <v>1</v>
      </c>
      <c r="F2172" s="7">
        <v>41919</v>
      </c>
      <c r="G2172" s="5">
        <v>0.3125</v>
      </c>
      <c r="H2172" t="str">
        <f t="shared" si="33"/>
        <v>Day</v>
      </c>
      <c r="I2172" t="s">
        <v>56</v>
      </c>
      <c r="J2172" t="s">
        <v>26</v>
      </c>
      <c r="K2172" t="s">
        <v>26</v>
      </c>
      <c r="L2172">
        <v>1</v>
      </c>
      <c r="M2172">
        <v>4.1666667999999997E-2</v>
      </c>
      <c r="N2172">
        <v>0</v>
      </c>
      <c r="O2172" s="2">
        <v>1100</v>
      </c>
      <c r="P2172">
        <v>4</v>
      </c>
      <c r="Q2172" t="s">
        <v>24</v>
      </c>
      <c r="R2172" t="s">
        <v>184</v>
      </c>
      <c r="S2172" t="s">
        <v>885</v>
      </c>
      <c r="T2172" t="s">
        <v>25</v>
      </c>
      <c r="U2172" t="s">
        <v>27</v>
      </c>
      <c r="V2172" t="s">
        <v>2650</v>
      </c>
      <c r="W2172" t="s">
        <v>171</v>
      </c>
      <c r="X2172" t="s">
        <v>542</v>
      </c>
      <c r="Y2172" t="s">
        <v>886</v>
      </c>
      <c r="Z2172">
        <v>328523</v>
      </c>
    </row>
    <row r="2173" spans="1:26" x14ac:dyDescent="0.25">
      <c r="A2173" t="s">
        <v>691</v>
      </c>
      <c r="B2173" t="s">
        <v>369</v>
      </c>
      <c r="C2173" t="s">
        <v>21</v>
      </c>
      <c r="D2173">
        <v>2</v>
      </c>
      <c r="E2173">
        <v>1</v>
      </c>
      <c r="F2173" s="7">
        <v>40269</v>
      </c>
      <c r="G2173" s="5">
        <v>3.4722222222222224E-2</v>
      </c>
      <c r="H2173" t="str">
        <f t="shared" si="33"/>
        <v>Night</v>
      </c>
      <c r="I2173" t="s">
        <v>30</v>
      </c>
      <c r="J2173" t="s">
        <v>26</v>
      </c>
      <c r="K2173" t="s">
        <v>26</v>
      </c>
      <c r="L2173">
        <v>1</v>
      </c>
      <c r="M2173">
        <v>4.1666667999999997E-2</v>
      </c>
      <c r="N2173">
        <v>0</v>
      </c>
      <c r="O2173">
        <v>0</v>
      </c>
      <c r="P2173">
        <v>0</v>
      </c>
      <c r="Q2173" t="s">
        <v>24</v>
      </c>
      <c r="R2173" t="s">
        <v>2669</v>
      </c>
      <c r="S2173" t="s">
        <v>70</v>
      </c>
      <c r="T2173" t="s">
        <v>25</v>
      </c>
      <c r="U2173" t="s">
        <v>27</v>
      </c>
      <c r="V2173" t="s">
        <v>2654</v>
      </c>
      <c r="W2173" t="s">
        <v>35</v>
      </c>
      <c r="X2173" t="s">
        <v>1269</v>
      </c>
      <c r="Y2173" t="s">
        <v>71</v>
      </c>
      <c r="Z2173">
        <v>261139</v>
      </c>
    </row>
    <row r="2174" spans="1:26" x14ac:dyDescent="0.25">
      <c r="A2174" t="s">
        <v>691</v>
      </c>
      <c r="B2174" t="s">
        <v>369</v>
      </c>
      <c r="C2174" t="s">
        <v>21</v>
      </c>
      <c r="D2174">
        <v>2</v>
      </c>
      <c r="E2174">
        <v>1</v>
      </c>
      <c r="F2174" s="7">
        <v>39296</v>
      </c>
      <c r="G2174" s="5">
        <v>0.95486111111111116</v>
      </c>
      <c r="H2174" t="str">
        <f t="shared" si="33"/>
        <v>Night</v>
      </c>
      <c r="I2174" t="s">
        <v>30</v>
      </c>
      <c r="J2174" t="s">
        <v>26</v>
      </c>
      <c r="K2174" t="s">
        <v>26</v>
      </c>
      <c r="L2174">
        <v>1</v>
      </c>
      <c r="M2174">
        <v>4.1666667999999997E-2</v>
      </c>
      <c r="N2174">
        <v>0</v>
      </c>
      <c r="O2174">
        <v>0</v>
      </c>
      <c r="P2174">
        <v>0</v>
      </c>
      <c r="Q2174" t="s">
        <v>24</v>
      </c>
      <c r="R2174" t="s">
        <v>2671</v>
      </c>
      <c r="S2174" t="s">
        <v>1000</v>
      </c>
      <c r="T2174" t="s">
        <v>25</v>
      </c>
      <c r="U2174" t="s">
        <v>27</v>
      </c>
      <c r="V2174" t="s">
        <v>2650</v>
      </c>
      <c r="W2174" t="s">
        <v>51</v>
      </c>
      <c r="X2174" t="s">
        <v>156</v>
      </c>
      <c r="Y2174" t="s">
        <v>1001</v>
      </c>
      <c r="Z2174">
        <v>313301</v>
      </c>
    </row>
    <row r="2175" spans="1:26" x14ac:dyDescent="0.25">
      <c r="A2175" t="s">
        <v>691</v>
      </c>
      <c r="B2175" t="s">
        <v>369</v>
      </c>
      <c r="C2175" t="s">
        <v>21</v>
      </c>
      <c r="D2175">
        <v>2</v>
      </c>
      <c r="E2175">
        <v>1</v>
      </c>
      <c r="F2175" s="7">
        <v>36831</v>
      </c>
      <c r="G2175" s="5">
        <v>0.91041666666666676</v>
      </c>
      <c r="H2175" t="str">
        <f t="shared" si="33"/>
        <v>Night</v>
      </c>
      <c r="I2175" t="s">
        <v>30</v>
      </c>
      <c r="J2175" t="s">
        <v>26</v>
      </c>
      <c r="K2175" t="s">
        <v>26</v>
      </c>
      <c r="L2175">
        <v>1</v>
      </c>
      <c r="M2175">
        <v>4.1666667999999997E-2</v>
      </c>
      <c r="N2175">
        <v>0</v>
      </c>
      <c r="O2175">
        <v>10</v>
      </c>
      <c r="P2175">
        <v>0</v>
      </c>
      <c r="Q2175" t="s">
        <v>24</v>
      </c>
      <c r="R2175" t="s">
        <v>86</v>
      </c>
      <c r="S2175" t="s">
        <v>96</v>
      </c>
      <c r="T2175" t="s">
        <v>25</v>
      </c>
      <c r="U2175" t="s">
        <v>27</v>
      </c>
      <c r="V2175" t="s">
        <v>2654</v>
      </c>
      <c r="W2175" t="s">
        <v>51</v>
      </c>
      <c r="X2175" t="s">
        <v>156</v>
      </c>
      <c r="Y2175" t="s">
        <v>97</v>
      </c>
      <c r="Z2175">
        <v>302010</v>
      </c>
    </row>
    <row r="2176" spans="1:26" x14ac:dyDescent="0.25">
      <c r="A2176" t="s">
        <v>691</v>
      </c>
      <c r="B2176" t="s">
        <v>369</v>
      </c>
      <c r="C2176" t="s">
        <v>21</v>
      </c>
      <c r="D2176">
        <v>2</v>
      </c>
      <c r="E2176">
        <v>1</v>
      </c>
      <c r="F2176" s="7">
        <v>38646</v>
      </c>
      <c r="G2176" s="5">
        <v>0.85416666666666663</v>
      </c>
      <c r="H2176" t="str">
        <f t="shared" si="33"/>
        <v>Night</v>
      </c>
      <c r="I2176" t="s">
        <v>30</v>
      </c>
      <c r="J2176" t="s">
        <v>26</v>
      </c>
      <c r="K2176" t="s">
        <v>212</v>
      </c>
      <c r="L2176">
        <v>1</v>
      </c>
      <c r="M2176">
        <v>4.1666667999999997E-2</v>
      </c>
      <c r="N2176">
        <v>0</v>
      </c>
      <c r="O2176">
        <v>100</v>
      </c>
      <c r="P2176">
        <v>0</v>
      </c>
      <c r="Q2176" t="s">
        <v>24</v>
      </c>
      <c r="R2176" t="s">
        <v>86</v>
      </c>
      <c r="S2176" t="s">
        <v>1202</v>
      </c>
      <c r="T2176" t="s">
        <v>25</v>
      </c>
      <c r="U2176" t="s">
        <v>27</v>
      </c>
      <c r="V2176" t="s">
        <v>2654</v>
      </c>
      <c r="W2176" t="s">
        <v>51</v>
      </c>
      <c r="X2176" t="s">
        <v>156</v>
      </c>
      <c r="Y2176" t="s">
        <v>1203</v>
      </c>
      <c r="Z2176">
        <v>262334</v>
      </c>
    </row>
    <row r="2177" spans="1:26" x14ac:dyDescent="0.25">
      <c r="A2177" t="s">
        <v>691</v>
      </c>
      <c r="B2177" t="s">
        <v>369</v>
      </c>
      <c r="C2177" t="s">
        <v>21</v>
      </c>
      <c r="D2177">
        <v>2</v>
      </c>
      <c r="E2177">
        <v>1</v>
      </c>
      <c r="F2177" s="7">
        <v>38454</v>
      </c>
      <c r="G2177" s="5">
        <v>0.92152777777777783</v>
      </c>
      <c r="H2177" t="str">
        <f t="shared" si="33"/>
        <v>Night</v>
      </c>
      <c r="I2177" t="s">
        <v>30</v>
      </c>
      <c r="J2177" t="s">
        <v>26</v>
      </c>
      <c r="K2177" t="s">
        <v>26</v>
      </c>
      <c r="L2177">
        <v>1</v>
      </c>
      <c r="M2177">
        <v>4.1666667999999997E-2</v>
      </c>
      <c r="N2177">
        <v>0</v>
      </c>
      <c r="O2177">
        <v>0</v>
      </c>
      <c r="P2177">
        <v>2</v>
      </c>
      <c r="Q2177" t="s">
        <v>24</v>
      </c>
      <c r="R2177" t="s">
        <v>2671</v>
      </c>
      <c r="S2177" t="s">
        <v>1000</v>
      </c>
      <c r="T2177" t="s">
        <v>25</v>
      </c>
      <c r="U2177" t="s">
        <v>27</v>
      </c>
      <c r="V2177" t="s">
        <v>2650</v>
      </c>
      <c r="W2177" t="s">
        <v>51</v>
      </c>
      <c r="X2177" t="s">
        <v>156</v>
      </c>
      <c r="Y2177" t="s">
        <v>1001</v>
      </c>
      <c r="Z2177">
        <v>334888</v>
      </c>
    </row>
    <row r="2178" spans="1:26" x14ac:dyDescent="0.25">
      <c r="A2178" t="s">
        <v>691</v>
      </c>
      <c r="B2178" t="s">
        <v>369</v>
      </c>
      <c r="C2178" t="s">
        <v>21</v>
      </c>
      <c r="D2178">
        <v>2</v>
      </c>
      <c r="E2178">
        <v>1</v>
      </c>
      <c r="F2178" s="7">
        <v>37353</v>
      </c>
      <c r="G2178" s="5">
        <v>0.84722222222222221</v>
      </c>
      <c r="H2178" t="str">
        <f t="shared" si="33"/>
        <v>Night</v>
      </c>
      <c r="I2178" t="s">
        <v>30</v>
      </c>
      <c r="J2178" t="s">
        <v>26</v>
      </c>
      <c r="K2178" t="s">
        <v>26</v>
      </c>
      <c r="L2178">
        <v>1</v>
      </c>
      <c r="M2178">
        <v>4.1666667999999997E-2</v>
      </c>
      <c r="N2178">
        <v>0</v>
      </c>
      <c r="O2178">
        <v>0</v>
      </c>
      <c r="P2178">
        <v>0</v>
      </c>
      <c r="Q2178" t="s">
        <v>24</v>
      </c>
      <c r="R2178" t="s">
        <v>208</v>
      </c>
      <c r="S2178" t="s">
        <v>671</v>
      </c>
      <c r="T2178" t="s">
        <v>25</v>
      </c>
      <c r="U2178" t="s">
        <v>27</v>
      </c>
      <c r="V2178" t="s">
        <v>208</v>
      </c>
      <c r="W2178" t="s">
        <v>51</v>
      </c>
      <c r="X2178" t="s">
        <v>156</v>
      </c>
      <c r="Y2178" t="s">
        <v>672</v>
      </c>
      <c r="Z2178">
        <v>245612</v>
      </c>
    </row>
    <row r="2179" spans="1:26" x14ac:dyDescent="0.25">
      <c r="A2179" t="s">
        <v>691</v>
      </c>
      <c r="B2179" t="s">
        <v>369</v>
      </c>
      <c r="C2179" t="s">
        <v>21</v>
      </c>
      <c r="D2179">
        <v>2</v>
      </c>
      <c r="E2179">
        <v>1</v>
      </c>
      <c r="F2179" s="7">
        <v>40822</v>
      </c>
      <c r="G2179" s="5">
        <v>0.23611111111111113</v>
      </c>
      <c r="H2179" t="str">
        <f t="shared" ref="H2179:H2242" si="34">IF(AND(G2179&gt;=TIME(6,0,0),G2179&lt;TIME(18,0,0)),"Day","Night")</f>
        <v>Night</v>
      </c>
      <c r="I2179" t="s">
        <v>30</v>
      </c>
      <c r="J2179" t="s">
        <v>26</v>
      </c>
      <c r="K2179" t="s">
        <v>26</v>
      </c>
      <c r="L2179">
        <v>1</v>
      </c>
      <c r="M2179">
        <v>4.1666667999999997E-2</v>
      </c>
      <c r="N2179">
        <v>0</v>
      </c>
      <c r="O2179">
        <v>100</v>
      </c>
      <c r="P2179">
        <v>0</v>
      </c>
      <c r="Q2179" t="s">
        <v>24</v>
      </c>
      <c r="R2179" t="s">
        <v>208</v>
      </c>
      <c r="S2179" t="s">
        <v>479</v>
      </c>
      <c r="T2179" t="s">
        <v>25</v>
      </c>
      <c r="U2179" t="s">
        <v>27</v>
      </c>
      <c r="V2179" t="s">
        <v>208</v>
      </c>
      <c r="W2179" t="s">
        <v>51</v>
      </c>
      <c r="X2179" t="s">
        <v>156</v>
      </c>
      <c r="Y2179" t="s">
        <v>480</v>
      </c>
      <c r="Z2179">
        <v>308994</v>
      </c>
    </row>
    <row r="2180" spans="1:26" x14ac:dyDescent="0.25">
      <c r="A2180" t="s">
        <v>397</v>
      </c>
      <c r="B2180" t="s">
        <v>50</v>
      </c>
      <c r="C2180" t="s">
        <v>21</v>
      </c>
      <c r="D2180">
        <v>2</v>
      </c>
      <c r="E2180">
        <v>1</v>
      </c>
      <c r="F2180" s="7">
        <v>39198</v>
      </c>
      <c r="G2180" s="5">
        <v>0.71875</v>
      </c>
      <c r="H2180" t="str">
        <f t="shared" si="34"/>
        <v>Day</v>
      </c>
      <c r="I2180" t="s">
        <v>47</v>
      </c>
      <c r="J2180" t="s">
        <v>26</v>
      </c>
      <c r="K2180" t="s">
        <v>26</v>
      </c>
      <c r="L2180">
        <v>1</v>
      </c>
      <c r="M2180">
        <v>4.1666667999999997E-2</v>
      </c>
      <c r="N2180">
        <v>0</v>
      </c>
      <c r="O2180">
        <v>0</v>
      </c>
      <c r="P2180">
        <v>0</v>
      </c>
      <c r="Q2180" t="s">
        <v>24</v>
      </c>
      <c r="R2180" t="s">
        <v>2666</v>
      </c>
      <c r="S2180" t="s">
        <v>481</v>
      </c>
      <c r="T2180" t="s">
        <v>25</v>
      </c>
      <c r="U2180" t="s">
        <v>27</v>
      </c>
      <c r="V2180" t="s">
        <v>2665</v>
      </c>
      <c r="W2180" t="s">
        <v>189</v>
      </c>
      <c r="X2180" t="s">
        <v>186</v>
      </c>
      <c r="Y2180" t="s">
        <v>482</v>
      </c>
      <c r="Z2180">
        <v>245139</v>
      </c>
    </row>
    <row r="2181" spans="1:26" x14ac:dyDescent="0.25">
      <c r="A2181" t="s">
        <v>397</v>
      </c>
      <c r="B2181" t="s">
        <v>50</v>
      </c>
      <c r="C2181" t="s">
        <v>21</v>
      </c>
      <c r="D2181">
        <v>2</v>
      </c>
      <c r="E2181">
        <v>1</v>
      </c>
      <c r="F2181" s="7">
        <v>39927</v>
      </c>
      <c r="G2181" s="5">
        <v>0.66527777777777775</v>
      </c>
      <c r="H2181" t="str">
        <f t="shared" si="34"/>
        <v>Day</v>
      </c>
      <c r="I2181" t="s">
        <v>56</v>
      </c>
      <c r="J2181" t="s">
        <v>26</v>
      </c>
      <c r="K2181" t="s">
        <v>26</v>
      </c>
      <c r="L2181">
        <v>1</v>
      </c>
      <c r="M2181">
        <v>4.1666667999999997E-2</v>
      </c>
      <c r="N2181">
        <v>0</v>
      </c>
      <c r="O2181">
        <v>10</v>
      </c>
      <c r="P2181">
        <v>0</v>
      </c>
      <c r="Q2181" t="s">
        <v>24</v>
      </c>
      <c r="R2181" t="s">
        <v>46</v>
      </c>
      <c r="S2181" t="s">
        <v>44</v>
      </c>
      <c r="T2181" t="s">
        <v>25</v>
      </c>
      <c r="U2181" t="s">
        <v>27</v>
      </c>
      <c r="V2181" t="s">
        <v>2650</v>
      </c>
      <c r="W2181" t="s">
        <v>189</v>
      </c>
      <c r="X2181" t="s">
        <v>186</v>
      </c>
      <c r="Y2181" t="s">
        <v>45</v>
      </c>
      <c r="Z2181">
        <v>245637</v>
      </c>
    </row>
    <row r="2182" spans="1:26" x14ac:dyDescent="0.25">
      <c r="A2182" t="s">
        <v>397</v>
      </c>
      <c r="B2182" t="s">
        <v>50</v>
      </c>
      <c r="C2182" t="s">
        <v>21</v>
      </c>
      <c r="D2182">
        <v>2</v>
      </c>
      <c r="E2182">
        <v>1</v>
      </c>
      <c r="F2182" s="7">
        <v>40292</v>
      </c>
      <c r="G2182" s="5">
        <v>0.49305555555555558</v>
      </c>
      <c r="H2182" t="str">
        <f t="shared" si="34"/>
        <v>Day</v>
      </c>
      <c r="I2182" t="s">
        <v>47</v>
      </c>
      <c r="J2182" t="s">
        <v>26</v>
      </c>
      <c r="K2182" t="s">
        <v>26</v>
      </c>
      <c r="L2182">
        <v>1</v>
      </c>
      <c r="M2182">
        <v>4.1666667999999997E-2</v>
      </c>
      <c r="N2182">
        <v>0</v>
      </c>
      <c r="O2182">
        <v>30</v>
      </c>
      <c r="P2182">
        <v>0</v>
      </c>
      <c r="Q2182" t="s">
        <v>24</v>
      </c>
      <c r="R2182" t="s">
        <v>166</v>
      </c>
      <c r="S2182" t="s">
        <v>438</v>
      </c>
      <c r="T2182" t="s">
        <v>25</v>
      </c>
      <c r="U2182" t="s">
        <v>27</v>
      </c>
      <c r="V2182" t="s">
        <v>2653</v>
      </c>
      <c r="W2182" t="s">
        <v>189</v>
      </c>
      <c r="X2182" t="s">
        <v>186</v>
      </c>
      <c r="Y2182" t="s">
        <v>439</v>
      </c>
      <c r="Z2182">
        <v>313008</v>
      </c>
    </row>
    <row r="2183" spans="1:26" x14ac:dyDescent="0.25">
      <c r="A2183" t="s">
        <v>397</v>
      </c>
      <c r="B2183" t="s">
        <v>50</v>
      </c>
      <c r="C2183" t="s">
        <v>21</v>
      </c>
      <c r="D2183">
        <v>2</v>
      </c>
      <c r="E2183">
        <v>1</v>
      </c>
      <c r="F2183" s="7">
        <v>40411</v>
      </c>
      <c r="G2183" s="5">
        <v>0.57916666666666672</v>
      </c>
      <c r="H2183" t="str">
        <f t="shared" si="34"/>
        <v>Day</v>
      </c>
      <c r="I2183" t="s">
        <v>47</v>
      </c>
      <c r="J2183" t="s">
        <v>26</v>
      </c>
      <c r="K2183" t="s">
        <v>26</v>
      </c>
      <c r="L2183">
        <v>1</v>
      </c>
      <c r="M2183">
        <v>4.1666667999999997E-2</v>
      </c>
      <c r="N2183">
        <v>601</v>
      </c>
      <c r="O2183">
        <v>50</v>
      </c>
      <c r="P2183">
        <v>0</v>
      </c>
      <c r="Q2183" t="s">
        <v>24</v>
      </c>
      <c r="R2183" t="s">
        <v>2664</v>
      </c>
      <c r="S2183" t="s">
        <v>568</v>
      </c>
      <c r="T2183" t="s">
        <v>25</v>
      </c>
      <c r="U2183" t="s">
        <v>27</v>
      </c>
      <c r="V2183" t="s">
        <v>2664</v>
      </c>
      <c r="W2183" t="s">
        <v>189</v>
      </c>
      <c r="X2183" t="s">
        <v>186</v>
      </c>
      <c r="Y2183" t="s">
        <v>569</v>
      </c>
      <c r="Z2183">
        <v>243496</v>
      </c>
    </row>
    <row r="2184" spans="1:26" x14ac:dyDescent="0.25">
      <c r="A2184" t="s">
        <v>397</v>
      </c>
      <c r="B2184" t="s">
        <v>50</v>
      </c>
      <c r="C2184" t="s">
        <v>21</v>
      </c>
      <c r="D2184">
        <v>2</v>
      </c>
      <c r="E2184">
        <v>1</v>
      </c>
      <c r="F2184" s="7">
        <v>40643</v>
      </c>
      <c r="G2184" s="5">
        <v>0.34861111111111115</v>
      </c>
      <c r="H2184" t="str">
        <f t="shared" si="34"/>
        <v>Day</v>
      </c>
      <c r="I2184" t="s">
        <v>47</v>
      </c>
      <c r="J2184" t="s">
        <v>26</v>
      </c>
      <c r="K2184" t="s">
        <v>26</v>
      </c>
      <c r="L2184">
        <v>1</v>
      </c>
      <c r="M2184">
        <v>4.1666667999999997E-2</v>
      </c>
      <c r="N2184">
        <v>0</v>
      </c>
      <c r="O2184">
        <v>200</v>
      </c>
      <c r="P2184">
        <v>0</v>
      </c>
      <c r="Q2184" t="s">
        <v>24</v>
      </c>
      <c r="R2184" t="s">
        <v>166</v>
      </c>
      <c r="S2184" t="s">
        <v>166</v>
      </c>
      <c r="T2184" t="s">
        <v>25</v>
      </c>
      <c r="U2184" t="s">
        <v>27</v>
      </c>
      <c r="V2184" t="s">
        <v>2653</v>
      </c>
      <c r="W2184" t="s">
        <v>189</v>
      </c>
      <c r="X2184" t="s">
        <v>186</v>
      </c>
      <c r="Y2184" t="s">
        <v>167</v>
      </c>
      <c r="Z2184">
        <v>245136</v>
      </c>
    </row>
    <row r="2185" spans="1:26" x14ac:dyDescent="0.25">
      <c r="A2185" t="s">
        <v>397</v>
      </c>
      <c r="B2185" t="s">
        <v>50</v>
      </c>
      <c r="C2185" t="s">
        <v>21</v>
      </c>
      <c r="D2185">
        <v>2</v>
      </c>
      <c r="E2185">
        <v>1</v>
      </c>
      <c r="F2185" s="7">
        <v>41130</v>
      </c>
      <c r="G2185" s="5">
        <v>0.40277777777777773</v>
      </c>
      <c r="H2185" t="str">
        <f t="shared" si="34"/>
        <v>Day</v>
      </c>
      <c r="I2185" t="s">
        <v>47</v>
      </c>
      <c r="J2185" t="s">
        <v>26</v>
      </c>
      <c r="K2185" t="s">
        <v>26</v>
      </c>
      <c r="L2185">
        <v>1</v>
      </c>
      <c r="M2185">
        <v>4.1666667999999997E-2</v>
      </c>
      <c r="N2185">
        <v>0</v>
      </c>
      <c r="O2185">
        <v>500</v>
      </c>
      <c r="P2185">
        <v>1</v>
      </c>
      <c r="Q2185" t="s">
        <v>24</v>
      </c>
      <c r="R2185" t="s">
        <v>184</v>
      </c>
      <c r="S2185" t="s">
        <v>1677</v>
      </c>
      <c r="T2185" t="s">
        <v>25</v>
      </c>
      <c r="U2185" t="s">
        <v>27</v>
      </c>
      <c r="V2185" t="s">
        <v>2650</v>
      </c>
      <c r="W2185" t="s">
        <v>189</v>
      </c>
      <c r="X2185" t="s">
        <v>186</v>
      </c>
      <c r="Y2185" t="s">
        <v>1678</v>
      </c>
      <c r="Z2185">
        <v>341144</v>
      </c>
    </row>
    <row r="2186" spans="1:26" x14ac:dyDescent="0.25">
      <c r="A2186" t="s">
        <v>397</v>
      </c>
      <c r="B2186" t="s">
        <v>50</v>
      </c>
      <c r="C2186" t="s">
        <v>21</v>
      </c>
      <c r="D2186">
        <v>2</v>
      </c>
      <c r="E2186">
        <v>1</v>
      </c>
      <c r="F2186" s="7">
        <v>41267</v>
      </c>
      <c r="G2186" s="5">
        <v>0.47222222222222227</v>
      </c>
      <c r="H2186" t="str">
        <f t="shared" si="34"/>
        <v>Day</v>
      </c>
      <c r="I2186" t="s">
        <v>47</v>
      </c>
      <c r="J2186" t="s">
        <v>26</v>
      </c>
      <c r="K2186" t="s">
        <v>26</v>
      </c>
      <c r="L2186">
        <v>1</v>
      </c>
      <c r="M2186">
        <v>4.1666667999999997E-2</v>
      </c>
      <c r="N2186">
        <v>781</v>
      </c>
      <c r="O2186" s="2">
        <v>1200</v>
      </c>
      <c r="P2186">
        <v>0</v>
      </c>
      <c r="Q2186" t="s">
        <v>24</v>
      </c>
      <c r="R2186" t="s">
        <v>720</v>
      </c>
      <c r="S2186" t="s">
        <v>123</v>
      </c>
      <c r="T2186" t="s">
        <v>25</v>
      </c>
      <c r="U2186" t="s">
        <v>27</v>
      </c>
      <c r="V2186" t="s">
        <v>2653</v>
      </c>
      <c r="W2186" t="s">
        <v>189</v>
      </c>
      <c r="X2186" t="s">
        <v>186</v>
      </c>
      <c r="Y2186" t="s">
        <v>124</v>
      </c>
      <c r="Z2186">
        <v>223530</v>
      </c>
    </row>
    <row r="2187" spans="1:26" x14ac:dyDescent="0.25">
      <c r="A2187" t="s">
        <v>157</v>
      </c>
      <c r="B2187" t="s">
        <v>50</v>
      </c>
      <c r="C2187" t="s">
        <v>21</v>
      </c>
      <c r="D2187">
        <v>2</v>
      </c>
      <c r="E2187">
        <v>1</v>
      </c>
      <c r="F2187" s="7">
        <v>41985</v>
      </c>
      <c r="G2187" s="5">
        <v>0.97222222222222221</v>
      </c>
      <c r="H2187" t="str">
        <f t="shared" si="34"/>
        <v>Night</v>
      </c>
      <c r="I2187" t="s">
        <v>36</v>
      </c>
      <c r="J2187" t="s">
        <v>26</v>
      </c>
      <c r="K2187" t="s">
        <v>26</v>
      </c>
      <c r="L2187">
        <v>1</v>
      </c>
      <c r="M2187">
        <v>4.1666667999999997E-2</v>
      </c>
      <c r="N2187">
        <v>0</v>
      </c>
      <c r="O2187">
        <v>50</v>
      </c>
      <c r="P2187">
        <v>0</v>
      </c>
      <c r="Q2187" t="s">
        <v>24</v>
      </c>
      <c r="R2187" t="s">
        <v>474</v>
      </c>
      <c r="S2187" t="s">
        <v>472</v>
      </c>
      <c r="T2187" t="s">
        <v>25</v>
      </c>
      <c r="U2187" t="s">
        <v>27</v>
      </c>
      <c r="V2187" t="s">
        <v>2650</v>
      </c>
      <c r="W2187" t="s">
        <v>55</v>
      </c>
      <c r="X2187" t="s">
        <v>1794</v>
      </c>
      <c r="Y2187" t="s">
        <v>473</v>
      </c>
      <c r="Z2187">
        <v>329773</v>
      </c>
    </row>
    <row r="2188" spans="1:26" x14ac:dyDescent="0.25">
      <c r="A2188" t="s">
        <v>187</v>
      </c>
      <c r="B2188" t="s">
        <v>188</v>
      </c>
      <c r="C2188" t="s">
        <v>21</v>
      </c>
      <c r="D2188">
        <v>2</v>
      </c>
      <c r="E2188">
        <v>1</v>
      </c>
      <c r="F2188" s="7">
        <v>41574</v>
      </c>
      <c r="G2188" s="5">
        <v>0.79166666666666663</v>
      </c>
      <c r="H2188" t="str">
        <f t="shared" si="34"/>
        <v>Night</v>
      </c>
      <c r="I2188" t="s">
        <v>30</v>
      </c>
      <c r="J2188" t="s">
        <v>26</v>
      </c>
      <c r="K2188" t="s">
        <v>26</v>
      </c>
      <c r="L2188">
        <v>1</v>
      </c>
      <c r="M2188">
        <v>4.1666667999999997E-2</v>
      </c>
      <c r="N2188">
        <v>0</v>
      </c>
      <c r="O2188">
        <v>5</v>
      </c>
      <c r="P2188">
        <v>0</v>
      </c>
      <c r="Q2188" t="s">
        <v>24</v>
      </c>
      <c r="R2188" t="s">
        <v>265</v>
      </c>
      <c r="S2188" t="s">
        <v>688</v>
      </c>
      <c r="T2188" t="s">
        <v>25</v>
      </c>
      <c r="U2188" t="s">
        <v>64</v>
      </c>
      <c r="V2188" t="s">
        <v>2650</v>
      </c>
      <c r="W2188" t="s">
        <v>51</v>
      </c>
      <c r="X2188" t="s">
        <v>261</v>
      </c>
      <c r="Y2188" t="s">
        <v>689</v>
      </c>
      <c r="Z2188">
        <v>210552</v>
      </c>
    </row>
    <row r="2189" spans="1:26" x14ac:dyDescent="0.25">
      <c r="A2189" t="s">
        <v>187</v>
      </c>
      <c r="B2189" t="s">
        <v>188</v>
      </c>
      <c r="C2189" t="s">
        <v>21</v>
      </c>
      <c r="D2189">
        <v>2</v>
      </c>
      <c r="E2189">
        <v>1</v>
      </c>
      <c r="F2189" s="7">
        <v>38947</v>
      </c>
      <c r="G2189" s="5">
        <v>0.90902777777777777</v>
      </c>
      <c r="H2189" t="str">
        <f t="shared" si="34"/>
        <v>Night</v>
      </c>
      <c r="I2189" t="s">
        <v>36</v>
      </c>
      <c r="J2189" t="s">
        <v>125</v>
      </c>
      <c r="K2189" t="s">
        <v>113</v>
      </c>
      <c r="L2189">
        <v>1</v>
      </c>
      <c r="M2189">
        <v>4.1666667999999997E-2</v>
      </c>
      <c r="N2189">
        <v>0</v>
      </c>
      <c r="O2189">
        <v>0</v>
      </c>
      <c r="P2189">
        <v>0</v>
      </c>
      <c r="Q2189" t="s">
        <v>24</v>
      </c>
      <c r="R2189" t="s">
        <v>86</v>
      </c>
      <c r="S2189" t="s">
        <v>96</v>
      </c>
      <c r="T2189" t="s">
        <v>25</v>
      </c>
      <c r="U2189" t="s">
        <v>27</v>
      </c>
      <c r="V2189" t="s">
        <v>2654</v>
      </c>
      <c r="W2189" t="s">
        <v>51</v>
      </c>
      <c r="X2189" t="s">
        <v>261</v>
      </c>
      <c r="Y2189" t="s">
        <v>97</v>
      </c>
      <c r="Z2189">
        <v>233674</v>
      </c>
    </row>
    <row r="2190" spans="1:26" x14ac:dyDescent="0.25">
      <c r="A2190" t="s">
        <v>187</v>
      </c>
      <c r="B2190" t="s">
        <v>188</v>
      </c>
      <c r="C2190" t="s">
        <v>21</v>
      </c>
      <c r="D2190">
        <v>2</v>
      </c>
      <c r="E2190">
        <v>1</v>
      </c>
      <c r="F2190" s="7">
        <v>41954</v>
      </c>
      <c r="G2190" s="5">
        <v>0.82638888888888884</v>
      </c>
      <c r="H2190" t="str">
        <f t="shared" si="34"/>
        <v>Night</v>
      </c>
      <c r="I2190" t="s">
        <v>30</v>
      </c>
      <c r="J2190" t="s">
        <v>26</v>
      </c>
      <c r="K2190" t="s">
        <v>212</v>
      </c>
      <c r="L2190">
        <v>1</v>
      </c>
      <c r="M2190">
        <v>4.1666667999999997E-2</v>
      </c>
      <c r="N2190">
        <v>0</v>
      </c>
      <c r="O2190">
        <v>0</v>
      </c>
      <c r="P2190">
        <v>0</v>
      </c>
      <c r="Q2190" t="s">
        <v>24</v>
      </c>
      <c r="R2190" t="s">
        <v>295</v>
      </c>
      <c r="S2190" t="s">
        <v>293</v>
      </c>
      <c r="T2190" t="s">
        <v>25</v>
      </c>
      <c r="U2190" t="s">
        <v>27</v>
      </c>
      <c r="V2190" t="s">
        <v>2652</v>
      </c>
      <c r="W2190" t="s">
        <v>51</v>
      </c>
      <c r="X2190" t="s">
        <v>261</v>
      </c>
      <c r="Y2190" t="s">
        <v>294</v>
      </c>
      <c r="Z2190">
        <v>203661</v>
      </c>
    </row>
    <row r="2191" spans="1:26" x14ac:dyDescent="0.25">
      <c r="A2191" t="s">
        <v>187</v>
      </c>
      <c r="B2191" t="s">
        <v>188</v>
      </c>
      <c r="C2191" t="s">
        <v>21</v>
      </c>
      <c r="D2191">
        <v>2</v>
      </c>
      <c r="E2191">
        <v>1</v>
      </c>
      <c r="F2191" s="7">
        <v>38263</v>
      </c>
      <c r="G2191" s="5">
        <v>0.83194444444444438</v>
      </c>
      <c r="H2191" t="str">
        <f t="shared" si="34"/>
        <v>Night</v>
      </c>
      <c r="I2191" t="s">
        <v>30</v>
      </c>
      <c r="J2191" t="s">
        <v>26</v>
      </c>
      <c r="K2191" t="s">
        <v>113</v>
      </c>
      <c r="L2191">
        <v>1</v>
      </c>
      <c r="M2191">
        <v>4.1666667999999997E-2</v>
      </c>
      <c r="N2191">
        <v>0</v>
      </c>
      <c r="O2191">
        <v>0</v>
      </c>
      <c r="P2191">
        <v>0</v>
      </c>
      <c r="Q2191" t="s">
        <v>24</v>
      </c>
      <c r="R2191" t="s">
        <v>782</v>
      </c>
      <c r="S2191" t="s">
        <v>780</v>
      </c>
      <c r="T2191" t="s">
        <v>25</v>
      </c>
      <c r="U2191" t="s">
        <v>27</v>
      </c>
      <c r="V2191" t="s">
        <v>2650</v>
      </c>
      <c r="W2191" t="s">
        <v>51</v>
      </c>
      <c r="X2191" t="s">
        <v>261</v>
      </c>
      <c r="Y2191" t="s">
        <v>781</v>
      </c>
      <c r="Z2191">
        <v>356855</v>
      </c>
    </row>
    <row r="2192" spans="1:26" x14ac:dyDescent="0.25">
      <c r="A2192" t="s">
        <v>187</v>
      </c>
      <c r="B2192" t="s">
        <v>188</v>
      </c>
      <c r="C2192" t="s">
        <v>21</v>
      </c>
      <c r="D2192">
        <v>2</v>
      </c>
      <c r="E2192">
        <v>1</v>
      </c>
      <c r="F2192" s="7">
        <v>38690</v>
      </c>
      <c r="G2192" s="5">
        <v>0.75</v>
      </c>
      <c r="H2192" t="str">
        <f t="shared" si="34"/>
        <v>Night</v>
      </c>
      <c r="I2192" t="s">
        <v>30</v>
      </c>
      <c r="J2192" t="s">
        <v>26</v>
      </c>
      <c r="K2192" t="s">
        <v>212</v>
      </c>
      <c r="L2192">
        <v>1</v>
      </c>
      <c r="M2192">
        <v>4.1666667999999997E-2</v>
      </c>
      <c r="N2192">
        <v>0</v>
      </c>
      <c r="O2192">
        <v>0</v>
      </c>
      <c r="P2192">
        <v>0</v>
      </c>
      <c r="Q2192" t="s">
        <v>24</v>
      </c>
      <c r="R2192" t="s">
        <v>2666</v>
      </c>
      <c r="S2192" t="s">
        <v>481</v>
      </c>
      <c r="T2192" t="s">
        <v>25</v>
      </c>
      <c r="U2192" t="s">
        <v>27</v>
      </c>
      <c r="V2192" t="s">
        <v>2665</v>
      </c>
      <c r="W2192" t="s">
        <v>51</v>
      </c>
      <c r="X2192" t="s">
        <v>261</v>
      </c>
      <c r="Y2192" t="s">
        <v>482</v>
      </c>
      <c r="Z2192">
        <v>307271</v>
      </c>
    </row>
    <row r="2193" spans="1:26" x14ac:dyDescent="0.25">
      <c r="A2193" t="s">
        <v>187</v>
      </c>
      <c r="B2193" t="s">
        <v>188</v>
      </c>
      <c r="C2193" t="s">
        <v>21</v>
      </c>
      <c r="D2193">
        <v>2</v>
      </c>
      <c r="E2193">
        <v>1</v>
      </c>
      <c r="F2193" s="7">
        <v>39729</v>
      </c>
      <c r="G2193" s="5">
        <v>0.89583333333333337</v>
      </c>
      <c r="H2193" t="str">
        <f t="shared" si="34"/>
        <v>Night</v>
      </c>
      <c r="I2193" t="s">
        <v>36</v>
      </c>
      <c r="J2193" t="s">
        <v>125</v>
      </c>
      <c r="K2193" t="s">
        <v>143</v>
      </c>
      <c r="L2193">
        <v>1</v>
      </c>
      <c r="M2193">
        <v>4.1666667999999997E-2</v>
      </c>
      <c r="N2193">
        <v>300</v>
      </c>
      <c r="O2193">
        <v>0</v>
      </c>
      <c r="P2193">
        <v>0</v>
      </c>
      <c r="Q2193" t="s">
        <v>24</v>
      </c>
      <c r="R2193" t="s">
        <v>2671</v>
      </c>
      <c r="S2193" t="s">
        <v>1000</v>
      </c>
      <c r="T2193" t="s">
        <v>25</v>
      </c>
      <c r="U2193" t="s">
        <v>27</v>
      </c>
      <c r="V2193" t="s">
        <v>2650</v>
      </c>
      <c r="W2193" t="s">
        <v>51</v>
      </c>
      <c r="X2193" t="s">
        <v>261</v>
      </c>
      <c r="Y2193" t="s">
        <v>1001</v>
      </c>
      <c r="Z2193">
        <v>349048</v>
      </c>
    </row>
    <row r="2194" spans="1:26" x14ac:dyDescent="0.25">
      <c r="A2194" t="s">
        <v>187</v>
      </c>
      <c r="B2194" t="s">
        <v>188</v>
      </c>
      <c r="C2194" t="s">
        <v>21</v>
      </c>
      <c r="D2194">
        <v>2</v>
      </c>
      <c r="E2194">
        <v>1</v>
      </c>
      <c r="F2194" s="7">
        <v>40459</v>
      </c>
      <c r="G2194" s="5">
        <v>0.83333333333333337</v>
      </c>
      <c r="H2194" t="str">
        <f t="shared" si="34"/>
        <v>Night</v>
      </c>
      <c r="I2194" t="s">
        <v>30</v>
      </c>
      <c r="J2194" t="s">
        <v>26</v>
      </c>
      <c r="K2194" t="s">
        <v>212</v>
      </c>
      <c r="L2194">
        <v>1</v>
      </c>
      <c r="M2194">
        <v>4.1666667999999997E-2</v>
      </c>
      <c r="N2194">
        <v>0</v>
      </c>
      <c r="O2194">
        <v>0</v>
      </c>
      <c r="P2194">
        <v>0</v>
      </c>
      <c r="Q2194" t="s">
        <v>24</v>
      </c>
      <c r="R2194" t="s">
        <v>2671</v>
      </c>
      <c r="S2194" t="s">
        <v>1000</v>
      </c>
      <c r="T2194" t="s">
        <v>25</v>
      </c>
      <c r="U2194" t="s">
        <v>27</v>
      </c>
      <c r="V2194" t="s">
        <v>2650</v>
      </c>
      <c r="W2194" t="s">
        <v>51</v>
      </c>
      <c r="X2194" t="s">
        <v>261</v>
      </c>
      <c r="Y2194" t="s">
        <v>1001</v>
      </c>
      <c r="Z2194">
        <v>360169</v>
      </c>
    </row>
    <row r="2195" spans="1:26" x14ac:dyDescent="0.25">
      <c r="A2195" t="s">
        <v>187</v>
      </c>
      <c r="B2195" t="s">
        <v>188</v>
      </c>
      <c r="C2195" t="s">
        <v>21</v>
      </c>
      <c r="D2195">
        <v>2</v>
      </c>
      <c r="E2195">
        <v>1</v>
      </c>
      <c r="F2195" s="7">
        <v>40867</v>
      </c>
      <c r="G2195" s="5">
        <v>0.73611111111111116</v>
      </c>
      <c r="H2195" t="str">
        <f t="shared" si="34"/>
        <v>Day</v>
      </c>
      <c r="I2195" t="s">
        <v>30</v>
      </c>
      <c r="J2195" t="s">
        <v>2697</v>
      </c>
      <c r="K2195" t="s">
        <v>113</v>
      </c>
      <c r="L2195">
        <v>1</v>
      </c>
      <c r="M2195">
        <v>4.1666667999999997E-2</v>
      </c>
      <c r="N2195">
        <v>0</v>
      </c>
      <c r="O2195">
        <v>0</v>
      </c>
      <c r="P2195">
        <v>0</v>
      </c>
      <c r="Q2195" t="s">
        <v>24</v>
      </c>
      <c r="R2195" t="s">
        <v>2671</v>
      </c>
      <c r="S2195" t="s">
        <v>1000</v>
      </c>
      <c r="T2195" t="s">
        <v>25</v>
      </c>
      <c r="U2195" t="s">
        <v>27</v>
      </c>
      <c r="V2195" t="s">
        <v>2650</v>
      </c>
      <c r="W2195" t="s">
        <v>51</v>
      </c>
      <c r="X2195" t="s">
        <v>261</v>
      </c>
      <c r="Y2195" t="s">
        <v>1001</v>
      </c>
      <c r="Z2195">
        <v>305288</v>
      </c>
    </row>
    <row r="2196" spans="1:26" x14ac:dyDescent="0.25">
      <c r="A2196" t="s">
        <v>187</v>
      </c>
      <c r="B2196" t="s">
        <v>188</v>
      </c>
      <c r="C2196" t="s">
        <v>21</v>
      </c>
      <c r="D2196">
        <v>2</v>
      </c>
      <c r="E2196">
        <v>1</v>
      </c>
      <c r="F2196" s="7">
        <v>41765</v>
      </c>
      <c r="G2196" s="5">
        <v>0.46527777777777773</v>
      </c>
      <c r="H2196" t="str">
        <f t="shared" si="34"/>
        <v>Day</v>
      </c>
      <c r="I2196" t="s">
        <v>30</v>
      </c>
      <c r="J2196" t="s">
        <v>26</v>
      </c>
      <c r="K2196" t="s">
        <v>113</v>
      </c>
      <c r="L2196">
        <v>1</v>
      </c>
      <c r="M2196">
        <v>4.1666667999999997E-2</v>
      </c>
      <c r="N2196">
        <v>241</v>
      </c>
      <c r="O2196">
        <v>10</v>
      </c>
      <c r="P2196">
        <v>0</v>
      </c>
      <c r="Q2196" t="s">
        <v>24</v>
      </c>
      <c r="R2196" t="s">
        <v>184</v>
      </c>
      <c r="S2196" t="s">
        <v>184</v>
      </c>
      <c r="T2196" t="s">
        <v>25</v>
      </c>
      <c r="U2196" t="s">
        <v>27</v>
      </c>
      <c r="V2196" t="s">
        <v>2650</v>
      </c>
      <c r="W2196" t="s">
        <v>51</v>
      </c>
      <c r="X2196" t="s">
        <v>261</v>
      </c>
      <c r="Y2196" t="s">
        <v>185</v>
      </c>
      <c r="Z2196">
        <v>249777</v>
      </c>
    </row>
    <row r="2197" spans="1:26" x14ac:dyDescent="0.25">
      <c r="A2197" t="s">
        <v>187</v>
      </c>
      <c r="B2197" t="s">
        <v>188</v>
      </c>
      <c r="C2197" t="s">
        <v>21</v>
      </c>
      <c r="D2197">
        <v>2</v>
      </c>
      <c r="E2197">
        <v>1</v>
      </c>
      <c r="F2197" s="7">
        <v>41713</v>
      </c>
      <c r="G2197" s="5">
        <v>0.625</v>
      </c>
      <c r="H2197" t="str">
        <f t="shared" si="34"/>
        <v>Day</v>
      </c>
      <c r="I2197" t="s">
        <v>56</v>
      </c>
      <c r="J2197" t="s">
        <v>26</v>
      </c>
      <c r="K2197" t="s">
        <v>212</v>
      </c>
      <c r="L2197">
        <v>1</v>
      </c>
      <c r="M2197">
        <v>4.1666667999999997E-2</v>
      </c>
      <c r="N2197" s="2">
        <v>1027</v>
      </c>
      <c r="O2197">
        <v>800</v>
      </c>
      <c r="P2197">
        <v>1</v>
      </c>
      <c r="Q2197" t="s">
        <v>24</v>
      </c>
      <c r="R2197" t="s">
        <v>154</v>
      </c>
      <c r="S2197" t="s">
        <v>291</v>
      </c>
      <c r="T2197" t="s">
        <v>25</v>
      </c>
      <c r="U2197" t="s">
        <v>27</v>
      </c>
      <c r="V2197" t="s">
        <v>2650</v>
      </c>
      <c r="W2197" t="s">
        <v>51</v>
      </c>
      <c r="X2197" t="s">
        <v>261</v>
      </c>
      <c r="Y2197" t="s">
        <v>292</v>
      </c>
      <c r="Z2197">
        <v>330848</v>
      </c>
    </row>
    <row r="2198" spans="1:26" x14ac:dyDescent="0.25">
      <c r="A2198" t="s">
        <v>187</v>
      </c>
      <c r="B2198" t="s">
        <v>188</v>
      </c>
      <c r="C2198" t="s">
        <v>21</v>
      </c>
      <c r="D2198">
        <v>2</v>
      </c>
      <c r="E2198">
        <v>1</v>
      </c>
      <c r="F2198" s="7">
        <v>37730</v>
      </c>
      <c r="G2198" s="5">
        <v>0.93402777777777779</v>
      </c>
      <c r="H2198" t="str">
        <f t="shared" si="34"/>
        <v>Night</v>
      </c>
      <c r="I2198" t="s">
        <v>30</v>
      </c>
      <c r="J2198" t="s">
        <v>26</v>
      </c>
      <c r="K2198" t="s">
        <v>212</v>
      </c>
      <c r="L2198">
        <v>1</v>
      </c>
      <c r="M2198">
        <v>4.1666667999999997E-2</v>
      </c>
      <c r="N2198">
        <v>0</v>
      </c>
      <c r="O2198" s="2">
        <v>1300</v>
      </c>
      <c r="P2198">
        <v>3</v>
      </c>
      <c r="Q2198" t="s">
        <v>24</v>
      </c>
      <c r="R2198" t="s">
        <v>166</v>
      </c>
      <c r="S2198" t="s">
        <v>1426</v>
      </c>
      <c r="T2198" t="s">
        <v>25</v>
      </c>
      <c r="U2198" t="s">
        <v>27</v>
      </c>
      <c r="V2198" t="s">
        <v>2653</v>
      </c>
      <c r="W2198" t="s">
        <v>51</v>
      </c>
      <c r="X2198" t="s">
        <v>261</v>
      </c>
      <c r="Y2198" t="s">
        <v>1427</v>
      </c>
      <c r="Z2198">
        <v>300517</v>
      </c>
    </row>
    <row r="2199" spans="1:26" x14ac:dyDescent="0.25">
      <c r="A2199" t="s">
        <v>187</v>
      </c>
      <c r="B2199" t="s">
        <v>188</v>
      </c>
      <c r="C2199" t="s">
        <v>21</v>
      </c>
      <c r="D2199">
        <v>2</v>
      </c>
      <c r="E2199">
        <v>1</v>
      </c>
      <c r="F2199" s="7">
        <v>41599</v>
      </c>
      <c r="G2199" s="5">
        <v>0.59375</v>
      </c>
      <c r="H2199" t="str">
        <f t="shared" si="34"/>
        <v>Day</v>
      </c>
      <c r="I2199" t="s">
        <v>30</v>
      </c>
      <c r="J2199" t="s">
        <v>26</v>
      </c>
      <c r="K2199" t="s">
        <v>26</v>
      </c>
      <c r="L2199">
        <v>1</v>
      </c>
      <c r="M2199">
        <v>4.1666667999999997E-2</v>
      </c>
      <c r="N2199">
        <v>0</v>
      </c>
      <c r="O2199">
        <v>10</v>
      </c>
      <c r="P2199">
        <v>0</v>
      </c>
      <c r="Q2199" t="s">
        <v>24</v>
      </c>
      <c r="R2199" t="s">
        <v>2666</v>
      </c>
      <c r="S2199" t="s">
        <v>481</v>
      </c>
      <c r="T2199" t="s">
        <v>25</v>
      </c>
      <c r="U2199" t="s">
        <v>64</v>
      </c>
      <c r="V2199" t="s">
        <v>2665</v>
      </c>
      <c r="W2199" t="s">
        <v>51</v>
      </c>
      <c r="X2199" t="s">
        <v>261</v>
      </c>
      <c r="Y2199" t="s">
        <v>482</v>
      </c>
      <c r="Z2199">
        <v>219348</v>
      </c>
    </row>
    <row r="2200" spans="1:26" x14ac:dyDescent="0.25">
      <c r="A2200" t="s">
        <v>187</v>
      </c>
      <c r="B2200" t="s">
        <v>188</v>
      </c>
      <c r="C2200" t="s">
        <v>21</v>
      </c>
      <c r="D2200">
        <v>2</v>
      </c>
      <c r="E2200">
        <v>1</v>
      </c>
      <c r="F2200" s="7">
        <v>38529</v>
      </c>
      <c r="G2200" s="5">
        <v>0.58333333333333337</v>
      </c>
      <c r="H2200" t="str">
        <f t="shared" si="34"/>
        <v>Day</v>
      </c>
      <c r="I2200" t="s">
        <v>30</v>
      </c>
      <c r="J2200" t="s">
        <v>26</v>
      </c>
      <c r="K2200" t="s">
        <v>212</v>
      </c>
      <c r="L2200">
        <v>1</v>
      </c>
      <c r="M2200">
        <v>4.1666667999999997E-2</v>
      </c>
      <c r="N2200" s="2">
        <v>1540</v>
      </c>
      <c r="O2200">
        <v>150</v>
      </c>
      <c r="P2200">
        <v>0</v>
      </c>
      <c r="Q2200" t="s">
        <v>24</v>
      </c>
      <c r="R2200" t="s">
        <v>773</v>
      </c>
      <c r="S2200" t="s">
        <v>817</v>
      </c>
      <c r="T2200" t="s">
        <v>25</v>
      </c>
      <c r="U2200" t="s">
        <v>64</v>
      </c>
      <c r="V2200" t="s">
        <v>2650</v>
      </c>
      <c r="W2200" t="s">
        <v>51</v>
      </c>
      <c r="X2200" t="s">
        <v>261</v>
      </c>
      <c r="Y2200" t="s">
        <v>818</v>
      </c>
      <c r="Z2200">
        <v>332559</v>
      </c>
    </row>
    <row r="2201" spans="1:26" x14ac:dyDescent="0.25">
      <c r="A2201" t="s">
        <v>187</v>
      </c>
      <c r="B2201" t="s">
        <v>188</v>
      </c>
      <c r="C2201" t="s">
        <v>21</v>
      </c>
      <c r="D2201">
        <v>2</v>
      </c>
      <c r="E2201">
        <v>1</v>
      </c>
      <c r="F2201" s="7">
        <v>38942</v>
      </c>
      <c r="G2201" s="5">
        <v>1.0416666666666666E-2</v>
      </c>
      <c r="H2201" t="str">
        <f t="shared" si="34"/>
        <v>Night</v>
      </c>
      <c r="I2201" t="s">
        <v>36</v>
      </c>
      <c r="J2201" t="s">
        <v>125</v>
      </c>
      <c r="K2201" t="s">
        <v>113</v>
      </c>
      <c r="L2201">
        <v>1</v>
      </c>
      <c r="M2201">
        <v>4.1666667999999997E-2</v>
      </c>
      <c r="N2201">
        <v>0</v>
      </c>
      <c r="O2201">
        <v>200</v>
      </c>
      <c r="P2201">
        <v>0</v>
      </c>
      <c r="Q2201" t="s">
        <v>24</v>
      </c>
      <c r="R2201" t="s">
        <v>197</v>
      </c>
      <c r="S2201" t="s">
        <v>406</v>
      </c>
      <c r="T2201" t="s">
        <v>25</v>
      </c>
      <c r="U2201" t="s">
        <v>27</v>
      </c>
      <c r="V2201" t="s">
        <v>2650</v>
      </c>
      <c r="W2201" t="s">
        <v>51</v>
      </c>
      <c r="X2201" t="s">
        <v>261</v>
      </c>
      <c r="Y2201" t="s">
        <v>407</v>
      </c>
      <c r="Z2201">
        <v>309695</v>
      </c>
    </row>
    <row r="2202" spans="1:26" x14ac:dyDescent="0.25">
      <c r="A2202" t="s">
        <v>187</v>
      </c>
      <c r="B2202" t="s">
        <v>188</v>
      </c>
      <c r="C2202" t="s">
        <v>21</v>
      </c>
      <c r="D2202">
        <v>2</v>
      </c>
      <c r="E2202">
        <v>1</v>
      </c>
      <c r="F2202" s="7">
        <v>37789</v>
      </c>
      <c r="G2202" s="5">
        <v>0.69305555555555554</v>
      </c>
      <c r="H2202" t="str">
        <f t="shared" si="34"/>
        <v>Day</v>
      </c>
      <c r="I2202" t="s">
        <v>36</v>
      </c>
      <c r="J2202" t="s">
        <v>125</v>
      </c>
      <c r="K2202" t="s">
        <v>212</v>
      </c>
      <c r="L2202">
        <v>1</v>
      </c>
      <c r="M2202">
        <v>4.1666667999999997E-2</v>
      </c>
      <c r="N2202">
        <v>0</v>
      </c>
      <c r="O2202">
        <v>400</v>
      </c>
      <c r="P2202">
        <v>0</v>
      </c>
      <c r="Q2202" t="s">
        <v>24</v>
      </c>
      <c r="R2202" t="s">
        <v>2671</v>
      </c>
      <c r="S2202" t="s">
        <v>1000</v>
      </c>
      <c r="T2202" t="s">
        <v>25</v>
      </c>
      <c r="U2202" t="s">
        <v>27</v>
      </c>
      <c r="V2202" t="s">
        <v>2650</v>
      </c>
      <c r="W2202" t="s">
        <v>51</v>
      </c>
      <c r="X2202" t="s">
        <v>261</v>
      </c>
      <c r="Y2202" t="s">
        <v>1001</v>
      </c>
      <c r="Z2202">
        <v>334785</v>
      </c>
    </row>
    <row r="2203" spans="1:26" x14ac:dyDescent="0.25">
      <c r="A2203" t="s">
        <v>187</v>
      </c>
      <c r="B2203" t="s">
        <v>188</v>
      </c>
      <c r="C2203" t="s">
        <v>21</v>
      </c>
      <c r="D2203">
        <v>2</v>
      </c>
      <c r="E2203">
        <v>1</v>
      </c>
      <c r="F2203" s="7">
        <v>39399</v>
      </c>
      <c r="G2203" s="5">
        <v>0.8125</v>
      </c>
      <c r="H2203" t="str">
        <f t="shared" si="34"/>
        <v>Night</v>
      </c>
      <c r="I2203" t="s">
        <v>30</v>
      </c>
      <c r="J2203" t="s">
        <v>26</v>
      </c>
      <c r="K2203" t="s">
        <v>26</v>
      </c>
      <c r="L2203">
        <v>1</v>
      </c>
      <c r="M2203">
        <v>4.1666667999999997E-2</v>
      </c>
      <c r="N2203">
        <v>0</v>
      </c>
      <c r="O2203" s="2">
        <v>1500</v>
      </c>
      <c r="P2203">
        <v>0</v>
      </c>
      <c r="Q2203" t="s">
        <v>24</v>
      </c>
      <c r="R2203" t="s">
        <v>2671</v>
      </c>
      <c r="S2203" t="s">
        <v>1000</v>
      </c>
      <c r="T2203" t="s">
        <v>25</v>
      </c>
      <c r="U2203" t="s">
        <v>27</v>
      </c>
      <c r="V2203" t="s">
        <v>2650</v>
      </c>
      <c r="W2203" t="s">
        <v>51</v>
      </c>
      <c r="X2203" t="s">
        <v>261</v>
      </c>
      <c r="Y2203" t="s">
        <v>1001</v>
      </c>
      <c r="Z2203">
        <v>263594</v>
      </c>
    </row>
    <row r="2204" spans="1:26" x14ac:dyDescent="0.25">
      <c r="A2204" t="s">
        <v>187</v>
      </c>
      <c r="B2204" t="s">
        <v>188</v>
      </c>
      <c r="C2204" t="s">
        <v>21</v>
      </c>
      <c r="D2204">
        <v>2</v>
      </c>
      <c r="E2204">
        <v>1</v>
      </c>
      <c r="F2204" s="7">
        <v>40447</v>
      </c>
      <c r="G2204" s="5">
        <v>0.8569444444444444</v>
      </c>
      <c r="H2204" t="str">
        <f t="shared" si="34"/>
        <v>Night</v>
      </c>
      <c r="I2204" t="s">
        <v>165</v>
      </c>
      <c r="J2204" t="s">
        <v>2697</v>
      </c>
      <c r="K2204" t="s">
        <v>212</v>
      </c>
      <c r="L2204">
        <v>1</v>
      </c>
      <c r="M2204">
        <v>4.1666667999999997E-2</v>
      </c>
      <c r="N2204">
        <v>0</v>
      </c>
      <c r="O2204" s="2">
        <v>1900</v>
      </c>
      <c r="P2204">
        <v>3</v>
      </c>
      <c r="Q2204" t="s">
        <v>24</v>
      </c>
      <c r="R2204" t="s">
        <v>166</v>
      </c>
      <c r="S2204" t="s">
        <v>1377</v>
      </c>
      <c r="T2204" t="s">
        <v>25</v>
      </c>
      <c r="U2204" t="s">
        <v>27</v>
      </c>
      <c r="V2204" t="s">
        <v>2653</v>
      </c>
      <c r="W2204" t="s">
        <v>51</v>
      </c>
      <c r="X2204" t="s">
        <v>261</v>
      </c>
      <c r="Y2204" t="s">
        <v>1378</v>
      </c>
      <c r="Z2204">
        <v>330400</v>
      </c>
    </row>
    <row r="2205" spans="1:26" x14ac:dyDescent="0.25">
      <c r="A2205" t="s">
        <v>187</v>
      </c>
      <c r="B2205" t="s">
        <v>188</v>
      </c>
      <c r="C2205" t="s">
        <v>21</v>
      </c>
      <c r="D2205">
        <v>2</v>
      </c>
      <c r="E2205">
        <v>1</v>
      </c>
      <c r="F2205" s="7">
        <v>41058</v>
      </c>
      <c r="G2205" s="5">
        <v>0.97916666666666663</v>
      </c>
      <c r="H2205" t="str">
        <f t="shared" si="34"/>
        <v>Night</v>
      </c>
      <c r="I2205" t="s">
        <v>30</v>
      </c>
      <c r="J2205" t="s">
        <v>26</v>
      </c>
      <c r="K2205" t="s">
        <v>212</v>
      </c>
      <c r="L2205">
        <v>1</v>
      </c>
      <c r="M2205">
        <v>4.1666667999999997E-2</v>
      </c>
      <c r="N2205">
        <v>0</v>
      </c>
      <c r="O2205" s="2">
        <v>1800</v>
      </c>
      <c r="P2205">
        <v>5</v>
      </c>
      <c r="Q2205" t="s">
        <v>24</v>
      </c>
      <c r="R2205" t="s">
        <v>166</v>
      </c>
      <c r="S2205" t="s">
        <v>1426</v>
      </c>
      <c r="T2205" t="s">
        <v>25</v>
      </c>
      <c r="U2205" t="s">
        <v>27</v>
      </c>
      <c r="V2205" t="s">
        <v>2653</v>
      </c>
      <c r="W2205" t="s">
        <v>51</v>
      </c>
      <c r="X2205" t="s">
        <v>261</v>
      </c>
      <c r="Y2205" t="s">
        <v>1427</v>
      </c>
      <c r="Z2205">
        <v>301122</v>
      </c>
    </row>
    <row r="2206" spans="1:26" x14ac:dyDescent="0.25">
      <c r="A2206" t="s">
        <v>187</v>
      </c>
      <c r="B2206" t="s">
        <v>188</v>
      </c>
      <c r="C2206" t="s">
        <v>21</v>
      </c>
      <c r="D2206">
        <v>2</v>
      </c>
      <c r="E2206">
        <v>1</v>
      </c>
      <c r="F2206" s="7">
        <v>39004</v>
      </c>
      <c r="G2206" s="5">
        <v>0.875</v>
      </c>
      <c r="H2206" t="str">
        <f t="shared" si="34"/>
        <v>Night</v>
      </c>
      <c r="I2206" t="s">
        <v>47</v>
      </c>
      <c r="J2206" t="s">
        <v>26</v>
      </c>
      <c r="K2206" t="s">
        <v>26</v>
      </c>
      <c r="L2206">
        <v>1</v>
      </c>
      <c r="M2206">
        <v>4.1666667999999997E-2</v>
      </c>
      <c r="N2206">
        <v>0</v>
      </c>
      <c r="O2206" s="2">
        <v>3000</v>
      </c>
      <c r="P2206">
        <v>5</v>
      </c>
      <c r="Q2206" t="s">
        <v>24</v>
      </c>
      <c r="R2206" t="s">
        <v>720</v>
      </c>
      <c r="S2206" t="s">
        <v>1589</v>
      </c>
      <c r="T2206" t="s">
        <v>25</v>
      </c>
      <c r="U2206" t="s">
        <v>27</v>
      </c>
      <c r="V2206" t="s">
        <v>2653</v>
      </c>
      <c r="W2206" t="s">
        <v>51</v>
      </c>
      <c r="X2206" t="s">
        <v>261</v>
      </c>
      <c r="Y2206" t="s">
        <v>1590</v>
      </c>
      <c r="Z2206">
        <v>309651</v>
      </c>
    </row>
    <row r="2207" spans="1:26" x14ac:dyDescent="0.25">
      <c r="A2207" t="s">
        <v>187</v>
      </c>
      <c r="B2207" t="s">
        <v>188</v>
      </c>
      <c r="C2207" t="s">
        <v>21</v>
      </c>
      <c r="D2207">
        <v>2</v>
      </c>
      <c r="E2207">
        <v>1</v>
      </c>
      <c r="F2207" s="7">
        <v>40008</v>
      </c>
      <c r="G2207" s="5">
        <v>0.94444444444444453</v>
      </c>
      <c r="H2207" t="str">
        <f t="shared" si="34"/>
        <v>Night</v>
      </c>
      <c r="I2207" t="s">
        <v>30</v>
      </c>
      <c r="J2207" t="s">
        <v>26</v>
      </c>
      <c r="K2207" t="s">
        <v>26</v>
      </c>
      <c r="L2207">
        <v>1</v>
      </c>
      <c r="M2207">
        <v>4.1666667999999997E-2</v>
      </c>
      <c r="N2207">
        <v>0</v>
      </c>
      <c r="O2207" s="2">
        <v>2000</v>
      </c>
      <c r="P2207">
        <v>10</v>
      </c>
      <c r="Q2207" t="s">
        <v>24</v>
      </c>
      <c r="R2207" t="s">
        <v>166</v>
      </c>
      <c r="S2207" t="s">
        <v>1426</v>
      </c>
      <c r="T2207" t="s">
        <v>25</v>
      </c>
      <c r="U2207" t="s">
        <v>27</v>
      </c>
      <c r="V2207" t="s">
        <v>2653</v>
      </c>
      <c r="W2207" t="s">
        <v>51</v>
      </c>
      <c r="X2207" t="s">
        <v>261</v>
      </c>
      <c r="Y2207" t="s">
        <v>1427</v>
      </c>
      <c r="Z2207">
        <v>309657</v>
      </c>
    </row>
    <row r="2208" spans="1:26" x14ac:dyDescent="0.25">
      <c r="A2208" t="s">
        <v>187</v>
      </c>
      <c r="B2208" t="s">
        <v>188</v>
      </c>
      <c r="C2208" t="s">
        <v>21</v>
      </c>
      <c r="D2208">
        <v>2</v>
      </c>
      <c r="E2208">
        <v>1</v>
      </c>
      <c r="F2208" s="7">
        <v>40095</v>
      </c>
      <c r="G2208" s="5">
        <v>0.43958333333333338</v>
      </c>
      <c r="H2208" t="str">
        <f t="shared" si="34"/>
        <v>Day</v>
      </c>
      <c r="I2208" t="s">
        <v>30</v>
      </c>
      <c r="J2208" t="s">
        <v>26</v>
      </c>
      <c r="K2208" t="s">
        <v>143</v>
      </c>
      <c r="L2208">
        <v>1</v>
      </c>
      <c r="M2208">
        <v>4.1666667999999997E-2</v>
      </c>
      <c r="N2208">
        <v>0</v>
      </c>
      <c r="O2208" s="2">
        <v>1500</v>
      </c>
      <c r="P2208">
        <v>0</v>
      </c>
      <c r="Q2208" t="s">
        <v>24</v>
      </c>
      <c r="R2208" t="s">
        <v>248</v>
      </c>
      <c r="S2208" t="s">
        <v>248</v>
      </c>
      <c r="T2208" t="s">
        <v>25</v>
      </c>
      <c r="U2208" t="s">
        <v>27</v>
      </c>
      <c r="V2208" t="s">
        <v>2653</v>
      </c>
      <c r="W2208" t="s">
        <v>51</v>
      </c>
      <c r="X2208" t="s">
        <v>261</v>
      </c>
      <c r="Y2208" t="s">
        <v>249</v>
      </c>
      <c r="Z2208">
        <v>228926</v>
      </c>
    </row>
    <row r="2209" spans="1:26" x14ac:dyDescent="0.25">
      <c r="A2209" t="s">
        <v>1505</v>
      </c>
      <c r="B2209" t="s">
        <v>256</v>
      </c>
      <c r="C2209" t="s">
        <v>21</v>
      </c>
      <c r="D2209">
        <v>1</v>
      </c>
      <c r="E2209">
        <v>1</v>
      </c>
      <c r="F2209" s="7">
        <v>37861</v>
      </c>
      <c r="G2209" s="5">
        <v>0.36805555555555558</v>
      </c>
      <c r="H2209" t="str">
        <f t="shared" si="34"/>
        <v>Day</v>
      </c>
      <c r="I2209" t="s">
        <v>47</v>
      </c>
      <c r="J2209" t="s">
        <v>26</v>
      </c>
      <c r="K2209" t="s">
        <v>26</v>
      </c>
      <c r="L2209">
        <v>1</v>
      </c>
      <c r="M2209">
        <v>4.1666667999999997E-2</v>
      </c>
      <c r="N2209">
        <v>0</v>
      </c>
      <c r="O2209">
        <v>0</v>
      </c>
      <c r="P2209">
        <v>0</v>
      </c>
      <c r="Q2209" t="s">
        <v>24</v>
      </c>
      <c r="R2209" t="s">
        <v>2667</v>
      </c>
      <c r="S2209" t="s">
        <v>67</v>
      </c>
      <c r="T2209" t="s">
        <v>25</v>
      </c>
      <c r="U2209" t="s">
        <v>27</v>
      </c>
      <c r="V2209" t="s">
        <v>2665</v>
      </c>
      <c r="W2209" t="s">
        <v>51</v>
      </c>
      <c r="X2209" t="s">
        <v>902</v>
      </c>
      <c r="Y2209" t="s">
        <v>68</v>
      </c>
      <c r="Z2209">
        <v>229628</v>
      </c>
    </row>
    <row r="2210" spans="1:26" x14ac:dyDescent="0.25">
      <c r="A2210" t="s">
        <v>1505</v>
      </c>
      <c r="B2210" t="s">
        <v>256</v>
      </c>
      <c r="C2210" t="s">
        <v>21</v>
      </c>
      <c r="D2210">
        <v>2</v>
      </c>
      <c r="E2210">
        <v>1</v>
      </c>
      <c r="F2210" s="7">
        <v>40077</v>
      </c>
      <c r="G2210" s="5">
        <v>0.36874999999999997</v>
      </c>
      <c r="H2210" t="str">
        <f t="shared" si="34"/>
        <v>Day</v>
      </c>
      <c r="I2210" t="s">
        <v>47</v>
      </c>
      <c r="J2210" t="s">
        <v>26</v>
      </c>
      <c r="K2210" t="s">
        <v>26</v>
      </c>
      <c r="L2210">
        <v>1</v>
      </c>
      <c r="M2210">
        <v>4.1666667999999997E-2</v>
      </c>
      <c r="N2210">
        <v>0</v>
      </c>
      <c r="O2210">
        <v>300</v>
      </c>
      <c r="P2210">
        <v>0</v>
      </c>
      <c r="Q2210" t="s">
        <v>24</v>
      </c>
      <c r="R2210" t="s">
        <v>265</v>
      </c>
      <c r="S2210" t="s">
        <v>688</v>
      </c>
      <c r="T2210" t="s">
        <v>25</v>
      </c>
      <c r="U2210" t="s">
        <v>27</v>
      </c>
      <c r="V2210" t="s">
        <v>2650</v>
      </c>
      <c r="W2210" t="s">
        <v>51</v>
      </c>
      <c r="X2210" t="s">
        <v>902</v>
      </c>
      <c r="Y2210" t="s">
        <v>689</v>
      </c>
      <c r="Z2210">
        <v>206121</v>
      </c>
    </row>
    <row r="2211" spans="1:26" x14ac:dyDescent="0.25">
      <c r="A2211" t="s">
        <v>308</v>
      </c>
      <c r="B2211" t="s">
        <v>217</v>
      </c>
      <c r="C2211" t="s">
        <v>21</v>
      </c>
      <c r="D2211">
        <v>1</v>
      </c>
      <c r="E2211">
        <v>1</v>
      </c>
      <c r="F2211" s="7">
        <v>39925</v>
      </c>
      <c r="G2211" s="5">
        <v>0.92361111111111116</v>
      </c>
      <c r="H2211" t="str">
        <f t="shared" si="34"/>
        <v>Night</v>
      </c>
      <c r="I2211" t="s">
        <v>165</v>
      </c>
      <c r="J2211" t="s">
        <v>26</v>
      </c>
      <c r="K2211" t="s">
        <v>212</v>
      </c>
      <c r="L2211">
        <v>1</v>
      </c>
      <c r="M2211">
        <v>4.1666667999999997E-2</v>
      </c>
      <c r="N2211">
        <v>0</v>
      </c>
      <c r="O2211">
        <v>50</v>
      </c>
      <c r="P2211">
        <v>0</v>
      </c>
      <c r="Q2211" t="s">
        <v>24</v>
      </c>
      <c r="R2211" t="s">
        <v>2667</v>
      </c>
      <c r="S2211" t="s">
        <v>67</v>
      </c>
      <c r="T2211" t="s">
        <v>25</v>
      </c>
      <c r="U2211" t="s">
        <v>64</v>
      </c>
      <c r="V2211" t="s">
        <v>2665</v>
      </c>
      <c r="W2211" t="s">
        <v>51</v>
      </c>
      <c r="X2211" t="s">
        <v>497</v>
      </c>
      <c r="Y2211" t="s">
        <v>68</v>
      </c>
      <c r="Z2211">
        <v>260484</v>
      </c>
    </row>
    <row r="2212" spans="1:26" x14ac:dyDescent="0.25">
      <c r="A2212" t="s">
        <v>308</v>
      </c>
      <c r="B2212" t="s">
        <v>217</v>
      </c>
      <c r="C2212" t="s">
        <v>21</v>
      </c>
      <c r="D2212">
        <v>0</v>
      </c>
      <c r="E2212">
        <v>1</v>
      </c>
      <c r="F2212" s="7">
        <v>41499</v>
      </c>
      <c r="G2212" s="5">
        <v>0.45833333333333331</v>
      </c>
      <c r="H2212" t="str">
        <f t="shared" si="34"/>
        <v>Day</v>
      </c>
      <c r="I2212" t="s">
        <v>1885</v>
      </c>
      <c r="J2212" t="s">
        <v>26</v>
      </c>
      <c r="K2212" t="s">
        <v>26</v>
      </c>
      <c r="L2212">
        <v>1</v>
      </c>
      <c r="M2212">
        <v>4.1666667999999997E-2</v>
      </c>
      <c r="N2212">
        <v>0</v>
      </c>
      <c r="O2212" s="2">
        <v>1000</v>
      </c>
      <c r="P2212">
        <v>0</v>
      </c>
      <c r="Q2212" t="s">
        <v>24</v>
      </c>
      <c r="R2212" t="s">
        <v>86</v>
      </c>
      <c r="S2212" t="s">
        <v>96</v>
      </c>
      <c r="T2212" t="s">
        <v>25</v>
      </c>
      <c r="U2212" t="s">
        <v>27</v>
      </c>
      <c r="V2212" t="s">
        <v>2654</v>
      </c>
      <c r="W2212" t="s">
        <v>51</v>
      </c>
      <c r="X2212" t="s">
        <v>497</v>
      </c>
      <c r="Y2212" t="s">
        <v>97</v>
      </c>
      <c r="Z2212">
        <v>251229</v>
      </c>
    </row>
    <row r="2213" spans="1:26" x14ac:dyDescent="0.25">
      <c r="A2213" t="s">
        <v>262</v>
      </c>
      <c r="B2213" t="s">
        <v>50</v>
      </c>
      <c r="C2213" t="s">
        <v>21</v>
      </c>
      <c r="D2213">
        <v>2</v>
      </c>
      <c r="E2213">
        <v>1</v>
      </c>
      <c r="F2213" s="7">
        <v>41999</v>
      </c>
      <c r="G2213" s="5">
        <v>0.32291666666666669</v>
      </c>
      <c r="H2213" t="str">
        <f t="shared" si="34"/>
        <v>Day</v>
      </c>
      <c r="I2213" t="s">
        <v>47</v>
      </c>
      <c r="J2213" t="s">
        <v>26</v>
      </c>
      <c r="K2213" t="s">
        <v>26</v>
      </c>
      <c r="L2213">
        <v>1</v>
      </c>
      <c r="M2213">
        <v>4.1666667999999997E-2</v>
      </c>
      <c r="N2213">
        <v>0</v>
      </c>
      <c r="O2213">
        <v>0</v>
      </c>
      <c r="P2213">
        <v>0</v>
      </c>
      <c r="Q2213" t="s">
        <v>24</v>
      </c>
      <c r="R2213" t="s">
        <v>128</v>
      </c>
      <c r="S2213" t="s">
        <v>126</v>
      </c>
      <c r="T2213" t="s">
        <v>25</v>
      </c>
      <c r="U2213" t="s">
        <v>27</v>
      </c>
      <c r="V2213" t="s">
        <v>2657</v>
      </c>
      <c r="W2213" t="s">
        <v>35</v>
      </c>
      <c r="X2213" t="s">
        <v>802</v>
      </c>
      <c r="Y2213" t="s">
        <v>127</v>
      </c>
      <c r="Z2213">
        <v>249245</v>
      </c>
    </row>
    <row r="2214" spans="1:26" x14ac:dyDescent="0.25">
      <c r="A2214" t="s">
        <v>262</v>
      </c>
      <c r="B2214" t="s">
        <v>50</v>
      </c>
      <c r="C2214" t="s">
        <v>21</v>
      </c>
      <c r="D2214">
        <v>2</v>
      </c>
      <c r="E2214">
        <v>1</v>
      </c>
      <c r="F2214" s="7">
        <v>42025</v>
      </c>
      <c r="G2214" s="5">
        <v>6.9444444444444441E-3</v>
      </c>
      <c r="H2214" t="str">
        <f t="shared" si="34"/>
        <v>Night</v>
      </c>
      <c r="I2214" t="s">
        <v>47</v>
      </c>
      <c r="J2214" t="s">
        <v>26</v>
      </c>
      <c r="K2214" t="s">
        <v>26</v>
      </c>
      <c r="L2214">
        <v>1</v>
      </c>
      <c r="M2214">
        <v>4.1666667999999997E-2</v>
      </c>
      <c r="N2214">
        <v>0</v>
      </c>
      <c r="O2214" s="2">
        <v>1100</v>
      </c>
      <c r="P2214">
        <v>0</v>
      </c>
      <c r="Q2214" t="s">
        <v>24</v>
      </c>
      <c r="R2214" t="s">
        <v>265</v>
      </c>
      <c r="S2214" t="s">
        <v>734</v>
      </c>
      <c r="T2214" t="s">
        <v>25</v>
      </c>
      <c r="U2214" t="s">
        <v>64</v>
      </c>
      <c r="V2214" t="s">
        <v>2650</v>
      </c>
      <c r="W2214" t="s">
        <v>35</v>
      </c>
      <c r="X2214" t="s">
        <v>802</v>
      </c>
      <c r="Y2214" t="s">
        <v>735</v>
      </c>
      <c r="Z2214">
        <v>265657</v>
      </c>
    </row>
    <row r="2215" spans="1:26" x14ac:dyDescent="0.25">
      <c r="A2215" t="s">
        <v>262</v>
      </c>
      <c r="B2215" t="s">
        <v>50</v>
      </c>
      <c r="C2215" t="s">
        <v>21</v>
      </c>
      <c r="D2215">
        <v>2</v>
      </c>
      <c r="E2215">
        <v>1</v>
      </c>
      <c r="F2215" s="7">
        <v>42008</v>
      </c>
      <c r="G2215" s="5">
        <v>0.59791666666666665</v>
      </c>
      <c r="H2215" t="str">
        <f t="shared" si="34"/>
        <v>Day</v>
      </c>
      <c r="I2215" t="s">
        <v>56</v>
      </c>
      <c r="J2215" t="s">
        <v>26</v>
      </c>
      <c r="K2215" t="s">
        <v>26</v>
      </c>
      <c r="L2215">
        <v>1</v>
      </c>
      <c r="M2215">
        <v>4.1666667999999997E-2</v>
      </c>
      <c r="N2215">
        <v>0</v>
      </c>
      <c r="O2215">
        <v>0</v>
      </c>
      <c r="P2215">
        <v>0</v>
      </c>
      <c r="Q2215" t="s">
        <v>24</v>
      </c>
      <c r="R2215" t="s">
        <v>2669</v>
      </c>
      <c r="S2215" t="s">
        <v>1472</v>
      </c>
      <c r="T2215" t="s">
        <v>25</v>
      </c>
      <c r="U2215" t="s">
        <v>27</v>
      </c>
      <c r="V2215" t="s">
        <v>2654</v>
      </c>
      <c r="W2215" t="s">
        <v>35</v>
      </c>
      <c r="X2215" t="s">
        <v>802</v>
      </c>
      <c r="Y2215" t="s">
        <v>1473</v>
      </c>
      <c r="Z2215">
        <v>235968</v>
      </c>
    </row>
    <row r="2216" spans="1:26" x14ac:dyDescent="0.25">
      <c r="A2216" t="s">
        <v>262</v>
      </c>
      <c r="B2216" t="s">
        <v>50</v>
      </c>
      <c r="C2216" t="s">
        <v>21</v>
      </c>
      <c r="D2216">
        <v>2</v>
      </c>
      <c r="E2216">
        <v>1</v>
      </c>
      <c r="F2216" s="7">
        <v>40001</v>
      </c>
      <c r="G2216" s="5">
        <v>0.44791666666666669</v>
      </c>
      <c r="H2216" t="str">
        <f t="shared" si="34"/>
        <v>Day</v>
      </c>
      <c r="I2216" t="s">
        <v>47</v>
      </c>
      <c r="J2216" t="s">
        <v>26</v>
      </c>
      <c r="K2216" t="s">
        <v>26</v>
      </c>
      <c r="L2216">
        <v>1</v>
      </c>
      <c r="M2216">
        <v>4.1666667999999997E-2</v>
      </c>
      <c r="N2216">
        <v>0</v>
      </c>
      <c r="O2216">
        <v>0</v>
      </c>
      <c r="P2216">
        <v>0</v>
      </c>
      <c r="Q2216" t="s">
        <v>24</v>
      </c>
      <c r="R2216" t="s">
        <v>221</v>
      </c>
      <c r="S2216" t="s">
        <v>219</v>
      </c>
      <c r="T2216" t="s">
        <v>25</v>
      </c>
      <c r="U2216" t="s">
        <v>27</v>
      </c>
      <c r="V2216" t="s">
        <v>2652</v>
      </c>
      <c r="W2216" t="s">
        <v>171</v>
      </c>
      <c r="X2216" t="s">
        <v>182</v>
      </c>
      <c r="Y2216" t="s">
        <v>220</v>
      </c>
      <c r="Z2216">
        <v>237831</v>
      </c>
    </row>
    <row r="2217" spans="1:26" x14ac:dyDescent="0.25">
      <c r="A2217" t="s">
        <v>262</v>
      </c>
      <c r="B2217" t="s">
        <v>50</v>
      </c>
      <c r="C2217" t="s">
        <v>21</v>
      </c>
      <c r="D2217">
        <v>2</v>
      </c>
      <c r="E2217">
        <v>1</v>
      </c>
      <c r="F2217" s="7">
        <v>38896</v>
      </c>
      <c r="G2217" s="5">
        <v>0.65208333333333335</v>
      </c>
      <c r="H2217" t="str">
        <f t="shared" si="34"/>
        <v>Day</v>
      </c>
      <c r="I2217" t="s">
        <v>47</v>
      </c>
      <c r="J2217" t="s">
        <v>26</v>
      </c>
      <c r="K2217" t="s">
        <v>26</v>
      </c>
      <c r="L2217">
        <v>1</v>
      </c>
      <c r="M2217">
        <v>4.1666667999999997E-2</v>
      </c>
      <c r="N2217" s="2">
        <v>1082</v>
      </c>
      <c r="O2217">
        <v>0</v>
      </c>
      <c r="P2217">
        <v>0</v>
      </c>
      <c r="Q2217" t="s">
        <v>24</v>
      </c>
      <c r="R2217" t="s">
        <v>245</v>
      </c>
      <c r="S2217" t="s">
        <v>243</v>
      </c>
      <c r="T2217" t="s">
        <v>25</v>
      </c>
      <c r="U2217" t="s">
        <v>27</v>
      </c>
      <c r="V2217" t="s">
        <v>2654</v>
      </c>
      <c r="W2217" t="s">
        <v>171</v>
      </c>
      <c r="X2217" t="s">
        <v>182</v>
      </c>
      <c r="Y2217" t="s">
        <v>244</v>
      </c>
      <c r="Z2217">
        <v>312575</v>
      </c>
    </row>
    <row r="2218" spans="1:26" x14ac:dyDescent="0.25">
      <c r="A2218" t="s">
        <v>262</v>
      </c>
      <c r="B2218" t="s">
        <v>50</v>
      </c>
      <c r="C2218" t="s">
        <v>21</v>
      </c>
      <c r="D2218">
        <v>3</v>
      </c>
      <c r="E2218">
        <v>1</v>
      </c>
      <c r="F2218" s="7">
        <v>38161</v>
      </c>
      <c r="G2218" s="5">
        <v>0.84722222222222221</v>
      </c>
      <c r="H2218" t="str">
        <f t="shared" si="34"/>
        <v>Night</v>
      </c>
      <c r="I2218" t="s">
        <v>56</v>
      </c>
      <c r="J2218" t="s">
        <v>26</v>
      </c>
      <c r="K2218" t="s">
        <v>26</v>
      </c>
      <c r="L2218">
        <v>1</v>
      </c>
      <c r="M2218">
        <v>4.1666667999999997E-2</v>
      </c>
      <c r="N2218">
        <v>0</v>
      </c>
      <c r="O2218">
        <v>0</v>
      </c>
      <c r="P2218">
        <v>0</v>
      </c>
      <c r="Q2218" t="s">
        <v>24</v>
      </c>
      <c r="R2218" t="s">
        <v>184</v>
      </c>
      <c r="S2218" t="s">
        <v>184</v>
      </c>
      <c r="T2218" t="s">
        <v>25</v>
      </c>
      <c r="U2218" t="s">
        <v>27</v>
      </c>
      <c r="V2218" t="s">
        <v>2650</v>
      </c>
      <c r="W2218" t="s">
        <v>171</v>
      </c>
      <c r="X2218" t="s">
        <v>182</v>
      </c>
      <c r="Y2218" t="s">
        <v>185</v>
      </c>
      <c r="Z2218">
        <v>234455</v>
      </c>
    </row>
    <row r="2219" spans="1:26" x14ac:dyDescent="0.25">
      <c r="A2219" t="s">
        <v>262</v>
      </c>
      <c r="B2219" t="s">
        <v>50</v>
      </c>
      <c r="C2219" t="s">
        <v>21</v>
      </c>
      <c r="D2219">
        <v>2</v>
      </c>
      <c r="E2219">
        <v>1</v>
      </c>
      <c r="F2219" s="7">
        <v>37403</v>
      </c>
      <c r="G2219" s="5">
        <v>0.60069444444444442</v>
      </c>
      <c r="H2219" t="str">
        <f t="shared" si="34"/>
        <v>Day</v>
      </c>
      <c r="I2219" t="s">
        <v>47</v>
      </c>
      <c r="J2219" t="s">
        <v>26</v>
      </c>
      <c r="K2219" t="s">
        <v>26</v>
      </c>
      <c r="L2219">
        <v>1</v>
      </c>
      <c r="M2219">
        <v>4.1666667999999997E-2</v>
      </c>
      <c r="N2219">
        <v>0</v>
      </c>
      <c r="O2219" s="2">
        <v>1300</v>
      </c>
      <c r="P2219">
        <v>1</v>
      </c>
      <c r="Q2219" t="s">
        <v>24</v>
      </c>
      <c r="R2219" t="s">
        <v>2666</v>
      </c>
      <c r="S2219" t="s">
        <v>481</v>
      </c>
      <c r="T2219" t="s">
        <v>25</v>
      </c>
      <c r="U2219" t="s">
        <v>64</v>
      </c>
      <c r="V2219" t="s">
        <v>2665</v>
      </c>
      <c r="W2219" t="s">
        <v>171</v>
      </c>
      <c r="X2219" t="s">
        <v>182</v>
      </c>
      <c r="Y2219" t="s">
        <v>482</v>
      </c>
      <c r="Z2219">
        <v>263540</v>
      </c>
    </row>
    <row r="2220" spans="1:26" x14ac:dyDescent="0.25">
      <c r="A2220" t="s">
        <v>262</v>
      </c>
      <c r="B2220" t="s">
        <v>50</v>
      </c>
      <c r="C2220" t="s">
        <v>21</v>
      </c>
      <c r="D2220">
        <v>2</v>
      </c>
      <c r="E2220">
        <v>1</v>
      </c>
      <c r="F2220" s="7">
        <v>39067</v>
      </c>
      <c r="G2220" s="5">
        <v>0.88888888888888884</v>
      </c>
      <c r="H2220" t="str">
        <f t="shared" si="34"/>
        <v>Night</v>
      </c>
      <c r="I2220" t="s">
        <v>30</v>
      </c>
      <c r="J2220" t="s">
        <v>26</v>
      </c>
      <c r="K2220" t="s">
        <v>143</v>
      </c>
      <c r="L2220">
        <v>1</v>
      </c>
      <c r="M2220">
        <v>4.1666667999999997E-2</v>
      </c>
      <c r="N2220">
        <v>0</v>
      </c>
      <c r="O2220">
        <v>0</v>
      </c>
      <c r="P2220">
        <v>0</v>
      </c>
      <c r="Q2220" t="s">
        <v>24</v>
      </c>
      <c r="R2220" t="s">
        <v>720</v>
      </c>
      <c r="S2220" t="s">
        <v>123</v>
      </c>
      <c r="T2220" t="s">
        <v>25</v>
      </c>
      <c r="U2220" t="s">
        <v>27</v>
      </c>
      <c r="V2220" t="s">
        <v>2653</v>
      </c>
      <c r="W2220" t="s">
        <v>103</v>
      </c>
      <c r="X2220" t="s">
        <v>2563</v>
      </c>
      <c r="Y2220" t="s">
        <v>124</v>
      </c>
      <c r="Z2220">
        <v>338496</v>
      </c>
    </row>
    <row r="2221" spans="1:26" x14ac:dyDescent="0.25">
      <c r="A2221" t="s">
        <v>262</v>
      </c>
      <c r="B2221" t="s">
        <v>50</v>
      </c>
      <c r="C2221" t="s">
        <v>21</v>
      </c>
      <c r="D2221">
        <v>2</v>
      </c>
      <c r="E2221">
        <v>1</v>
      </c>
      <c r="F2221" s="7">
        <v>41209</v>
      </c>
      <c r="G2221" s="5">
        <v>0.80208333333333337</v>
      </c>
      <c r="H2221" t="str">
        <f t="shared" si="34"/>
        <v>Night</v>
      </c>
      <c r="I2221" t="s">
        <v>30</v>
      </c>
      <c r="J2221" t="s">
        <v>26</v>
      </c>
      <c r="K2221" t="s">
        <v>212</v>
      </c>
      <c r="L2221">
        <v>1</v>
      </c>
      <c r="M2221">
        <v>4.1666667999999997E-2</v>
      </c>
      <c r="N2221">
        <v>0</v>
      </c>
      <c r="O2221">
        <v>0</v>
      </c>
      <c r="P2221">
        <v>0</v>
      </c>
      <c r="Q2221" t="s">
        <v>24</v>
      </c>
      <c r="R2221" t="s">
        <v>46</v>
      </c>
      <c r="S2221" t="s">
        <v>44</v>
      </c>
      <c r="T2221" t="s">
        <v>25</v>
      </c>
      <c r="U2221" t="s">
        <v>27</v>
      </c>
      <c r="V2221" t="s">
        <v>2650</v>
      </c>
      <c r="W2221" t="s">
        <v>55</v>
      </c>
      <c r="X2221" t="s">
        <v>694</v>
      </c>
      <c r="Y2221" t="s">
        <v>45</v>
      </c>
      <c r="Z2221">
        <v>344081</v>
      </c>
    </row>
    <row r="2222" spans="1:26" x14ac:dyDescent="0.25">
      <c r="A2222" t="s">
        <v>262</v>
      </c>
      <c r="B2222" t="s">
        <v>50</v>
      </c>
      <c r="C2222" t="s">
        <v>21</v>
      </c>
      <c r="D2222">
        <v>2</v>
      </c>
      <c r="E2222">
        <v>1</v>
      </c>
      <c r="F2222" s="7">
        <v>40519</v>
      </c>
      <c r="G2222" s="5">
        <v>0.90972222222222221</v>
      </c>
      <c r="H2222" t="str">
        <f t="shared" si="34"/>
        <v>Night</v>
      </c>
      <c r="I2222" t="s">
        <v>30</v>
      </c>
      <c r="J2222" t="s">
        <v>26</v>
      </c>
      <c r="K2222" t="s">
        <v>26</v>
      </c>
      <c r="L2222">
        <v>1</v>
      </c>
      <c r="M2222">
        <v>4.1666667999999997E-2</v>
      </c>
      <c r="N2222">
        <v>0</v>
      </c>
      <c r="O2222">
        <v>0</v>
      </c>
      <c r="P2222">
        <v>0</v>
      </c>
      <c r="Q2222" t="s">
        <v>24</v>
      </c>
      <c r="R2222" t="s">
        <v>2666</v>
      </c>
      <c r="S2222" t="s">
        <v>286</v>
      </c>
      <c r="T2222" t="s">
        <v>25</v>
      </c>
      <c r="U2222" t="s">
        <v>27</v>
      </c>
      <c r="V2222" t="s">
        <v>2665</v>
      </c>
      <c r="W2222" t="s">
        <v>55</v>
      </c>
      <c r="X2222" t="s">
        <v>246</v>
      </c>
      <c r="Y2222" t="s">
        <v>287</v>
      </c>
      <c r="Z2222">
        <v>327802</v>
      </c>
    </row>
    <row r="2223" spans="1:26" x14ac:dyDescent="0.25">
      <c r="A2223" t="s">
        <v>262</v>
      </c>
      <c r="B2223" t="s">
        <v>50</v>
      </c>
      <c r="C2223" t="s">
        <v>21</v>
      </c>
      <c r="D2223">
        <v>2</v>
      </c>
      <c r="E2223">
        <v>1</v>
      </c>
      <c r="F2223" s="7">
        <v>41384</v>
      </c>
      <c r="G2223" s="5">
        <v>0.9375</v>
      </c>
      <c r="H2223" t="str">
        <f t="shared" si="34"/>
        <v>Night</v>
      </c>
      <c r="I2223" t="s">
        <v>30</v>
      </c>
      <c r="J2223" t="s">
        <v>26</v>
      </c>
      <c r="K2223" t="s">
        <v>26</v>
      </c>
      <c r="L2223">
        <v>1</v>
      </c>
      <c r="M2223">
        <v>4.1666667999999997E-2</v>
      </c>
      <c r="N2223">
        <v>150</v>
      </c>
      <c r="O2223">
        <v>150</v>
      </c>
      <c r="P2223">
        <v>0</v>
      </c>
      <c r="Q2223" t="s">
        <v>24</v>
      </c>
      <c r="R2223" t="s">
        <v>166</v>
      </c>
      <c r="S2223" t="s">
        <v>438</v>
      </c>
      <c r="T2223" t="s">
        <v>25</v>
      </c>
      <c r="U2223" t="s">
        <v>27</v>
      </c>
      <c r="V2223" t="s">
        <v>2653</v>
      </c>
      <c r="W2223" t="s">
        <v>343</v>
      </c>
      <c r="X2223" t="s">
        <v>945</v>
      </c>
      <c r="Y2223" t="s">
        <v>439</v>
      </c>
      <c r="Z2223">
        <v>356889</v>
      </c>
    </row>
    <row r="2224" spans="1:26" x14ac:dyDescent="0.25">
      <c r="A2224" t="s">
        <v>498</v>
      </c>
      <c r="B2224" t="s">
        <v>50</v>
      </c>
      <c r="C2224" t="s">
        <v>21</v>
      </c>
      <c r="D2224">
        <v>2</v>
      </c>
      <c r="E2224">
        <v>1</v>
      </c>
      <c r="F2224" s="7">
        <v>42099</v>
      </c>
      <c r="G2224" s="5">
        <v>0.56944444444444442</v>
      </c>
      <c r="H2224" t="str">
        <f t="shared" si="34"/>
        <v>Day</v>
      </c>
      <c r="I2224" t="s">
        <v>30</v>
      </c>
      <c r="J2224" t="s">
        <v>26</v>
      </c>
      <c r="K2224" t="s">
        <v>26</v>
      </c>
      <c r="L2224">
        <v>1</v>
      </c>
      <c r="M2224">
        <v>4.1666667999999997E-2</v>
      </c>
      <c r="N2224">
        <v>0</v>
      </c>
      <c r="O2224">
        <v>100</v>
      </c>
      <c r="P2224">
        <v>0</v>
      </c>
      <c r="Q2224" t="s">
        <v>24</v>
      </c>
      <c r="R2224" t="s">
        <v>2664</v>
      </c>
      <c r="S2224" t="s">
        <v>568</v>
      </c>
      <c r="T2224" t="s">
        <v>25</v>
      </c>
      <c r="U2224" t="s">
        <v>27</v>
      </c>
      <c r="V2224" t="s">
        <v>2664</v>
      </c>
      <c r="W2224" t="s">
        <v>35</v>
      </c>
      <c r="X2224" t="s">
        <v>1343</v>
      </c>
      <c r="Y2224" t="s">
        <v>569</v>
      </c>
      <c r="Z2224">
        <v>342157</v>
      </c>
    </row>
    <row r="2225" spans="1:26" x14ac:dyDescent="0.25">
      <c r="A2225" t="s">
        <v>498</v>
      </c>
      <c r="B2225" t="s">
        <v>50</v>
      </c>
      <c r="C2225" t="s">
        <v>21</v>
      </c>
      <c r="D2225">
        <v>2</v>
      </c>
      <c r="E2225">
        <v>1</v>
      </c>
      <c r="F2225" s="7">
        <v>37564</v>
      </c>
      <c r="G2225" s="5">
        <v>0.82291666666666663</v>
      </c>
      <c r="H2225" t="str">
        <f t="shared" si="34"/>
        <v>Night</v>
      </c>
      <c r="I2225" t="s">
        <v>47</v>
      </c>
      <c r="J2225" t="s">
        <v>26</v>
      </c>
      <c r="K2225" t="s">
        <v>26</v>
      </c>
      <c r="L2225">
        <v>1</v>
      </c>
      <c r="M2225">
        <v>4.1666667999999997E-2</v>
      </c>
      <c r="N2225">
        <v>0</v>
      </c>
      <c r="O2225">
        <v>0</v>
      </c>
      <c r="P2225">
        <v>0</v>
      </c>
      <c r="Q2225" t="s">
        <v>24</v>
      </c>
      <c r="R2225" t="s">
        <v>184</v>
      </c>
      <c r="S2225" t="s">
        <v>184</v>
      </c>
      <c r="T2225" t="s">
        <v>25</v>
      </c>
      <c r="U2225" t="s">
        <v>27</v>
      </c>
      <c r="V2225" t="s">
        <v>2650</v>
      </c>
      <c r="W2225" t="s">
        <v>147</v>
      </c>
      <c r="X2225" t="s">
        <v>353</v>
      </c>
      <c r="Y2225" t="s">
        <v>185</v>
      </c>
      <c r="Z2225">
        <v>263289</v>
      </c>
    </row>
    <row r="2226" spans="1:26" x14ac:dyDescent="0.25">
      <c r="A2226" t="s">
        <v>527</v>
      </c>
      <c r="B2226" t="s">
        <v>195</v>
      </c>
      <c r="C2226" t="s">
        <v>21</v>
      </c>
      <c r="D2226">
        <v>2</v>
      </c>
      <c r="E2226">
        <v>1</v>
      </c>
      <c r="F2226" s="7">
        <v>41894</v>
      </c>
      <c r="G2226" s="5">
        <v>0.48958333333333331</v>
      </c>
      <c r="H2226" t="str">
        <f t="shared" si="34"/>
        <v>Day</v>
      </c>
      <c r="I2226" t="s">
        <v>47</v>
      </c>
      <c r="J2226" t="s">
        <v>26</v>
      </c>
      <c r="K2226" t="s">
        <v>26</v>
      </c>
      <c r="L2226">
        <v>1</v>
      </c>
      <c r="M2226">
        <v>4.1666667999999997E-2</v>
      </c>
      <c r="N2226">
        <v>0</v>
      </c>
      <c r="O2226">
        <v>0</v>
      </c>
      <c r="P2226">
        <v>0</v>
      </c>
      <c r="Q2226" t="s">
        <v>24</v>
      </c>
      <c r="R2226" t="s">
        <v>128</v>
      </c>
      <c r="S2226" t="s">
        <v>663</v>
      </c>
      <c r="T2226" t="s">
        <v>25</v>
      </c>
      <c r="U2226" t="s">
        <v>27</v>
      </c>
      <c r="V2226" t="s">
        <v>2657</v>
      </c>
      <c r="W2226" t="s">
        <v>35</v>
      </c>
      <c r="X2226" t="s">
        <v>252</v>
      </c>
      <c r="Y2226" t="s">
        <v>664</v>
      </c>
      <c r="Z2226">
        <v>215648</v>
      </c>
    </row>
    <row r="2227" spans="1:26" x14ac:dyDescent="0.25">
      <c r="A2227" t="s">
        <v>527</v>
      </c>
      <c r="B2227" t="s">
        <v>195</v>
      </c>
      <c r="C2227" t="s">
        <v>21</v>
      </c>
      <c r="D2227">
        <v>2</v>
      </c>
      <c r="E2227">
        <v>1</v>
      </c>
      <c r="F2227" s="7">
        <v>38984</v>
      </c>
      <c r="G2227" s="5">
        <v>0.73958333333333337</v>
      </c>
      <c r="H2227" t="str">
        <f t="shared" si="34"/>
        <v>Day</v>
      </c>
      <c r="I2227" t="s">
        <v>56</v>
      </c>
      <c r="J2227" t="s">
        <v>26</v>
      </c>
      <c r="K2227" t="s">
        <v>26</v>
      </c>
      <c r="L2227">
        <v>1</v>
      </c>
      <c r="M2227">
        <v>4.1666667999999997E-2</v>
      </c>
      <c r="N2227" s="2">
        <v>5556</v>
      </c>
      <c r="O2227">
        <v>800</v>
      </c>
      <c r="P2227">
        <v>0</v>
      </c>
      <c r="Q2227" t="s">
        <v>24</v>
      </c>
      <c r="R2227" t="s">
        <v>86</v>
      </c>
      <c r="S2227" t="s">
        <v>96</v>
      </c>
      <c r="T2227" t="s">
        <v>25</v>
      </c>
      <c r="U2227" t="s">
        <v>27</v>
      </c>
      <c r="V2227" t="s">
        <v>2654</v>
      </c>
      <c r="W2227" t="s">
        <v>35</v>
      </c>
      <c r="X2227" t="s">
        <v>252</v>
      </c>
      <c r="Y2227" t="s">
        <v>97</v>
      </c>
      <c r="Z2227">
        <v>300282</v>
      </c>
    </row>
    <row r="2228" spans="1:26" x14ac:dyDescent="0.25">
      <c r="A2228" t="s">
        <v>527</v>
      </c>
      <c r="B2228" t="s">
        <v>195</v>
      </c>
      <c r="C2228" t="s">
        <v>21</v>
      </c>
      <c r="D2228">
        <v>2</v>
      </c>
      <c r="E2228">
        <v>1</v>
      </c>
      <c r="F2228" s="7">
        <v>41442</v>
      </c>
      <c r="G2228" s="5">
        <v>0.39027777777777778</v>
      </c>
      <c r="H2228" t="str">
        <f t="shared" si="34"/>
        <v>Day</v>
      </c>
      <c r="I2228" t="s">
        <v>56</v>
      </c>
      <c r="J2228" t="s">
        <v>26</v>
      </c>
      <c r="K2228" t="s">
        <v>26</v>
      </c>
      <c r="L2228">
        <v>1</v>
      </c>
      <c r="M2228">
        <v>4.1666667999999997E-2</v>
      </c>
      <c r="N2228">
        <v>570</v>
      </c>
      <c r="O2228" s="2">
        <v>8300</v>
      </c>
      <c r="P2228">
        <v>5</v>
      </c>
      <c r="Q2228" t="s">
        <v>24</v>
      </c>
      <c r="R2228" t="s">
        <v>160</v>
      </c>
      <c r="S2228" t="s">
        <v>899</v>
      </c>
      <c r="T2228" t="s">
        <v>25</v>
      </c>
      <c r="U2228" t="s">
        <v>27</v>
      </c>
      <c r="V2228" t="s">
        <v>2650</v>
      </c>
      <c r="W2228" t="s">
        <v>35</v>
      </c>
      <c r="X2228" t="s">
        <v>252</v>
      </c>
      <c r="Y2228" t="s">
        <v>900</v>
      </c>
      <c r="Z2228">
        <v>267593</v>
      </c>
    </row>
    <row r="2229" spans="1:26" x14ac:dyDescent="0.25">
      <c r="A2229" t="s">
        <v>803</v>
      </c>
      <c r="B2229" t="s">
        <v>34</v>
      </c>
      <c r="C2229" t="s">
        <v>21</v>
      </c>
      <c r="D2229">
        <v>2</v>
      </c>
      <c r="E2229">
        <v>1</v>
      </c>
      <c r="F2229" s="7">
        <v>39399</v>
      </c>
      <c r="G2229" s="5">
        <v>0.59375</v>
      </c>
      <c r="H2229" t="str">
        <f t="shared" si="34"/>
        <v>Day</v>
      </c>
      <c r="I2229" t="s">
        <v>56</v>
      </c>
      <c r="J2229" t="s">
        <v>26</v>
      </c>
      <c r="K2229" t="s">
        <v>26</v>
      </c>
      <c r="L2229">
        <v>1</v>
      </c>
      <c r="M2229">
        <v>4.1666667999999997E-2</v>
      </c>
      <c r="N2229">
        <v>0</v>
      </c>
      <c r="O2229">
        <v>0</v>
      </c>
      <c r="P2229">
        <v>0</v>
      </c>
      <c r="Q2229" t="s">
        <v>24</v>
      </c>
      <c r="R2229" t="s">
        <v>184</v>
      </c>
      <c r="S2229" t="s">
        <v>184</v>
      </c>
      <c r="T2229" t="s">
        <v>25</v>
      </c>
      <c r="U2229" t="s">
        <v>27</v>
      </c>
      <c r="V2229" t="s">
        <v>2650</v>
      </c>
      <c r="W2229" t="s">
        <v>121</v>
      </c>
      <c r="X2229" t="s">
        <v>349</v>
      </c>
      <c r="Y2229" t="s">
        <v>185</v>
      </c>
      <c r="Z2229">
        <v>341443</v>
      </c>
    </row>
    <row r="2230" spans="1:26" x14ac:dyDescent="0.25">
      <c r="A2230" t="s">
        <v>441</v>
      </c>
      <c r="B2230" t="s">
        <v>170</v>
      </c>
      <c r="C2230" t="s">
        <v>21</v>
      </c>
      <c r="D2230">
        <v>0</v>
      </c>
      <c r="E2230">
        <v>1</v>
      </c>
      <c r="F2230" s="7">
        <v>38520</v>
      </c>
      <c r="G2230" s="5">
        <v>0.4513888888888889</v>
      </c>
      <c r="H2230" t="str">
        <f t="shared" si="34"/>
        <v>Day</v>
      </c>
      <c r="I2230" t="s">
        <v>56</v>
      </c>
      <c r="J2230" t="s">
        <v>26</v>
      </c>
      <c r="K2230" t="s">
        <v>26</v>
      </c>
      <c r="L2230">
        <v>1</v>
      </c>
      <c r="M2230">
        <v>4.1666667999999997E-2</v>
      </c>
      <c r="N2230">
        <v>800</v>
      </c>
      <c r="O2230" s="2">
        <v>2000</v>
      </c>
      <c r="P2230">
        <v>2</v>
      </c>
      <c r="Q2230" t="s">
        <v>24</v>
      </c>
      <c r="R2230" t="s">
        <v>295</v>
      </c>
      <c r="S2230" t="s">
        <v>293</v>
      </c>
      <c r="T2230" t="s">
        <v>25</v>
      </c>
      <c r="U2230" t="s">
        <v>27</v>
      </c>
      <c r="V2230" t="s">
        <v>2652</v>
      </c>
      <c r="W2230" t="s">
        <v>753</v>
      </c>
      <c r="X2230" t="s">
        <v>750</v>
      </c>
      <c r="Y2230" t="s">
        <v>294</v>
      </c>
      <c r="Z2230">
        <v>350767</v>
      </c>
    </row>
    <row r="2231" spans="1:26" x14ac:dyDescent="0.25">
      <c r="A2231" t="s">
        <v>441</v>
      </c>
      <c r="B2231" t="s">
        <v>170</v>
      </c>
      <c r="C2231" t="s">
        <v>21</v>
      </c>
      <c r="D2231">
        <v>0</v>
      </c>
      <c r="E2231">
        <v>1</v>
      </c>
      <c r="F2231" s="7">
        <v>38560</v>
      </c>
      <c r="G2231" s="5">
        <v>0.4375</v>
      </c>
      <c r="H2231" t="str">
        <f t="shared" si="34"/>
        <v>Day</v>
      </c>
      <c r="I2231" t="s">
        <v>47</v>
      </c>
      <c r="J2231" t="s">
        <v>26</v>
      </c>
      <c r="K2231" t="s">
        <v>26</v>
      </c>
      <c r="L2231">
        <v>1</v>
      </c>
      <c r="M2231">
        <v>4.1666667999999997E-2</v>
      </c>
      <c r="N2231">
        <v>0</v>
      </c>
      <c r="O2231">
        <v>50</v>
      </c>
      <c r="P2231">
        <v>0</v>
      </c>
      <c r="Q2231" t="s">
        <v>24</v>
      </c>
      <c r="R2231" t="s">
        <v>245</v>
      </c>
      <c r="S2231" t="s">
        <v>243</v>
      </c>
      <c r="T2231" t="s">
        <v>25</v>
      </c>
      <c r="U2231" t="s">
        <v>27</v>
      </c>
      <c r="V2231" t="s">
        <v>2654</v>
      </c>
      <c r="W2231" t="s">
        <v>753</v>
      </c>
      <c r="X2231" t="s">
        <v>750</v>
      </c>
      <c r="Y2231" t="s">
        <v>244</v>
      </c>
      <c r="Z2231">
        <v>335146</v>
      </c>
    </row>
    <row r="2232" spans="1:26" x14ac:dyDescent="0.25">
      <c r="A2232" t="s">
        <v>441</v>
      </c>
      <c r="B2232" t="s">
        <v>170</v>
      </c>
      <c r="C2232" t="s">
        <v>21</v>
      </c>
      <c r="D2232">
        <v>0</v>
      </c>
      <c r="E2232">
        <v>1</v>
      </c>
      <c r="F2232" s="7">
        <v>37895</v>
      </c>
      <c r="G2232" s="5">
        <v>0.54166666666666663</v>
      </c>
      <c r="H2232" t="str">
        <f t="shared" si="34"/>
        <v>Day</v>
      </c>
      <c r="I2232" t="s">
        <v>30</v>
      </c>
      <c r="J2232" t="s">
        <v>26</v>
      </c>
      <c r="K2232" t="s">
        <v>26</v>
      </c>
      <c r="L2232">
        <v>1</v>
      </c>
      <c r="M2232">
        <v>4.1666667999999997E-2</v>
      </c>
      <c r="N2232">
        <v>257</v>
      </c>
      <c r="O2232" s="2">
        <v>4000</v>
      </c>
      <c r="P2232">
        <v>7</v>
      </c>
      <c r="Q2232" t="s">
        <v>24</v>
      </c>
      <c r="R2232" t="s">
        <v>166</v>
      </c>
      <c r="S2232" t="s">
        <v>438</v>
      </c>
      <c r="T2232" t="s">
        <v>25</v>
      </c>
      <c r="U2232" t="s">
        <v>27</v>
      </c>
      <c r="V2232" t="s">
        <v>2653</v>
      </c>
      <c r="W2232" t="s">
        <v>753</v>
      </c>
      <c r="X2232" t="s">
        <v>750</v>
      </c>
      <c r="Y2232" t="s">
        <v>439</v>
      </c>
      <c r="Z2232">
        <v>331094</v>
      </c>
    </row>
    <row r="2233" spans="1:26" x14ac:dyDescent="0.25">
      <c r="A2233" t="s">
        <v>183</v>
      </c>
      <c r="B2233" t="s">
        <v>170</v>
      </c>
      <c r="C2233" t="s">
        <v>21</v>
      </c>
      <c r="D2233">
        <v>2</v>
      </c>
      <c r="E2233">
        <v>1</v>
      </c>
      <c r="F2233" s="7">
        <v>39025</v>
      </c>
      <c r="G2233" s="5">
        <v>0.3611111111111111</v>
      </c>
      <c r="H2233" t="str">
        <f t="shared" si="34"/>
        <v>Day</v>
      </c>
      <c r="I2233" t="s">
        <v>30</v>
      </c>
      <c r="J2233" t="s">
        <v>26</v>
      </c>
      <c r="K2233" t="s">
        <v>143</v>
      </c>
      <c r="L2233">
        <v>1</v>
      </c>
      <c r="M2233">
        <v>4.1666667999999997E-2</v>
      </c>
      <c r="N2233">
        <v>0</v>
      </c>
      <c r="O2233">
        <v>0</v>
      </c>
      <c r="P2233">
        <v>0</v>
      </c>
      <c r="Q2233" t="s">
        <v>24</v>
      </c>
      <c r="R2233" t="s">
        <v>86</v>
      </c>
      <c r="S2233" t="s">
        <v>522</v>
      </c>
      <c r="T2233" t="s">
        <v>25</v>
      </c>
      <c r="U2233" t="s">
        <v>27</v>
      </c>
      <c r="V2233" t="s">
        <v>2654</v>
      </c>
      <c r="W2233" t="s">
        <v>132</v>
      </c>
      <c r="X2233" t="s">
        <v>178</v>
      </c>
      <c r="Y2233" t="s">
        <v>523</v>
      </c>
      <c r="Z2233">
        <v>262650</v>
      </c>
    </row>
    <row r="2234" spans="1:26" x14ac:dyDescent="0.25">
      <c r="A2234" t="s">
        <v>183</v>
      </c>
      <c r="B2234" t="s">
        <v>170</v>
      </c>
      <c r="C2234" t="s">
        <v>21</v>
      </c>
      <c r="D2234">
        <v>2</v>
      </c>
      <c r="E2234">
        <v>1</v>
      </c>
      <c r="F2234" s="7">
        <v>39432</v>
      </c>
      <c r="G2234" s="5">
        <v>0.74791666666666667</v>
      </c>
      <c r="H2234" t="str">
        <f t="shared" si="34"/>
        <v>Day</v>
      </c>
      <c r="I2234" t="s">
        <v>30</v>
      </c>
      <c r="J2234" t="s">
        <v>26</v>
      </c>
      <c r="K2234" t="s">
        <v>26</v>
      </c>
      <c r="L2234">
        <v>1</v>
      </c>
      <c r="M2234">
        <v>4.1666667999999997E-2</v>
      </c>
      <c r="N2234">
        <v>0</v>
      </c>
      <c r="O2234">
        <v>50</v>
      </c>
      <c r="P2234">
        <v>0</v>
      </c>
      <c r="Q2234" t="s">
        <v>24</v>
      </c>
      <c r="R2234" t="s">
        <v>184</v>
      </c>
      <c r="S2234" t="s">
        <v>184</v>
      </c>
      <c r="T2234" t="s">
        <v>25</v>
      </c>
      <c r="U2234" t="s">
        <v>27</v>
      </c>
      <c r="V2234" t="s">
        <v>2650</v>
      </c>
      <c r="W2234" t="s">
        <v>121</v>
      </c>
      <c r="X2234" t="s">
        <v>118</v>
      </c>
      <c r="Y2234" t="s">
        <v>185</v>
      </c>
      <c r="Z2234">
        <v>322657</v>
      </c>
    </row>
    <row r="2235" spans="1:26" x14ac:dyDescent="0.25">
      <c r="A2235" t="s">
        <v>183</v>
      </c>
      <c r="B2235" t="s">
        <v>170</v>
      </c>
      <c r="C2235" t="s">
        <v>21</v>
      </c>
      <c r="D2235">
        <v>2</v>
      </c>
      <c r="E2235">
        <v>1</v>
      </c>
      <c r="F2235" s="7">
        <v>38984</v>
      </c>
      <c r="G2235" s="5">
        <v>0.33402777777777781</v>
      </c>
      <c r="H2235" t="str">
        <f t="shared" si="34"/>
        <v>Day</v>
      </c>
      <c r="I2235" t="s">
        <v>36</v>
      </c>
      <c r="J2235" t="s">
        <v>26</v>
      </c>
      <c r="K2235" t="s">
        <v>26</v>
      </c>
      <c r="L2235">
        <v>1</v>
      </c>
      <c r="M2235">
        <v>4.1666667999999997E-2</v>
      </c>
      <c r="N2235" s="2">
        <v>1223</v>
      </c>
      <c r="O2235">
        <v>100</v>
      </c>
      <c r="P2235">
        <v>0</v>
      </c>
      <c r="Q2235" t="s">
        <v>24</v>
      </c>
      <c r="R2235" t="s">
        <v>154</v>
      </c>
      <c r="S2235" t="s">
        <v>154</v>
      </c>
      <c r="T2235" t="s">
        <v>25</v>
      </c>
      <c r="U2235" t="s">
        <v>64</v>
      </c>
      <c r="V2235" t="s">
        <v>2650</v>
      </c>
      <c r="W2235" t="s">
        <v>121</v>
      </c>
      <c r="X2235" t="s">
        <v>118</v>
      </c>
      <c r="Y2235" t="s">
        <v>155</v>
      </c>
      <c r="Z2235">
        <v>266983</v>
      </c>
    </row>
    <row r="2236" spans="1:26" x14ac:dyDescent="0.25">
      <c r="A2236" t="s">
        <v>183</v>
      </c>
      <c r="B2236" t="s">
        <v>170</v>
      </c>
      <c r="C2236" t="s">
        <v>21</v>
      </c>
      <c r="D2236">
        <v>2</v>
      </c>
      <c r="E2236">
        <v>1</v>
      </c>
      <c r="F2236" s="7">
        <v>40188</v>
      </c>
      <c r="G2236" s="5">
        <v>0.75</v>
      </c>
      <c r="H2236" t="str">
        <f t="shared" si="34"/>
        <v>Night</v>
      </c>
      <c r="I2236" t="s">
        <v>30</v>
      </c>
      <c r="J2236" t="s">
        <v>26</v>
      </c>
      <c r="K2236" t="s">
        <v>26</v>
      </c>
      <c r="L2236">
        <v>1</v>
      </c>
      <c r="M2236">
        <v>4.1666667999999997E-2</v>
      </c>
      <c r="N2236">
        <v>0</v>
      </c>
      <c r="O2236">
        <v>0</v>
      </c>
      <c r="P2236">
        <v>0</v>
      </c>
      <c r="Q2236" t="s">
        <v>24</v>
      </c>
      <c r="R2236" t="s">
        <v>86</v>
      </c>
      <c r="S2236" t="s">
        <v>489</v>
      </c>
      <c r="T2236" t="s">
        <v>25</v>
      </c>
      <c r="U2236" t="s">
        <v>27</v>
      </c>
      <c r="V2236" t="s">
        <v>2654</v>
      </c>
      <c r="W2236" t="s">
        <v>328</v>
      </c>
      <c r="X2236" t="s">
        <v>2313</v>
      </c>
      <c r="Y2236" t="s">
        <v>490</v>
      </c>
      <c r="Z2236">
        <v>341775</v>
      </c>
    </row>
    <row r="2237" spans="1:26" x14ac:dyDescent="0.25">
      <c r="A2237" t="s">
        <v>183</v>
      </c>
      <c r="B2237" t="s">
        <v>170</v>
      </c>
      <c r="C2237" t="s">
        <v>21</v>
      </c>
      <c r="D2237">
        <v>2</v>
      </c>
      <c r="E2237">
        <v>1</v>
      </c>
      <c r="F2237" s="7">
        <v>37183</v>
      </c>
      <c r="G2237" s="5">
        <v>0.93194444444444446</v>
      </c>
      <c r="H2237" t="str">
        <f t="shared" si="34"/>
        <v>Night</v>
      </c>
      <c r="I2237" t="s">
        <v>30</v>
      </c>
      <c r="J2237" t="s">
        <v>26</v>
      </c>
      <c r="K2237" t="s">
        <v>26</v>
      </c>
      <c r="L2237">
        <v>1</v>
      </c>
      <c r="M2237">
        <v>4.1666667999999997E-2</v>
      </c>
      <c r="N2237">
        <v>0</v>
      </c>
      <c r="O2237">
        <v>5</v>
      </c>
      <c r="P2237">
        <v>0</v>
      </c>
      <c r="Q2237" t="s">
        <v>24</v>
      </c>
      <c r="R2237" t="s">
        <v>86</v>
      </c>
      <c r="S2237" t="s">
        <v>522</v>
      </c>
      <c r="T2237" t="s">
        <v>25</v>
      </c>
      <c r="U2237" t="s">
        <v>27</v>
      </c>
      <c r="V2237" t="s">
        <v>2654</v>
      </c>
      <c r="W2237" t="s">
        <v>196</v>
      </c>
      <c r="X2237" t="s">
        <v>1081</v>
      </c>
      <c r="Y2237" t="s">
        <v>523</v>
      </c>
      <c r="Z2237">
        <v>359608</v>
      </c>
    </row>
    <row r="2238" spans="1:26" x14ac:dyDescent="0.25">
      <c r="A2238" t="s">
        <v>1052</v>
      </c>
      <c r="B2238" t="s">
        <v>315</v>
      </c>
      <c r="C2238" t="s">
        <v>21</v>
      </c>
      <c r="D2238">
        <v>2</v>
      </c>
      <c r="E2238">
        <v>1</v>
      </c>
      <c r="F2238" s="7">
        <v>40387</v>
      </c>
      <c r="G2238" s="5">
        <v>0.35416666666666669</v>
      </c>
      <c r="H2238" t="str">
        <f t="shared" si="34"/>
        <v>Day</v>
      </c>
      <c r="I2238" t="s">
        <v>47</v>
      </c>
      <c r="J2238" t="s">
        <v>26</v>
      </c>
      <c r="K2238" t="s">
        <v>26</v>
      </c>
      <c r="L2238">
        <v>1</v>
      </c>
      <c r="M2238">
        <v>4.1666667999999997E-2</v>
      </c>
      <c r="N2238">
        <v>50</v>
      </c>
      <c r="O2238">
        <v>0</v>
      </c>
      <c r="P2238">
        <v>0</v>
      </c>
      <c r="Q2238" t="s">
        <v>24</v>
      </c>
      <c r="R2238" t="s">
        <v>197</v>
      </c>
      <c r="S2238" t="s">
        <v>406</v>
      </c>
      <c r="T2238" t="s">
        <v>25</v>
      </c>
      <c r="U2238" t="s">
        <v>27</v>
      </c>
      <c r="V2238" t="s">
        <v>2650</v>
      </c>
      <c r="W2238" t="s">
        <v>196</v>
      </c>
      <c r="X2238" t="s">
        <v>1063</v>
      </c>
      <c r="Y2238" t="s">
        <v>407</v>
      </c>
      <c r="Z2238">
        <v>348431</v>
      </c>
    </row>
    <row r="2239" spans="1:26" x14ac:dyDescent="0.25">
      <c r="A2239" t="s">
        <v>1052</v>
      </c>
      <c r="B2239" t="s">
        <v>315</v>
      </c>
      <c r="C2239" t="s">
        <v>21</v>
      </c>
      <c r="D2239">
        <v>2</v>
      </c>
      <c r="E2239">
        <v>1</v>
      </c>
      <c r="F2239" s="7">
        <v>37326</v>
      </c>
      <c r="G2239" s="5">
        <v>0.69652777777777775</v>
      </c>
      <c r="H2239" t="str">
        <f t="shared" si="34"/>
        <v>Day</v>
      </c>
      <c r="I2239" t="s">
        <v>165</v>
      </c>
      <c r="J2239" t="s">
        <v>26</v>
      </c>
      <c r="K2239" t="s">
        <v>26</v>
      </c>
      <c r="L2239">
        <v>1</v>
      </c>
      <c r="M2239">
        <v>4.1666667999999997E-2</v>
      </c>
      <c r="N2239">
        <v>0</v>
      </c>
      <c r="O2239">
        <v>0</v>
      </c>
      <c r="P2239">
        <v>0</v>
      </c>
      <c r="Q2239" t="s">
        <v>24</v>
      </c>
      <c r="R2239" t="s">
        <v>245</v>
      </c>
      <c r="S2239" t="s">
        <v>243</v>
      </c>
      <c r="T2239" t="s">
        <v>25</v>
      </c>
      <c r="U2239" t="s">
        <v>27</v>
      </c>
      <c r="V2239" t="s">
        <v>2654</v>
      </c>
      <c r="W2239" t="s">
        <v>93</v>
      </c>
      <c r="X2239" t="s">
        <v>2062</v>
      </c>
      <c r="Y2239" t="s">
        <v>244</v>
      </c>
      <c r="Z2239">
        <v>325977</v>
      </c>
    </row>
    <row r="2240" spans="1:26" x14ac:dyDescent="0.25">
      <c r="A2240" t="s">
        <v>1052</v>
      </c>
      <c r="B2240" t="s">
        <v>315</v>
      </c>
      <c r="C2240" t="s">
        <v>21</v>
      </c>
      <c r="D2240">
        <v>2</v>
      </c>
      <c r="E2240">
        <v>1</v>
      </c>
      <c r="F2240" s="7">
        <v>37764</v>
      </c>
      <c r="G2240" s="5">
        <v>0.77847222222222223</v>
      </c>
      <c r="H2240" t="str">
        <f t="shared" si="34"/>
        <v>Night</v>
      </c>
      <c r="I2240" t="s">
        <v>30</v>
      </c>
      <c r="J2240" t="s">
        <v>125</v>
      </c>
      <c r="K2240" t="s">
        <v>212</v>
      </c>
      <c r="L2240">
        <v>1</v>
      </c>
      <c r="M2240">
        <v>4.1666667999999997E-2</v>
      </c>
      <c r="N2240">
        <v>527</v>
      </c>
      <c r="O2240">
        <v>0</v>
      </c>
      <c r="P2240">
        <v>0</v>
      </c>
      <c r="Q2240" t="s">
        <v>24</v>
      </c>
      <c r="R2240" t="s">
        <v>2664</v>
      </c>
      <c r="S2240" t="s">
        <v>568</v>
      </c>
      <c r="T2240" t="s">
        <v>25</v>
      </c>
      <c r="U2240" t="s">
        <v>27</v>
      </c>
      <c r="V2240" t="s">
        <v>2664</v>
      </c>
      <c r="W2240" t="s">
        <v>93</v>
      </c>
      <c r="X2240" t="s">
        <v>2062</v>
      </c>
      <c r="Y2240" t="s">
        <v>569</v>
      </c>
      <c r="Z2240">
        <v>326827</v>
      </c>
    </row>
    <row r="2241" spans="1:26" x14ac:dyDescent="0.25">
      <c r="A2241" t="s">
        <v>1052</v>
      </c>
      <c r="B2241" t="s">
        <v>315</v>
      </c>
      <c r="C2241" t="s">
        <v>21</v>
      </c>
      <c r="D2241">
        <v>2</v>
      </c>
      <c r="E2241">
        <v>1</v>
      </c>
      <c r="F2241" s="7">
        <v>41765</v>
      </c>
      <c r="G2241" s="5">
        <v>0.30555555555555552</v>
      </c>
      <c r="H2241" t="str">
        <f t="shared" si="34"/>
        <v>Day</v>
      </c>
      <c r="I2241" t="s">
        <v>30</v>
      </c>
      <c r="J2241" t="s">
        <v>26</v>
      </c>
      <c r="K2241" t="s">
        <v>26</v>
      </c>
      <c r="L2241">
        <v>1</v>
      </c>
      <c r="M2241">
        <v>4.1666667999999997E-2</v>
      </c>
      <c r="N2241">
        <v>0</v>
      </c>
      <c r="O2241">
        <v>0</v>
      </c>
      <c r="P2241">
        <v>0</v>
      </c>
      <c r="Q2241" t="s">
        <v>24</v>
      </c>
      <c r="R2241" t="s">
        <v>2671</v>
      </c>
      <c r="S2241" t="s">
        <v>383</v>
      </c>
      <c r="T2241" t="s">
        <v>25</v>
      </c>
      <c r="U2241" t="s">
        <v>27</v>
      </c>
      <c r="V2241" t="s">
        <v>2650</v>
      </c>
      <c r="W2241" t="s">
        <v>93</v>
      </c>
      <c r="X2241" t="s">
        <v>2062</v>
      </c>
      <c r="Y2241" t="s">
        <v>384</v>
      </c>
      <c r="Z2241">
        <v>335260</v>
      </c>
    </row>
    <row r="2242" spans="1:26" x14ac:dyDescent="0.25">
      <c r="A2242" t="s">
        <v>1052</v>
      </c>
      <c r="B2242" t="s">
        <v>315</v>
      </c>
      <c r="C2242" t="s">
        <v>21</v>
      </c>
      <c r="D2242">
        <v>2</v>
      </c>
      <c r="E2242">
        <v>1</v>
      </c>
      <c r="F2242" s="7">
        <v>37356</v>
      </c>
      <c r="G2242" s="5">
        <v>0.88055555555555554</v>
      </c>
      <c r="H2242" t="str">
        <f t="shared" si="34"/>
        <v>Night</v>
      </c>
      <c r="I2242" t="s">
        <v>30</v>
      </c>
      <c r="J2242" t="s">
        <v>26</v>
      </c>
      <c r="K2242" t="s">
        <v>26</v>
      </c>
      <c r="L2242">
        <v>1</v>
      </c>
      <c r="M2242">
        <v>4.1666667999999997E-2</v>
      </c>
      <c r="N2242">
        <v>527</v>
      </c>
      <c r="O2242">
        <v>0</v>
      </c>
      <c r="P2242">
        <v>0</v>
      </c>
      <c r="Q2242" t="s">
        <v>24</v>
      </c>
      <c r="R2242" t="s">
        <v>2671</v>
      </c>
      <c r="S2242" t="s">
        <v>383</v>
      </c>
      <c r="T2242" t="s">
        <v>25</v>
      </c>
      <c r="U2242" t="s">
        <v>27</v>
      </c>
      <c r="V2242" t="s">
        <v>2650</v>
      </c>
      <c r="W2242" t="s">
        <v>93</v>
      </c>
      <c r="X2242" t="s">
        <v>2062</v>
      </c>
      <c r="Y2242" t="s">
        <v>384</v>
      </c>
      <c r="Z2242">
        <v>325357</v>
      </c>
    </row>
    <row r="2243" spans="1:26" x14ac:dyDescent="0.25">
      <c r="A2243" t="s">
        <v>1052</v>
      </c>
      <c r="B2243" t="s">
        <v>315</v>
      </c>
      <c r="C2243" t="s">
        <v>21</v>
      </c>
      <c r="D2243">
        <v>2</v>
      </c>
      <c r="E2243">
        <v>1</v>
      </c>
      <c r="F2243" s="7">
        <v>36584</v>
      </c>
      <c r="G2243" s="5">
        <v>0.89583333333333337</v>
      </c>
      <c r="H2243" t="str">
        <f t="shared" ref="H2243:H2306" si="35">IF(AND(G2243&gt;=TIME(6,0,0),G2243&lt;TIME(18,0,0)),"Day","Night")</f>
        <v>Night</v>
      </c>
      <c r="I2243" t="s">
        <v>30</v>
      </c>
      <c r="J2243" t="s">
        <v>26</v>
      </c>
      <c r="K2243" t="s">
        <v>143</v>
      </c>
      <c r="L2243">
        <v>1</v>
      </c>
      <c r="M2243">
        <v>4.1666667999999997E-2</v>
      </c>
      <c r="N2243">
        <v>92</v>
      </c>
      <c r="O2243">
        <v>10</v>
      </c>
      <c r="P2243">
        <v>0</v>
      </c>
      <c r="Q2243" t="s">
        <v>24</v>
      </c>
      <c r="R2243" t="s">
        <v>2671</v>
      </c>
      <c r="S2243" t="s">
        <v>383</v>
      </c>
      <c r="T2243" t="s">
        <v>25</v>
      </c>
      <c r="U2243" t="s">
        <v>27</v>
      </c>
      <c r="V2243" t="s">
        <v>2650</v>
      </c>
      <c r="W2243" t="s">
        <v>93</v>
      </c>
      <c r="X2243" t="s">
        <v>2062</v>
      </c>
      <c r="Y2243" t="s">
        <v>384</v>
      </c>
      <c r="Z2243">
        <v>335144</v>
      </c>
    </row>
    <row r="2244" spans="1:26" x14ac:dyDescent="0.25">
      <c r="A2244" t="s">
        <v>1052</v>
      </c>
      <c r="B2244" t="s">
        <v>315</v>
      </c>
      <c r="C2244" t="s">
        <v>21</v>
      </c>
      <c r="D2244">
        <v>2</v>
      </c>
      <c r="E2244">
        <v>1</v>
      </c>
      <c r="F2244" s="7">
        <v>38274</v>
      </c>
      <c r="G2244" s="5">
        <v>0.80138888888888893</v>
      </c>
      <c r="H2244" t="str">
        <f t="shared" si="35"/>
        <v>Night</v>
      </c>
      <c r="I2244" t="s">
        <v>30</v>
      </c>
      <c r="J2244" t="s">
        <v>26</v>
      </c>
      <c r="K2244" t="s">
        <v>212</v>
      </c>
      <c r="L2244">
        <v>1</v>
      </c>
      <c r="M2244">
        <v>4.1666667999999997E-2</v>
      </c>
      <c r="N2244">
        <v>513</v>
      </c>
      <c r="O2244">
        <v>50</v>
      </c>
      <c r="P2244">
        <v>0</v>
      </c>
      <c r="Q2244" t="s">
        <v>24</v>
      </c>
      <c r="R2244" t="s">
        <v>2666</v>
      </c>
      <c r="S2244" t="s">
        <v>481</v>
      </c>
      <c r="T2244" t="s">
        <v>25</v>
      </c>
      <c r="U2244" t="s">
        <v>27</v>
      </c>
      <c r="V2244" t="s">
        <v>2665</v>
      </c>
      <c r="W2244" t="s">
        <v>93</v>
      </c>
      <c r="X2244" t="s">
        <v>2062</v>
      </c>
      <c r="Y2244" t="s">
        <v>482</v>
      </c>
      <c r="Z2244">
        <v>331144</v>
      </c>
    </row>
    <row r="2245" spans="1:26" x14ac:dyDescent="0.25">
      <c r="A2245" t="s">
        <v>1680</v>
      </c>
      <c r="B2245" t="s">
        <v>50</v>
      </c>
      <c r="C2245" t="s">
        <v>21</v>
      </c>
      <c r="D2245">
        <v>2</v>
      </c>
      <c r="E2245">
        <v>1</v>
      </c>
      <c r="F2245" s="7">
        <v>41624</v>
      </c>
      <c r="G2245" s="5">
        <v>0.40972222222222227</v>
      </c>
      <c r="H2245" t="str">
        <f t="shared" si="35"/>
        <v>Day</v>
      </c>
      <c r="I2245" t="s">
        <v>30</v>
      </c>
      <c r="J2245" t="s">
        <v>26</v>
      </c>
      <c r="K2245" t="s">
        <v>143</v>
      </c>
      <c r="L2245">
        <v>1</v>
      </c>
      <c r="M2245">
        <v>4.1666667999999997E-2</v>
      </c>
      <c r="N2245">
        <v>527</v>
      </c>
      <c r="O2245">
        <v>0</v>
      </c>
      <c r="P2245">
        <v>0</v>
      </c>
      <c r="Q2245" t="s">
        <v>24</v>
      </c>
      <c r="R2245" t="s">
        <v>197</v>
      </c>
      <c r="S2245" t="s">
        <v>406</v>
      </c>
      <c r="T2245" t="s">
        <v>25</v>
      </c>
      <c r="U2245" t="s">
        <v>27</v>
      </c>
      <c r="V2245" t="s">
        <v>2650</v>
      </c>
      <c r="W2245" t="s">
        <v>93</v>
      </c>
      <c r="X2245" t="s">
        <v>2062</v>
      </c>
      <c r="Y2245" t="s">
        <v>407</v>
      </c>
      <c r="Z2245">
        <v>320352</v>
      </c>
    </row>
    <row r="2246" spans="1:26" x14ac:dyDescent="0.25">
      <c r="A2246" t="s">
        <v>1680</v>
      </c>
      <c r="B2246" t="s">
        <v>50</v>
      </c>
      <c r="C2246" t="s">
        <v>21</v>
      </c>
      <c r="D2246">
        <v>2</v>
      </c>
      <c r="E2246">
        <v>1</v>
      </c>
      <c r="F2246" s="7">
        <v>42055</v>
      </c>
      <c r="G2246" s="5">
        <v>0.27430555555555552</v>
      </c>
      <c r="H2246" t="str">
        <f t="shared" si="35"/>
        <v>Day</v>
      </c>
      <c r="I2246" t="s">
        <v>36</v>
      </c>
      <c r="J2246" t="s">
        <v>26</v>
      </c>
      <c r="K2246" t="s">
        <v>26</v>
      </c>
      <c r="L2246">
        <v>1</v>
      </c>
      <c r="M2246">
        <v>4.1666667999999997E-2</v>
      </c>
      <c r="N2246">
        <v>600</v>
      </c>
      <c r="O2246">
        <v>800</v>
      </c>
      <c r="P2246">
        <v>0</v>
      </c>
      <c r="Q2246" t="s">
        <v>24</v>
      </c>
      <c r="R2246" t="s">
        <v>46</v>
      </c>
      <c r="S2246" t="s">
        <v>44</v>
      </c>
      <c r="T2246" t="s">
        <v>25</v>
      </c>
      <c r="U2246" t="s">
        <v>27</v>
      </c>
      <c r="V2246" t="s">
        <v>2650</v>
      </c>
      <c r="W2246" t="s">
        <v>93</v>
      </c>
      <c r="X2246" t="s">
        <v>2062</v>
      </c>
      <c r="Y2246" t="s">
        <v>45</v>
      </c>
      <c r="Z2246">
        <v>343876</v>
      </c>
    </row>
    <row r="2247" spans="1:26" x14ac:dyDescent="0.25">
      <c r="A2247" t="s">
        <v>1680</v>
      </c>
      <c r="B2247" t="s">
        <v>50</v>
      </c>
      <c r="C2247" t="s">
        <v>21</v>
      </c>
      <c r="D2247">
        <v>2</v>
      </c>
      <c r="E2247">
        <v>1</v>
      </c>
      <c r="F2247" s="7">
        <v>39206</v>
      </c>
      <c r="G2247" s="5">
        <v>0.38541666666666669</v>
      </c>
      <c r="H2247" t="str">
        <f t="shared" si="35"/>
        <v>Day</v>
      </c>
      <c r="I2247" t="s">
        <v>56</v>
      </c>
      <c r="J2247" t="s">
        <v>122</v>
      </c>
      <c r="K2247" t="s">
        <v>26</v>
      </c>
      <c r="L2247">
        <v>1</v>
      </c>
      <c r="M2247">
        <v>4.1666667999999997E-2</v>
      </c>
      <c r="N2247">
        <v>527</v>
      </c>
      <c r="O2247">
        <v>0</v>
      </c>
      <c r="P2247">
        <v>0</v>
      </c>
      <c r="Q2247" t="s">
        <v>24</v>
      </c>
      <c r="R2247" t="s">
        <v>46</v>
      </c>
      <c r="S2247" t="s">
        <v>44</v>
      </c>
      <c r="T2247" t="s">
        <v>25</v>
      </c>
      <c r="U2247" t="s">
        <v>27</v>
      </c>
      <c r="V2247" t="s">
        <v>2650</v>
      </c>
      <c r="W2247" t="s">
        <v>93</v>
      </c>
      <c r="X2247" t="s">
        <v>2062</v>
      </c>
      <c r="Y2247" t="s">
        <v>45</v>
      </c>
      <c r="Z2247">
        <v>320142</v>
      </c>
    </row>
    <row r="2248" spans="1:26" x14ac:dyDescent="0.25">
      <c r="A2248" t="s">
        <v>1680</v>
      </c>
      <c r="B2248" t="s">
        <v>50</v>
      </c>
      <c r="C2248" t="s">
        <v>21</v>
      </c>
      <c r="D2248">
        <v>2</v>
      </c>
      <c r="E2248">
        <v>1</v>
      </c>
      <c r="F2248" s="7">
        <v>39040</v>
      </c>
      <c r="G2248" s="5">
        <v>0.40277777777777773</v>
      </c>
      <c r="H2248" t="str">
        <f t="shared" si="35"/>
        <v>Day</v>
      </c>
      <c r="I2248" t="s">
        <v>56</v>
      </c>
      <c r="J2248" t="s">
        <v>26</v>
      </c>
      <c r="K2248" t="s">
        <v>26</v>
      </c>
      <c r="L2248">
        <v>1</v>
      </c>
      <c r="M2248">
        <v>4.1666667999999997E-2</v>
      </c>
      <c r="N2248">
        <v>0</v>
      </c>
      <c r="O2248">
        <v>0</v>
      </c>
      <c r="P2248">
        <v>0</v>
      </c>
      <c r="Q2248" t="s">
        <v>24</v>
      </c>
      <c r="R2248" t="s">
        <v>46</v>
      </c>
      <c r="S2248" t="s">
        <v>44</v>
      </c>
      <c r="T2248" t="s">
        <v>25</v>
      </c>
      <c r="U2248" t="s">
        <v>27</v>
      </c>
      <c r="V2248" t="s">
        <v>2650</v>
      </c>
      <c r="W2248" t="s">
        <v>93</v>
      </c>
      <c r="X2248" t="s">
        <v>2062</v>
      </c>
      <c r="Y2248" t="s">
        <v>45</v>
      </c>
      <c r="Z2248">
        <v>344049</v>
      </c>
    </row>
    <row r="2249" spans="1:26" x14ac:dyDescent="0.25">
      <c r="A2249" t="s">
        <v>1680</v>
      </c>
      <c r="B2249" t="s">
        <v>50</v>
      </c>
      <c r="C2249" t="s">
        <v>21</v>
      </c>
      <c r="D2249">
        <v>2</v>
      </c>
      <c r="E2249">
        <v>1</v>
      </c>
      <c r="F2249" s="7">
        <v>37537</v>
      </c>
      <c r="G2249" s="5">
        <v>0.42708333333333331</v>
      </c>
      <c r="H2249" t="str">
        <f t="shared" si="35"/>
        <v>Day</v>
      </c>
      <c r="I2249" t="s">
        <v>30</v>
      </c>
      <c r="J2249" t="s">
        <v>2697</v>
      </c>
      <c r="K2249" t="s">
        <v>143</v>
      </c>
      <c r="L2249">
        <v>1</v>
      </c>
      <c r="M2249">
        <v>4.1666667999999997E-2</v>
      </c>
      <c r="N2249">
        <v>513</v>
      </c>
      <c r="O2249" s="2">
        <v>5000</v>
      </c>
      <c r="P2249">
        <v>4</v>
      </c>
      <c r="Q2249" t="s">
        <v>24</v>
      </c>
      <c r="R2249" t="s">
        <v>160</v>
      </c>
      <c r="S2249" t="s">
        <v>158</v>
      </c>
      <c r="T2249" t="s">
        <v>25</v>
      </c>
      <c r="U2249" t="s">
        <v>27</v>
      </c>
      <c r="V2249" t="s">
        <v>2650</v>
      </c>
      <c r="W2249" t="s">
        <v>93</v>
      </c>
      <c r="X2249" t="s">
        <v>2062</v>
      </c>
      <c r="Y2249" t="s">
        <v>159</v>
      </c>
      <c r="Z2249">
        <v>331771</v>
      </c>
    </row>
    <row r="2250" spans="1:26" x14ac:dyDescent="0.25">
      <c r="A2250" t="s">
        <v>1680</v>
      </c>
      <c r="B2250" t="s">
        <v>50</v>
      </c>
      <c r="C2250" t="s">
        <v>21</v>
      </c>
      <c r="D2250">
        <v>2</v>
      </c>
      <c r="E2250">
        <v>1</v>
      </c>
      <c r="F2250" s="7">
        <v>39132</v>
      </c>
      <c r="G2250" s="5">
        <v>0.76180555555555562</v>
      </c>
      <c r="H2250" t="str">
        <f t="shared" si="35"/>
        <v>Night</v>
      </c>
      <c r="I2250" t="s">
        <v>30</v>
      </c>
      <c r="J2250" t="s">
        <v>2697</v>
      </c>
      <c r="K2250" t="s">
        <v>212</v>
      </c>
      <c r="L2250">
        <v>1</v>
      </c>
      <c r="M2250">
        <v>4.1666667999999997E-2</v>
      </c>
      <c r="N2250">
        <v>527</v>
      </c>
      <c r="O2250">
        <v>0</v>
      </c>
      <c r="P2250">
        <v>0</v>
      </c>
      <c r="Q2250" t="s">
        <v>24</v>
      </c>
      <c r="R2250" t="s">
        <v>795</v>
      </c>
      <c r="S2250" t="s">
        <v>2168</v>
      </c>
      <c r="T2250" t="s">
        <v>25</v>
      </c>
      <c r="U2250" t="s">
        <v>27</v>
      </c>
      <c r="V2250" t="s">
        <v>2650</v>
      </c>
      <c r="W2250" t="s">
        <v>93</v>
      </c>
      <c r="X2250" t="s">
        <v>2062</v>
      </c>
      <c r="Y2250" t="s">
        <v>2169</v>
      </c>
      <c r="Z2250">
        <v>327719</v>
      </c>
    </row>
    <row r="2251" spans="1:26" x14ac:dyDescent="0.25">
      <c r="A2251" t="s">
        <v>1554</v>
      </c>
      <c r="B2251" t="s">
        <v>34</v>
      </c>
      <c r="C2251" t="s">
        <v>21</v>
      </c>
      <c r="D2251">
        <v>2</v>
      </c>
      <c r="E2251">
        <v>1</v>
      </c>
      <c r="F2251" s="7">
        <v>41834</v>
      </c>
      <c r="G2251" s="5">
        <v>0.44791666666666669</v>
      </c>
      <c r="H2251" t="str">
        <f t="shared" si="35"/>
        <v>Day</v>
      </c>
      <c r="I2251" t="s">
        <v>56</v>
      </c>
      <c r="J2251" t="s">
        <v>122</v>
      </c>
      <c r="K2251" t="s">
        <v>26</v>
      </c>
      <c r="L2251">
        <v>1</v>
      </c>
      <c r="M2251">
        <v>4.1666667999999997E-2</v>
      </c>
      <c r="N2251">
        <v>527</v>
      </c>
      <c r="O2251">
        <v>0</v>
      </c>
      <c r="P2251">
        <v>0</v>
      </c>
      <c r="Q2251" t="s">
        <v>24</v>
      </c>
      <c r="R2251" t="s">
        <v>184</v>
      </c>
      <c r="S2251" t="s">
        <v>904</v>
      </c>
      <c r="T2251" t="s">
        <v>25</v>
      </c>
      <c r="U2251" t="s">
        <v>27</v>
      </c>
      <c r="V2251" t="s">
        <v>2650</v>
      </c>
      <c r="W2251" t="s">
        <v>93</v>
      </c>
      <c r="X2251" t="s">
        <v>2062</v>
      </c>
      <c r="Y2251" t="s">
        <v>905</v>
      </c>
      <c r="Z2251">
        <v>321867</v>
      </c>
    </row>
    <row r="2252" spans="1:26" x14ac:dyDescent="0.25">
      <c r="A2252" t="s">
        <v>1554</v>
      </c>
      <c r="B2252" t="s">
        <v>34</v>
      </c>
      <c r="C2252" t="s">
        <v>21</v>
      </c>
      <c r="D2252">
        <v>1</v>
      </c>
      <c r="E2252">
        <v>1</v>
      </c>
      <c r="F2252" s="7">
        <v>37593</v>
      </c>
      <c r="G2252" s="5">
        <v>0.59375</v>
      </c>
      <c r="H2252" t="str">
        <f t="shared" si="35"/>
        <v>Day</v>
      </c>
      <c r="I2252" t="s">
        <v>36</v>
      </c>
      <c r="J2252" t="s">
        <v>26</v>
      </c>
      <c r="K2252" t="s">
        <v>212</v>
      </c>
      <c r="L2252">
        <v>1</v>
      </c>
      <c r="M2252">
        <v>4.1666667999999997E-2</v>
      </c>
      <c r="N2252">
        <v>527</v>
      </c>
      <c r="O2252">
        <v>0</v>
      </c>
      <c r="P2252">
        <v>0</v>
      </c>
      <c r="Q2252" t="s">
        <v>24</v>
      </c>
      <c r="R2252" t="s">
        <v>638</v>
      </c>
      <c r="S2252" t="s">
        <v>808</v>
      </c>
      <c r="T2252" t="s">
        <v>25</v>
      </c>
      <c r="U2252" t="s">
        <v>27</v>
      </c>
      <c r="V2252" t="s">
        <v>2650</v>
      </c>
      <c r="W2252" t="s">
        <v>93</v>
      </c>
      <c r="X2252" t="s">
        <v>2062</v>
      </c>
      <c r="Y2252" t="s">
        <v>809</v>
      </c>
      <c r="Z2252">
        <v>328002</v>
      </c>
    </row>
    <row r="2253" spans="1:26" x14ac:dyDescent="0.25">
      <c r="A2253" t="s">
        <v>1554</v>
      </c>
      <c r="B2253" t="s">
        <v>34</v>
      </c>
      <c r="C2253" t="s">
        <v>21</v>
      </c>
      <c r="D2253">
        <v>2</v>
      </c>
      <c r="E2253">
        <v>1</v>
      </c>
      <c r="F2253" s="7">
        <v>37701</v>
      </c>
      <c r="G2253" s="5">
        <v>0.625</v>
      </c>
      <c r="H2253" t="str">
        <f t="shared" si="35"/>
        <v>Day</v>
      </c>
      <c r="I2253" t="s">
        <v>30</v>
      </c>
      <c r="J2253" t="s">
        <v>26</v>
      </c>
      <c r="K2253" t="s">
        <v>212</v>
      </c>
      <c r="L2253">
        <v>1</v>
      </c>
      <c r="M2253">
        <v>4.1666667999999997E-2</v>
      </c>
      <c r="N2253">
        <v>527</v>
      </c>
      <c r="O2253">
        <v>0</v>
      </c>
      <c r="P2253">
        <v>0</v>
      </c>
      <c r="Q2253" t="s">
        <v>24</v>
      </c>
      <c r="R2253" t="s">
        <v>638</v>
      </c>
      <c r="S2253" t="s">
        <v>808</v>
      </c>
      <c r="T2253" t="s">
        <v>25</v>
      </c>
      <c r="U2253" t="s">
        <v>27</v>
      </c>
      <c r="V2253" t="s">
        <v>2650</v>
      </c>
      <c r="W2253" t="s">
        <v>93</v>
      </c>
      <c r="X2253" t="s">
        <v>2062</v>
      </c>
      <c r="Y2253" t="s">
        <v>809</v>
      </c>
      <c r="Z2253">
        <v>327306</v>
      </c>
    </row>
    <row r="2254" spans="1:26" x14ac:dyDescent="0.25">
      <c r="A2254" t="s">
        <v>1276</v>
      </c>
      <c r="B2254" t="s">
        <v>239</v>
      </c>
      <c r="C2254" t="s">
        <v>21</v>
      </c>
      <c r="D2254">
        <v>2</v>
      </c>
      <c r="E2254">
        <v>1</v>
      </c>
      <c r="F2254" s="7">
        <v>38475</v>
      </c>
      <c r="G2254" s="5">
        <v>0.77222222222222225</v>
      </c>
      <c r="H2254" t="str">
        <f t="shared" si="35"/>
        <v>Night</v>
      </c>
      <c r="I2254" t="s">
        <v>47</v>
      </c>
      <c r="J2254" t="s">
        <v>26</v>
      </c>
      <c r="K2254" t="s">
        <v>26</v>
      </c>
      <c r="L2254">
        <v>1</v>
      </c>
      <c r="M2254">
        <v>4.1666667999999997E-2</v>
      </c>
      <c r="N2254">
        <v>527</v>
      </c>
      <c r="O2254">
        <v>0</v>
      </c>
      <c r="P2254">
        <v>0</v>
      </c>
      <c r="Q2254" t="s">
        <v>24</v>
      </c>
      <c r="R2254" t="s">
        <v>2675</v>
      </c>
      <c r="S2254" t="s">
        <v>1595</v>
      </c>
      <c r="T2254" t="s">
        <v>25</v>
      </c>
      <c r="U2254" t="s">
        <v>27</v>
      </c>
      <c r="V2254" t="s">
        <v>2673</v>
      </c>
      <c r="W2254" t="s">
        <v>93</v>
      </c>
      <c r="X2254" t="s">
        <v>2062</v>
      </c>
      <c r="Y2254" t="s">
        <v>1596</v>
      </c>
      <c r="Z2254">
        <v>327229</v>
      </c>
    </row>
    <row r="2255" spans="1:26" x14ac:dyDescent="0.25">
      <c r="A2255" t="s">
        <v>1254</v>
      </c>
      <c r="B2255" t="s">
        <v>170</v>
      </c>
      <c r="C2255" t="s">
        <v>21</v>
      </c>
      <c r="D2255">
        <v>3</v>
      </c>
      <c r="E2255">
        <v>1</v>
      </c>
      <c r="F2255" s="7">
        <v>41574</v>
      </c>
      <c r="G2255" s="5">
        <v>0.31944444444444448</v>
      </c>
      <c r="H2255" t="str">
        <f t="shared" si="35"/>
        <v>Day</v>
      </c>
      <c r="I2255" t="s">
        <v>36</v>
      </c>
      <c r="J2255" t="s">
        <v>125</v>
      </c>
      <c r="K2255" t="s">
        <v>26</v>
      </c>
      <c r="L2255">
        <v>1</v>
      </c>
      <c r="M2255">
        <v>4.1666667999999997E-2</v>
      </c>
      <c r="N2255">
        <v>513</v>
      </c>
      <c r="O2255">
        <v>0</v>
      </c>
      <c r="P2255">
        <v>0</v>
      </c>
      <c r="Q2255" t="s">
        <v>24</v>
      </c>
      <c r="R2255" t="s">
        <v>300</v>
      </c>
      <c r="S2255" t="s">
        <v>2204</v>
      </c>
      <c r="T2255" t="s">
        <v>25</v>
      </c>
      <c r="U2255" t="s">
        <v>27</v>
      </c>
      <c r="V2255" t="s">
        <v>2650</v>
      </c>
      <c r="W2255" t="s">
        <v>93</v>
      </c>
      <c r="X2255" t="s">
        <v>2062</v>
      </c>
      <c r="Y2255" t="s">
        <v>2205</v>
      </c>
      <c r="Z2255">
        <v>341747</v>
      </c>
    </row>
    <row r="2256" spans="1:26" x14ac:dyDescent="0.25">
      <c r="A2256" t="s">
        <v>695</v>
      </c>
      <c r="B2256" t="s">
        <v>54</v>
      </c>
      <c r="C2256" t="s">
        <v>21</v>
      </c>
      <c r="D2256">
        <v>2</v>
      </c>
      <c r="E2256">
        <v>1</v>
      </c>
      <c r="F2256" s="7">
        <v>41706</v>
      </c>
      <c r="G2256" s="5">
        <v>0.27361111111111108</v>
      </c>
      <c r="H2256" t="str">
        <f t="shared" si="35"/>
        <v>Day</v>
      </c>
      <c r="I2256" t="s">
        <v>47</v>
      </c>
      <c r="J2256" t="s">
        <v>26</v>
      </c>
      <c r="K2256" t="s">
        <v>26</v>
      </c>
      <c r="L2256">
        <v>1</v>
      </c>
      <c r="M2256">
        <v>4.1666667999999997E-2</v>
      </c>
      <c r="N2256">
        <v>0</v>
      </c>
      <c r="O2256">
        <v>0</v>
      </c>
      <c r="P2256">
        <v>0</v>
      </c>
      <c r="Q2256" t="s">
        <v>24</v>
      </c>
      <c r="R2256" t="s">
        <v>295</v>
      </c>
      <c r="S2256" t="s">
        <v>293</v>
      </c>
      <c r="T2256" t="s">
        <v>25</v>
      </c>
      <c r="U2256" t="s">
        <v>27</v>
      </c>
      <c r="V2256" t="s">
        <v>2652</v>
      </c>
      <c r="W2256" t="s">
        <v>51</v>
      </c>
      <c r="X2256" t="s">
        <v>928</v>
      </c>
      <c r="Y2256" t="s">
        <v>294</v>
      </c>
      <c r="Z2256">
        <v>228975</v>
      </c>
    </row>
    <row r="2257" spans="1:26" x14ac:dyDescent="0.25">
      <c r="A2257" t="s">
        <v>946</v>
      </c>
      <c r="B2257" t="s">
        <v>342</v>
      </c>
      <c r="C2257" t="s">
        <v>21</v>
      </c>
      <c r="D2257">
        <v>2</v>
      </c>
      <c r="E2257">
        <v>1</v>
      </c>
      <c r="F2257" s="7">
        <v>37586</v>
      </c>
      <c r="G2257" s="5">
        <v>0.875</v>
      </c>
      <c r="H2257" t="str">
        <f t="shared" si="35"/>
        <v>Night</v>
      </c>
      <c r="I2257" t="s">
        <v>30</v>
      </c>
      <c r="J2257" t="s">
        <v>114</v>
      </c>
      <c r="K2257" t="s">
        <v>212</v>
      </c>
      <c r="L2257">
        <v>1</v>
      </c>
      <c r="M2257">
        <v>4.1666667999999997E-2</v>
      </c>
      <c r="N2257">
        <v>120</v>
      </c>
      <c r="O2257">
        <v>0</v>
      </c>
      <c r="P2257">
        <v>0</v>
      </c>
      <c r="Q2257" t="s">
        <v>24</v>
      </c>
      <c r="R2257" t="s">
        <v>245</v>
      </c>
      <c r="S2257" t="s">
        <v>243</v>
      </c>
      <c r="T2257" t="s">
        <v>25</v>
      </c>
      <c r="U2257" t="s">
        <v>27</v>
      </c>
      <c r="V2257" t="s">
        <v>2654</v>
      </c>
      <c r="W2257" t="s">
        <v>35</v>
      </c>
      <c r="X2257" t="s">
        <v>1824</v>
      </c>
      <c r="Y2257" t="s">
        <v>244</v>
      </c>
      <c r="Z2257">
        <v>352063</v>
      </c>
    </row>
    <row r="2258" spans="1:26" x14ac:dyDescent="0.25">
      <c r="A2258" t="s">
        <v>946</v>
      </c>
      <c r="B2258" t="s">
        <v>342</v>
      </c>
      <c r="C2258" t="s">
        <v>21</v>
      </c>
      <c r="D2258">
        <v>2</v>
      </c>
      <c r="E2258">
        <v>1</v>
      </c>
      <c r="F2258" s="7">
        <v>40354</v>
      </c>
      <c r="G2258" s="5">
        <v>0.35347222222222219</v>
      </c>
      <c r="H2258" t="str">
        <f t="shared" si="35"/>
        <v>Day</v>
      </c>
      <c r="I2258" t="s">
        <v>56</v>
      </c>
      <c r="J2258" t="s">
        <v>26</v>
      </c>
      <c r="K2258" t="s">
        <v>26</v>
      </c>
      <c r="L2258">
        <v>1</v>
      </c>
      <c r="M2258">
        <v>4.1666667999999997E-2</v>
      </c>
      <c r="N2258">
        <v>0</v>
      </c>
      <c r="O2258">
        <v>0</v>
      </c>
      <c r="P2258">
        <v>0</v>
      </c>
      <c r="Q2258" t="s">
        <v>24</v>
      </c>
      <c r="R2258" t="s">
        <v>86</v>
      </c>
      <c r="S2258" t="s">
        <v>96</v>
      </c>
      <c r="T2258" t="s">
        <v>25</v>
      </c>
      <c r="U2258" t="s">
        <v>27</v>
      </c>
      <c r="V2258" t="s">
        <v>2654</v>
      </c>
      <c r="W2258" t="s">
        <v>51</v>
      </c>
      <c r="X2258" t="s">
        <v>2319</v>
      </c>
      <c r="Y2258" t="s">
        <v>97</v>
      </c>
      <c r="Z2258">
        <v>301285</v>
      </c>
    </row>
    <row r="2259" spans="1:26" x14ac:dyDescent="0.25">
      <c r="A2259" t="s">
        <v>946</v>
      </c>
      <c r="B2259" t="s">
        <v>342</v>
      </c>
      <c r="C2259" t="s">
        <v>21</v>
      </c>
      <c r="D2259">
        <v>2</v>
      </c>
      <c r="E2259">
        <v>1</v>
      </c>
      <c r="F2259" s="7">
        <v>40110</v>
      </c>
      <c r="G2259" s="5">
        <v>0.72916666666666663</v>
      </c>
      <c r="H2259" t="str">
        <f t="shared" si="35"/>
        <v>Day</v>
      </c>
      <c r="I2259" t="s">
        <v>56</v>
      </c>
      <c r="J2259" t="s">
        <v>125</v>
      </c>
      <c r="K2259" t="s">
        <v>26</v>
      </c>
      <c r="L2259">
        <v>1</v>
      </c>
      <c r="M2259">
        <v>4.1666667999999997E-2</v>
      </c>
      <c r="N2259">
        <v>0</v>
      </c>
      <c r="O2259">
        <v>250</v>
      </c>
      <c r="P2259">
        <v>0</v>
      </c>
      <c r="Q2259" t="s">
        <v>24</v>
      </c>
      <c r="R2259" t="s">
        <v>295</v>
      </c>
      <c r="S2259" t="s">
        <v>293</v>
      </c>
      <c r="T2259" t="s">
        <v>25</v>
      </c>
      <c r="U2259" t="s">
        <v>27</v>
      </c>
      <c r="V2259" t="s">
        <v>2652</v>
      </c>
      <c r="W2259" t="s">
        <v>51</v>
      </c>
      <c r="X2259" t="s">
        <v>916</v>
      </c>
      <c r="Y2259" t="s">
        <v>294</v>
      </c>
      <c r="Z2259">
        <v>333032</v>
      </c>
    </row>
    <row r="2260" spans="1:26" x14ac:dyDescent="0.25">
      <c r="A2260" t="s">
        <v>946</v>
      </c>
      <c r="B2260" t="s">
        <v>342</v>
      </c>
      <c r="C2260" t="s">
        <v>21</v>
      </c>
      <c r="D2260">
        <v>2</v>
      </c>
      <c r="E2260">
        <v>1</v>
      </c>
      <c r="F2260" s="7">
        <v>41176</v>
      </c>
      <c r="G2260" s="5">
        <v>0.375</v>
      </c>
      <c r="H2260" t="str">
        <f t="shared" si="35"/>
        <v>Day</v>
      </c>
      <c r="I2260" t="s">
        <v>56</v>
      </c>
      <c r="J2260" t="s">
        <v>122</v>
      </c>
      <c r="K2260" t="s">
        <v>26</v>
      </c>
      <c r="L2260">
        <v>1</v>
      </c>
      <c r="M2260">
        <v>4.1666667999999997E-2</v>
      </c>
      <c r="N2260">
        <v>0</v>
      </c>
      <c r="O2260">
        <v>800</v>
      </c>
      <c r="P2260">
        <v>0</v>
      </c>
      <c r="Q2260" t="s">
        <v>24</v>
      </c>
      <c r="R2260" t="s">
        <v>86</v>
      </c>
      <c r="S2260" t="s">
        <v>96</v>
      </c>
      <c r="T2260" t="s">
        <v>25</v>
      </c>
      <c r="U2260" t="s">
        <v>27</v>
      </c>
      <c r="V2260" t="s">
        <v>2654</v>
      </c>
      <c r="W2260" t="s">
        <v>51</v>
      </c>
      <c r="X2260" t="s">
        <v>916</v>
      </c>
      <c r="Y2260" t="s">
        <v>97</v>
      </c>
      <c r="Z2260">
        <v>300396</v>
      </c>
    </row>
    <row r="2261" spans="1:26" x14ac:dyDescent="0.25">
      <c r="A2261" t="s">
        <v>946</v>
      </c>
      <c r="B2261" t="s">
        <v>342</v>
      </c>
      <c r="C2261" t="s">
        <v>21</v>
      </c>
      <c r="D2261">
        <v>2</v>
      </c>
      <c r="E2261">
        <v>1</v>
      </c>
      <c r="F2261" s="7">
        <v>40653</v>
      </c>
      <c r="G2261" s="5">
        <v>0.78194444444444444</v>
      </c>
      <c r="H2261" t="str">
        <f t="shared" si="35"/>
        <v>Night</v>
      </c>
      <c r="I2261" t="s">
        <v>47</v>
      </c>
      <c r="J2261" t="s">
        <v>26</v>
      </c>
      <c r="K2261" t="s">
        <v>26</v>
      </c>
      <c r="L2261">
        <v>1</v>
      </c>
      <c r="M2261">
        <v>4.1666667999999997E-2</v>
      </c>
      <c r="N2261">
        <v>0</v>
      </c>
      <c r="O2261">
        <v>0</v>
      </c>
      <c r="P2261">
        <v>0</v>
      </c>
      <c r="Q2261" t="s">
        <v>24</v>
      </c>
      <c r="R2261" t="s">
        <v>228</v>
      </c>
      <c r="S2261" t="s">
        <v>228</v>
      </c>
      <c r="T2261" t="s">
        <v>25</v>
      </c>
      <c r="U2261" t="s">
        <v>27</v>
      </c>
      <c r="V2261" t="s">
        <v>2650</v>
      </c>
      <c r="W2261" t="s">
        <v>43</v>
      </c>
      <c r="X2261" t="s">
        <v>1352</v>
      </c>
      <c r="Y2261" t="s">
        <v>870</v>
      </c>
      <c r="Z2261">
        <v>351445</v>
      </c>
    </row>
    <row r="2262" spans="1:26" x14ac:dyDescent="0.25">
      <c r="A2262" t="s">
        <v>946</v>
      </c>
      <c r="B2262" t="s">
        <v>342</v>
      </c>
      <c r="C2262" t="s">
        <v>21</v>
      </c>
      <c r="D2262">
        <v>2</v>
      </c>
      <c r="E2262">
        <v>1</v>
      </c>
      <c r="F2262" s="7">
        <v>41905</v>
      </c>
      <c r="G2262" s="5">
        <v>0.42777777777777781</v>
      </c>
      <c r="H2262" t="str">
        <f t="shared" si="35"/>
        <v>Day</v>
      </c>
      <c r="I2262" t="s">
        <v>47</v>
      </c>
      <c r="J2262" t="s">
        <v>26</v>
      </c>
      <c r="K2262" t="s">
        <v>26</v>
      </c>
      <c r="L2262">
        <v>1</v>
      </c>
      <c r="M2262">
        <v>4.1666667999999997E-2</v>
      </c>
      <c r="N2262">
        <v>0</v>
      </c>
      <c r="O2262">
        <v>0</v>
      </c>
      <c r="P2262">
        <v>0</v>
      </c>
      <c r="Q2262" t="s">
        <v>24</v>
      </c>
      <c r="R2262" t="s">
        <v>208</v>
      </c>
      <c r="S2262" t="s">
        <v>479</v>
      </c>
      <c r="T2262" t="s">
        <v>25</v>
      </c>
      <c r="U2262" t="s">
        <v>27</v>
      </c>
      <c r="V2262" t="s">
        <v>208</v>
      </c>
      <c r="W2262" t="s">
        <v>43</v>
      </c>
      <c r="X2262" t="s">
        <v>1352</v>
      </c>
      <c r="Y2262" t="s">
        <v>480</v>
      </c>
      <c r="Z2262">
        <v>215069</v>
      </c>
    </row>
    <row r="2263" spans="1:26" x14ac:dyDescent="0.25">
      <c r="A2263" t="s">
        <v>946</v>
      </c>
      <c r="B2263" t="s">
        <v>342</v>
      </c>
      <c r="C2263" t="s">
        <v>21</v>
      </c>
      <c r="D2263">
        <v>2</v>
      </c>
      <c r="E2263">
        <v>1</v>
      </c>
      <c r="F2263" s="7">
        <v>38082</v>
      </c>
      <c r="G2263" s="5">
        <v>0.63124999999999998</v>
      </c>
      <c r="H2263" t="str">
        <f t="shared" si="35"/>
        <v>Day</v>
      </c>
      <c r="I2263" t="s">
        <v>56</v>
      </c>
      <c r="J2263" t="s">
        <v>26</v>
      </c>
      <c r="K2263" t="s">
        <v>26</v>
      </c>
      <c r="L2263">
        <v>1</v>
      </c>
      <c r="M2263">
        <v>4.1666667999999997E-2</v>
      </c>
      <c r="N2263">
        <v>0</v>
      </c>
      <c r="O2263">
        <v>0</v>
      </c>
      <c r="P2263">
        <v>0</v>
      </c>
      <c r="Q2263" t="s">
        <v>24</v>
      </c>
      <c r="R2263" t="s">
        <v>245</v>
      </c>
      <c r="S2263" t="s">
        <v>243</v>
      </c>
      <c r="T2263" t="s">
        <v>25</v>
      </c>
      <c r="U2263" t="s">
        <v>27</v>
      </c>
      <c r="V2263" t="s">
        <v>2654</v>
      </c>
      <c r="W2263" t="s">
        <v>43</v>
      </c>
      <c r="X2263" t="s">
        <v>1352</v>
      </c>
      <c r="Y2263" t="s">
        <v>244</v>
      </c>
      <c r="Z2263">
        <v>342153</v>
      </c>
    </row>
    <row r="2264" spans="1:26" x14ac:dyDescent="0.25">
      <c r="A2264" t="s">
        <v>946</v>
      </c>
      <c r="B2264" t="s">
        <v>342</v>
      </c>
      <c r="C2264" t="s">
        <v>21</v>
      </c>
      <c r="D2264">
        <v>2</v>
      </c>
      <c r="E2264">
        <v>1</v>
      </c>
      <c r="F2264" s="7">
        <v>41828</v>
      </c>
      <c r="G2264" s="5">
        <v>0.29930555555555555</v>
      </c>
      <c r="H2264" t="str">
        <f t="shared" si="35"/>
        <v>Day</v>
      </c>
      <c r="I2264" t="s">
        <v>47</v>
      </c>
      <c r="J2264" t="s">
        <v>26</v>
      </c>
      <c r="K2264" t="s">
        <v>26</v>
      </c>
      <c r="L2264">
        <v>1</v>
      </c>
      <c r="M2264">
        <v>4.1666667999999997E-2</v>
      </c>
      <c r="N2264">
        <v>0</v>
      </c>
      <c r="O2264">
        <v>0</v>
      </c>
      <c r="P2264">
        <v>0</v>
      </c>
      <c r="Q2264" t="s">
        <v>24</v>
      </c>
      <c r="R2264" t="s">
        <v>245</v>
      </c>
      <c r="S2264" t="s">
        <v>243</v>
      </c>
      <c r="T2264" t="s">
        <v>25</v>
      </c>
      <c r="U2264" t="s">
        <v>27</v>
      </c>
      <c r="V2264" t="s">
        <v>2654</v>
      </c>
      <c r="W2264" t="s">
        <v>370</v>
      </c>
      <c r="X2264" t="s">
        <v>935</v>
      </c>
      <c r="Y2264" t="s">
        <v>244</v>
      </c>
      <c r="Z2264">
        <v>341282</v>
      </c>
    </row>
    <row r="2265" spans="1:26" x14ac:dyDescent="0.25">
      <c r="A2265" t="s">
        <v>946</v>
      </c>
      <c r="B2265" t="s">
        <v>342</v>
      </c>
      <c r="C2265" t="s">
        <v>21</v>
      </c>
      <c r="D2265">
        <v>2</v>
      </c>
      <c r="E2265">
        <v>1</v>
      </c>
      <c r="F2265" s="7">
        <v>40038</v>
      </c>
      <c r="G2265" s="5">
        <v>0.95416666666666661</v>
      </c>
      <c r="H2265" t="str">
        <f t="shared" si="35"/>
        <v>Night</v>
      </c>
      <c r="I2265" t="s">
        <v>47</v>
      </c>
      <c r="J2265" t="s">
        <v>26</v>
      </c>
      <c r="K2265" t="s">
        <v>26</v>
      </c>
      <c r="L2265">
        <v>1</v>
      </c>
      <c r="M2265">
        <v>4.1666667999999997E-2</v>
      </c>
      <c r="N2265">
        <v>0</v>
      </c>
      <c r="O2265">
        <v>300</v>
      </c>
      <c r="P2265">
        <v>0</v>
      </c>
      <c r="Q2265" t="s">
        <v>24</v>
      </c>
      <c r="R2265" t="s">
        <v>2666</v>
      </c>
      <c r="S2265" t="s">
        <v>481</v>
      </c>
      <c r="T2265" t="s">
        <v>25</v>
      </c>
      <c r="U2265" t="s">
        <v>64</v>
      </c>
      <c r="V2265" t="s">
        <v>2665</v>
      </c>
      <c r="W2265" t="s">
        <v>60</v>
      </c>
      <c r="X2265" t="s">
        <v>108</v>
      </c>
      <c r="Y2265" t="s">
        <v>482</v>
      </c>
      <c r="Z2265">
        <v>342632</v>
      </c>
    </row>
    <row r="2266" spans="1:26" x14ac:dyDescent="0.25">
      <c r="A2266" t="s">
        <v>946</v>
      </c>
      <c r="B2266" t="s">
        <v>342</v>
      </c>
      <c r="C2266" t="s">
        <v>21</v>
      </c>
      <c r="D2266">
        <v>2</v>
      </c>
      <c r="E2266">
        <v>1</v>
      </c>
      <c r="F2266" s="7">
        <v>40039</v>
      </c>
      <c r="G2266" s="5">
        <v>4.5138888888888888E-2</v>
      </c>
      <c r="H2266" t="str">
        <f t="shared" si="35"/>
        <v>Night</v>
      </c>
      <c r="I2266" t="s">
        <v>702</v>
      </c>
      <c r="J2266" t="s">
        <v>26</v>
      </c>
      <c r="K2266" t="s">
        <v>26</v>
      </c>
      <c r="L2266">
        <v>1</v>
      </c>
      <c r="M2266">
        <v>4.1666667999999997E-2</v>
      </c>
      <c r="N2266">
        <v>0</v>
      </c>
      <c r="O2266" s="2">
        <v>2000</v>
      </c>
      <c r="P2266">
        <v>0</v>
      </c>
      <c r="Q2266" t="s">
        <v>24</v>
      </c>
      <c r="R2266" t="s">
        <v>638</v>
      </c>
      <c r="S2266" t="s">
        <v>1830</v>
      </c>
      <c r="T2266" t="s">
        <v>25</v>
      </c>
      <c r="U2266" t="s">
        <v>27</v>
      </c>
      <c r="V2266" t="s">
        <v>2650</v>
      </c>
      <c r="W2266" t="s">
        <v>99</v>
      </c>
      <c r="X2266" t="s">
        <v>2095</v>
      </c>
      <c r="Y2266" t="s">
        <v>1831</v>
      </c>
      <c r="Z2266">
        <v>332142</v>
      </c>
    </row>
    <row r="2267" spans="1:26" x14ac:dyDescent="0.25">
      <c r="A2267" t="s">
        <v>946</v>
      </c>
      <c r="B2267" t="s">
        <v>342</v>
      </c>
      <c r="C2267" t="s">
        <v>21</v>
      </c>
      <c r="D2267">
        <v>2</v>
      </c>
      <c r="E2267">
        <v>1</v>
      </c>
      <c r="F2267" s="7">
        <v>41824</v>
      </c>
      <c r="G2267" s="5">
        <v>5.9722222222222225E-2</v>
      </c>
      <c r="H2267" t="str">
        <f t="shared" si="35"/>
        <v>Night</v>
      </c>
      <c r="I2267" t="s">
        <v>702</v>
      </c>
      <c r="J2267" t="s">
        <v>26</v>
      </c>
      <c r="K2267" t="s">
        <v>26</v>
      </c>
      <c r="L2267">
        <v>1</v>
      </c>
      <c r="M2267">
        <v>4.1666667999999997E-2</v>
      </c>
      <c r="N2267">
        <v>0</v>
      </c>
      <c r="O2267">
        <v>0</v>
      </c>
      <c r="P2267">
        <v>0</v>
      </c>
      <c r="Q2267" t="s">
        <v>24</v>
      </c>
      <c r="R2267" t="s">
        <v>2666</v>
      </c>
      <c r="S2267" t="s">
        <v>286</v>
      </c>
      <c r="T2267" t="s">
        <v>25</v>
      </c>
      <c r="U2267" t="s">
        <v>27</v>
      </c>
      <c r="V2267" t="s">
        <v>2665</v>
      </c>
      <c r="W2267" t="s">
        <v>51</v>
      </c>
      <c r="X2267" t="s">
        <v>866</v>
      </c>
      <c r="Y2267" t="s">
        <v>287</v>
      </c>
      <c r="Z2267">
        <v>263361</v>
      </c>
    </row>
    <row r="2268" spans="1:26" x14ac:dyDescent="0.25">
      <c r="A2268" t="s">
        <v>946</v>
      </c>
      <c r="B2268" t="s">
        <v>342</v>
      </c>
      <c r="C2268" t="s">
        <v>21</v>
      </c>
      <c r="D2268">
        <v>2</v>
      </c>
      <c r="E2268">
        <v>1</v>
      </c>
      <c r="F2268" s="7">
        <v>36685</v>
      </c>
      <c r="G2268" s="5">
        <v>0.97777777777777775</v>
      </c>
      <c r="H2268" t="str">
        <f t="shared" si="35"/>
        <v>Night</v>
      </c>
      <c r="I2268" t="s">
        <v>30</v>
      </c>
      <c r="J2268" t="s">
        <v>26</v>
      </c>
      <c r="K2268" t="s">
        <v>26</v>
      </c>
      <c r="L2268">
        <v>1</v>
      </c>
      <c r="M2268">
        <v>4.1666667999999997E-2</v>
      </c>
      <c r="N2268">
        <v>75</v>
      </c>
      <c r="O2268">
        <v>200</v>
      </c>
      <c r="P2268">
        <v>0</v>
      </c>
      <c r="Q2268" t="s">
        <v>24</v>
      </c>
      <c r="R2268" t="s">
        <v>221</v>
      </c>
      <c r="S2268" t="s">
        <v>219</v>
      </c>
      <c r="T2268" t="s">
        <v>25</v>
      </c>
      <c r="U2268" t="s">
        <v>64</v>
      </c>
      <c r="V2268" t="s">
        <v>2652</v>
      </c>
      <c r="W2268" t="s">
        <v>29</v>
      </c>
      <c r="X2268" t="s">
        <v>22</v>
      </c>
      <c r="Y2268" t="s">
        <v>220</v>
      </c>
      <c r="Z2268">
        <v>356329</v>
      </c>
    </row>
    <row r="2269" spans="1:26" x14ac:dyDescent="0.25">
      <c r="A2269" t="s">
        <v>1344</v>
      </c>
      <c r="B2269" t="s">
        <v>34</v>
      </c>
      <c r="C2269" t="s">
        <v>21</v>
      </c>
      <c r="D2269">
        <v>2</v>
      </c>
      <c r="E2269">
        <v>1</v>
      </c>
      <c r="F2269" s="7">
        <v>41586</v>
      </c>
      <c r="G2269" s="5">
        <v>0.44305555555555554</v>
      </c>
      <c r="H2269" t="str">
        <f t="shared" si="35"/>
        <v>Day</v>
      </c>
      <c r="I2269" t="s">
        <v>30</v>
      </c>
      <c r="J2269" t="s">
        <v>26</v>
      </c>
      <c r="K2269" t="s">
        <v>26</v>
      </c>
      <c r="L2269">
        <v>1</v>
      </c>
      <c r="M2269">
        <v>4.1666667999999997E-2</v>
      </c>
      <c r="N2269">
        <v>0</v>
      </c>
      <c r="O2269" s="2">
        <v>1600</v>
      </c>
      <c r="P2269">
        <v>0</v>
      </c>
      <c r="Q2269" t="s">
        <v>24</v>
      </c>
      <c r="R2269" t="s">
        <v>184</v>
      </c>
      <c r="S2269" t="s">
        <v>184</v>
      </c>
      <c r="T2269" t="s">
        <v>25</v>
      </c>
      <c r="U2269" t="s">
        <v>27</v>
      </c>
      <c r="V2269" t="s">
        <v>2650</v>
      </c>
      <c r="W2269" t="s">
        <v>51</v>
      </c>
      <c r="X2269" t="s">
        <v>1164</v>
      </c>
      <c r="Y2269" t="s">
        <v>185</v>
      </c>
      <c r="Z2269">
        <v>323739</v>
      </c>
    </row>
    <row r="2270" spans="1:26" x14ac:dyDescent="0.25">
      <c r="A2270" t="s">
        <v>1929</v>
      </c>
      <c r="B2270" t="s">
        <v>34</v>
      </c>
      <c r="C2270" t="s">
        <v>21</v>
      </c>
      <c r="D2270">
        <v>2</v>
      </c>
      <c r="E2270">
        <v>1</v>
      </c>
      <c r="F2270" s="7">
        <v>41356</v>
      </c>
      <c r="G2270" s="5">
        <v>0</v>
      </c>
      <c r="H2270" t="str">
        <f t="shared" si="35"/>
        <v>Night</v>
      </c>
      <c r="I2270" t="s">
        <v>30</v>
      </c>
      <c r="J2270" t="s">
        <v>2697</v>
      </c>
      <c r="K2270" t="s">
        <v>212</v>
      </c>
      <c r="L2270">
        <v>1</v>
      </c>
      <c r="M2270">
        <v>4.1666667999999997E-2</v>
      </c>
      <c r="N2270" s="2">
        <v>1623</v>
      </c>
      <c r="O2270">
        <v>350</v>
      </c>
      <c r="P2270">
        <v>0</v>
      </c>
      <c r="Q2270" t="s">
        <v>24</v>
      </c>
      <c r="R2270" t="s">
        <v>2663</v>
      </c>
      <c r="S2270" t="s">
        <v>582</v>
      </c>
      <c r="T2270" t="s">
        <v>25</v>
      </c>
      <c r="U2270" t="s">
        <v>27</v>
      </c>
      <c r="V2270" t="s">
        <v>2651</v>
      </c>
      <c r="W2270" t="s">
        <v>99</v>
      </c>
      <c r="X2270" t="s">
        <v>2097</v>
      </c>
      <c r="Y2270" t="s">
        <v>583</v>
      </c>
      <c r="Z2270">
        <v>318068</v>
      </c>
    </row>
    <row r="2271" spans="1:26" x14ac:dyDescent="0.25">
      <c r="A2271" t="s">
        <v>91</v>
      </c>
      <c r="B2271" t="s">
        <v>92</v>
      </c>
      <c r="D2271">
        <v>0</v>
      </c>
      <c r="E2271">
        <v>1</v>
      </c>
      <c r="F2271" s="7">
        <v>39672</v>
      </c>
      <c r="G2271" s="5">
        <v>0.71875</v>
      </c>
      <c r="H2271" t="str">
        <f t="shared" si="35"/>
        <v>Day</v>
      </c>
      <c r="I2271" t="s">
        <v>56</v>
      </c>
      <c r="J2271" t="s">
        <v>26</v>
      </c>
      <c r="K2271" t="s">
        <v>26</v>
      </c>
      <c r="L2271">
        <v>1</v>
      </c>
      <c r="M2271">
        <v>4.1666667999999997E-2</v>
      </c>
      <c r="N2271">
        <v>0</v>
      </c>
      <c r="O2271">
        <v>0</v>
      </c>
      <c r="P2271">
        <v>0</v>
      </c>
      <c r="Q2271" t="s">
        <v>112</v>
      </c>
      <c r="R2271" t="s">
        <v>2689</v>
      </c>
      <c r="S2271" t="s">
        <v>1867</v>
      </c>
      <c r="T2271" t="s">
        <v>25</v>
      </c>
      <c r="U2271" t="s">
        <v>27</v>
      </c>
      <c r="V2271" t="s">
        <v>2689</v>
      </c>
      <c r="W2271" t="s">
        <v>654</v>
      </c>
      <c r="X2271" t="s">
        <v>1025</v>
      </c>
      <c r="Y2271" t="s">
        <v>1868</v>
      </c>
      <c r="Z2271">
        <v>247764</v>
      </c>
    </row>
    <row r="2272" spans="1:26" x14ac:dyDescent="0.25">
      <c r="A2272" t="s">
        <v>366</v>
      </c>
      <c r="B2272" t="s">
        <v>98</v>
      </c>
      <c r="D2272">
        <v>0</v>
      </c>
      <c r="E2272">
        <v>1</v>
      </c>
      <c r="F2272" s="7">
        <v>38757</v>
      </c>
      <c r="G2272" s="5">
        <v>0.3034722222222222</v>
      </c>
      <c r="H2272" t="str">
        <f t="shared" si="35"/>
        <v>Day</v>
      </c>
      <c r="I2272" t="s">
        <v>56</v>
      </c>
      <c r="J2272" t="s">
        <v>26</v>
      </c>
      <c r="K2272" t="s">
        <v>26</v>
      </c>
      <c r="L2272">
        <v>1</v>
      </c>
      <c r="M2272">
        <v>4.1666667999999997E-2</v>
      </c>
      <c r="N2272">
        <v>0</v>
      </c>
      <c r="O2272">
        <v>0</v>
      </c>
      <c r="P2272">
        <v>0</v>
      </c>
      <c r="Q2272" t="s">
        <v>112</v>
      </c>
      <c r="R2272" t="s">
        <v>2689</v>
      </c>
      <c r="S2272" t="s">
        <v>1144</v>
      </c>
      <c r="T2272" t="s">
        <v>25</v>
      </c>
      <c r="U2272" t="s">
        <v>27</v>
      </c>
      <c r="V2272" t="s">
        <v>2689</v>
      </c>
      <c r="W2272" t="s">
        <v>225</v>
      </c>
      <c r="X2272" t="s">
        <v>505</v>
      </c>
      <c r="Y2272" t="s">
        <v>1145</v>
      </c>
      <c r="Z2272">
        <v>244905</v>
      </c>
    </row>
    <row r="2273" spans="1:26" x14ac:dyDescent="0.25">
      <c r="A2273" t="s">
        <v>425</v>
      </c>
      <c r="B2273" t="s">
        <v>420</v>
      </c>
      <c r="D2273">
        <v>0</v>
      </c>
      <c r="E2273">
        <v>1</v>
      </c>
      <c r="F2273" s="7">
        <v>38487</v>
      </c>
      <c r="G2273" s="5">
        <v>0.58333333333333337</v>
      </c>
      <c r="H2273" t="str">
        <f t="shared" si="35"/>
        <v>Day</v>
      </c>
      <c r="J2273" t="s">
        <v>26</v>
      </c>
      <c r="K2273" t="s">
        <v>26</v>
      </c>
      <c r="L2273">
        <v>1</v>
      </c>
      <c r="M2273">
        <v>4.1666667999999997E-2</v>
      </c>
      <c r="N2273">
        <v>0</v>
      </c>
      <c r="O2273">
        <v>0</v>
      </c>
      <c r="P2273">
        <v>0</v>
      </c>
      <c r="Q2273" t="s">
        <v>112</v>
      </c>
      <c r="R2273" t="s">
        <v>1599</v>
      </c>
      <c r="S2273" t="s">
        <v>1599</v>
      </c>
      <c r="T2273" t="s">
        <v>25</v>
      </c>
      <c r="U2273" t="s">
        <v>27</v>
      </c>
      <c r="V2273" t="s">
        <v>2679</v>
      </c>
      <c r="W2273" t="s">
        <v>35</v>
      </c>
      <c r="X2273" t="s">
        <v>726</v>
      </c>
      <c r="Y2273" t="s">
        <v>1194</v>
      </c>
      <c r="Z2273">
        <v>308596</v>
      </c>
    </row>
    <row r="2274" spans="1:26" x14ac:dyDescent="0.25">
      <c r="A2274" t="s">
        <v>181</v>
      </c>
      <c r="B2274" t="s">
        <v>98</v>
      </c>
      <c r="D2274">
        <v>0</v>
      </c>
      <c r="E2274">
        <v>1</v>
      </c>
      <c r="F2274" s="7">
        <v>37780</v>
      </c>
      <c r="G2274" s="5">
        <v>0.84444444444444444</v>
      </c>
      <c r="H2274" t="str">
        <f t="shared" si="35"/>
        <v>Night</v>
      </c>
      <c r="I2274" t="s">
        <v>30</v>
      </c>
      <c r="J2274" t="s">
        <v>26</v>
      </c>
      <c r="K2274" t="s">
        <v>26</v>
      </c>
      <c r="L2274">
        <v>1</v>
      </c>
      <c r="M2274">
        <v>4.1666667999999997E-2</v>
      </c>
      <c r="N2274">
        <v>0</v>
      </c>
      <c r="O2274">
        <v>0</v>
      </c>
      <c r="P2274">
        <v>0</v>
      </c>
      <c r="Q2274" t="s">
        <v>112</v>
      </c>
      <c r="R2274" t="s">
        <v>2682</v>
      </c>
      <c r="S2274" t="s">
        <v>199</v>
      </c>
      <c r="T2274" t="s">
        <v>25</v>
      </c>
      <c r="U2274" t="s">
        <v>27</v>
      </c>
      <c r="V2274" t="s">
        <v>201</v>
      </c>
      <c r="W2274" t="s">
        <v>142</v>
      </c>
      <c r="X2274" t="s">
        <v>912</v>
      </c>
      <c r="Y2274" t="s">
        <v>200</v>
      </c>
      <c r="Z2274">
        <v>350408</v>
      </c>
    </row>
    <row r="2275" spans="1:26" x14ac:dyDescent="0.25">
      <c r="A2275" t="s">
        <v>1205</v>
      </c>
      <c r="B2275" t="s">
        <v>420</v>
      </c>
      <c r="D2275">
        <v>0</v>
      </c>
      <c r="E2275">
        <v>1</v>
      </c>
      <c r="F2275" s="7">
        <v>42010</v>
      </c>
      <c r="G2275" s="5">
        <v>0.39583333333333331</v>
      </c>
      <c r="H2275" t="str">
        <f t="shared" si="35"/>
        <v>Day</v>
      </c>
      <c r="I2275" t="s">
        <v>56</v>
      </c>
      <c r="J2275" t="s">
        <v>122</v>
      </c>
      <c r="K2275" t="s">
        <v>26</v>
      </c>
      <c r="L2275">
        <v>1</v>
      </c>
      <c r="M2275">
        <v>4.1666667999999997E-2</v>
      </c>
      <c r="N2275">
        <v>0</v>
      </c>
      <c r="O2275">
        <v>0</v>
      </c>
      <c r="P2275">
        <v>0</v>
      </c>
      <c r="Q2275" t="s">
        <v>112</v>
      </c>
      <c r="R2275" t="s">
        <v>2682</v>
      </c>
      <c r="S2275" t="s">
        <v>199</v>
      </c>
      <c r="T2275" t="s">
        <v>25</v>
      </c>
      <c r="U2275" t="s">
        <v>27</v>
      </c>
      <c r="V2275" t="s">
        <v>201</v>
      </c>
      <c r="W2275" t="s">
        <v>51</v>
      </c>
      <c r="X2275" t="s">
        <v>448</v>
      </c>
      <c r="Y2275" t="s">
        <v>200</v>
      </c>
      <c r="Z2275">
        <v>268993</v>
      </c>
    </row>
    <row r="2276" spans="1:26" x14ac:dyDescent="0.25">
      <c r="A2276" t="s">
        <v>397</v>
      </c>
      <c r="B2276" t="s">
        <v>50</v>
      </c>
      <c r="D2276">
        <v>0</v>
      </c>
      <c r="E2276">
        <v>1</v>
      </c>
      <c r="F2276" s="7">
        <v>41574</v>
      </c>
      <c r="G2276" s="5">
        <v>0.95833333333333337</v>
      </c>
      <c r="H2276" t="str">
        <f t="shared" si="35"/>
        <v>Night</v>
      </c>
      <c r="I2276" t="s">
        <v>36</v>
      </c>
      <c r="J2276" t="s">
        <v>26</v>
      </c>
      <c r="K2276" t="s">
        <v>26</v>
      </c>
      <c r="L2276">
        <v>1</v>
      </c>
      <c r="M2276">
        <v>4.1666667999999997E-2</v>
      </c>
      <c r="N2276" s="2">
        <v>3423</v>
      </c>
      <c r="O2276">
        <v>0</v>
      </c>
      <c r="P2276">
        <v>0</v>
      </c>
      <c r="Q2276" t="s">
        <v>112</v>
      </c>
      <c r="R2276" t="s">
        <v>117</v>
      </c>
      <c r="S2276" t="s">
        <v>516</v>
      </c>
      <c r="T2276" t="s">
        <v>25</v>
      </c>
      <c r="U2276" t="s">
        <v>27</v>
      </c>
      <c r="V2276" t="s">
        <v>2686</v>
      </c>
      <c r="W2276" t="s">
        <v>93</v>
      </c>
      <c r="X2276" t="s">
        <v>2298</v>
      </c>
      <c r="Y2276" t="s">
        <v>517</v>
      </c>
      <c r="Z2276">
        <v>269733</v>
      </c>
    </row>
    <row r="2277" spans="1:26" x14ac:dyDescent="0.25">
      <c r="A2277" t="s">
        <v>695</v>
      </c>
      <c r="B2277" t="s">
        <v>54</v>
      </c>
      <c r="C2277" t="s">
        <v>21</v>
      </c>
      <c r="D2277">
        <v>2</v>
      </c>
      <c r="E2277">
        <v>1</v>
      </c>
      <c r="F2277" s="7">
        <v>39658</v>
      </c>
      <c r="G2277" s="5">
        <v>0.2673611111111111</v>
      </c>
      <c r="H2277" t="str">
        <f t="shared" si="35"/>
        <v>Day</v>
      </c>
      <c r="I2277" t="s">
        <v>56</v>
      </c>
      <c r="J2277" t="s">
        <v>122</v>
      </c>
      <c r="K2277" t="s">
        <v>212</v>
      </c>
      <c r="L2277">
        <v>0.5</v>
      </c>
      <c r="M2277">
        <v>2.0833333999999998E-2</v>
      </c>
      <c r="N2277">
        <v>0</v>
      </c>
      <c r="O2277">
        <v>5</v>
      </c>
      <c r="P2277">
        <v>0</v>
      </c>
      <c r="Q2277" t="s">
        <v>24</v>
      </c>
      <c r="R2277" t="s">
        <v>197</v>
      </c>
      <c r="S2277" t="s">
        <v>406</v>
      </c>
      <c r="T2277" t="s">
        <v>25</v>
      </c>
      <c r="U2277" t="s">
        <v>27</v>
      </c>
      <c r="V2277" t="s">
        <v>2650</v>
      </c>
      <c r="W2277" t="s">
        <v>51</v>
      </c>
      <c r="X2277" t="s">
        <v>928</v>
      </c>
      <c r="Y2277" t="s">
        <v>407</v>
      </c>
      <c r="Z2277">
        <v>224908</v>
      </c>
    </row>
    <row r="2278" spans="1:26" x14ac:dyDescent="0.25">
      <c r="A2278" t="s">
        <v>91</v>
      </c>
      <c r="B2278" t="s">
        <v>92</v>
      </c>
      <c r="C2278" t="s">
        <v>21</v>
      </c>
      <c r="D2278">
        <v>2</v>
      </c>
      <c r="E2278">
        <v>1</v>
      </c>
      <c r="F2278" s="7">
        <v>39903</v>
      </c>
      <c r="G2278" s="5">
        <v>0.76041666666666663</v>
      </c>
      <c r="H2278" t="str">
        <f t="shared" si="35"/>
        <v>Night</v>
      </c>
      <c r="I2278" t="s">
        <v>30</v>
      </c>
      <c r="J2278" t="s">
        <v>26</v>
      </c>
      <c r="K2278" t="s">
        <v>143</v>
      </c>
      <c r="L2278">
        <v>0</v>
      </c>
      <c r="M2278">
        <v>0</v>
      </c>
      <c r="N2278">
        <v>0</v>
      </c>
      <c r="O2278">
        <v>500</v>
      </c>
      <c r="P2278">
        <v>0</v>
      </c>
      <c r="Q2278" t="s">
        <v>598</v>
      </c>
      <c r="R2278" t="s">
        <v>598</v>
      </c>
      <c r="S2278" t="s">
        <v>598</v>
      </c>
      <c r="T2278" t="s">
        <v>25</v>
      </c>
      <c r="U2278" t="s">
        <v>27</v>
      </c>
      <c r="V2278" t="s">
        <v>598</v>
      </c>
      <c r="W2278" t="s">
        <v>343</v>
      </c>
      <c r="X2278" t="s">
        <v>340</v>
      </c>
      <c r="Y2278" t="s">
        <v>599</v>
      </c>
      <c r="Z2278">
        <v>4667</v>
      </c>
    </row>
    <row r="2279" spans="1:26" x14ac:dyDescent="0.25">
      <c r="A2279" t="s">
        <v>310</v>
      </c>
      <c r="B2279" t="s">
        <v>311</v>
      </c>
      <c r="C2279" t="s">
        <v>21</v>
      </c>
      <c r="D2279">
        <v>2</v>
      </c>
      <c r="E2279">
        <v>1</v>
      </c>
      <c r="F2279" s="7">
        <v>41334</v>
      </c>
      <c r="G2279" s="5">
        <v>0.82152777777777775</v>
      </c>
      <c r="H2279" t="str">
        <f t="shared" si="35"/>
        <v>Night</v>
      </c>
      <c r="I2279" t="s">
        <v>47</v>
      </c>
      <c r="J2279" t="s">
        <v>26</v>
      </c>
      <c r="K2279" t="s">
        <v>26</v>
      </c>
      <c r="L2279">
        <v>0</v>
      </c>
      <c r="M2279">
        <v>0</v>
      </c>
      <c r="N2279">
        <v>0</v>
      </c>
      <c r="O2279">
        <v>0</v>
      </c>
      <c r="P2279">
        <v>0</v>
      </c>
      <c r="Q2279" t="s">
        <v>598</v>
      </c>
      <c r="R2279" t="s">
        <v>598</v>
      </c>
      <c r="S2279" t="s">
        <v>598</v>
      </c>
      <c r="T2279" t="s">
        <v>25</v>
      </c>
      <c r="U2279" t="s">
        <v>27</v>
      </c>
      <c r="V2279" t="s">
        <v>598</v>
      </c>
      <c r="W2279" t="s">
        <v>43</v>
      </c>
      <c r="X2279" t="s">
        <v>40</v>
      </c>
      <c r="Y2279" t="s">
        <v>599</v>
      </c>
      <c r="Z2279">
        <v>2853</v>
      </c>
    </row>
    <row r="2280" spans="1:26" x14ac:dyDescent="0.25">
      <c r="A2280" t="s">
        <v>310</v>
      </c>
      <c r="B2280" t="s">
        <v>311</v>
      </c>
      <c r="C2280" t="s">
        <v>21</v>
      </c>
      <c r="D2280">
        <v>0</v>
      </c>
      <c r="E2280">
        <v>1</v>
      </c>
      <c r="F2280" s="7">
        <v>36936</v>
      </c>
      <c r="G2280" s="5">
        <v>0.45833333333333331</v>
      </c>
      <c r="H2280" t="str">
        <f t="shared" si="35"/>
        <v>Day</v>
      </c>
      <c r="I2280" t="s">
        <v>47</v>
      </c>
      <c r="J2280" t="s">
        <v>26</v>
      </c>
      <c r="K2280" t="s">
        <v>26</v>
      </c>
      <c r="L2280">
        <v>0</v>
      </c>
      <c r="M2280">
        <v>0</v>
      </c>
      <c r="N2280">
        <v>0</v>
      </c>
      <c r="O2280" s="2">
        <v>2500</v>
      </c>
      <c r="P2280">
        <v>0</v>
      </c>
      <c r="Q2280" t="s">
        <v>598</v>
      </c>
      <c r="R2280" t="s">
        <v>598</v>
      </c>
      <c r="S2280" t="s">
        <v>598</v>
      </c>
      <c r="T2280" t="s">
        <v>25</v>
      </c>
      <c r="U2280" t="s">
        <v>27</v>
      </c>
      <c r="V2280" t="s">
        <v>598</v>
      </c>
      <c r="W2280" t="s">
        <v>43</v>
      </c>
      <c r="X2280" t="s">
        <v>40</v>
      </c>
      <c r="Y2280" t="s">
        <v>599</v>
      </c>
      <c r="Z2280">
        <v>2956</v>
      </c>
    </row>
    <row r="2281" spans="1:26" x14ac:dyDescent="0.25">
      <c r="A2281" t="s">
        <v>310</v>
      </c>
      <c r="B2281" t="s">
        <v>311</v>
      </c>
      <c r="C2281" t="s">
        <v>21</v>
      </c>
      <c r="D2281">
        <v>2</v>
      </c>
      <c r="E2281">
        <v>1</v>
      </c>
      <c r="F2281" s="7">
        <v>37515</v>
      </c>
      <c r="G2281" s="5">
        <v>0.8125</v>
      </c>
      <c r="H2281" t="str">
        <f t="shared" si="35"/>
        <v>Night</v>
      </c>
      <c r="I2281" t="s">
        <v>47</v>
      </c>
      <c r="J2281" t="s">
        <v>26</v>
      </c>
      <c r="K2281" t="s">
        <v>26</v>
      </c>
      <c r="L2281">
        <v>0</v>
      </c>
      <c r="M2281">
        <v>0</v>
      </c>
      <c r="N2281">
        <v>0</v>
      </c>
      <c r="O2281" s="2">
        <v>1000</v>
      </c>
      <c r="P2281">
        <v>0</v>
      </c>
      <c r="Q2281" t="s">
        <v>598</v>
      </c>
      <c r="R2281" t="s">
        <v>598</v>
      </c>
      <c r="S2281" t="s">
        <v>1681</v>
      </c>
      <c r="T2281" t="s">
        <v>25</v>
      </c>
      <c r="U2281" t="s">
        <v>27</v>
      </c>
      <c r="V2281" t="s">
        <v>598</v>
      </c>
      <c r="W2281" t="s">
        <v>257</v>
      </c>
      <c r="X2281" t="s">
        <v>254</v>
      </c>
      <c r="Y2281" t="s">
        <v>1682</v>
      </c>
      <c r="Z2281">
        <v>3981</v>
      </c>
    </row>
    <row r="2282" spans="1:26" x14ac:dyDescent="0.25">
      <c r="A2282" t="s">
        <v>341</v>
      </c>
      <c r="B2282" t="s">
        <v>342</v>
      </c>
      <c r="C2282" t="s">
        <v>21</v>
      </c>
      <c r="D2282">
        <v>2</v>
      </c>
      <c r="E2282">
        <v>1</v>
      </c>
      <c r="F2282" s="7">
        <v>40482</v>
      </c>
      <c r="G2282" s="5">
        <v>0.86111111111111116</v>
      </c>
      <c r="H2282" t="str">
        <f t="shared" si="35"/>
        <v>Night</v>
      </c>
      <c r="I2282" t="s">
        <v>30</v>
      </c>
      <c r="J2282" t="s">
        <v>26</v>
      </c>
      <c r="K2282" t="s">
        <v>26</v>
      </c>
      <c r="L2282">
        <v>0</v>
      </c>
      <c r="M2282">
        <v>0</v>
      </c>
      <c r="N2282">
        <v>0</v>
      </c>
      <c r="O2282" s="2">
        <v>1500</v>
      </c>
      <c r="P2282">
        <v>0</v>
      </c>
      <c r="Q2282" t="s">
        <v>598</v>
      </c>
      <c r="R2282" t="s">
        <v>598</v>
      </c>
      <c r="S2282" t="s">
        <v>598</v>
      </c>
      <c r="T2282" t="s">
        <v>25</v>
      </c>
      <c r="U2282" t="s">
        <v>27</v>
      </c>
      <c r="V2282" t="s">
        <v>598</v>
      </c>
      <c r="W2282" t="s">
        <v>121</v>
      </c>
      <c r="X2282" t="s">
        <v>118</v>
      </c>
      <c r="Y2282" t="s">
        <v>599</v>
      </c>
      <c r="Z2282">
        <v>9670</v>
      </c>
    </row>
    <row r="2283" spans="1:26" x14ac:dyDescent="0.25">
      <c r="A2283" t="s">
        <v>341</v>
      </c>
      <c r="B2283" t="s">
        <v>342</v>
      </c>
      <c r="C2283" t="s">
        <v>21</v>
      </c>
      <c r="D2283">
        <v>0</v>
      </c>
      <c r="E2283">
        <v>1</v>
      </c>
      <c r="F2283" s="7">
        <v>41383</v>
      </c>
      <c r="G2283" s="5">
        <v>0.43055555555555558</v>
      </c>
      <c r="H2283" t="str">
        <f t="shared" si="35"/>
        <v>Day</v>
      </c>
      <c r="I2283" t="s">
        <v>1885</v>
      </c>
      <c r="J2283" t="s">
        <v>26</v>
      </c>
      <c r="K2283" t="s">
        <v>26</v>
      </c>
      <c r="L2283">
        <v>0</v>
      </c>
      <c r="M2283">
        <v>0</v>
      </c>
      <c r="N2283">
        <v>0</v>
      </c>
      <c r="O2283">
        <v>100</v>
      </c>
      <c r="P2283">
        <v>0</v>
      </c>
      <c r="Q2283" t="s">
        <v>598</v>
      </c>
      <c r="R2283" t="s">
        <v>598</v>
      </c>
      <c r="S2283" t="s">
        <v>910</v>
      </c>
      <c r="T2283" t="s">
        <v>25</v>
      </c>
      <c r="U2283" t="s">
        <v>27</v>
      </c>
      <c r="V2283" t="s">
        <v>598</v>
      </c>
      <c r="W2283" t="s">
        <v>93</v>
      </c>
      <c r="X2283" t="s">
        <v>700</v>
      </c>
      <c r="Y2283" t="s">
        <v>911</v>
      </c>
      <c r="Z2283">
        <v>4367</v>
      </c>
    </row>
    <row r="2284" spans="1:26" x14ac:dyDescent="0.25">
      <c r="A2284" t="s">
        <v>445</v>
      </c>
      <c r="B2284" t="s">
        <v>98</v>
      </c>
      <c r="C2284" t="s">
        <v>21</v>
      </c>
      <c r="D2284">
        <v>2</v>
      </c>
      <c r="E2284">
        <v>1</v>
      </c>
      <c r="F2284" s="7">
        <v>38363</v>
      </c>
      <c r="G2284" s="5">
        <v>0.36458333333333331</v>
      </c>
      <c r="H2284" t="str">
        <f t="shared" si="35"/>
        <v>Day</v>
      </c>
      <c r="I2284" t="s">
        <v>56</v>
      </c>
      <c r="J2284" t="s">
        <v>125</v>
      </c>
      <c r="K2284" t="s">
        <v>26</v>
      </c>
      <c r="L2284">
        <v>0</v>
      </c>
      <c r="M2284">
        <v>0</v>
      </c>
      <c r="N2284">
        <v>0</v>
      </c>
      <c r="O2284">
        <v>0</v>
      </c>
      <c r="P2284">
        <v>0</v>
      </c>
      <c r="Q2284" t="s">
        <v>24</v>
      </c>
      <c r="R2284" t="s">
        <v>265</v>
      </c>
      <c r="S2284" t="s">
        <v>688</v>
      </c>
      <c r="T2284" t="s">
        <v>25</v>
      </c>
      <c r="U2284" t="s">
        <v>27</v>
      </c>
      <c r="V2284" t="s">
        <v>2650</v>
      </c>
      <c r="W2284" t="s">
        <v>93</v>
      </c>
      <c r="X2284" t="s">
        <v>90</v>
      </c>
      <c r="Y2284" t="s">
        <v>689</v>
      </c>
      <c r="Z2284">
        <v>4255</v>
      </c>
    </row>
    <row r="2285" spans="1:26" x14ac:dyDescent="0.25">
      <c r="A2285" t="s">
        <v>445</v>
      </c>
      <c r="B2285" t="s">
        <v>98</v>
      </c>
      <c r="C2285" t="s">
        <v>21</v>
      </c>
      <c r="D2285">
        <v>2</v>
      </c>
      <c r="E2285">
        <v>1</v>
      </c>
      <c r="F2285" s="7">
        <v>41843</v>
      </c>
      <c r="G2285" s="5">
        <v>0.32291666666666669</v>
      </c>
      <c r="H2285" t="str">
        <f t="shared" si="35"/>
        <v>Day</v>
      </c>
      <c r="I2285" t="s">
        <v>56</v>
      </c>
      <c r="J2285" t="s">
        <v>122</v>
      </c>
      <c r="K2285" t="s">
        <v>26</v>
      </c>
      <c r="L2285">
        <v>0</v>
      </c>
      <c r="M2285">
        <v>0</v>
      </c>
      <c r="N2285">
        <v>0</v>
      </c>
      <c r="O2285">
        <v>0</v>
      </c>
      <c r="P2285">
        <v>0</v>
      </c>
      <c r="Q2285" t="s">
        <v>24</v>
      </c>
      <c r="R2285" t="s">
        <v>221</v>
      </c>
      <c r="S2285" t="s">
        <v>219</v>
      </c>
      <c r="T2285" t="s">
        <v>25</v>
      </c>
      <c r="U2285" t="s">
        <v>27</v>
      </c>
      <c r="V2285" t="s">
        <v>2652</v>
      </c>
      <c r="W2285" t="s">
        <v>93</v>
      </c>
      <c r="X2285" t="s">
        <v>90</v>
      </c>
      <c r="Y2285" t="s">
        <v>220</v>
      </c>
      <c r="Z2285">
        <v>9581</v>
      </c>
    </row>
    <row r="2286" spans="1:26" x14ac:dyDescent="0.25">
      <c r="A2286" t="s">
        <v>445</v>
      </c>
      <c r="B2286" t="s">
        <v>98</v>
      </c>
      <c r="C2286" t="s">
        <v>21</v>
      </c>
      <c r="D2286">
        <v>2</v>
      </c>
      <c r="E2286">
        <v>1</v>
      </c>
      <c r="F2286" s="7">
        <v>41217</v>
      </c>
      <c r="G2286" s="5">
        <v>0.63680555555555551</v>
      </c>
      <c r="H2286" t="str">
        <f t="shared" si="35"/>
        <v>Day</v>
      </c>
      <c r="I2286" t="s">
        <v>56</v>
      </c>
      <c r="J2286" t="s">
        <v>122</v>
      </c>
      <c r="K2286" t="s">
        <v>26</v>
      </c>
      <c r="L2286">
        <v>0</v>
      </c>
      <c r="M2286">
        <v>0</v>
      </c>
      <c r="N2286">
        <v>0</v>
      </c>
      <c r="O2286">
        <v>300</v>
      </c>
      <c r="P2286">
        <v>0</v>
      </c>
      <c r="Q2286" t="s">
        <v>24</v>
      </c>
      <c r="R2286" t="s">
        <v>2666</v>
      </c>
      <c r="S2286" t="s">
        <v>481</v>
      </c>
      <c r="T2286" t="s">
        <v>25</v>
      </c>
      <c r="U2286" t="s">
        <v>27</v>
      </c>
      <c r="V2286" t="s">
        <v>2665</v>
      </c>
      <c r="W2286" t="s">
        <v>93</v>
      </c>
      <c r="X2286" t="s">
        <v>90</v>
      </c>
      <c r="Y2286" t="s">
        <v>482</v>
      </c>
      <c r="Z2286">
        <v>1761</v>
      </c>
    </row>
    <row r="2287" spans="1:26" x14ac:dyDescent="0.25">
      <c r="A2287" t="s">
        <v>445</v>
      </c>
      <c r="B2287" t="s">
        <v>98</v>
      </c>
      <c r="C2287" t="s">
        <v>21</v>
      </c>
      <c r="D2287">
        <v>1</v>
      </c>
      <c r="E2287">
        <v>1</v>
      </c>
      <c r="F2287" s="7">
        <v>39413</v>
      </c>
      <c r="G2287" s="5">
        <v>0.42708333333333331</v>
      </c>
      <c r="H2287" t="str">
        <f t="shared" si="35"/>
        <v>Day</v>
      </c>
      <c r="I2287" t="s">
        <v>56</v>
      </c>
      <c r="J2287" t="s">
        <v>26</v>
      </c>
      <c r="K2287" t="s">
        <v>26</v>
      </c>
      <c r="L2287">
        <v>0</v>
      </c>
      <c r="M2287">
        <v>0</v>
      </c>
      <c r="N2287">
        <v>0</v>
      </c>
      <c r="O2287" s="2">
        <v>2000</v>
      </c>
      <c r="P2287">
        <v>0</v>
      </c>
      <c r="Q2287" t="s">
        <v>24</v>
      </c>
      <c r="R2287" t="s">
        <v>816</v>
      </c>
      <c r="S2287" t="s">
        <v>1150</v>
      </c>
      <c r="T2287" t="s">
        <v>25</v>
      </c>
      <c r="U2287" t="s">
        <v>27</v>
      </c>
      <c r="V2287" t="s">
        <v>2650</v>
      </c>
      <c r="W2287" t="s">
        <v>93</v>
      </c>
      <c r="X2287" t="s">
        <v>90</v>
      </c>
      <c r="Y2287" t="s">
        <v>1151</v>
      </c>
      <c r="Z2287">
        <v>9677</v>
      </c>
    </row>
    <row r="2288" spans="1:26" x14ac:dyDescent="0.25">
      <c r="A2288" t="s">
        <v>1068</v>
      </c>
      <c r="B2288" t="s">
        <v>98</v>
      </c>
      <c r="C2288" t="s">
        <v>21</v>
      </c>
      <c r="D2288">
        <v>0</v>
      </c>
      <c r="E2288">
        <v>1</v>
      </c>
      <c r="F2288" s="7">
        <v>41079</v>
      </c>
      <c r="G2288" s="5">
        <v>0.63541666666666663</v>
      </c>
      <c r="H2288" t="str">
        <f t="shared" si="35"/>
        <v>Day</v>
      </c>
      <c r="I2288" t="s">
        <v>1885</v>
      </c>
      <c r="J2288" t="s">
        <v>26</v>
      </c>
      <c r="K2288" t="s">
        <v>26</v>
      </c>
      <c r="L2288">
        <v>0</v>
      </c>
      <c r="M2288">
        <v>0</v>
      </c>
      <c r="N2288">
        <v>0</v>
      </c>
      <c r="O2288">
        <v>0</v>
      </c>
      <c r="P2288">
        <v>0</v>
      </c>
      <c r="Q2288" t="s">
        <v>24</v>
      </c>
      <c r="R2288" t="s">
        <v>2671</v>
      </c>
      <c r="S2288" t="s">
        <v>1000</v>
      </c>
      <c r="T2288" t="s">
        <v>25</v>
      </c>
      <c r="U2288" t="s">
        <v>27</v>
      </c>
      <c r="V2288" t="s">
        <v>2650</v>
      </c>
      <c r="W2288" t="s">
        <v>99</v>
      </c>
      <c r="X2288" t="s">
        <v>696</v>
      </c>
      <c r="Y2288" t="s">
        <v>1001</v>
      </c>
      <c r="Z2288">
        <v>10273</v>
      </c>
    </row>
    <row r="2289" spans="1:26" x14ac:dyDescent="0.25">
      <c r="A2289" t="s">
        <v>1068</v>
      </c>
      <c r="B2289" t="s">
        <v>98</v>
      </c>
      <c r="C2289" t="s">
        <v>21</v>
      </c>
      <c r="D2289">
        <v>0</v>
      </c>
      <c r="E2289">
        <v>1</v>
      </c>
      <c r="F2289" s="7">
        <v>41481</v>
      </c>
      <c r="G2289" s="5">
        <v>0.83333333333333337</v>
      </c>
      <c r="H2289" t="str">
        <f t="shared" si="35"/>
        <v>Night</v>
      </c>
      <c r="I2289" t="s">
        <v>1885</v>
      </c>
      <c r="J2289" t="s">
        <v>26</v>
      </c>
      <c r="K2289" t="s">
        <v>26</v>
      </c>
      <c r="L2289">
        <v>0</v>
      </c>
      <c r="M2289">
        <v>0</v>
      </c>
      <c r="N2289">
        <v>0</v>
      </c>
      <c r="O2289">
        <v>10</v>
      </c>
      <c r="P2289">
        <v>0</v>
      </c>
      <c r="Q2289" t="s">
        <v>24</v>
      </c>
      <c r="R2289" t="s">
        <v>46</v>
      </c>
      <c r="S2289" t="s">
        <v>44</v>
      </c>
      <c r="T2289" t="s">
        <v>25</v>
      </c>
      <c r="U2289" t="s">
        <v>27</v>
      </c>
      <c r="V2289" t="s">
        <v>2650</v>
      </c>
      <c r="W2289" t="s">
        <v>99</v>
      </c>
      <c r="X2289" t="s">
        <v>696</v>
      </c>
      <c r="Y2289" t="s">
        <v>45</v>
      </c>
      <c r="Z2289">
        <v>3579</v>
      </c>
    </row>
    <row r="2290" spans="1:26" x14ac:dyDescent="0.25">
      <c r="A2290" t="s">
        <v>1068</v>
      </c>
      <c r="B2290" t="s">
        <v>98</v>
      </c>
      <c r="C2290" t="s">
        <v>21</v>
      </c>
      <c r="D2290">
        <v>0</v>
      </c>
      <c r="E2290">
        <v>1</v>
      </c>
      <c r="F2290" s="7">
        <v>41146</v>
      </c>
      <c r="G2290" s="5">
        <v>0.90277777777777779</v>
      </c>
      <c r="H2290" t="str">
        <f t="shared" si="35"/>
        <v>Night</v>
      </c>
      <c r="I2290" t="s">
        <v>30</v>
      </c>
      <c r="J2290" t="s">
        <v>26</v>
      </c>
      <c r="K2290" t="s">
        <v>26</v>
      </c>
      <c r="L2290">
        <v>0</v>
      </c>
      <c r="M2290">
        <v>0</v>
      </c>
      <c r="N2290">
        <v>0</v>
      </c>
      <c r="O2290">
        <v>0</v>
      </c>
      <c r="P2290">
        <v>0</v>
      </c>
      <c r="Q2290" t="s">
        <v>24</v>
      </c>
      <c r="R2290" t="s">
        <v>1216</v>
      </c>
      <c r="S2290" t="s">
        <v>1214</v>
      </c>
      <c r="T2290" t="s">
        <v>25</v>
      </c>
      <c r="U2290" t="s">
        <v>27</v>
      </c>
      <c r="V2290" t="s">
        <v>2650</v>
      </c>
      <c r="W2290" t="s">
        <v>99</v>
      </c>
      <c r="X2290" t="s">
        <v>696</v>
      </c>
      <c r="Y2290" t="s">
        <v>1215</v>
      </c>
      <c r="Z2290">
        <v>10745</v>
      </c>
    </row>
    <row r="2291" spans="1:26" x14ac:dyDescent="0.25">
      <c r="A2291" t="s">
        <v>467</v>
      </c>
      <c r="B2291" t="s">
        <v>92</v>
      </c>
      <c r="C2291" t="s">
        <v>21</v>
      </c>
      <c r="D2291">
        <v>2</v>
      </c>
      <c r="E2291">
        <v>1</v>
      </c>
      <c r="F2291" s="7">
        <v>39651</v>
      </c>
      <c r="G2291" s="5">
        <v>0.55555555555555558</v>
      </c>
      <c r="H2291" t="str">
        <f t="shared" si="35"/>
        <v>Day</v>
      </c>
      <c r="I2291" t="s">
        <v>47</v>
      </c>
      <c r="J2291" t="s">
        <v>26</v>
      </c>
      <c r="K2291" t="s">
        <v>26</v>
      </c>
      <c r="L2291">
        <v>0</v>
      </c>
      <c r="M2291">
        <v>0</v>
      </c>
      <c r="N2291">
        <v>0</v>
      </c>
      <c r="O2291">
        <v>0</v>
      </c>
      <c r="P2291">
        <v>0</v>
      </c>
      <c r="Q2291" t="s">
        <v>24</v>
      </c>
      <c r="R2291" t="s">
        <v>773</v>
      </c>
      <c r="S2291" t="s">
        <v>1208</v>
      </c>
      <c r="T2291" t="s">
        <v>25</v>
      </c>
      <c r="U2291" t="s">
        <v>27</v>
      </c>
      <c r="V2291" t="s">
        <v>2650</v>
      </c>
      <c r="W2291" t="s">
        <v>99</v>
      </c>
      <c r="X2291" t="s">
        <v>696</v>
      </c>
      <c r="Y2291" t="s">
        <v>1209</v>
      </c>
      <c r="Z2291">
        <v>4644</v>
      </c>
    </row>
    <row r="2292" spans="1:26" x14ac:dyDescent="0.25">
      <c r="A2292" t="s">
        <v>467</v>
      </c>
      <c r="B2292" t="s">
        <v>92</v>
      </c>
      <c r="C2292" t="s">
        <v>21</v>
      </c>
      <c r="D2292">
        <v>2</v>
      </c>
      <c r="E2292">
        <v>1</v>
      </c>
      <c r="F2292" s="7">
        <v>39668</v>
      </c>
      <c r="G2292" s="5">
        <v>0.42222222222222222</v>
      </c>
      <c r="H2292" t="str">
        <f t="shared" si="35"/>
        <v>Day</v>
      </c>
      <c r="I2292" t="s">
        <v>47</v>
      </c>
      <c r="J2292" t="s">
        <v>26</v>
      </c>
      <c r="K2292" t="s">
        <v>26</v>
      </c>
      <c r="L2292">
        <v>0</v>
      </c>
      <c r="M2292">
        <v>0</v>
      </c>
      <c r="N2292">
        <v>0</v>
      </c>
      <c r="O2292">
        <v>200</v>
      </c>
      <c r="P2292">
        <v>0</v>
      </c>
      <c r="Q2292" t="s">
        <v>24</v>
      </c>
      <c r="R2292" t="s">
        <v>39</v>
      </c>
      <c r="S2292" t="s">
        <v>2017</v>
      </c>
      <c r="T2292" t="s">
        <v>25</v>
      </c>
      <c r="U2292" t="s">
        <v>27</v>
      </c>
      <c r="V2292" t="s">
        <v>2650</v>
      </c>
      <c r="W2292" t="s">
        <v>99</v>
      </c>
      <c r="X2292" t="s">
        <v>696</v>
      </c>
      <c r="Y2292" t="s">
        <v>2018</v>
      </c>
      <c r="Z2292">
        <v>9799</v>
      </c>
    </row>
    <row r="2293" spans="1:26" x14ac:dyDescent="0.25">
      <c r="A2293" t="s">
        <v>529</v>
      </c>
      <c r="B2293" t="s">
        <v>250</v>
      </c>
      <c r="C2293" t="s">
        <v>21</v>
      </c>
      <c r="D2293">
        <v>2</v>
      </c>
      <c r="E2293">
        <v>1</v>
      </c>
      <c r="F2293" s="7">
        <v>39656</v>
      </c>
      <c r="G2293" s="5">
        <v>0.81944444444444453</v>
      </c>
      <c r="H2293" t="str">
        <f t="shared" si="35"/>
        <v>Night</v>
      </c>
      <c r="I2293" t="s">
        <v>47</v>
      </c>
      <c r="J2293" t="s">
        <v>26</v>
      </c>
      <c r="K2293" t="s">
        <v>26</v>
      </c>
      <c r="L2293">
        <v>0</v>
      </c>
      <c r="M2293">
        <v>0</v>
      </c>
      <c r="N2293">
        <v>0</v>
      </c>
      <c r="O2293">
        <v>0</v>
      </c>
      <c r="P2293">
        <v>0</v>
      </c>
      <c r="Q2293" t="s">
        <v>24</v>
      </c>
      <c r="R2293" t="s">
        <v>816</v>
      </c>
      <c r="S2293" t="s">
        <v>1150</v>
      </c>
      <c r="T2293" t="s">
        <v>25</v>
      </c>
      <c r="U2293" t="s">
        <v>27</v>
      </c>
      <c r="V2293" t="s">
        <v>2650</v>
      </c>
      <c r="W2293" t="s">
        <v>312</v>
      </c>
      <c r="X2293" t="s">
        <v>309</v>
      </c>
      <c r="Y2293" t="s">
        <v>1151</v>
      </c>
      <c r="Z2293">
        <v>1504</v>
      </c>
    </row>
    <row r="2294" spans="1:26" x14ac:dyDescent="0.25">
      <c r="A2294" t="s">
        <v>529</v>
      </c>
      <c r="B2294" t="s">
        <v>250</v>
      </c>
      <c r="C2294" t="s">
        <v>21</v>
      </c>
      <c r="D2294">
        <v>2</v>
      </c>
      <c r="E2294">
        <v>1</v>
      </c>
      <c r="F2294" s="7">
        <v>41435</v>
      </c>
      <c r="G2294" s="5">
        <v>0.40625</v>
      </c>
      <c r="H2294" t="str">
        <f t="shared" si="35"/>
        <v>Day</v>
      </c>
      <c r="I2294" t="s">
        <v>47</v>
      </c>
      <c r="J2294" t="s">
        <v>26</v>
      </c>
      <c r="K2294" t="s">
        <v>26</v>
      </c>
      <c r="L2294">
        <v>0</v>
      </c>
      <c r="M2294">
        <v>0</v>
      </c>
      <c r="N2294">
        <v>0</v>
      </c>
      <c r="O2294">
        <v>50</v>
      </c>
      <c r="P2294">
        <v>0</v>
      </c>
      <c r="Q2294" t="s">
        <v>24</v>
      </c>
      <c r="R2294" t="s">
        <v>46</v>
      </c>
      <c r="S2294" t="s">
        <v>44</v>
      </c>
      <c r="T2294" t="s">
        <v>25</v>
      </c>
      <c r="U2294" t="s">
        <v>27</v>
      </c>
      <c r="V2294" t="s">
        <v>2650</v>
      </c>
      <c r="W2294" t="s">
        <v>312</v>
      </c>
      <c r="X2294" t="s">
        <v>309</v>
      </c>
      <c r="Y2294" t="s">
        <v>45</v>
      </c>
      <c r="Z2294">
        <v>2514</v>
      </c>
    </row>
    <row r="2295" spans="1:26" x14ac:dyDescent="0.25">
      <c r="A2295" t="s">
        <v>529</v>
      </c>
      <c r="B2295" t="s">
        <v>250</v>
      </c>
      <c r="C2295" t="s">
        <v>21</v>
      </c>
      <c r="D2295">
        <v>2</v>
      </c>
      <c r="E2295">
        <v>1</v>
      </c>
      <c r="F2295" s="7">
        <v>38601</v>
      </c>
      <c r="G2295" s="5">
        <v>0.84375</v>
      </c>
      <c r="H2295" t="str">
        <f t="shared" si="35"/>
        <v>Night</v>
      </c>
      <c r="I2295" t="s">
        <v>47</v>
      </c>
      <c r="J2295" t="s">
        <v>26</v>
      </c>
      <c r="K2295" t="s">
        <v>26</v>
      </c>
      <c r="L2295">
        <v>0</v>
      </c>
      <c r="M2295">
        <v>0</v>
      </c>
      <c r="N2295">
        <v>0</v>
      </c>
      <c r="O2295">
        <v>0</v>
      </c>
      <c r="P2295">
        <v>0</v>
      </c>
      <c r="Q2295" t="s">
        <v>24</v>
      </c>
      <c r="R2295" t="s">
        <v>265</v>
      </c>
      <c r="S2295" t="s">
        <v>688</v>
      </c>
      <c r="T2295" t="s">
        <v>25</v>
      </c>
      <c r="U2295" t="s">
        <v>27</v>
      </c>
      <c r="V2295" t="s">
        <v>2650</v>
      </c>
      <c r="W2295" t="s">
        <v>459</v>
      </c>
      <c r="X2295" t="s">
        <v>1045</v>
      </c>
      <c r="Y2295" t="s">
        <v>689</v>
      </c>
      <c r="Z2295">
        <v>5193</v>
      </c>
    </row>
    <row r="2296" spans="1:26" x14ac:dyDescent="0.25">
      <c r="A2296" t="s">
        <v>415</v>
      </c>
      <c r="B2296" t="s">
        <v>54</v>
      </c>
      <c r="C2296" t="s">
        <v>21</v>
      </c>
      <c r="D2296">
        <v>2</v>
      </c>
      <c r="E2296">
        <v>1</v>
      </c>
      <c r="F2296" s="7">
        <v>38907</v>
      </c>
      <c r="G2296" s="5">
        <v>0.79999999999999993</v>
      </c>
      <c r="H2296" t="str">
        <f t="shared" si="35"/>
        <v>Night</v>
      </c>
      <c r="I2296" t="s">
        <v>56</v>
      </c>
      <c r="J2296" t="s">
        <v>125</v>
      </c>
      <c r="K2296" t="s">
        <v>113</v>
      </c>
      <c r="L2296">
        <v>0</v>
      </c>
      <c r="M2296">
        <v>0</v>
      </c>
      <c r="N2296">
        <v>0</v>
      </c>
      <c r="O2296">
        <v>0</v>
      </c>
      <c r="P2296">
        <v>0</v>
      </c>
      <c r="Q2296" t="s">
        <v>24</v>
      </c>
      <c r="R2296" t="s">
        <v>46</v>
      </c>
      <c r="S2296" t="s">
        <v>44</v>
      </c>
      <c r="T2296" t="s">
        <v>25</v>
      </c>
      <c r="U2296" t="s">
        <v>27</v>
      </c>
      <c r="V2296" t="s">
        <v>2650</v>
      </c>
      <c r="W2296" t="s">
        <v>99</v>
      </c>
      <c r="X2296" t="s">
        <v>544</v>
      </c>
      <c r="Y2296" t="s">
        <v>45</v>
      </c>
      <c r="Z2296">
        <v>9509</v>
      </c>
    </row>
    <row r="2297" spans="1:26" x14ac:dyDescent="0.25">
      <c r="A2297" t="s">
        <v>415</v>
      </c>
      <c r="B2297" t="s">
        <v>54</v>
      </c>
      <c r="C2297" t="s">
        <v>21</v>
      </c>
      <c r="D2297">
        <v>2</v>
      </c>
      <c r="E2297">
        <v>1</v>
      </c>
      <c r="F2297" s="7">
        <v>36878</v>
      </c>
      <c r="G2297" s="5">
        <v>0.48958333333333331</v>
      </c>
      <c r="H2297" t="str">
        <f t="shared" si="35"/>
        <v>Day</v>
      </c>
      <c r="I2297" t="s">
        <v>56</v>
      </c>
      <c r="J2297" t="s">
        <v>26</v>
      </c>
      <c r="K2297" t="s">
        <v>26</v>
      </c>
      <c r="L2297">
        <v>0</v>
      </c>
      <c r="M2297">
        <v>0</v>
      </c>
      <c r="N2297">
        <v>0</v>
      </c>
      <c r="O2297">
        <v>0</v>
      </c>
      <c r="P2297">
        <v>0</v>
      </c>
      <c r="Q2297" t="s">
        <v>24</v>
      </c>
      <c r="R2297" t="s">
        <v>2669</v>
      </c>
      <c r="S2297" t="s">
        <v>70</v>
      </c>
      <c r="T2297" t="s">
        <v>25</v>
      </c>
      <c r="U2297" t="s">
        <v>27</v>
      </c>
      <c r="V2297" t="s">
        <v>2654</v>
      </c>
      <c r="W2297" t="s">
        <v>343</v>
      </c>
      <c r="X2297" t="s">
        <v>340</v>
      </c>
      <c r="Y2297" t="s">
        <v>71</v>
      </c>
      <c r="Z2297">
        <v>5280</v>
      </c>
    </row>
    <row r="2298" spans="1:26" x14ac:dyDescent="0.25">
      <c r="A2298" t="s">
        <v>415</v>
      </c>
      <c r="B2298" t="s">
        <v>54</v>
      </c>
      <c r="C2298" t="s">
        <v>21</v>
      </c>
      <c r="D2298">
        <v>2</v>
      </c>
      <c r="E2298">
        <v>1</v>
      </c>
      <c r="F2298" s="7">
        <v>40299</v>
      </c>
      <c r="G2298" s="5">
        <v>0.28819444444444448</v>
      </c>
      <c r="H2298" t="str">
        <f t="shared" si="35"/>
        <v>Day</v>
      </c>
      <c r="I2298" t="s">
        <v>56</v>
      </c>
      <c r="J2298" t="s">
        <v>26</v>
      </c>
      <c r="K2298" t="s">
        <v>26</v>
      </c>
      <c r="L2298">
        <v>0</v>
      </c>
      <c r="M2298">
        <v>0</v>
      </c>
      <c r="N2298">
        <v>0</v>
      </c>
      <c r="O2298">
        <v>0</v>
      </c>
      <c r="P2298">
        <v>0</v>
      </c>
      <c r="Q2298" t="s">
        <v>24</v>
      </c>
      <c r="R2298" t="s">
        <v>2671</v>
      </c>
      <c r="S2298" t="s">
        <v>383</v>
      </c>
      <c r="T2298" t="s">
        <v>25</v>
      </c>
      <c r="U2298" t="s">
        <v>27</v>
      </c>
      <c r="V2298" t="s">
        <v>2650</v>
      </c>
      <c r="W2298" t="s">
        <v>343</v>
      </c>
      <c r="X2298" t="s">
        <v>340</v>
      </c>
      <c r="Y2298" t="s">
        <v>384</v>
      </c>
      <c r="Z2298">
        <v>3558</v>
      </c>
    </row>
    <row r="2299" spans="1:26" x14ac:dyDescent="0.25">
      <c r="A2299" t="s">
        <v>415</v>
      </c>
      <c r="B2299" t="s">
        <v>54</v>
      </c>
      <c r="C2299" t="s">
        <v>21</v>
      </c>
      <c r="D2299">
        <v>2</v>
      </c>
      <c r="E2299">
        <v>1</v>
      </c>
      <c r="F2299" s="7">
        <v>40600</v>
      </c>
      <c r="G2299" s="5">
        <v>0.45902777777777781</v>
      </c>
      <c r="H2299" t="str">
        <f t="shared" si="35"/>
        <v>Day</v>
      </c>
      <c r="I2299" t="s">
        <v>56</v>
      </c>
      <c r="J2299" t="s">
        <v>26</v>
      </c>
      <c r="K2299" t="s">
        <v>26</v>
      </c>
      <c r="L2299">
        <v>0</v>
      </c>
      <c r="M2299">
        <v>0</v>
      </c>
      <c r="N2299">
        <v>0</v>
      </c>
      <c r="O2299">
        <v>15</v>
      </c>
      <c r="P2299">
        <v>0</v>
      </c>
      <c r="Q2299" t="s">
        <v>24</v>
      </c>
      <c r="R2299" t="s">
        <v>86</v>
      </c>
      <c r="S2299" t="s">
        <v>84</v>
      </c>
      <c r="T2299" t="s">
        <v>25</v>
      </c>
      <c r="U2299" t="s">
        <v>27</v>
      </c>
      <c r="V2299" t="s">
        <v>2654</v>
      </c>
      <c r="W2299" t="s">
        <v>343</v>
      </c>
      <c r="X2299" t="s">
        <v>340</v>
      </c>
      <c r="Y2299" t="s">
        <v>85</v>
      </c>
      <c r="Z2299">
        <v>9973</v>
      </c>
    </row>
    <row r="2300" spans="1:26" x14ac:dyDescent="0.25">
      <c r="A2300" t="s">
        <v>415</v>
      </c>
      <c r="B2300" t="s">
        <v>54</v>
      </c>
      <c r="C2300" t="s">
        <v>21</v>
      </c>
      <c r="D2300">
        <v>2</v>
      </c>
      <c r="E2300">
        <v>1</v>
      </c>
      <c r="F2300" s="7">
        <v>41110</v>
      </c>
      <c r="G2300" s="5">
        <v>0.55625000000000002</v>
      </c>
      <c r="H2300" t="str">
        <f t="shared" si="35"/>
        <v>Day</v>
      </c>
      <c r="I2300" t="s">
        <v>47</v>
      </c>
      <c r="J2300" t="s">
        <v>26</v>
      </c>
      <c r="K2300" t="s">
        <v>26</v>
      </c>
      <c r="L2300">
        <v>0</v>
      </c>
      <c r="M2300">
        <v>0</v>
      </c>
      <c r="N2300">
        <v>0</v>
      </c>
      <c r="O2300">
        <v>0</v>
      </c>
      <c r="P2300">
        <v>0</v>
      </c>
      <c r="Q2300" t="s">
        <v>24</v>
      </c>
      <c r="R2300" t="s">
        <v>221</v>
      </c>
      <c r="S2300" t="s">
        <v>219</v>
      </c>
      <c r="T2300" t="s">
        <v>25</v>
      </c>
      <c r="U2300" t="s">
        <v>27</v>
      </c>
      <c r="V2300" t="s">
        <v>2652</v>
      </c>
      <c r="W2300" t="s">
        <v>343</v>
      </c>
      <c r="X2300" t="s">
        <v>340</v>
      </c>
      <c r="Y2300" t="s">
        <v>220</v>
      </c>
      <c r="Z2300">
        <v>10207</v>
      </c>
    </row>
    <row r="2301" spans="1:26" x14ac:dyDescent="0.25">
      <c r="A2301" t="s">
        <v>415</v>
      </c>
      <c r="B2301" t="s">
        <v>54</v>
      </c>
      <c r="C2301" t="s">
        <v>21</v>
      </c>
      <c r="D2301">
        <v>2</v>
      </c>
      <c r="E2301">
        <v>1</v>
      </c>
      <c r="F2301" s="7">
        <v>41839</v>
      </c>
      <c r="G2301" s="5">
        <v>0.33124999999999999</v>
      </c>
      <c r="H2301" t="str">
        <f t="shared" si="35"/>
        <v>Day</v>
      </c>
      <c r="I2301" t="s">
        <v>47</v>
      </c>
      <c r="J2301" t="s">
        <v>26</v>
      </c>
      <c r="K2301" t="s">
        <v>26</v>
      </c>
      <c r="L2301">
        <v>0</v>
      </c>
      <c r="M2301">
        <v>0</v>
      </c>
      <c r="N2301">
        <v>0</v>
      </c>
      <c r="O2301">
        <v>500</v>
      </c>
      <c r="P2301">
        <v>0</v>
      </c>
      <c r="Q2301" t="s">
        <v>24</v>
      </c>
      <c r="R2301" t="s">
        <v>46</v>
      </c>
      <c r="S2301" t="s">
        <v>44</v>
      </c>
      <c r="T2301" t="s">
        <v>25</v>
      </c>
      <c r="U2301" t="s">
        <v>27</v>
      </c>
      <c r="V2301" t="s">
        <v>2650</v>
      </c>
      <c r="W2301" t="s">
        <v>343</v>
      </c>
      <c r="X2301" t="s">
        <v>340</v>
      </c>
      <c r="Y2301" t="s">
        <v>45</v>
      </c>
      <c r="Z2301">
        <v>3886</v>
      </c>
    </row>
    <row r="2302" spans="1:26" x14ac:dyDescent="0.25">
      <c r="A2302" t="s">
        <v>521</v>
      </c>
      <c r="B2302" t="s">
        <v>98</v>
      </c>
      <c r="C2302" t="s">
        <v>21</v>
      </c>
      <c r="D2302">
        <v>0</v>
      </c>
      <c r="E2302">
        <v>1</v>
      </c>
      <c r="F2302" s="7">
        <v>38393</v>
      </c>
      <c r="G2302" s="5">
        <v>0.74305555555555547</v>
      </c>
      <c r="H2302" t="str">
        <f t="shared" si="35"/>
        <v>Day</v>
      </c>
      <c r="I2302" t="s">
        <v>47</v>
      </c>
      <c r="J2302" t="s">
        <v>26</v>
      </c>
      <c r="K2302" t="s">
        <v>26</v>
      </c>
      <c r="L2302">
        <v>0</v>
      </c>
      <c r="M2302">
        <v>0</v>
      </c>
      <c r="N2302">
        <v>0</v>
      </c>
      <c r="O2302" s="2">
        <v>1000</v>
      </c>
      <c r="P2302">
        <v>0</v>
      </c>
      <c r="Q2302" t="s">
        <v>24</v>
      </c>
      <c r="R2302" t="s">
        <v>160</v>
      </c>
      <c r="S2302" t="s">
        <v>158</v>
      </c>
      <c r="T2302" t="s">
        <v>25</v>
      </c>
      <c r="U2302" t="s">
        <v>27</v>
      </c>
      <c r="V2302" t="s">
        <v>2650</v>
      </c>
      <c r="W2302" t="s">
        <v>66</v>
      </c>
      <c r="X2302" t="s">
        <v>61</v>
      </c>
      <c r="Y2302" t="s">
        <v>159</v>
      </c>
      <c r="Z2302">
        <v>6389</v>
      </c>
    </row>
    <row r="2303" spans="1:26" x14ac:dyDescent="0.25">
      <c r="A2303" t="s">
        <v>521</v>
      </c>
      <c r="B2303" t="s">
        <v>98</v>
      </c>
      <c r="C2303" t="s">
        <v>21</v>
      </c>
      <c r="D2303">
        <v>0</v>
      </c>
      <c r="E2303">
        <v>1</v>
      </c>
      <c r="F2303" s="7">
        <v>37921</v>
      </c>
      <c r="G2303" s="5">
        <v>0.375</v>
      </c>
      <c r="H2303" t="str">
        <f t="shared" si="35"/>
        <v>Day</v>
      </c>
      <c r="I2303" t="s">
        <v>30</v>
      </c>
      <c r="J2303" t="s">
        <v>122</v>
      </c>
      <c r="K2303" t="s">
        <v>26</v>
      </c>
      <c r="L2303">
        <v>0</v>
      </c>
      <c r="M2303">
        <v>0</v>
      </c>
      <c r="N2303">
        <v>0</v>
      </c>
      <c r="O2303" s="2">
        <v>2500</v>
      </c>
      <c r="P2303">
        <v>0</v>
      </c>
      <c r="Q2303" t="s">
        <v>24</v>
      </c>
      <c r="R2303" t="s">
        <v>816</v>
      </c>
      <c r="S2303" t="s">
        <v>1150</v>
      </c>
      <c r="T2303" t="s">
        <v>25</v>
      </c>
      <c r="U2303" t="s">
        <v>27</v>
      </c>
      <c r="V2303" t="s">
        <v>2650</v>
      </c>
      <c r="W2303" t="s">
        <v>99</v>
      </c>
      <c r="X2303" t="s">
        <v>1067</v>
      </c>
      <c r="Y2303" t="s">
        <v>1151</v>
      </c>
      <c r="Z2303">
        <v>7196</v>
      </c>
    </row>
    <row r="2304" spans="1:26" x14ac:dyDescent="0.25">
      <c r="A2304" t="s">
        <v>521</v>
      </c>
      <c r="B2304" t="s">
        <v>98</v>
      </c>
      <c r="C2304" t="s">
        <v>21</v>
      </c>
      <c r="D2304">
        <v>0</v>
      </c>
      <c r="E2304">
        <v>1</v>
      </c>
      <c r="F2304" s="7">
        <v>37910</v>
      </c>
      <c r="G2304" s="5">
        <v>0.38541666666666669</v>
      </c>
      <c r="H2304" t="str">
        <f t="shared" si="35"/>
        <v>Day</v>
      </c>
      <c r="I2304" t="s">
        <v>30</v>
      </c>
      <c r="J2304" t="s">
        <v>26</v>
      </c>
      <c r="K2304" t="s">
        <v>26</v>
      </c>
      <c r="L2304">
        <v>0</v>
      </c>
      <c r="M2304">
        <v>0</v>
      </c>
      <c r="N2304">
        <v>0</v>
      </c>
      <c r="O2304">
        <v>25</v>
      </c>
      <c r="P2304">
        <v>0</v>
      </c>
      <c r="Q2304" t="s">
        <v>24</v>
      </c>
      <c r="R2304" t="s">
        <v>221</v>
      </c>
      <c r="S2304" t="s">
        <v>219</v>
      </c>
      <c r="T2304" t="s">
        <v>25</v>
      </c>
      <c r="U2304" t="s">
        <v>27</v>
      </c>
      <c r="V2304" t="s">
        <v>2652</v>
      </c>
      <c r="W2304" t="s">
        <v>99</v>
      </c>
      <c r="X2304" t="s">
        <v>1067</v>
      </c>
      <c r="Y2304" t="s">
        <v>220</v>
      </c>
      <c r="Z2304">
        <v>1164</v>
      </c>
    </row>
    <row r="2305" spans="1:26" x14ac:dyDescent="0.25">
      <c r="A2305" t="s">
        <v>521</v>
      </c>
      <c r="B2305" t="s">
        <v>98</v>
      </c>
      <c r="C2305" t="s">
        <v>21</v>
      </c>
      <c r="D2305">
        <v>0</v>
      </c>
      <c r="E2305">
        <v>1</v>
      </c>
      <c r="F2305" s="7">
        <v>37888</v>
      </c>
      <c r="G2305" s="5">
        <v>0.35416666666666669</v>
      </c>
      <c r="H2305" t="str">
        <f t="shared" si="35"/>
        <v>Day</v>
      </c>
      <c r="I2305" t="s">
        <v>36</v>
      </c>
      <c r="J2305" t="s">
        <v>125</v>
      </c>
      <c r="K2305" t="s">
        <v>26</v>
      </c>
      <c r="L2305">
        <v>0</v>
      </c>
      <c r="M2305">
        <v>0</v>
      </c>
      <c r="N2305">
        <v>0</v>
      </c>
      <c r="O2305">
        <v>350</v>
      </c>
      <c r="P2305">
        <v>0</v>
      </c>
      <c r="Q2305" t="s">
        <v>24</v>
      </c>
      <c r="R2305" t="s">
        <v>248</v>
      </c>
      <c r="S2305" t="s">
        <v>248</v>
      </c>
      <c r="T2305" t="s">
        <v>25</v>
      </c>
      <c r="U2305" t="s">
        <v>27</v>
      </c>
      <c r="V2305" t="s">
        <v>2653</v>
      </c>
      <c r="W2305" t="s">
        <v>99</v>
      </c>
      <c r="X2305" t="s">
        <v>1067</v>
      </c>
      <c r="Y2305" t="s">
        <v>249</v>
      </c>
      <c r="Z2305">
        <v>5653</v>
      </c>
    </row>
    <row r="2306" spans="1:26" x14ac:dyDescent="0.25">
      <c r="A2306" t="s">
        <v>506</v>
      </c>
      <c r="B2306" t="s">
        <v>224</v>
      </c>
      <c r="C2306" t="s">
        <v>21</v>
      </c>
      <c r="D2306">
        <v>1</v>
      </c>
      <c r="E2306">
        <v>1</v>
      </c>
      <c r="F2306" s="7">
        <v>38213</v>
      </c>
      <c r="G2306" s="5">
        <v>0.32847222222222222</v>
      </c>
      <c r="H2306" t="str">
        <f t="shared" si="35"/>
        <v>Day</v>
      </c>
      <c r="I2306" t="s">
        <v>30</v>
      </c>
      <c r="J2306" t="s">
        <v>125</v>
      </c>
      <c r="K2306" t="s">
        <v>212</v>
      </c>
      <c r="L2306">
        <v>0</v>
      </c>
      <c r="M2306">
        <v>0</v>
      </c>
      <c r="N2306">
        <v>0</v>
      </c>
      <c r="O2306">
        <v>0</v>
      </c>
      <c r="P2306">
        <v>0</v>
      </c>
      <c r="Q2306" t="s">
        <v>24</v>
      </c>
      <c r="R2306" t="s">
        <v>2666</v>
      </c>
      <c r="S2306" t="s">
        <v>481</v>
      </c>
      <c r="T2306" t="s">
        <v>25</v>
      </c>
      <c r="U2306" t="s">
        <v>27</v>
      </c>
      <c r="V2306" t="s">
        <v>2665</v>
      </c>
      <c r="W2306" t="s">
        <v>251</v>
      </c>
      <c r="X2306" t="s">
        <v>528</v>
      </c>
      <c r="Y2306" t="s">
        <v>482</v>
      </c>
      <c r="Z2306">
        <v>10265</v>
      </c>
    </row>
    <row r="2307" spans="1:26" x14ac:dyDescent="0.25">
      <c r="A2307" t="s">
        <v>352</v>
      </c>
      <c r="B2307" t="s">
        <v>250</v>
      </c>
      <c r="C2307" t="s">
        <v>21</v>
      </c>
      <c r="D2307">
        <v>2</v>
      </c>
      <c r="E2307">
        <v>1</v>
      </c>
      <c r="F2307" s="7">
        <v>41839</v>
      </c>
      <c r="G2307" s="5">
        <v>0.77083333333333337</v>
      </c>
      <c r="H2307" t="str">
        <f t="shared" ref="H2307:H2370" si="36">IF(AND(G2307&gt;=TIME(6,0,0),G2307&lt;TIME(18,0,0)),"Day","Night")</f>
        <v>Night</v>
      </c>
      <c r="I2307" t="s">
        <v>47</v>
      </c>
      <c r="J2307" t="s">
        <v>26</v>
      </c>
      <c r="K2307" t="s">
        <v>26</v>
      </c>
      <c r="L2307">
        <v>0</v>
      </c>
      <c r="M2307">
        <v>0</v>
      </c>
      <c r="N2307">
        <v>0</v>
      </c>
      <c r="O2307">
        <v>0</v>
      </c>
      <c r="P2307">
        <v>0</v>
      </c>
      <c r="Q2307" t="s">
        <v>24</v>
      </c>
      <c r="R2307" t="s">
        <v>816</v>
      </c>
      <c r="S2307" t="s">
        <v>1150</v>
      </c>
      <c r="T2307" t="s">
        <v>25</v>
      </c>
      <c r="U2307" t="s">
        <v>27</v>
      </c>
      <c r="V2307" t="s">
        <v>2650</v>
      </c>
      <c r="W2307" t="s">
        <v>196</v>
      </c>
      <c r="X2307" t="s">
        <v>748</v>
      </c>
      <c r="Y2307" t="s">
        <v>1151</v>
      </c>
      <c r="Z2307">
        <v>2813</v>
      </c>
    </row>
    <row r="2308" spans="1:26" x14ac:dyDescent="0.25">
      <c r="A2308" t="s">
        <v>352</v>
      </c>
      <c r="B2308" t="s">
        <v>250</v>
      </c>
      <c r="C2308" t="s">
        <v>21</v>
      </c>
      <c r="D2308">
        <v>2</v>
      </c>
      <c r="E2308">
        <v>1</v>
      </c>
      <c r="F2308" s="7">
        <v>41840</v>
      </c>
      <c r="G2308" s="5">
        <v>0.30555555555555552</v>
      </c>
      <c r="H2308" t="str">
        <f t="shared" si="36"/>
        <v>Day</v>
      </c>
      <c r="I2308" t="s">
        <v>47</v>
      </c>
      <c r="J2308" t="s">
        <v>26</v>
      </c>
      <c r="K2308" t="s">
        <v>26</v>
      </c>
      <c r="L2308">
        <v>0</v>
      </c>
      <c r="M2308">
        <v>0</v>
      </c>
      <c r="N2308">
        <v>0</v>
      </c>
      <c r="O2308">
        <v>0</v>
      </c>
      <c r="P2308">
        <v>0</v>
      </c>
      <c r="Q2308" t="s">
        <v>24</v>
      </c>
      <c r="R2308" t="s">
        <v>2671</v>
      </c>
      <c r="S2308" t="s">
        <v>383</v>
      </c>
      <c r="T2308" t="s">
        <v>25</v>
      </c>
      <c r="U2308" t="s">
        <v>27</v>
      </c>
      <c r="V2308" t="s">
        <v>2650</v>
      </c>
      <c r="W2308" t="s">
        <v>196</v>
      </c>
      <c r="X2308" t="s">
        <v>748</v>
      </c>
      <c r="Y2308" t="s">
        <v>384</v>
      </c>
      <c r="Z2308">
        <v>2297</v>
      </c>
    </row>
    <row r="2309" spans="1:26" x14ac:dyDescent="0.25">
      <c r="A2309" t="s">
        <v>352</v>
      </c>
      <c r="B2309" t="s">
        <v>250</v>
      </c>
      <c r="C2309" t="s">
        <v>21</v>
      </c>
      <c r="D2309">
        <v>2</v>
      </c>
      <c r="E2309">
        <v>1</v>
      </c>
      <c r="F2309" s="7">
        <v>41848</v>
      </c>
      <c r="G2309" s="5">
        <v>0.68055555555555547</v>
      </c>
      <c r="H2309" t="str">
        <f t="shared" si="36"/>
        <v>Day</v>
      </c>
      <c r="I2309" t="s">
        <v>56</v>
      </c>
      <c r="J2309" t="s">
        <v>26</v>
      </c>
      <c r="K2309" t="s">
        <v>26</v>
      </c>
      <c r="L2309">
        <v>0</v>
      </c>
      <c r="M2309">
        <v>0</v>
      </c>
      <c r="N2309">
        <v>0</v>
      </c>
      <c r="O2309">
        <v>0</v>
      </c>
      <c r="P2309">
        <v>0</v>
      </c>
      <c r="Q2309" t="s">
        <v>24</v>
      </c>
      <c r="R2309" t="s">
        <v>39</v>
      </c>
      <c r="S2309" t="s">
        <v>2017</v>
      </c>
      <c r="T2309" t="s">
        <v>25</v>
      </c>
      <c r="U2309" t="s">
        <v>27</v>
      </c>
      <c r="V2309" t="s">
        <v>2650</v>
      </c>
      <c r="W2309" t="s">
        <v>196</v>
      </c>
      <c r="X2309" t="s">
        <v>748</v>
      </c>
      <c r="Y2309" t="s">
        <v>2018</v>
      </c>
      <c r="Z2309">
        <v>10026</v>
      </c>
    </row>
    <row r="2310" spans="1:26" x14ac:dyDescent="0.25">
      <c r="A2310" t="s">
        <v>352</v>
      </c>
      <c r="B2310" t="s">
        <v>250</v>
      </c>
      <c r="C2310" t="s">
        <v>21</v>
      </c>
      <c r="D2310">
        <v>2</v>
      </c>
      <c r="E2310">
        <v>1</v>
      </c>
      <c r="F2310" s="7">
        <v>40345</v>
      </c>
      <c r="G2310" s="5">
        <v>0.78125</v>
      </c>
      <c r="H2310" t="str">
        <f t="shared" si="36"/>
        <v>Night</v>
      </c>
      <c r="I2310" t="s">
        <v>56</v>
      </c>
      <c r="J2310" t="s">
        <v>26</v>
      </c>
      <c r="K2310" t="s">
        <v>26</v>
      </c>
      <c r="L2310">
        <v>0</v>
      </c>
      <c r="M2310">
        <v>0</v>
      </c>
      <c r="N2310">
        <v>0</v>
      </c>
      <c r="O2310">
        <v>300</v>
      </c>
      <c r="P2310">
        <v>0</v>
      </c>
      <c r="Q2310" t="s">
        <v>24</v>
      </c>
      <c r="R2310" t="s">
        <v>554</v>
      </c>
      <c r="S2310" t="s">
        <v>552</v>
      </c>
      <c r="T2310" t="s">
        <v>25</v>
      </c>
      <c r="U2310" t="s">
        <v>27</v>
      </c>
      <c r="V2310" t="s">
        <v>2658</v>
      </c>
      <c r="W2310" t="s">
        <v>196</v>
      </c>
      <c r="X2310" t="s">
        <v>748</v>
      </c>
      <c r="Y2310" t="s">
        <v>553</v>
      </c>
      <c r="Z2310">
        <v>4491</v>
      </c>
    </row>
    <row r="2311" spans="1:26" x14ac:dyDescent="0.25">
      <c r="A2311" t="s">
        <v>352</v>
      </c>
      <c r="B2311" t="s">
        <v>250</v>
      </c>
      <c r="C2311" t="s">
        <v>21</v>
      </c>
      <c r="D2311">
        <v>2</v>
      </c>
      <c r="E2311">
        <v>1</v>
      </c>
      <c r="F2311" s="7">
        <v>41751</v>
      </c>
      <c r="G2311" s="5">
        <v>0.63194444444444442</v>
      </c>
      <c r="H2311" t="str">
        <f t="shared" si="36"/>
        <v>Day</v>
      </c>
      <c r="I2311" t="s">
        <v>47</v>
      </c>
      <c r="J2311" t="s">
        <v>26</v>
      </c>
      <c r="K2311" t="s">
        <v>26</v>
      </c>
      <c r="L2311">
        <v>0</v>
      </c>
      <c r="M2311">
        <v>0</v>
      </c>
      <c r="N2311">
        <v>0</v>
      </c>
      <c r="O2311">
        <v>0</v>
      </c>
      <c r="P2311">
        <v>0</v>
      </c>
      <c r="Q2311" t="s">
        <v>24</v>
      </c>
      <c r="R2311" t="s">
        <v>2666</v>
      </c>
      <c r="S2311" t="s">
        <v>1786</v>
      </c>
      <c r="T2311" t="s">
        <v>25</v>
      </c>
      <c r="U2311" t="s">
        <v>27</v>
      </c>
      <c r="V2311" t="s">
        <v>2665</v>
      </c>
      <c r="W2311" t="s">
        <v>99</v>
      </c>
      <c r="X2311" t="s">
        <v>520</v>
      </c>
      <c r="Y2311" t="s">
        <v>1787</v>
      </c>
      <c r="Z2311">
        <v>8051</v>
      </c>
    </row>
    <row r="2312" spans="1:26" x14ac:dyDescent="0.25">
      <c r="A2312" t="s">
        <v>352</v>
      </c>
      <c r="B2312" t="s">
        <v>250</v>
      </c>
      <c r="C2312" t="s">
        <v>21</v>
      </c>
      <c r="D2312">
        <v>2</v>
      </c>
      <c r="E2312">
        <v>1</v>
      </c>
      <c r="F2312" s="7">
        <v>41821</v>
      </c>
      <c r="G2312" s="5">
        <v>0.85763888888888884</v>
      </c>
      <c r="H2312" t="str">
        <f t="shared" si="36"/>
        <v>Night</v>
      </c>
      <c r="I2312" t="s">
        <v>47</v>
      </c>
      <c r="J2312" t="s">
        <v>26</v>
      </c>
      <c r="K2312" t="s">
        <v>26</v>
      </c>
      <c r="L2312">
        <v>0</v>
      </c>
      <c r="M2312">
        <v>0</v>
      </c>
      <c r="N2312">
        <v>0</v>
      </c>
      <c r="O2312">
        <v>2</v>
      </c>
      <c r="P2312">
        <v>0</v>
      </c>
      <c r="Q2312" t="s">
        <v>24</v>
      </c>
      <c r="R2312" t="s">
        <v>816</v>
      </c>
      <c r="S2312" t="s">
        <v>1150</v>
      </c>
      <c r="T2312" t="s">
        <v>25</v>
      </c>
      <c r="U2312" t="s">
        <v>27</v>
      </c>
      <c r="V2312" t="s">
        <v>2650</v>
      </c>
      <c r="W2312" t="s">
        <v>99</v>
      </c>
      <c r="X2312" t="s">
        <v>520</v>
      </c>
      <c r="Y2312" t="s">
        <v>1151</v>
      </c>
      <c r="Z2312">
        <v>7669</v>
      </c>
    </row>
    <row r="2313" spans="1:26" x14ac:dyDescent="0.25">
      <c r="A2313" t="s">
        <v>352</v>
      </c>
      <c r="B2313" t="s">
        <v>250</v>
      </c>
      <c r="C2313" t="s">
        <v>21</v>
      </c>
      <c r="D2313">
        <v>2</v>
      </c>
      <c r="E2313">
        <v>1</v>
      </c>
      <c r="F2313" s="7">
        <v>42150</v>
      </c>
      <c r="G2313" s="5">
        <v>0.79999999999999993</v>
      </c>
      <c r="H2313" t="str">
        <f t="shared" si="36"/>
        <v>Night</v>
      </c>
      <c r="I2313" t="s">
        <v>47</v>
      </c>
      <c r="J2313" t="s">
        <v>26</v>
      </c>
      <c r="K2313" t="s">
        <v>26</v>
      </c>
      <c r="L2313">
        <v>0</v>
      </c>
      <c r="M2313">
        <v>0</v>
      </c>
      <c r="N2313">
        <v>0</v>
      </c>
      <c r="O2313" s="2">
        <v>1500</v>
      </c>
      <c r="P2313">
        <v>0</v>
      </c>
      <c r="Q2313" t="s">
        <v>24</v>
      </c>
      <c r="R2313" t="s">
        <v>228</v>
      </c>
      <c r="S2313" t="s">
        <v>274</v>
      </c>
      <c r="T2313" t="s">
        <v>25</v>
      </c>
      <c r="U2313" t="s">
        <v>27</v>
      </c>
      <c r="V2313" t="s">
        <v>2650</v>
      </c>
      <c r="W2313" t="s">
        <v>99</v>
      </c>
      <c r="X2313" t="s">
        <v>520</v>
      </c>
      <c r="Y2313" t="s">
        <v>275</v>
      </c>
      <c r="Z2313">
        <v>10795</v>
      </c>
    </row>
    <row r="2314" spans="1:26" x14ac:dyDescent="0.25">
      <c r="A2314" t="s">
        <v>352</v>
      </c>
      <c r="B2314" t="s">
        <v>250</v>
      </c>
      <c r="C2314" t="s">
        <v>21</v>
      </c>
      <c r="D2314">
        <v>2</v>
      </c>
      <c r="E2314">
        <v>1</v>
      </c>
      <c r="F2314" s="7">
        <v>41831</v>
      </c>
      <c r="G2314" s="5">
        <v>0.71180555555555547</v>
      </c>
      <c r="H2314" t="str">
        <f t="shared" si="36"/>
        <v>Day</v>
      </c>
      <c r="I2314" t="s">
        <v>47</v>
      </c>
      <c r="J2314" t="s">
        <v>26</v>
      </c>
      <c r="K2314" t="s">
        <v>26</v>
      </c>
      <c r="L2314">
        <v>0</v>
      </c>
      <c r="M2314">
        <v>0</v>
      </c>
      <c r="N2314">
        <v>0</v>
      </c>
      <c r="O2314">
        <v>0</v>
      </c>
      <c r="P2314">
        <v>0</v>
      </c>
      <c r="Q2314" t="s">
        <v>24</v>
      </c>
      <c r="R2314" t="s">
        <v>228</v>
      </c>
      <c r="S2314" t="s">
        <v>274</v>
      </c>
      <c r="T2314" t="s">
        <v>25</v>
      </c>
      <c r="U2314" t="s">
        <v>27</v>
      </c>
      <c r="V2314" t="s">
        <v>2650</v>
      </c>
      <c r="W2314" t="s">
        <v>99</v>
      </c>
      <c r="X2314" t="s">
        <v>520</v>
      </c>
      <c r="Y2314" t="s">
        <v>275</v>
      </c>
      <c r="Z2314">
        <v>9519</v>
      </c>
    </row>
    <row r="2315" spans="1:26" x14ac:dyDescent="0.25">
      <c r="A2315" t="s">
        <v>352</v>
      </c>
      <c r="B2315" t="s">
        <v>250</v>
      </c>
      <c r="C2315" t="s">
        <v>21</v>
      </c>
      <c r="D2315">
        <v>2</v>
      </c>
      <c r="E2315">
        <v>1</v>
      </c>
      <c r="F2315" s="7">
        <v>42125</v>
      </c>
      <c r="G2315" s="5">
        <v>0.4368055555555555</v>
      </c>
      <c r="H2315" t="str">
        <f t="shared" si="36"/>
        <v>Day</v>
      </c>
      <c r="I2315" t="s">
        <v>56</v>
      </c>
      <c r="J2315" t="s">
        <v>26</v>
      </c>
      <c r="K2315" t="s">
        <v>26</v>
      </c>
      <c r="L2315">
        <v>0</v>
      </c>
      <c r="M2315">
        <v>0</v>
      </c>
      <c r="N2315">
        <v>0</v>
      </c>
      <c r="O2315">
        <v>4</v>
      </c>
      <c r="P2315">
        <v>0</v>
      </c>
      <c r="Q2315" t="s">
        <v>24</v>
      </c>
      <c r="R2315" t="s">
        <v>295</v>
      </c>
      <c r="S2315" t="s">
        <v>293</v>
      </c>
      <c r="T2315" t="s">
        <v>25</v>
      </c>
      <c r="U2315" t="s">
        <v>27</v>
      </c>
      <c r="V2315" t="s">
        <v>2652</v>
      </c>
      <c r="W2315" t="s">
        <v>99</v>
      </c>
      <c r="X2315" t="s">
        <v>520</v>
      </c>
      <c r="Y2315" t="s">
        <v>294</v>
      </c>
      <c r="Z2315">
        <v>6299</v>
      </c>
    </row>
    <row r="2316" spans="1:26" x14ac:dyDescent="0.25">
      <c r="A2316" t="s">
        <v>352</v>
      </c>
      <c r="B2316" t="s">
        <v>250</v>
      </c>
      <c r="C2316" t="s">
        <v>21</v>
      </c>
      <c r="D2316">
        <v>2</v>
      </c>
      <c r="E2316">
        <v>1</v>
      </c>
      <c r="F2316" s="7">
        <v>42116</v>
      </c>
      <c r="G2316" s="5">
        <v>0.30486111111111108</v>
      </c>
      <c r="H2316" t="str">
        <f t="shared" si="36"/>
        <v>Day</v>
      </c>
      <c r="I2316" t="s">
        <v>47</v>
      </c>
      <c r="J2316" t="s">
        <v>26</v>
      </c>
      <c r="K2316" t="s">
        <v>26</v>
      </c>
      <c r="L2316">
        <v>0</v>
      </c>
      <c r="M2316">
        <v>0</v>
      </c>
      <c r="N2316">
        <v>0</v>
      </c>
      <c r="O2316" s="2">
        <v>1000</v>
      </c>
      <c r="P2316">
        <v>0</v>
      </c>
      <c r="Q2316" t="s">
        <v>24</v>
      </c>
      <c r="R2316" t="s">
        <v>554</v>
      </c>
      <c r="S2316" t="s">
        <v>552</v>
      </c>
      <c r="T2316" t="s">
        <v>25</v>
      </c>
      <c r="U2316" t="s">
        <v>27</v>
      </c>
      <c r="V2316" t="s">
        <v>2658</v>
      </c>
      <c r="W2316" t="s">
        <v>99</v>
      </c>
      <c r="X2316" t="s">
        <v>520</v>
      </c>
      <c r="Y2316" t="s">
        <v>553</v>
      </c>
      <c r="Z2316">
        <v>3560</v>
      </c>
    </row>
    <row r="2317" spans="1:26" x14ac:dyDescent="0.25">
      <c r="A2317" t="s">
        <v>352</v>
      </c>
      <c r="B2317" t="s">
        <v>250</v>
      </c>
      <c r="C2317" t="s">
        <v>21</v>
      </c>
      <c r="D2317">
        <v>2</v>
      </c>
      <c r="E2317">
        <v>1</v>
      </c>
      <c r="F2317" s="7">
        <v>41459</v>
      </c>
      <c r="G2317" s="5">
        <v>0.4513888888888889</v>
      </c>
      <c r="H2317" t="str">
        <f t="shared" si="36"/>
        <v>Day</v>
      </c>
      <c r="I2317" t="s">
        <v>47</v>
      </c>
      <c r="J2317" t="s">
        <v>26</v>
      </c>
      <c r="K2317" t="s">
        <v>26</v>
      </c>
      <c r="L2317">
        <v>0</v>
      </c>
      <c r="M2317">
        <v>0</v>
      </c>
      <c r="N2317">
        <v>0</v>
      </c>
      <c r="O2317">
        <v>0</v>
      </c>
      <c r="P2317">
        <v>0</v>
      </c>
      <c r="Q2317" t="s">
        <v>24</v>
      </c>
      <c r="R2317" t="s">
        <v>228</v>
      </c>
      <c r="S2317" t="s">
        <v>274</v>
      </c>
      <c r="T2317" t="s">
        <v>25</v>
      </c>
      <c r="U2317" t="s">
        <v>27</v>
      </c>
      <c r="V2317" t="s">
        <v>2650</v>
      </c>
      <c r="W2317" t="s">
        <v>99</v>
      </c>
      <c r="X2317" t="s">
        <v>520</v>
      </c>
      <c r="Y2317" t="s">
        <v>275</v>
      </c>
      <c r="Z2317">
        <v>9520</v>
      </c>
    </row>
    <row r="2318" spans="1:26" x14ac:dyDescent="0.25">
      <c r="A2318" t="s">
        <v>352</v>
      </c>
      <c r="B2318" t="s">
        <v>250</v>
      </c>
      <c r="C2318" t="s">
        <v>21</v>
      </c>
      <c r="D2318">
        <v>2</v>
      </c>
      <c r="E2318">
        <v>1</v>
      </c>
      <c r="F2318" s="7">
        <v>42072</v>
      </c>
      <c r="G2318" s="5">
        <v>0.22500000000000001</v>
      </c>
      <c r="H2318" t="str">
        <f t="shared" si="36"/>
        <v>Night</v>
      </c>
      <c r="I2318" t="s">
        <v>30</v>
      </c>
      <c r="J2318" t="s">
        <v>26</v>
      </c>
      <c r="K2318" t="s">
        <v>26</v>
      </c>
      <c r="L2318">
        <v>0</v>
      </c>
      <c r="M2318">
        <v>0</v>
      </c>
      <c r="N2318">
        <v>0</v>
      </c>
      <c r="O2318">
        <v>0</v>
      </c>
      <c r="P2318">
        <v>0</v>
      </c>
      <c r="Q2318" t="s">
        <v>24</v>
      </c>
      <c r="R2318" t="s">
        <v>221</v>
      </c>
      <c r="S2318" t="s">
        <v>219</v>
      </c>
      <c r="T2318" t="s">
        <v>25</v>
      </c>
      <c r="U2318" t="s">
        <v>27</v>
      </c>
      <c r="V2318" t="s">
        <v>2652</v>
      </c>
      <c r="W2318" t="s">
        <v>66</v>
      </c>
      <c r="X2318" t="s">
        <v>1940</v>
      </c>
      <c r="Y2318" t="s">
        <v>220</v>
      </c>
      <c r="Z2318">
        <v>9490</v>
      </c>
    </row>
    <row r="2319" spans="1:26" x14ac:dyDescent="0.25">
      <c r="A2319" t="s">
        <v>352</v>
      </c>
      <c r="B2319" t="s">
        <v>250</v>
      </c>
      <c r="C2319" t="s">
        <v>21</v>
      </c>
      <c r="D2319">
        <v>2</v>
      </c>
      <c r="E2319">
        <v>1</v>
      </c>
      <c r="F2319" s="7">
        <v>40978</v>
      </c>
      <c r="G2319" s="5">
        <v>0.91666666666666663</v>
      </c>
      <c r="H2319" t="str">
        <f t="shared" si="36"/>
        <v>Night</v>
      </c>
      <c r="I2319" t="s">
        <v>36</v>
      </c>
      <c r="J2319" t="s">
        <v>2697</v>
      </c>
      <c r="K2319" t="s">
        <v>212</v>
      </c>
      <c r="L2319">
        <v>0</v>
      </c>
      <c r="M2319">
        <v>0</v>
      </c>
      <c r="N2319">
        <v>0</v>
      </c>
      <c r="O2319">
        <v>0</v>
      </c>
      <c r="P2319">
        <v>0</v>
      </c>
      <c r="Q2319" t="s">
        <v>24</v>
      </c>
      <c r="R2319" t="s">
        <v>245</v>
      </c>
      <c r="S2319" t="s">
        <v>243</v>
      </c>
      <c r="T2319" t="s">
        <v>25</v>
      </c>
      <c r="U2319" t="s">
        <v>27</v>
      </c>
      <c r="V2319" t="s">
        <v>2654</v>
      </c>
      <c r="W2319" t="s">
        <v>66</v>
      </c>
      <c r="X2319" t="s">
        <v>1940</v>
      </c>
      <c r="Y2319" t="s">
        <v>244</v>
      </c>
      <c r="Z2319">
        <v>9045</v>
      </c>
    </row>
    <row r="2320" spans="1:26" x14ac:dyDescent="0.25">
      <c r="A2320" t="s">
        <v>352</v>
      </c>
      <c r="B2320" t="s">
        <v>250</v>
      </c>
      <c r="C2320" t="s">
        <v>21</v>
      </c>
      <c r="D2320">
        <v>2</v>
      </c>
      <c r="E2320">
        <v>1</v>
      </c>
      <c r="F2320" s="7">
        <v>41857</v>
      </c>
      <c r="G2320" s="5">
        <v>0.93888888888888899</v>
      </c>
      <c r="H2320" t="str">
        <f t="shared" si="36"/>
        <v>Night</v>
      </c>
      <c r="I2320" t="s">
        <v>30</v>
      </c>
      <c r="J2320" t="s">
        <v>26</v>
      </c>
      <c r="K2320" t="s">
        <v>26</v>
      </c>
      <c r="L2320">
        <v>0</v>
      </c>
      <c r="M2320">
        <v>0</v>
      </c>
      <c r="N2320">
        <v>0</v>
      </c>
      <c r="O2320">
        <v>200</v>
      </c>
      <c r="P2320">
        <v>0</v>
      </c>
      <c r="Q2320" t="s">
        <v>24</v>
      </c>
      <c r="R2320" t="s">
        <v>2666</v>
      </c>
      <c r="S2320" t="s">
        <v>1731</v>
      </c>
      <c r="T2320" t="s">
        <v>25</v>
      </c>
      <c r="U2320" t="s">
        <v>27</v>
      </c>
      <c r="V2320" t="s">
        <v>2665</v>
      </c>
      <c r="W2320" t="s">
        <v>66</v>
      </c>
      <c r="X2320" t="s">
        <v>1940</v>
      </c>
      <c r="Y2320" t="s">
        <v>1732</v>
      </c>
      <c r="Z2320">
        <v>10262</v>
      </c>
    </row>
    <row r="2321" spans="1:26" x14ac:dyDescent="0.25">
      <c r="A2321" t="s">
        <v>927</v>
      </c>
      <c r="B2321" t="s">
        <v>92</v>
      </c>
      <c r="C2321" t="s">
        <v>21</v>
      </c>
      <c r="D2321">
        <v>2</v>
      </c>
      <c r="E2321">
        <v>1</v>
      </c>
      <c r="F2321" s="7">
        <v>39272</v>
      </c>
      <c r="G2321" s="5">
        <v>0.29444444444444445</v>
      </c>
      <c r="H2321" t="str">
        <f t="shared" si="36"/>
        <v>Day</v>
      </c>
      <c r="I2321" t="s">
        <v>36</v>
      </c>
      <c r="J2321" t="s">
        <v>26</v>
      </c>
      <c r="K2321" t="s">
        <v>26</v>
      </c>
      <c r="L2321">
        <v>0</v>
      </c>
      <c r="M2321">
        <v>0</v>
      </c>
      <c r="N2321">
        <v>0</v>
      </c>
      <c r="O2321">
        <v>8</v>
      </c>
      <c r="P2321">
        <v>0</v>
      </c>
      <c r="Q2321" t="s">
        <v>24</v>
      </c>
      <c r="R2321" t="s">
        <v>46</v>
      </c>
      <c r="S2321" t="s">
        <v>44</v>
      </c>
      <c r="T2321" t="s">
        <v>25</v>
      </c>
      <c r="U2321" t="s">
        <v>27</v>
      </c>
      <c r="V2321" t="s">
        <v>2650</v>
      </c>
      <c r="W2321" t="s">
        <v>271</v>
      </c>
      <c r="X2321" t="s">
        <v>1755</v>
      </c>
      <c r="Y2321" t="s">
        <v>45</v>
      </c>
      <c r="Z2321">
        <v>358921</v>
      </c>
    </row>
    <row r="2322" spans="1:26" x14ac:dyDescent="0.25">
      <c r="A2322" t="s">
        <v>2109</v>
      </c>
      <c r="B2322" t="s">
        <v>752</v>
      </c>
      <c r="C2322" t="s">
        <v>21</v>
      </c>
      <c r="D2322">
        <v>0</v>
      </c>
      <c r="E2322">
        <v>1</v>
      </c>
      <c r="F2322" s="7">
        <v>40912</v>
      </c>
      <c r="G2322" s="5">
        <v>0.78472222222222221</v>
      </c>
      <c r="H2322" t="str">
        <f t="shared" si="36"/>
        <v>Night</v>
      </c>
      <c r="I2322" t="s">
        <v>1885</v>
      </c>
      <c r="J2322" t="s">
        <v>26</v>
      </c>
      <c r="K2322" t="s">
        <v>26</v>
      </c>
      <c r="L2322">
        <v>0</v>
      </c>
      <c r="M2322">
        <v>0</v>
      </c>
      <c r="N2322">
        <v>0</v>
      </c>
      <c r="O2322" s="2">
        <v>1400</v>
      </c>
      <c r="P2322">
        <v>0</v>
      </c>
      <c r="Q2322" t="s">
        <v>24</v>
      </c>
      <c r="R2322" t="s">
        <v>1216</v>
      </c>
      <c r="S2322" t="s">
        <v>1214</v>
      </c>
      <c r="T2322" t="s">
        <v>25</v>
      </c>
      <c r="U2322" t="s">
        <v>27</v>
      </c>
      <c r="V2322" t="s">
        <v>2650</v>
      </c>
      <c r="W2322" t="s">
        <v>99</v>
      </c>
      <c r="X2322" t="s">
        <v>365</v>
      </c>
      <c r="Y2322" t="s">
        <v>1215</v>
      </c>
      <c r="Z2322">
        <v>7496</v>
      </c>
    </row>
    <row r="2323" spans="1:26" x14ac:dyDescent="0.25">
      <c r="A2323" t="s">
        <v>484</v>
      </c>
      <c r="B2323" t="s">
        <v>235</v>
      </c>
      <c r="C2323" t="s">
        <v>21</v>
      </c>
      <c r="D2323">
        <v>2</v>
      </c>
      <c r="E2323">
        <v>1</v>
      </c>
      <c r="F2323" s="7">
        <v>42088</v>
      </c>
      <c r="G2323" s="5">
        <v>0.48194444444444445</v>
      </c>
      <c r="H2323" t="str">
        <f t="shared" si="36"/>
        <v>Day</v>
      </c>
      <c r="I2323" t="s">
        <v>47</v>
      </c>
      <c r="J2323" t="s">
        <v>26</v>
      </c>
      <c r="K2323" t="s">
        <v>26</v>
      </c>
      <c r="L2323">
        <v>0</v>
      </c>
      <c r="M2323">
        <v>0</v>
      </c>
      <c r="N2323">
        <v>0</v>
      </c>
      <c r="O2323">
        <v>0</v>
      </c>
      <c r="P2323">
        <v>0</v>
      </c>
      <c r="Q2323" t="s">
        <v>24</v>
      </c>
      <c r="R2323" t="s">
        <v>638</v>
      </c>
      <c r="S2323" t="s">
        <v>1410</v>
      </c>
      <c r="T2323" t="s">
        <v>25</v>
      </c>
      <c r="U2323" t="s">
        <v>27</v>
      </c>
      <c r="V2323" t="s">
        <v>2650</v>
      </c>
      <c r="W2323" t="s">
        <v>103</v>
      </c>
      <c r="X2323" t="s">
        <v>477</v>
      </c>
      <c r="Y2323" t="s">
        <v>1411</v>
      </c>
      <c r="Z2323">
        <v>10266</v>
      </c>
    </row>
    <row r="2324" spans="1:26" x14ac:dyDescent="0.25">
      <c r="A2324" t="s">
        <v>476</v>
      </c>
      <c r="B2324" t="s">
        <v>458</v>
      </c>
      <c r="C2324" t="s">
        <v>21</v>
      </c>
      <c r="D2324">
        <v>2</v>
      </c>
      <c r="E2324">
        <v>1</v>
      </c>
      <c r="F2324" s="7">
        <v>37546</v>
      </c>
      <c r="G2324" s="5">
        <v>0.3125</v>
      </c>
      <c r="H2324" t="str">
        <f t="shared" si="36"/>
        <v>Day</v>
      </c>
      <c r="J2324" t="s">
        <v>26</v>
      </c>
      <c r="K2324" t="s">
        <v>26</v>
      </c>
      <c r="L2324">
        <v>0</v>
      </c>
      <c r="M2324">
        <v>0</v>
      </c>
      <c r="N2324">
        <v>0</v>
      </c>
      <c r="O2324">
        <v>0</v>
      </c>
      <c r="P2324">
        <v>0</v>
      </c>
      <c r="Q2324" t="s">
        <v>24</v>
      </c>
      <c r="R2324" t="s">
        <v>245</v>
      </c>
      <c r="S2324" t="s">
        <v>655</v>
      </c>
      <c r="T2324" t="s">
        <v>25</v>
      </c>
      <c r="U2324" t="s">
        <v>27</v>
      </c>
      <c r="V2324" t="s">
        <v>2654</v>
      </c>
      <c r="W2324" t="s">
        <v>459</v>
      </c>
      <c r="X2324" t="s">
        <v>677</v>
      </c>
      <c r="Y2324" t="s">
        <v>656</v>
      </c>
      <c r="Z2324">
        <v>8140</v>
      </c>
    </row>
    <row r="2325" spans="1:26" x14ac:dyDescent="0.25">
      <c r="A2325" t="s">
        <v>476</v>
      </c>
      <c r="B2325" t="s">
        <v>458</v>
      </c>
      <c r="C2325" t="s">
        <v>21</v>
      </c>
      <c r="D2325">
        <v>2</v>
      </c>
      <c r="E2325">
        <v>1</v>
      </c>
      <c r="F2325" s="7">
        <v>40045</v>
      </c>
      <c r="G2325" s="5">
        <v>0.21180555555555555</v>
      </c>
      <c r="H2325" t="str">
        <f t="shared" si="36"/>
        <v>Night</v>
      </c>
      <c r="I2325" t="s">
        <v>36</v>
      </c>
      <c r="J2325" t="s">
        <v>26</v>
      </c>
      <c r="K2325" t="s">
        <v>26</v>
      </c>
      <c r="L2325">
        <v>0</v>
      </c>
      <c r="M2325">
        <v>0</v>
      </c>
      <c r="N2325">
        <v>0</v>
      </c>
      <c r="O2325">
        <v>0</v>
      </c>
      <c r="P2325">
        <v>0</v>
      </c>
      <c r="Q2325" t="s">
        <v>24</v>
      </c>
      <c r="R2325" t="s">
        <v>2671</v>
      </c>
      <c r="S2325" t="s">
        <v>383</v>
      </c>
      <c r="T2325" t="s">
        <v>25</v>
      </c>
      <c r="U2325" t="s">
        <v>27</v>
      </c>
      <c r="V2325" t="s">
        <v>2650</v>
      </c>
      <c r="W2325" t="s">
        <v>459</v>
      </c>
      <c r="X2325" t="s">
        <v>677</v>
      </c>
      <c r="Y2325" t="s">
        <v>384</v>
      </c>
      <c r="Z2325">
        <v>7621</v>
      </c>
    </row>
    <row r="2326" spans="1:26" x14ac:dyDescent="0.25">
      <c r="A2326" t="s">
        <v>476</v>
      </c>
      <c r="B2326" t="s">
        <v>458</v>
      </c>
      <c r="C2326" t="s">
        <v>21</v>
      </c>
      <c r="D2326">
        <v>2</v>
      </c>
      <c r="E2326">
        <v>1</v>
      </c>
      <c r="F2326" s="7">
        <v>41225</v>
      </c>
      <c r="G2326" s="5">
        <v>0.29166666666666669</v>
      </c>
      <c r="H2326" t="str">
        <f t="shared" si="36"/>
        <v>Day</v>
      </c>
      <c r="I2326" t="s">
        <v>56</v>
      </c>
      <c r="J2326" t="s">
        <v>26</v>
      </c>
      <c r="K2326" t="s">
        <v>26</v>
      </c>
      <c r="L2326">
        <v>0</v>
      </c>
      <c r="M2326">
        <v>0</v>
      </c>
      <c r="N2326">
        <v>0</v>
      </c>
      <c r="O2326">
        <v>270</v>
      </c>
      <c r="P2326">
        <v>0</v>
      </c>
      <c r="Q2326" t="s">
        <v>24</v>
      </c>
      <c r="R2326" t="s">
        <v>2671</v>
      </c>
      <c r="S2326" t="s">
        <v>836</v>
      </c>
      <c r="T2326" t="s">
        <v>25</v>
      </c>
      <c r="U2326" t="s">
        <v>27</v>
      </c>
      <c r="V2326" t="s">
        <v>2650</v>
      </c>
      <c r="W2326" t="s">
        <v>459</v>
      </c>
      <c r="X2326" t="s">
        <v>677</v>
      </c>
      <c r="Y2326" t="s">
        <v>837</v>
      </c>
      <c r="Z2326">
        <v>6970</v>
      </c>
    </row>
    <row r="2327" spans="1:26" x14ac:dyDescent="0.25">
      <c r="A2327" t="s">
        <v>476</v>
      </c>
      <c r="B2327" t="s">
        <v>458</v>
      </c>
      <c r="C2327" t="s">
        <v>21</v>
      </c>
      <c r="D2327">
        <v>2</v>
      </c>
      <c r="E2327">
        <v>1</v>
      </c>
      <c r="F2327" s="7">
        <v>40764</v>
      </c>
      <c r="G2327" s="5">
        <v>0.31597222222222221</v>
      </c>
      <c r="H2327" t="str">
        <f t="shared" si="36"/>
        <v>Day</v>
      </c>
      <c r="I2327" t="s">
        <v>47</v>
      </c>
      <c r="J2327" t="s">
        <v>26</v>
      </c>
      <c r="K2327" t="s">
        <v>26</v>
      </c>
      <c r="L2327">
        <v>0</v>
      </c>
      <c r="M2327">
        <v>0</v>
      </c>
      <c r="N2327">
        <v>0</v>
      </c>
      <c r="O2327">
        <v>270</v>
      </c>
      <c r="P2327">
        <v>0</v>
      </c>
      <c r="Q2327" t="s">
        <v>24</v>
      </c>
      <c r="R2327" t="s">
        <v>2671</v>
      </c>
      <c r="S2327" t="s">
        <v>836</v>
      </c>
      <c r="T2327" t="s">
        <v>25</v>
      </c>
      <c r="U2327" t="s">
        <v>27</v>
      </c>
      <c r="V2327" t="s">
        <v>2650</v>
      </c>
      <c r="W2327" t="s">
        <v>459</v>
      </c>
      <c r="X2327" t="s">
        <v>677</v>
      </c>
      <c r="Y2327" t="s">
        <v>837</v>
      </c>
      <c r="Z2327">
        <v>6971</v>
      </c>
    </row>
    <row r="2328" spans="1:26" x14ac:dyDescent="0.25">
      <c r="A2328" t="s">
        <v>476</v>
      </c>
      <c r="B2328" t="s">
        <v>458</v>
      </c>
      <c r="C2328" t="s">
        <v>21</v>
      </c>
      <c r="D2328">
        <v>2</v>
      </c>
      <c r="E2328">
        <v>1</v>
      </c>
      <c r="F2328" s="7">
        <v>40393</v>
      </c>
      <c r="G2328" s="5">
        <v>0.4513888888888889</v>
      </c>
      <c r="H2328" t="str">
        <f t="shared" si="36"/>
        <v>Day</v>
      </c>
      <c r="I2328" t="s">
        <v>56</v>
      </c>
      <c r="J2328" t="s">
        <v>26</v>
      </c>
      <c r="K2328" t="s">
        <v>26</v>
      </c>
      <c r="L2328">
        <v>0</v>
      </c>
      <c r="M2328">
        <v>0</v>
      </c>
      <c r="N2328">
        <v>0</v>
      </c>
      <c r="O2328">
        <v>250</v>
      </c>
      <c r="P2328">
        <v>0</v>
      </c>
      <c r="Q2328" t="s">
        <v>24</v>
      </c>
      <c r="R2328" t="s">
        <v>46</v>
      </c>
      <c r="S2328" t="s">
        <v>44</v>
      </c>
      <c r="T2328" t="s">
        <v>25</v>
      </c>
      <c r="U2328" t="s">
        <v>27</v>
      </c>
      <c r="V2328" t="s">
        <v>2650</v>
      </c>
      <c r="W2328" t="s">
        <v>459</v>
      </c>
      <c r="X2328" t="s">
        <v>677</v>
      </c>
      <c r="Y2328" t="s">
        <v>45</v>
      </c>
      <c r="Z2328">
        <v>5100</v>
      </c>
    </row>
    <row r="2329" spans="1:26" x14ac:dyDescent="0.25">
      <c r="A2329" t="s">
        <v>476</v>
      </c>
      <c r="B2329" t="s">
        <v>458</v>
      </c>
      <c r="C2329" t="s">
        <v>21</v>
      </c>
      <c r="D2329">
        <v>2</v>
      </c>
      <c r="E2329">
        <v>1</v>
      </c>
      <c r="F2329" s="7">
        <v>41189</v>
      </c>
      <c r="G2329" s="5">
        <v>0.65833333333333333</v>
      </c>
      <c r="H2329" t="str">
        <f t="shared" si="36"/>
        <v>Day</v>
      </c>
      <c r="I2329" t="s">
        <v>56</v>
      </c>
      <c r="J2329" t="s">
        <v>26</v>
      </c>
      <c r="K2329" t="s">
        <v>26</v>
      </c>
      <c r="L2329">
        <v>0</v>
      </c>
      <c r="M2329">
        <v>0</v>
      </c>
      <c r="N2329">
        <v>0</v>
      </c>
      <c r="O2329">
        <v>0</v>
      </c>
      <c r="P2329">
        <v>0</v>
      </c>
      <c r="Q2329" t="s">
        <v>24</v>
      </c>
      <c r="R2329" t="s">
        <v>86</v>
      </c>
      <c r="S2329" t="s">
        <v>522</v>
      </c>
      <c r="T2329" t="s">
        <v>25</v>
      </c>
      <c r="U2329" t="s">
        <v>27</v>
      </c>
      <c r="V2329" t="s">
        <v>2654</v>
      </c>
      <c r="W2329" t="s">
        <v>459</v>
      </c>
      <c r="X2329" t="s">
        <v>677</v>
      </c>
      <c r="Y2329" t="s">
        <v>523</v>
      </c>
      <c r="Z2329">
        <v>10691</v>
      </c>
    </row>
    <row r="2330" spans="1:26" x14ac:dyDescent="0.25">
      <c r="A2330" t="s">
        <v>277</v>
      </c>
      <c r="B2330" t="s">
        <v>174</v>
      </c>
      <c r="C2330" t="s">
        <v>21</v>
      </c>
      <c r="D2330">
        <v>2</v>
      </c>
      <c r="E2330">
        <v>1</v>
      </c>
      <c r="F2330" s="7">
        <v>41453</v>
      </c>
      <c r="G2330" s="5">
        <v>0.54166666666666663</v>
      </c>
      <c r="H2330" t="str">
        <f t="shared" si="36"/>
        <v>Day</v>
      </c>
      <c r="I2330" t="s">
        <v>56</v>
      </c>
      <c r="J2330" t="s">
        <v>26</v>
      </c>
      <c r="K2330" t="s">
        <v>26</v>
      </c>
      <c r="L2330">
        <v>0</v>
      </c>
      <c r="M2330">
        <v>0</v>
      </c>
      <c r="N2330">
        <v>0</v>
      </c>
      <c r="O2330">
        <v>0</v>
      </c>
      <c r="P2330">
        <v>0</v>
      </c>
      <c r="Q2330" t="s">
        <v>24</v>
      </c>
      <c r="R2330" t="s">
        <v>816</v>
      </c>
      <c r="S2330" t="s">
        <v>1150</v>
      </c>
      <c r="T2330" t="s">
        <v>25</v>
      </c>
      <c r="U2330" t="s">
        <v>27</v>
      </c>
      <c r="V2330" t="s">
        <v>2650</v>
      </c>
      <c r="W2330" t="s">
        <v>271</v>
      </c>
      <c r="X2330" t="s">
        <v>621</v>
      </c>
      <c r="Y2330" t="s">
        <v>1151</v>
      </c>
      <c r="Z2330">
        <v>9500</v>
      </c>
    </row>
    <row r="2331" spans="1:26" x14ac:dyDescent="0.25">
      <c r="A2331" t="s">
        <v>277</v>
      </c>
      <c r="B2331" t="s">
        <v>174</v>
      </c>
      <c r="C2331" t="s">
        <v>21</v>
      </c>
      <c r="D2331">
        <v>2</v>
      </c>
      <c r="E2331">
        <v>1</v>
      </c>
      <c r="F2331" s="7">
        <v>39924</v>
      </c>
      <c r="G2331" s="5">
        <v>0.30416666666666664</v>
      </c>
      <c r="H2331" t="str">
        <f t="shared" si="36"/>
        <v>Day</v>
      </c>
      <c r="I2331" t="s">
        <v>56</v>
      </c>
      <c r="J2331" t="s">
        <v>26</v>
      </c>
      <c r="K2331" t="s">
        <v>26</v>
      </c>
      <c r="L2331">
        <v>0</v>
      </c>
      <c r="M2331">
        <v>0</v>
      </c>
      <c r="N2331">
        <v>0</v>
      </c>
      <c r="O2331">
        <v>5</v>
      </c>
      <c r="P2331">
        <v>0</v>
      </c>
      <c r="Q2331" t="s">
        <v>24</v>
      </c>
      <c r="R2331" t="s">
        <v>39</v>
      </c>
      <c r="S2331" t="s">
        <v>2017</v>
      </c>
      <c r="T2331" t="s">
        <v>25</v>
      </c>
      <c r="U2331" t="s">
        <v>27</v>
      </c>
      <c r="V2331" t="s">
        <v>2650</v>
      </c>
      <c r="W2331" t="s">
        <v>271</v>
      </c>
      <c r="X2331" t="s">
        <v>621</v>
      </c>
      <c r="Y2331" t="s">
        <v>2018</v>
      </c>
      <c r="Z2331">
        <v>10171</v>
      </c>
    </row>
    <row r="2332" spans="1:26" x14ac:dyDescent="0.25">
      <c r="A2332" t="s">
        <v>277</v>
      </c>
      <c r="B2332" t="s">
        <v>174</v>
      </c>
      <c r="C2332" t="s">
        <v>21</v>
      </c>
      <c r="D2332">
        <v>2</v>
      </c>
      <c r="E2332">
        <v>1</v>
      </c>
      <c r="F2332" s="7">
        <v>41099</v>
      </c>
      <c r="G2332" s="5">
        <v>0.41666666666666669</v>
      </c>
      <c r="H2332" t="str">
        <f t="shared" si="36"/>
        <v>Day</v>
      </c>
      <c r="I2332" t="s">
        <v>56</v>
      </c>
      <c r="J2332" t="s">
        <v>26</v>
      </c>
      <c r="K2332" t="s">
        <v>26</v>
      </c>
      <c r="L2332">
        <v>0</v>
      </c>
      <c r="M2332">
        <v>0</v>
      </c>
      <c r="N2332">
        <v>0</v>
      </c>
      <c r="O2332">
        <v>300</v>
      </c>
      <c r="P2332">
        <v>0</v>
      </c>
      <c r="Q2332" t="s">
        <v>24</v>
      </c>
      <c r="R2332" t="s">
        <v>184</v>
      </c>
      <c r="S2332" t="s">
        <v>885</v>
      </c>
      <c r="T2332" t="s">
        <v>25</v>
      </c>
      <c r="U2332" t="s">
        <v>27</v>
      </c>
      <c r="V2332" t="s">
        <v>2650</v>
      </c>
      <c r="W2332" t="s">
        <v>271</v>
      </c>
      <c r="X2332" t="s">
        <v>621</v>
      </c>
      <c r="Y2332" t="s">
        <v>886</v>
      </c>
      <c r="Z2332">
        <v>10621</v>
      </c>
    </row>
    <row r="2333" spans="1:26" x14ac:dyDescent="0.25">
      <c r="A2333" t="s">
        <v>277</v>
      </c>
      <c r="B2333" t="s">
        <v>174</v>
      </c>
      <c r="C2333" t="s">
        <v>21</v>
      </c>
      <c r="D2333">
        <v>2</v>
      </c>
      <c r="E2333">
        <v>1</v>
      </c>
      <c r="F2333" s="7">
        <v>41813</v>
      </c>
      <c r="G2333" s="5">
        <v>0.46875</v>
      </c>
      <c r="H2333" t="str">
        <f t="shared" si="36"/>
        <v>Day</v>
      </c>
      <c r="I2333" t="s">
        <v>56</v>
      </c>
      <c r="J2333" t="s">
        <v>125</v>
      </c>
      <c r="K2333" t="s">
        <v>26</v>
      </c>
      <c r="L2333">
        <v>0</v>
      </c>
      <c r="M2333">
        <v>0</v>
      </c>
      <c r="N2333">
        <v>0</v>
      </c>
      <c r="O2333">
        <v>0</v>
      </c>
      <c r="P2333">
        <v>0</v>
      </c>
      <c r="Q2333" t="s">
        <v>24</v>
      </c>
      <c r="R2333" t="s">
        <v>39</v>
      </c>
      <c r="S2333" t="s">
        <v>2017</v>
      </c>
      <c r="T2333" t="s">
        <v>25</v>
      </c>
      <c r="U2333" t="s">
        <v>27</v>
      </c>
      <c r="V2333" t="s">
        <v>2650</v>
      </c>
      <c r="W2333" t="s">
        <v>271</v>
      </c>
      <c r="X2333" t="s">
        <v>621</v>
      </c>
      <c r="Y2333" t="s">
        <v>2018</v>
      </c>
      <c r="Z2333">
        <v>10168</v>
      </c>
    </row>
    <row r="2334" spans="1:26" x14ac:dyDescent="0.25">
      <c r="A2334" t="s">
        <v>1109</v>
      </c>
      <c r="B2334" t="s">
        <v>534</v>
      </c>
      <c r="C2334" t="s">
        <v>21</v>
      </c>
      <c r="D2334">
        <v>2</v>
      </c>
      <c r="E2334">
        <v>1</v>
      </c>
      <c r="F2334" s="7">
        <v>40412</v>
      </c>
      <c r="G2334" s="5">
        <v>0.4201388888888889</v>
      </c>
      <c r="H2334" t="str">
        <f t="shared" si="36"/>
        <v>Day</v>
      </c>
      <c r="I2334" t="s">
        <v>47</v>
      </c>
      <c r="J2334" t="s">
        <v>26</v>
      </c>
      <c r="K2334" t="s">
        <v>26</v>
      </c>
      <c r="L2334">
        <v>0</v>
      </c>
      <c r="M2334">
        <v>0</v>
      </c>
      <c r="N2334">
        <v>0</v>
      </c>
      <c r="O2334">
        <v>0</v>
      </c>
      <c r="P2334">
        <v>0</v>
      </c>
      <c r="Q2334" t="s">
        <v>24</v>
      </c>
      <c r="R2334" t="s">
        <v>2671</v>
      </c>
      <c r="S2334" t="s">
        <v>346</v>
      </c>
      <c r="T2334" t="s">
        <v>25</v>
      </c>
      <c r="U2334" t="s">
        <v>27</v>
      </c>
      <c r="V2334" t="s">
        <v>2650</v>
      </c>
      <c r="W2334" t="s">
        <v>271</v>
      </c>
      <c r="X2334" t="s">
        <v>1176</v>
      </c>
      <c r="Y2334" t="s">
        <v>395</v>
      </c>
      <c r="Z2334">
        <v>10228</v>
      </c>
    </row>
    <row r="2335" spans="1:26" x14ac:dyDescent="0.25">
      <c r="A2335" t="s">
        <v>1109</v>
      </c>
      <c r="B2335" t="s">
        <v>534</v>
      </c>
      <c r="C2335" t="s">
        <v>21</v>
      </c>
      <c r="D2335">
        <v>2</v>
      </c>
      <c r="E2335">
        <v>1</v>
      </c>
      <c r="F2335" s="7">
        <v>37591</v>
      </c>
      <c r="G2335" s="5">
        <v>0.67013888888888884</v>
      </c>
      <c r="H2335" t="str">
        <f t="shared" si="36"/>
        <v>Day</v>
      </c>
      <c r="I2335" t="s">
        <v>47</v>
      </c>
      <c r="J2335" t="s">
        <v>26</v>
      </c>
      <c r="K2335" t="s">
        <v>26</v>
      </c>
      <c r="L2335">
        <v>0</v>
      </c>
      <c r="M2335">
        <v>0</v>
      </c>
      <c r="N2335">
        <v>0</v>
      </c>
      <c r="O2335">
        <v>0</v>
      </c>
      <c r="P2335">
        <v>0</v>
      </c>
      <c r="Q2335" t="s">
        <v>24</v>
      </c>
      <c r="R2335" t="s">
        <v>2671</v>
      </c>
      <c r="S2335" t="s">
        <v>346</v>
      </c>
      <c r="T2335" t="s">
        <v>25</v>
      </c>
      <c r="U2335" t="s">
        <v>27</v>
      </c>
      <c r="V2335" t="s">
        <v>2650</v>
      </c>
      <c r="W2335" t="s">
        <v>271</v>
      </c>
      <c r="X2335" t="s">
        <v>1176</v>
      </c>
      <c r="Y2335" t="s">
        <v>395</v>
      </c>
      <c r="Z2335">
        <v>10227</v>
      </c>
    </row>
    <row r="2336" spans="1:26" x14ac:dyDescent="0.25">
      <c r="A2336" t="s">
        <v>1109</v>
      </c>
      <c r="B2336" t="s">
        <v>534</v>
      </c>
      <c r="C2336" t="s">
        <v>21</v>
      </c>
      <c r="D2336">
        <v>1</v>
      </c>
      <c r="E2336">
        <v>1</v>
      </c>
      <c r="F2336" s="7">
        <v>37026</v>
      </c>
      <c r="G2336" s="5">
        <v>0.92708333333333337</v>
      </c>
      <c r="H2336" t="str">
        <f t="shared" si="36"/>
        <v>Night</v>
      </c>
      <c r="I2336" t="s">
        <v>30</v>
      </c>
      <c r="J2336" t="s">
        <v>26</v>
      </c>
      <c r="K2336" t="s">
        <v>26</v>
      </c>
      <c r="L2336">
        <v>0</v>
      </c>
      <c r="M2336">
        <v>0</v>
      </c>
      <c r="N2336">
        <v>0</v>
      </c>
      <c r="O2336">
        <v>0</v>
      </c>
      <c r="P2336">
        <v>0</v>
      </c>
      <c r="Q2336" t="s">
        <v>24</v>
      </c>
      <c r="R2336" t="s">
        <v>228</v>
      </c>
      <c r="S2336" t="s">
        <v>274</v>
      </c>
      <c r="T2336" t="s">
        <v>25</v>
      </c>
      <c r="U2336" t="s">
        <v>27</v>
      </c>
      <c r="V2336" t="s">
        <v>2650</v>
      </c>
      <c r="W2336" t="s">
        <v>138</v>
      </c>
      <c r="X2336" t="s">
        <v>450</v>
      </c>
      <c r="Y2336" t="s">
        <v>275</v>
      </c>
      <c r="Z2336">
        <v>5271</v>
      </c>
    </row>
    <row r="2337" spans="1:26" x14ac:dyDescent="0.25">
      <c r="A2337" t="s">
        <v>925</v>
      </c>
      <c r="B2337" t="s">
        <v>224</v>
      </c>
      <c r="C2337" t="s">
        <v>21</v>
      </c>
      <c r="D2337">
        <v>2</v>
      </c>
      <c r="E2337">
        <v>1</v>
      </c>
      <c r="F2337" s="7">
        <v>41590</v>
      </c>
      <c r="G2337" s="5">
        <v>0.72222222222222221</v>
      </c>
      <c r="H2337" t="str">
        <f t="shared" si="36"/>
        <v>Day</v>
      </c>
      <c r="I2337" t="s">
        <v>30</v>
      </c>
      <c r="J2337" t="s">
        <v>26</v>
      </c>
      <c r="K2337" t="s">
        <v>113</v>
      </c>
      <c r="L2337">
        <v>0</v>
      </c>
      <c r="M2337">
        <v>0</v>
      </c>
      <c r="N2337">
        <v>0</v>
      </c>
      <c r="O2337">
        <v>0</v>
      </c>
      <c r="P2337">
        <v>0</v>
      </c>
      <c r="Q2337" t="s">
        <v>24</v>
      </c>
      <c r="R2337" t="s">
        <v>245</v>
      </c>
      <c r="S2337" t="s">
        <v>243</v>
      </c>
      <c r="T2337" t="s">
        <v>25</v>
      </c>
      <c r="U2337" t="s">
        <v>27</v>
      </c>
      <c r="V2337" t="s">
        <v>2654</v>
      </c>
      <c r="W2337" t="s">
        <v>138</v>
      </c>
      <c r="X2337" t="s">
        <v>450</v>
      </c>
      <c r="Y2337" t="s">
        <v>244</v>
      </c>
      <c r="Z2337">
        <v>3883</v>
      </c>
    </row>
    <row r="2338" spans="1:26" x14ac:dyDescent="0.25">
      <c r="A2338" t="s">
        <v>925</v>
      </c>
      <c r="B2338" t="s">
        <v>224</v>
      </c>
      <c r="C2338" t="s">
        <v>21</v>
      </c>
      <c r="D2338">
        <v>2</v>
      </c>
      <c r="E2338">
        <v>1</v>
      </c>
      <c r="F2338" s="7">
        <v>37964</v>
      </c>
      <c r="G2338" s="5">
        <v>0.46180555555555558</v>
      </c>
      <c r="H2338" t="str">
        <f t="shared" si="36"/>
        <v>Day</v>
      </c>
      <c r="I2338" t="s">
        <v>56</v>
      </c>
      <c r="J2338" t="s">
        <v>122</v>
      </c>
      <c r="K2338" t="s">
        <v>26</v>
      </c>
      <c r="L2338">
        <v>0</v>
      </c>
      <c r="M2338">
        <v>0</v>
      </c>
      <c r="N2338">
        <v>0</v>
      </c>
      <c r="O2338">
        <v>850</v>
      </c>
      <c r="P2338">
        <v>0</v>
      </c>
      <c r="Q2338" t="s">
        <v>24</v>
      </c>
      <c r="R2338" t="s">
        <v>221</v>
      </c>
      <c r="S2338" t="s">
        <v>219</v>
      </c>
      <c r="T2338" t="s">
        <v>25</v>
      </c>
      <c r="U2338" t="s">
        <v>27</v>
      </c>
      <c r="V2338" t="s">
        <v>2652</v>
      </c>
      <c r="W2338" t="s">
        <v>138</v>
      </c>
      <c r="X2338" t="s">
        <v>450</v>
      </c>
      <c r="Y2338" t="s">
        <v>220</v>
      </c>
      <c r="Z2338">
        <v>5498</v>
      </c>
    </row>
    <row r="2339" spans="1:26" x14ac:dyDescent="0.25">
      <c r="A2339" t="s">
        <v>925</v>
      </c>
      <c r="B2339" t="s">
        <v>224</v>
      </c>
      <c r="C2339" t="s">
        <v>21</v>
      </c>
      <c r="D2339">
        <v>2</v>
      </c>
      <c r="E2339">
        <v>1</v>
      </c>
      <c r="F2339" s="7">
        <v>41921</v>
      </c>
      <c r="G2339" s="5">
        <v>0.32291666666666669</v>
      </c>
      <c r="H2339" t="str">
        <f t="shared" si="36"/>
        <v>Day</v>
      </c>
      <c r="I2339" t="s">
        <v>56</v>
      </c>
      <c r="J2339" t="s">
        <v>122</v>
      </c>
      <c r="K2339" t="s">
        <v>26</v>
      </c>
      <c r="L2339">
        <v>0</v>
      </c>
      <c r="M2339">
        <v>0</v>
      </c>
      <c r="N2339">
        <v>0</v>
      </c>
      <c r="O2339">
        <v>500</v>
      </c>
      <c r="P2339">
        <v>0</v>
      </c>
      <c r="Q2339" t="s">
        <v>24</v>
      </c>
      <c r="R2339" t="s">
        <v>554</v>
      </c>
      <c r="S2339" t="s">
        <v>552</v>
      </c>
      <c r="T2339" t="s">
        <v>25</v>
      </c>
      <c r="U2339" t="s">
        <v>27</v>
      </c>
      <c r="V2339" t="s">
        <v>2658</v>
      </c>
      <c r="W2339" t="s">
        <v>138</v>
      </c>
      <c r="X2339" t="s">
        <v>450</v>
      </c>
      <c r="Y2339" t="s">
        <v>553</v>
      </c>
      <c r="Z2339">
        <v>1727</v>
      </c>
    </row>
    <row r="2340" spans="1:26" x14ac:dyDescent="0.25">
      <c r="A2340" t="s">
        <v>925</v>
      </c>
      <c r="B2340" t="s">
        <v>224</v>
      </c>
      <c r="C2340" t="s">
        <v>21</v>
      </c>
      <c r="D2340">
        <v>2</v>
      </c>
      <c r="E2340">
        <v>1</v>
      </c>
      <c r="F2340" s="7">
        <v>37735</v>
      </c>
      <c r="G2340" s="5">
        <v>0.25347222222222221</v>
      </c>
      <c r="H2340" t="str">
        <f t="shared" si="36"/>
        <v>Day</v>
      </c>
      <c r="I2340" t="s">
        <v>56</v>
      </c>
      <c r="J2340" t="s">
        <v>122</v>
      </c>
      <c r="K2340" t="s">
        <v>113</v>
      </c>
      <c r="L2340">
        <v>0</v>
      </c>
      <c r="M2340">
        <v>0</v>
      </c>
      <c r="N2340">
        <v>0</v>
      </c>
      <c r="O2340" s="2">
        <v>1200</v>
      </c>
      <c r="P2340">
        <v>0</v>
      </c>
      <c r="Q2340" t="s">
        <v>24</v>
      </c>
      <c r="R2340" t="s">
        <v>816</v>
      </c>
      <c r="S2340" t="s">
        <v>1150</v>
      </c>
      <c r="T2340" t="s">
        <v>25</v>
      </c>
      <c r="U2340" t="s">
        <v>27</v>
      </c>
      <c r="V2340" t="s">
        <v>2650</v>
      </c>
      <c r="W2340" t="s">
        <v>138</v>
      </c>
      <c r="X2340" t="s">
        <v>450</v>
      </c>
      <c r="Y2340" t="s">
        <v>1151</v>
      </c>
      <c r="Z2340">
        <v>9682</v>
      </c>
    </row>
    <row r="2341" spans="1:26" x14ac:dyDescent="0.25">
      <c r="A2341" t="s">
        <v>925</v>
      </c>
      <c r="B2341" t="s">
        <v>224</v>
      </c>
      <c r="C2341" t="s">
        <v>21</v>
      </c>
      <c r="D2341">
        <v>2</v>
      </c>
      <c r="E2341">
        <v>1</v>
      </c>
      <c r="F2341" s="7">
        <v>41515</v>
      </c>
      <c r="G2341" s="5">
        <v>0.58333333333333337</v>
      </c>
      <c r="H2341" t="str">
        <f t="shared" si="36"/>
        <v>Day</v>
      </c>
      <c r="I2341" t="s">
        <v>47</v>
      </c>
      <c r="J2341" t="s">
        <v>26</v>
      </c>
      <c r="K2341" t="s">
        <v>26</v>
      </c>
      <c r="L2341">
        <v>0</v>
      </c>
      <c r="M2341">
        <v>0</v>
      </c>
      <c r="N2341">
        <v>0</v>
      </c>
      <c r="O2341">
        <v>0</v>
      </c>
      <c r="P2341">
        <v>0</v>
      </c>
      <c r="Q2341" t="s">
        <v>24</v>
      </c>
      <c r="R2341" t="s">
        <v>554</v>
      </c>
      <c r="S2341" t="s">
        <v>552</v>
      </c>
      <c r="T2341" t="s">
        <v>25</v>
      </c>
      <c r="U2341" t="s">
        <v>27</v>
      </c>
      <c r="V2341" t="s">
        <v>2658</v>
      </c>
      <c r="W2341" t="s">
        <v>138</v>
      </c>
      <c r="X2341" t="s">
        <v>450</v>
      </c>
      <c r="Y2341" t="s">
        <v>553</v>
      </c>
      <c r="Z2341">
        <v>9087</v>
      </c>
    </row>
    <row r="2342" spans="1:26" x14ac:dyDescent="0.25">
      <c r="A2342" t="s">
        <v>925</v>
      </c>
      <c r="B2342" t="s">
        <v>224</v>
      </c>
      <c r="C2342" t="s">
        <v>21</v>
      </c>
      <c r="D2342">
        <v>2</v>
      </c>
      <c r="E2342">
        <v>1</v>
      </c>
      <c r="F2342" s="7">
        <v>41878</v>
      </c>
      <c r="G2342" s="5">
        <v>0.3923611111111111</v>
      </c>
      <c r="H2342" t="str">
        <f t="shared" si="36"/>
        <v>Day</v>
      </c>
      <c r="I2342" t="s">
        <v>47</v>
      </c>
      <c r="J2342" t="s">
        <v>26</v>
      </c>
      <c r="K2342" t="s">
        <v>26</v>
      </c>
      <c r="L2342">
        <v>0</v>
      </c>
      <c r="M2342">
        <v>0</v>
      </c>
      <c r="N2342">
        <v>0</v>
      </c>
      <c r="O2342" s="2">
        <v>1200</v>
      </c>
      <c r="P2342">
        <v>0</v>
      </c>
      <c r="Q2342" t="s">
        <v>24</v>
      </c>
      <c r="R2342" t="s">
        <v>816</v>
      </c>
      <c r="S2342" t="s">
        <v>1150</v>
      </c>
      <c r="T2342" t="s">
        <v>25</v>
      </c>
      <c r="U2342" t="s">
        <v>27</v>
      </c>
      <c r="V2342" t="s">
        <v>2650</v>
      </c>
      <c r="W2342" t="s">
        <v>138</v>
      </c>
      <c r="X2342" t="s">
        <v>450</v>
      </c>
      <c r="Y2342" t="s">
        <v>1151</v>
      </c>
      <c r="Z2342">
        <v>7940</v>
      </c>
    </row>
    <row r="2343" spans="1:26" x14ac:dyDescent="0.25">
      <c r="A2343" t="s">
        <v>399</v>
      </c>
      <c r="B2343" t="s">
        <v>146</v>
      </c>
      <c r="C2343" t="s">
        <v>21</v>
      </c>
      <c r="D2343">
        <v>2</v>
      </c>
      <c r="E2343">
        <v>1</v>
      </c>
      <c r="F2343" s="7">
        <v>40787</v>
      </c>
      <c r="G2343" s="5">
        <v>0.31597222222222221</v>
      </c>
      <c r="H2343" t="str">
        <f t="shared" si="36"/>
        <v>Day</v>
      </c>
      <c r="I2343" t="s">
        <v>30</v>
      </c>
      <c r="J2343" t="s">
        <v>26</v>
      </c>
      <c r="K2343" t="s">
        <v>26</v>
      </c>
      <c r="L2343">
        <v>0</v>
      </c>
      <c r="M2343">
        <v>0</v>
      </c>
      <c r="N2343">
        <v>0</v>
      </c>
      <c r="O2343">
        <v>600</v>
      </c>
      <c r="P2343">
        <v>0</v>
      </c>
      <c r="Q2343" t="s">
        <v>24</v>
      </c>
      <c r="R2343" t="s">
        <v>46</v>
      </c>
      <c r="S2343" t="s">
        <v>44</v>
      </c>
      <c r="T2343" t="s">
        <v>25</v>
      </c>
      <c r="U2343" t="s">
        <v>27</v>
      </c>
      <c r="V2343" t="s">
        <v>2650</v>
      </c>
      <c r="W2343" t="s">
        <v>175</v>
      </c>
      <c r="X2343" t="s">
        <v>276</v>
      </c>
      <c r="Y2343" t="s">
        <v>45</v>
      </c>
      <c r="Z2343">
        <v>9099</v>
      </c>
    </row>
    <row r="2344" spans="1:26" x14ac:dyDescent="0.25">
      <c r="A2344" t="s">
        <v>399</v>
      </c>
      <c r="B2344" t="s">
        <v>146</v>
      </c>
      <c r="C2344" t="s">
        <v>21</v>
      </c>
      <c r="D2344">
        <v>2</v>
      </c>
      <c r="E2344">
        <v>1</v>
      </c>
      <c r="F2344" s="7">
        <v>37382</v>
      </c>
      <c r="G2344" s="5">
        <v>0.73611111111111116</v>
      </c>
      <c r="H2344" t="str">
        <f t="shared" si="36"/>
        <v>Day</v>
      </c>
      <c r="I2344" t="s">
        <v>30</v>
      </c>
      <c r="J2344" t="s">
        <v>114</v>
      </c>
      <c r="K2344" t="s">
        <v>26</v>
      </c>
      <c r="L2344">
        <v>0</v>
      </c>
      <c r="M2344">
        <v>0</v>
      </c>
      <c r="N2344">
        <v>0</v>
      </c>
      <c r="O2344">
        <v>0</v>
      </c>
      <c r="P2344">
        <v>0</v>
      </c>
      <c r="Q2344" t="s">
        <v>24</v>
      </c>
      <c r="R2344" t="s">
        <v>2671</v>
      </c>
      <c r="S2344" t="s">
        <v>383</v>
      </c>
      <c r="T2344" t="s">
        <v>25</v>
      </c>
      <c r="U2344" t="s">
        <v>27</v>
      </c>
      <c r="V2344" t="s">
        <v>2650</v>
      </c>
      <c r="W2344" t="s">
        <v>535</v>
      </c>
      <c r="X2344" t="s">
        <v>1108</v>
      </c>
      <c r="Y2344" t="s">
        <v>384</v>
      </c>
      <c r="Z2344">
        <v>3271</v>
      </c>
    </row>
    <row r="2345" spans="1:26" x14ac:dyDescent="0.25">
      <c r="A2345" t="s">
        <v>519</v>
      </c>
      <c r="B2345" t="s">
        <v>369</v>
      </c>
      <c r="C2345" t="s">
        <v>21</v>
      </c>
      <c r="D2345">
        <v>2</v>
      </c>
      <c r="E2345">
        <v>1</v>
      </c>
      <c r="F2345" s="7">
        <v>41028</v>
      </c>
      <c r="G2345" s="5">
        <v>0.3888888888888889</v>
      </c>
      <c r="H2345" t="str">
        <f t="shared" si="36"/>
        <v>Day</v>
      </c>
      <c r="I2345" t="s">
        <v>56</v>
      </c>
      <c r="J2345" t="s">
        <v>26</v>
      </c>
      <c r="K2345" t="s">
        <v>26</v>
      </c>
      <c r="L2345">
        <v>0</v>
      </c>
      <c r="M2345">
        <v>0</v>
      </c>
      <c r="N2345">
        <v>0</v>
      </c>
      <c r="O2345">
        <v>0</v>
      </c>
      <c r="P2345">
        <v>0</v>
      </c>
      <c r="Q2345" t="s">
        <v>24</v>
      </c>
      <c r="R2345" t="s">
        <v>221</v>
      </c>
      <c r="S2345" t="s">
        <v>219</v>
      </c>
      <c r="T2345" t="s">
        <v>25</v>
      </c>
      <c r="U2345" t="s">
        <v>27</v>
      </c>
      <c r="V2345" t="s">
        <v>2652</v>
      </c>
      <c r="W2345" t="s">
        <v>225</v>
      </c>
      <c r="X2345" t="s">
        <v>1747</v>
      </c>
      <c r="Y2345" t="s">
        <v>220</v>
      </c>
      <c r="Z2345">
        <v>9583</v>
      </c>
    </row>
    <row r="2346" spans="1:26" x14ac:dyDescent="0.25">
      <c r="A2346" t="s">
        <v>519</v>
      </c>
      <c r="B2346" t="s">
        <v>369</v>
      </c>
      <c r="C2346" t="s">
        <v>21</v>
      </c>
      <c r="D2346">
        <v>2</v>
      </c>
      <c r="E2346">
        <v>1</v>
      </c>
      <c r="F2346" s="7">
        <v>41838</v>
      </c>
      <c r="G2346" s="5">
        <v>1.3888888888888888E-2</v>
      </c>
      <c r="H2346" t="str">
        <f t="shared" si="36"/>
        <v>Night</v>
      </c>
      <c r="I2346" t="s">
        <v>56</v>
      </c>
      <c r="J2346" t="s">
        <v>26</v>
      </c>
      <c r="K2346" t="s">
        <v>26</v>
      </c>
      <c r="L2346">
        <v>0</v>
      </c>
      <c r="M2346">
        <v>0</v>
      </c>
      <c r="N2346">
        <v>0</v>
      </c>
      <c r="O2346">
        <v>0</v>
      </c>
      <c r="P2346">
        <v>0</v>
      </c>
      <c r="Q2346" t="s">
        <v>24</v>
      </c>
      <c r="R2346" t="s">
        <v>46</v>
      </c>
      <c r="S2346" t="s">
        <v>44</v>
      </c>
      <c r="T2346" t="s">
        <v>25</v>
      </c>
      <c r="U2346" t="s">
        <v>27</v>
      </c>
      <c r="V2346" t="s">
        <v>2650</v>
      </c>
      <c r="W2346" t="s">
        <v>225</v>
      </c>
      <c r="X2346" t="s">
        <v>1747</v>
      </c>
      <c r="Y2346" t="s">
        <v>45</v>
      </c>
      <c r="Z2346">
        <v>9719</v>
      </c>
    </row>
    <row r="2347" spans="1:26" x14ac:dyDescent="0.25">
      <c r="A2347" t="s">
        <v>519</v>
      </c>
      <c r="B2347" t="s">
        <v>369</v>
      </c>
      <c r="C2347" t="s">
        <v>21</v>
      </c>
      <c r="D2347">
        <v>2</v>
      </c>
      <c r="E2347">
        <v>1</v>
      </c>
      <c r="F2347" s="7">
        <v>41751</v>
      </c>
      <c r="G2347" s="5">
        <v>0.38541666666666669</v>
      </c>
      <c r="H2347" t="str">
        <f t="shared" si="36"/>
        <v>Day</v>
      </c>
      <c r="I2347" t="s">
        <v>56</v>
      </c>
      <c r="J2347" t="s">
        <v>26</v>
      </c>
      <c r="K2347" t="s">
        <v>26</v>
      </c>
      <c r="L2347">
        <v>0</v>
      </c>
      <c r="M2347">
        <v>0</v>
      </c>
      <c r="N2347">
        <v>0</v>
      </c>
      <c r="O2347">
        <v>0</v>
      </c>
      <c r="P2347">
        <v>0</v>
      </c>
      <c r="Q2347" t="s">
        <v>24</v>
      </c>
      <c r="R2347" t="s">
        <v>228</v>
      </c>
      <c r="S2347" t="s">
        <v>226</v>
      </c>
      <c r="T2347" t="s">
        <v>25</v>
      </c>
      <c r="U2347" t="s">
        <v>27</v>
      </c>
      <c r="V2347" t="s">
        <v>2650</v>
      </c>
      <c r="W2347" t="s">
        <v>225</v>
      </c>
      <c r="X2347" t="s">
        <v>1747</v>
      </c>
      <c r="Y2347" t="s">
        <v>227</v>
      </c>
      <c r="Z2347">
        <v>9526</v>
      </c>
    </row>
    <row r="2348" spans="1:26" x14ac:dyDescent="0.25">
      <c r="A2348" t="s">
        <v>519</v>
      </c>
      <c r="B2348" t="s">
        <v>369</v>
      </c>
      <c r="C2348" t="s">
        <v>21</v>
      </c>
      <c r="D2348">
        <v>2</v>
      </c>
      <c r="E2348">
        <v>1</v>
      </c>
      <c r="F2348" s="7">
        <v>40691</v>
      </c>
      <c r="G2348" s="5">
        <v>0.71111111111111114</v>
      </c>
      <c r="H2348" t="str">
        <f t="shared" si="36"/>
        <v>Day</v>
      </c>
      <c r="I2348" t="s">
        <v>56</v>
      </c>
      <c r="J2348" t="s">
        <v>26</v>
      </c>
      <c r="K2348" t="s">
        <v>26</v>
      </c>
      <c r="L2348">
        <v>0</v>
      </c>
      <c r="M2348">
        <v>0</v>
      </c>
      <c r="N2348">
        <v>0</v>
      </c>
      <c r="O2348">
        <v>0</v>
      </c>
      <c r="P2348">
        <v>0</v>
      </c>
      <c r="Q2348" t="s">
        <v>24</v>
      </c>
      <c r="R2348" t="s">
        <v>2664</v>
      </c>
      <c r="S2348" t="s">
        <v>538</v>
      </c>
      <c r="T2348" t="s">
        <v>25</v>
      </c>
      <c r="U2348" t="s">
        <v>27</v>
      </c>
      <c r="V2348" t="s">
        <v>2664</v>
      </c>
      <c r="W2348" t="s">
        <v>225</v>
      </c>
      <c r="X2348" t="s">
        <v>1747</v>
      </c>
      <c r="Y2348" t="s">
        <v>539</v>
      </c>
      <c r="Z2348">
        <v>9031</v>
      </c>
    </row>
    <row r="2349" spans="1:26" x14ac:dyDescent="0.25">
      <c r="A2349" t="s">
        <v>519</v>
      </c>
      <c r="B2349" t="s">
        <v>369</v>
      </c>
      <c r="C2349" t="s">
        <v>21</v>
      </c>
      <c r="D2349">
        <v>2</v>
      </c>
      <c r="E2349">
        <v>1</v>
      </c>
      <c r="F2349" s="7">
        <v>41415</v>
      </c>
      <c r="G2349" s="5">
        <v>0.5625</v>
      </c>
      <c r="H2349" t="str">
        <f t="shared" si="36"/>
        <v>Day</v>
      </c>
      <c r="I2349" t="s">
        <v>56</v>
      </c>
      <c r="J2349" t="s">
        <v>26</v>
      </c>
      <c r="K2349" t="s">
        <v>26</v>
      </c>
      <c r="L2349">
        <v>0</v>
      </c>
      <c r="M2349">
        <v>0</v>
      </c>
      <c r="N2349">
        <v>0</v>
      </c>
      <c r="O2349">
        <v>0</v>
      </c>
      <c r="P2349">
        <v>0</v>
      </c>
      <c r="Q2349" t="s">
        <v>24</v>
      </c>
      <c r="R2349" t="s">
        <v>221</v>
      </c>
      <c r="S2349" t="s">
        <v>219</v>
      </c>
      <c r="T2349" t="s">
        <v>25</v>
      </c>
      <c r="U2349" t="s">
        <v>27</v>
      </c>
      <c r="V2349" t="s">
        <v>2652</v>
      </c>
      <c r="W2349" t="s">
        <v>225</v>
      </c>
      <c r="X2349" t="s">
        <v>1747</v>
      </c>
      <c r="Y2349" t="s">
        <v>220</v>
      </c>
      <c r="Z2349">
        <v>10217</v>
      </c>
    </row>
    <row r="2350" spans="1:26" x14ac:dyDescent="0.25">
      <c r="A2350" t="s">
        <v>519</v>
      </c>
      <c r="B2350" t="s">
        <v>369</v>
      </c>
      <c r="C2350" t="s">
        <v>21</v>
      </c>
      <c r="D2350">
        <v>2</v>
      </c>
      <c r="E2350">
        <v>1</v>
      </c>
      <c r="F2350" s="7">
        <v>41602</v>
      </c>
      <c r="G2350" s="5">
        <v>0.33333333333333331</v>
      </c>
      <c r="H2350" t="str">
        <f t="shared" si="36"/>
        <v>Day</v>
      </c>
      <c r="I2350" t="s">
        <v>56</v>
      </c>
      <c r="J2350" t="s">
        <v>26</v>
      </c>
      <c r="K2350" t="s">
        <v>26</v>
      </c>
      <c r="L2350">
        <v>0</v>
      </c>
      <c r="M2350">
        <v>0</v>
      </c>
      <c r="N2350">
        <v>0</v>
      </c>
      <c r="O2350">
        <v>0</v>
      </c>
      <c r="P2350">
        <v>0</v>
      </c>
      <c r="Q2350" t="s">
        <v>24</v>
      </c>
      <c r="R2350" t="s">
        <v>221</v>
      </c>
      <c r="S2350" t="s">
        <v>219</v>
      </c>
      <c r="T2350" t="s">
        <v>25</v>
      </c>
      <c r="U2350" t="s">
        <v>27</v>
      </c>
      <c r="V2350" t="s">
        <v>2652</v>
      </c>
      <c r="W2350" t="s">
        <v>225</v>
      </c>
      <c r="X2350" t="s">
        <v>1747</v>
      </c>
      <c r="Y2350" t="s">
        <v>220</v>
      </c>
      <c r="Z2350">
        <v>10632</v>
      </c>
    </row>
    <row r="2351" spans="1:26" x14ac:dyDescent="0.25">
      <c r="A2351" t="s">
        <v>519</v>
      </c>
      <c r="B2351" t="s">
        <v>369</v>
      </c>
      <c r="C2351" t="s">
        <v>21</v>
      </c>
      <c r="D2351">
        <v>2</v>
      </c>
      <c r="E2351">
        <v>1</v>
      </c>
      <c r="F2351" s="7">
        <v>42122</v>
      </c>
      <c r="G2351" s="5">
        <v>0.65347222222222223</v>
      </c>
      <c r="H2351" t="str">
        <f t="shared" si="36"/>
        <v>Day</v>
      </c>
      <c r="I2351" t="s">
        <v>36</v>
      </c>
      <c r="J2351" t="s">
        <v>125</v>
      </c>
      <c r="K2351" t="s">
        <v>212</v>
      </c>
      <c r="L2351">
        <v>0</v>
      </c>
      <c r="M2351">
        <v>0</v>
      </c>
      <c r="N2351">
        <v>0</v>
      </c>
      <c r="O2351">
        <v>0</v>
      </c>
      <c r="P2351">
        <v>0</v>
      </c>
      <c r="Q2351" t="s">
        <v>24</v>
      </c>
      <c r="R2351" t="s">
        <v>46</v>
      </c>
      <c r="S2351" t="s">
        <v>44</v>
      </c>
      <c r="T2351" t="s">
        <v>25</v>
      </c>
      <c r="U2351" t="s">
        <v>27</v>
      </c>
      <c r="V2351" t="s">
        <v>2650</v>
      </c>
      <c r="W2351" t="s">
        <v>225</v>
      </c>
      <c r="X2351" t="s">
        <v>1747</v>
      </c>
      <c r="Y2351" t="s">
        <v>45</v>
      </c>
      <c r="Z2351">
        <v>10633</v>
      </c>
    </row>
    <row r="2352" spans="1:26" x14ac:dyDescent="0.25">
      <c r="A2352" t="s">
        <v>519</v>
      </c>
      <c r="B2352" t="s">
        <v>369</v>
      </c>
      <c r="C2352" t="s">
        <v>21</v>
      </c>
      <c r="D2352">
        <v>2</v>
      </c>
      <c r="E2352">
        <v>1</v>
      </c>
      <c r="F2352" s="7">
        <v>39920</v>
      </c>
      <c r="G2352" s="5">
        <v>0.47569444444444442</v>
      </c>
      <c r="H2352" t="str">
        <f t="shared" si="36"/>
        <v>Day</v>
      </c>
      <c r="I2352" t="s">
        <v>30</v>
      </c>
      <c r="J2352" t="s">
        <v>26</v>
      </c>
      <c r="K2352" t="s">
        <v>26</v>
      </c>
      <c r="L2352">
        <v>0</v>
      </c>
      <c r="M2352">
        <v>0</v>
      </c>
      <c r="N2352">
        <v>0</v>
      </c>
      <c r="O2352">
        <v>0</v>
      </c>
      <c r="P2352">
        <v>0</v>
      </c>
      <c r="Q2352" t="s">
        <v>24</v>
      </c>
      <c r="R2352" t="s">
        <v>46</v>
      </c>
      <c r="S2352" t="s">
        <v>44</v>
      </c>
      <c r="T2352" t="s">
        <v>25</v>
      </c>
      <c r="U2352" t="s">
        <v>27</v>
      </c>
      <c r="V2352" t="s">
        <v>2650</v>
      </c>
      <c r="W2352" t="s">
        <v>225</v>
      </c>
      <c r="X2352" t="s">
        <v>1747</v>
      </c>
      <c r="Y2352" t="s">
        <v>45</v>
      </c>
      <c r="Z2352">
        <v>10230</v>
      </c>
    </row>
    <row r="2353" spans="1:26" x14ac:dyDescent="0.25">
      <c r="A2353" t="s">
        <v>519</v>
      </c>
      <c r="B2353" t="s">
        <v>369</v>
      </c>
      <c r="C2353" t="s">
        <v>21</v>
      </c>
      <c r="D2353">
        <v>2</v>
      </c>
      <c r="E2353">
        <v>1</v>
      </c>
      <c r="F2353" s="7">
        <v>41902</v>
      </c>
      <c r="G2353" s="5">
        <v>0.34375</v>
      </c>
      <c r="H2353" t="str">
        <f t="shared" si="36"/>
        <v>Day</v>
      </c>
      <c r="I2353" t="s">
        <v>30</v>
      </c>
      <c r="J2353" t="s">
        <v>26</v>
      </c>
      <c r="K2353" t="s">
        <v>26</v>
      </c>
      <c r="L2353">
        <v>0</v>
      </c>
      <c r="M2353">
        <v>0</v>
      </c>
      <c r="N2353">
        <v>0</v>
      </c>
      <c r="O2353">
        <v>0</v>
      </c>
      <c r="P2353">
        <v>0</v>
      </c>
      <c r="Q2353" t="s">
        <v>24</v>
      </c>
      <c r="R2353" t="s">
        <v>46</v>
      </c>
      <c r="S2353" t="s">
        <v>44</v>
      </c>
      <c r="T2353" t="s">
        <v>25</v>
      </c>
      <c r="U2353" t="s">
        <v>27</v>
      </c>
      <c r="V2353" t="s">
        <v>2650</v>
      </c>
      <c r="W2353" t="s">
        <v>225</v>
      </c>
      <c r="X2353" t="s">
        <v>1747</v>
      </c>
      <c r="Y2353" t="s">
        <v>45</v>
      </c>
      <c r="Z2353">
        <v>10224</v>
      </c>
    </row>
    <row r="2354" spans="1:26" x14ac:dyDescent="0.25">
      <c r="A2354" t="s">
        <v>519</v>
      </c>
      <c r="B2354" t="s">
        <v>369</v>
      </c>
      <c r="C2354" t="s">
        <v>21</v>
      </c>
      <c r="D2354">
        <v>2</v>
      </c>
      <c r="E2354">
        <v>1</v>
      </c>
      <c r="F2354" s="7">
        <v>41347</v>
      </c>
      <c r="G2354" s="5">
        <v>0.32013888888888892</v>
      </c>
      <c r="H2354" t="str">
        <f t="shared" si="36"/>
        <v>Day</v>
      </c>
      <c r="I2354" t="s">
        <v>30</v>
      </c>
      <c r="J2354" t="s">
        <v>26</v>
      </c>
      <c r="K2354" t="s">
        <v>26</v>
      </c>
      <c r="L2354">
        <v>0</v>
      </c>
      <c r="M2354">
        <v>0</v>
      </c>
      <c r="N2354">
        <v>0</v>
      </c>
      <c r="O2354">
        <v>200</v>
      </c>
      <c r="P2354">
        <v>0</v>
      </c>
      <c r="Q2354" t="s">
        <v>24</v>
      </c>
      <c r="R2354" t="s">
        <v>154</v>
      </c>
      <c r="S2354" t="s">
        <v>291</v>
      </c>
      <c r="T2354" t="s">
        <v>25</v>
      </c>
      <c r="U2354" t="s">
        <v>27</v>
      </c>
      <c r="V2354" t="s">
        <v>2650</v>
      </c>
      <c r="W2354" t="s">
        <v>225</v>
      </c>
      <c r="X2354" t="s">
        <v>1747</v>
      </c>
      <c r="Y2354" t="s">
        <v>292</v>
      </c>
      <c r="Z2354">
        <v>9702</v>
      </c>
    </row>
    <row r="2355" spans="1:26" x14ac:dyDescent="0.25">
      <c r="A2355" t="s">
        <v>320</v>
      </c>
      <c r="B2355" t="s">
        <v>195</v>
      </c>
      <c r="C2355" t="s">
        <v>21</v>
      </c>
      <c r="D2355">
        <v>2</v>
      </c>
      <c r="E2355">
        <v>1</v>
      </c>
      <c r="F2355" s="7">
        <v>41827</v>
      </c>
      <c r="G2355" s="5">
        <v>0.44791666666666669</v>
      </c>
      <c r="H2355" t="str">
        <f t="shared" si="36"/>
        <v>Day</v>
      </c>
      <c r="I2355" t="s">
        <v>56</v>
      </c>
      <c r="J2355" t="s">
        <v>26</v>
      </c>
      <c r="K2355" t="s">
        <v>26</v>
      </c>
      <c r="L2355">
        <v>0</v>
      </c>
      <c r="M2355">
        <v>0</v>
      </c>
      <c r="N2355">
        <v>0</v>
      </c>
      <c r="O2355">
        <v>25</v>
      </c>
      <c r="P2355">
        <v>0</v>
      </c>
      <c r="Q2355" t="s">
        <v>24</v>
      </c>
      <c r="R2355" t="s">
        <v>128</v>
      </c>
      <c r="S2355" t="s">
        <v>587</v>
      </c>
      <c r="T2355" t="s">
        <v>25</v>
      </c>
      <c r="U2355" t="s">
        <v>27</v>
      </c>
      <c r="V2355" t="s">
        <v>2657</v>
      </c>
      <c r="W2355" t="s">
        <v>147</v>
      </c>
      <c r="X2355" t="s">
        <v>398</v>
      </c>
      <c r="Y2355" t="s">
        <v>588</v>
      </c>
      <c r="Z2355">
        <v>4570</v>
      </c>
    </row>
    <row r="2356" spans="1:26" x14ac:dyDescent="0.25">
      <c r="A2356" t="s">
        <v>894</v>
      </c>
      <c r="B2356" t="s">
        <v>458</v>
      </c>
      <c r="C2356" t="s">
        <v>21</v>
      </c>
      <c r="D2356">
        <v>2</v>
      </c>
      <c r="E2356">
        <v>1</v>
      </c>
      <c r="F2356" s="7">
        <v>39046</v>
      </c>
      <c r="G2356" s="5">
        <v>0.4236111111111111</v>
      </c>
      <c r="H2356" t="str">
        <f t="shared" si="36"/>
        <v>Day</v>
      </c>
      <c r="I2356" t="s">
        <v>56</v>
      </c>
      <c r="J2356" t="s">
        <v>26</v>
      </c>
      <c r="K2356" t="s">
        <v>26</v>
      </c>
      <c r="L2356">
        <v>0</v>
      </c>
      <c r="M2356">
        <v>0</v>
      </c>
      <c r="N2356">
        <v>0</v>
      </c>
      <c r="O2356">
        <v>0</v>
      </c>
      <c r="P2356">
        <v>0</v>
      </c>
      <c r="Q2356" t="s">
        <v>24</v>
      </c>
      <c r="R2356" t="s">
        <v>2671</v>
      </c>
      <c r="S2356" t="s">
        <v>1000</v>
      </c>
      <c r="T2356" t="s">
        <v>25</v>
      </c>
      <c r="U2356" t="s">
        <v>27</v>
      </c>
      <c r="V2356" t="s">
        <v>2650</v>
      </c>
      <c r="W2356" t="s">
        <v>240</v>
      </c>
      <c r="X2356" t="s">
        <v>237</v>
      </c>
      <c r="Y2356" t="s">
        <v>1001</v>
      </c>
      <c r="Z2356">
        <v>9853</v>
      </c>
    </row>
    <row r="2357" spans="1:26" x14ac:dyDescent="0.25">
      <c r="A2357" t="s">
        <v>894</v>
      </c>
      <c r="B2357" t="s">
        <v>458</v>
      </c>
      <c r="C2357" t="s">
        <v>21</v>
      </c>
      <c r="D2357">
        <v>2</v>
      </c>
      <c r="E2357">
        <v>1</v>
      </c>
      <c r="F2357" s="7">
        <v>39486</v>
      </c>
      <c r="G2357" s="5">
        <v>0.55208333333333337</v>
      </c>
      <c r="H2357" t="str">
        <f t="shared" si="36"/>
        <v>Day</v>
      </c>
      <c r="I2357" t="s">
        <v>56</v>
      </c>
      <c r="J2357" t="s">
        <v>26</v>
      </c>
      <c r="K2357" t="s">
        <v>26</v>
      </c>
      <c r="L2357">
        <v>0</v>
      </c>
      <c r="M2357">
        <v>0</v>
      </c>
      <c r="N2357">
        <v>0</v>
      </c>
      <c r="O2357">
        <v>0</v>
      </c>
      <c r="P2357">
        <v>0</v>
      </c>
      <c r="Q2357" t="s">
        <v>24</v>
      </c>
      <c r="R2357" t="s">
        <v>39</v>
      </c>
      <c r="S2357" t="s">
        <v>2017</v>
      </c>
      <c r="T2357" t="s">
        <v>25</v>
      </c>
      <c r="U2357" t="s">
        <v>27</v>
      </c>
      <c r="V2357" t="s">
        <v>2650</v>
      </c>
      <c r="W2357" t="s">
        <v>240</v>
      </c>
      <c r="X2357" t="s">
        <v>237</v>
      </c>
      <c r="Y2357" t="s">
        <v>2018</v>
      </c>
      <c r="Z2357">
        <v>9845</v>
      </c>
    </row>
    <row r="2358" spans="1:26" x14ac:dyDescent="0.25">
      <c r="A2358" t="s">
        <v>207</v>
      </c>
      <c r="B2358" t="s">
        <v>54</v>
      </c>
      <c r="C2358" t="s">
        <v>21</v>
      </c>
      <c r="D2358">
        <v>2</v>
      </c>
      <c r="E2358">
        <v>1</v>
      </c>
      <c r="F2358" s="7">
        <v>37768</v>
      </c>
      <c r="G2358" s="5">
        <v>0.46875</v>
      </c>
      <c r="H2358" t="str">
        <f t="shared" si="36"/>
        <v>Day</v>
      </c>
      <c r="I2358" t="s">
        <v>56</v>
      </c>
      <c r="J2358" t="s">
        <v>26</v>
      </c>
      <c r="K2358" t="s">
        <v>26</v>
      </c>
      <c r="L2358">
        <v>0</v>
      </c>
      <c r="M2358">
        <v>0</v>
      </c>
      <c r="N2358">
        <v>0</v>
      </c>
      <c r="O2358" s="2">
        <v>1500</v>
      </c>
      <c r="P2358">
        <v>0</v>
      </c>
      <c r="Q2358" t="s">
        <v>24</v>
      </c>
      <c r="R2358" t="s">
        <v>39</v>
      </c>
      <c r="S2358" t="s">
        <v>106</v>
      </c>
      <c r="T2358" t="s">
        <v>25</v>
      </c>
      <c r="U2358" t="s">
        <v>27</v>
      </c>
      <c r="V2358" t="s">
        <v>2650</v>
      </c>
      <c r="W2358" t="s">
        <v>232</v>
      </c>
      <c r="X2358" t="s">
        <v>229</v>
      </c>
      <c r="Y2358" t="s">
        <v>107</v>
      </c>
      <c r="Z2358">
        <v>7204</v>
      </c>
    </row>
    <row r="2359" spans="1:26" x14ac:dyDescent="0.25">
      <c r="A2359" t="s">
        <v>1453</v>
      </c>
      <c r="B2359" t="s">
        <v>50</v>
      </c>
      <c r="C2359" t="s">
        <v>21</v>
      </c>
      <c r="D2359">
        <v>1</v>
      </c>
      <c r="E2359">
        <v>1</v>
      </c>
      <c r="F2359" s="7">
        <v>42018</v>
      </c>
      <c r="G2359" s="5">
        <v>0.34236111111111112</v>
      </c>
      <c r="H2359" t="str">
        <f t="shared" si="36"/>
        <v>Day</v>
      </c>
      <c r="I2359" t="s">
        <v>36</v>
      </c>
      <c r="J2359" t="s">
        <v>125</v>
      </c>
      <c r="K2359" t="s">
        <v>212</v>
      </c>
      <c r="L2359">
        <v>0</v>
      </c>
      <c r="M2359">
        <v>0</v>
      </c>
      <c r="N2359">
        <v>0</v>
      </c>
      <c r="O2359" s="2">
        <v>1500</v>
      </c>
      <c r="P2359">
        <v>0</v>
      </c>
      <c r="Q2359" t="s">
        <v>24</v>
      </c>
      <c r="R2359" t="s">
        <v>245</v>
      </c>
      <c r="S2359" t="s">
        <v>243</v>
      </c>
      <c r="T2359" t="s">
        <v>25</v>
      </c>
      <c r="U2359" t="s">
        <v>27</v>
      </c>
      <c r="V2359" t="s">
        <v>2654</v>
      </c>
      <c r="W2359" t="s">
        <v>147</v>
      </c>
      <c r="X2359" t="s">
        <v>591</v>
      </c>
      <c r="Y2359" t="s">
        <v>244</v>
      </c>
      <c r="Z2359">
        <v>10287</v>
      </c>
    </row>
    <row r="2360" spans="1:26" x14ac:dyDescent="0.25">
      <c r="A2360" t="s">
        <v>1189</v>
      </c>
      <c r="B2360" t="s">
        <v>335</v>
      </c>
      <c r="C2360" t="s">
        <v>21</v>
      </c>
      <c r="D2360">
        <v>2</v>
      </c>
      <c r="E2360">
        <v>1</v>
      </c>
      <c r="F2360" s="7">
        <v>41882</v>
      </c>
      <c r="G2360" s="5">
        <v>0.44444444444444442</v>
      </c>
      <c r="H2360" t="str">
        <f t="shared" si="36"/>
        <v>Day</v>
      </c>
      <c r="I2360" t="s">
        <v>36</v>
      </c>
      <c r="J2360" t="s">
        <v>26</v>
      </c>
      <c r="K2360" t="s">
        <v>26</v>
      </c>
      <c r="L2360">
        <v>0</v>
      </c>
      <c r="M2360">
        <v>0</v>
      </c>
      <c r="N2360">
        <v>0</v>
      </c>
      <c r="O2360">
        <v>400</v>
      </c>
      <c r="P2360">
        <v>0</v>
      </c>
      <c r="Q2360" t="s">
        <v>24</v>
      </c>
      <c r="R2360" t="s">
        <v>160</v>
      </c>
      <c r="S2360" t="s">
        <v>158</v>
      </c>
      <c r="T2360" t="s">
        <v>25</v>
      </c>
      <c r="U2360" t="s">
        <v>27</v>
      </c>
      <c r="V2360" t="s">
        <v>2650</v>
      </c>
      <c r="W2360" t="s">
        <v>121</v>
      </c>
      <c r="X2360" t="s">
        <v>842</v>
      </c>
      <c r="Y2360" t="s">
        <v>159</v>
      </c>
      <c r="Z2360">
        <v>4484</v>
      </c>
    </row>
    <row r="2361" spans="1:26" x14ac:dyDescent="0.25">
      <c r="A2361" t="s">
        <v>149</v>
      </c>
      <c r="B2361" t="s">
        <v>102</v>
      </c>
      <c r="C2361" t="s">
        <v>21</v>
      </c>
      <c r="D2361">
        <v>2</v>
      </c>
      <c r="E2361">
        <v>1</v>
      </c>
      <c r="F2361" s="7">
        <v>41531</v>
      </c>
      <c r="G2361" s="5">
        <v>0.41666666666666669</v>
      </c>
      <c r="H2361" t="str">
        <f t="shared" si="36"/>
        <v>Day</v>
      </c>
      <c r="I2361" t="s">
        <v>47</v>
      </c>
      <c r="J2361" t="s">
        <v>26</v>
      </c>
      <c r="K2361" t="s">
        <v>26</v>
      </c>
      <c r="L2361">
        <v>0</v>
      </c>
      <c r="M2361">
        <v>0</v>
      </c>
      <c r="N2361">
        <v>0</v>
      </c>
      <c r="O2361">
        <v>0</v>
      </c>
      <c r="P2361">
        <v>0</v>
      </c>
      <c r="Q2361" t="s">
        <v>24</v>
      </c>
      <c r="R2361" t="s">
        <v>773</v>
      </c>
      <c r="S2361" t="s">
        <v>1208</v>
      </c>
      <c r="T2361" t="s">
        <v>25</v>
      </c>
      <c r="U2361" t="s">
        <v>27</v>
      </c>
      <c r="V2361" t="s">
        <v>2650</v>
      </c>
      <c r="W2361" t="s">
        <v>99</v>
      </c>
      <c r="X2361" t="s">
        <v>742</v>
      </c>
      <c r="Y2361" t="s">
        <v>1209</v>
      </c>
      <c r="Z2361">
        <v>3107</v>
      </c>
    </row>
    <row r="2362" spans="1:26" x14ac:dyDescent="0.25">
      <c r="A2362" t="s">
        <v>149</v>
      </c>
      <c r="B2362" t="s">
        <v>102</v>
      </c>
      <c r="C2362" t="s">
        <v>21</v>
      </c>
      <c r="D2362">
        <v>2</v>
      </c>
      <c r="E2362">
        <v>1</v>
      </c>
      <c r="F2362" s="7">
        <v>41831</v>
      </c>
      <c r="G2362" s="5">
        <v>0.77222222222222225</v>
      </c>
      <c r="H2362" t="str">
        <f t="shared" si="36"/>
        <v>Night</v>
      </c>
      <c r="I2362" t="s">
        <v>47</v>
      </c>
      <c r="J2362" t="s">
        <v>26</v>
      </c>
      <c r="K2362" t="s">
        <v>26</v>
      </c>
      <c r="L2362">
        <v>0</v>
      </c>
      <c r="M2362">
        <v>0</v>
      </c>
      <c r="N2362">
        <v>0</v>
      </c>
      <c r="O2362">
        <v>200</v>
      </c>
      <c r="P2362">
        <v>0</v>
      </c>
      <c r="Q2362" t="s">
        <v>24</v>
      </c>
      <c r="R2362" t="s">
        <v>816</v>
      </c>
      <c r="S2362" t="s">
        <v>1150</v>
      </c>
      <c r="T2362" t="s">
        <v>25</v>
      </c>
      <c r="U2362" t="s">
        <v>27</v>
      </c>
      <c r="V2362" t="s">
        <v>2650</v>
      </c>
      <c r="W2362" t="s">
        <v>99</v>
      </c>
      <c r="X2362" t="s">
        <v>742</v>
      </c>
      <c r="Y2362" t="s">
        <v>1151</v>
      </c>
      <c r="Z2362">
        <v>9503</v>
      </c>
    </row>
    <row r="2363" spans="1:26" x14ac:dyDescent="0.25">
      <c r="A2363" t="s">
        <v>933</v>
      </c>
      <c r="B2363" t="s">
        <v>50</v>
      </c>
      <c r="C2363" t="s">
        <v>21</v>
      </c>
      <c r="D2363">
        <v>1</v>
      </c>
      <c r="E2363">
        <v>1</v>
      </c>
      <c r="F2363" s="7">
        <v>42137</v>
      </c>
      <c r="G2363" s="5">
        <v>0.77083333333333337</v>
      </c>
      <c r="H2363" t="str">
        <f t="shared" si="36"/>
        <v>Night</v>
      </c>
      <c r="I2363" t="s">
        <v>47</v>
      </c>
      <c r="J2363" t="s">
        <v>26</v>
      </c>
      <c r="K2363" t="s">
        <v>26</v>
      </c>
      <c r="L2363">
        <v>0</v>
      </c>
      <c r="M2363">
        <v>0</v>
      </c>
      <c r="N2363">
        <v>0</v>
      </c>
      <c r="O2363">
        <v>0</v>
      </c>
      <c r="P2363">
        <v>0</v>
      </c>
      <c r="Q2363" t="s">
        <v>24</v>
      </c>
      <c r="R2363" t="s">
        <v>245</v>
      </c>
      <c r="S2363" t="s">
        <v>243</v>
      </c>
      <c r="T2363" t="s">
        <v>25</v>
      </c>
      <c r="U2363" t="s">
        <v>27</v>
      </c>
      <c r="V2363" t="s">
        <v>2654</v>
      </c>
      <c r="W2363" t="s">
        <v>196</v>
      </c>
      <c r="X2363" t="s">
        <v>408</v>
      </c>
      <c r="Y2363" t="s">
        <v>244</v>
      </c>
      <c r="Z2363">
        <v>4786</v>
      </c>
    </row>
    <row r="2364" spans="1:26" x14ac:dyDescent="0.25">
      <c r="A2364" t="s">
        <v>525</v>
      </c>
      <c r="B2364" t="s">
        <v>224</v>
      </c>
      <c r="C2364" t="s">
        <v>21</v>
      </c>
      <c r="D2364">
        <v>2</v>
      </c>
      <c r="E2364">
        <v>1</v>
      </c>
      <c r="F2364" s="7">
        <v>40681</v>
      </c>
      <c r="G2364" s="5">
        <v>0.41666666666666669</v>
      </c>
      <c r="H2364" t="str">
        <f t="shared" si="36"/>
        <v>Day</v>
      </c>
      <c r="I2364" t="s">
        <v>56</v>
      </c>
      <c r="J2364" t="s">
        <v>26</v>
      </c>
      <c r="K2364" t="s">
        <v>26</v>
      </c>
      <c r="L2364">
        <v>0</v>
      </c>
      <c r="M2364">
        <v>0</v>
      </c>
      <c r="N2364">
        <v>0</v>
      </c>
      <c r="O2364">
        <v>0</v>
      </c>
      <c r="P2364">
        <v>0</v>
      </c>
      <c r="Q2364" t="s">
        <v>24</v>
      </c>
      <c r="R2364" t="s">
        <v>2669</v>
      </c>
      <c r="S2364" t="s">
        <v>540</v>
      </c>
      <c r="T2364" t="s">
        <v>25</v>
      </c>
      <c r="U2364" t="s">
        <v>27</v>
      </c>
      <c r="V2364" t="s">
        <v>2654</v>
      </c>
      <c r="W2364" t="s">
        <v>99</v>
      </c>
      <c r="X2364" t="s">
        <v>1221</v>
      </c>
      <c r="Y2364" t="s">
        <v>541</v>
      </c>
      <c r="Z2364">
        <v>10049</v>
      </c>
    </row>
    <row r="2365" spans="1:26" x14ac:dyDescent="0.25">
      <c r="A2365" t="s">
        <v>525</v>
      </c>
      <c r="B2365" t="s">
        <v>224</v>
      </c>
      <c r="C2365" t="s">
        <v>21</v>
      </c>
      <c r="D2365">
        <v>2</v>
      </c>
      <c r="E2365">
        <v>1</v>
      </c>
      <c r="F2365" s="7">
        <v>41089</v>
      </c>
      <c r="G2365" s="5">
        <v>0.79513888888888884</v>
      </c>
      <c r="H2365" t="str">
        <f t="shared" si="36"/>
        <v>Night</v>
      </c>
      <c r="I2365" t="s">
        <v>47</v>
      </c>
      <c r="J2365" t="s">
        <v>26</v>
      </c>
      <c r="K2365" t="s">
        <v>26</v>
      </c>
      <c r="L2365">
        <v>0</v>
      </c>
      <c r="M2365">
        <v>0</v>
      </c>
      <c r="N2365">
        <v>0</v>
      </c>
      <c r="O2365">
        <v>0</v>
      </c>
      <c r="P2365">
        <v>0</v>
      </c>
      <c r="Q2365" t="s">
        <v>24</v>
      </c>
      <c r="R2365" t="s">
        <v>228</v>
      </c>
      <c r="S2365" t="s">
        <v>226</v>
      </c>
      <c r="T2365" t="s">
        <v>25</v>
      </c>
      <c r="U2365" t="s">
        <v>27</v>
      </c>
      <c r="V2365" t="s">
        <v>2650</v>
      </c>
      <c r="W2365" t="s">
        <v>99</v>
      </c>
      <c r="X2365" t="s">
        <v>1221</v>
      </c>
      <c r="Y2365" t="s">
        <v>227</v>
      </c>
      <c r="Z2365">
        <v>1190</v>
      </c>
    </row>
    <row r="2366" spans="1:26" x14ac:dyDescent="0.25">
      <c r="A2366" t="s">
        <v>525</v>
      </c>
      <c r="B2366" t="s">
        <v>224</v>
      </c>
      <c r="C2366" t="s">
        <v>21</v>
      </c>
      <c r="D2366">
        <v>2</v>
      </c>
      <c r="E2366">
        <v>1</v>
      </c>
      <c r="F2366" s="7">
        <v>41145</v>
      </c>
      <c r="G2366" s="5">
        <v>0.65625</v>
      </c>
      <c r="H2366" t="str">
        <f t="shared" si="36"/>
        <v>Day</v>
      </c>
      <c r="I2366" t="s">
        <v>56</v>
      </c>
      <c r="J2366" t="s">
        <v>26</v>
      </c>
      <c r="K2366" t="s">
        <v>26</v>
      </c>
      <c r="L2366">
        <v>0</v>
      </c>
      <c r="M2366">
        <v>0</v>
      </c>
      <c r="N2366">
        <v>0</v>
      </c>
      <c r="O2366">
        <v>0</v>
      </c>
      <c r="P2366">
        <v>0</v>
      </c>
      <c r="Q2366" t="s">
        <v>24</v>
      </c>
      <c r="R2366" t="s">
        <v>2671</v>
      </c>
      <c r="S2366" t="s">
        <v>1000</v>
      </c>
      <c r="T2366" t="s">
        <v>25</v>
      </c>
      <c r="U2366" t="s">
        <v>27</v>
      </c>
      <c r="V2366" t="s">
        <v>2650</v>
      </c>
      <c r="W2366" t="s">
        <v>99</v>
      </c>
      <c r="X2366" t="s">
        <v>1221</v>
      </c>
      <c r="Y2366" t="s">
        <v>1001</v>
      </c>
      <c r="Z2366">
        <v>4239</v>
      </c>
    </row>
    <row r="2367" spans="1:26" x14ac:dyDescent="0.25">
      <c r="A2367" t="s">
        <v>525</v>
      </c>
      <c r="B2367" t="s">
        <v>224</v>
      </c>
      <c r="C2367" t="s">
        <v>21</v>
      </c>
      <c r="D2367">
        <v>2</v>
      </c>
      <c r="E2367">
        <v>1</v>
      </c>
      <c r="F2367" s="7">
        <v>41485</v>
      </c>
      <c r="G2367" s="5">
        <v>0.45902777777777781</v>
      </c>
      <c r="H2367" t="str">
        <f t="shared" si="36"/>
        <v>Day</v>
      </c>
      <c r="I2367" t="s">
        <v>56</v>
      </c>
      <c r="J2367" t="s">
        <v>26</v>
      </c>
      <c r="K2367" t="s">
        <v>26</v>
      </c>
      <c r="L2367">
        <v>0</v>
      </c>
      <c r="M2367">
        <v>0</v>
      </c>
      <c r="N2367">
        <v>0</v>
      </c>
      <c r="O2367">
        <v>0</v>
      </c>
      <c r="P2367">
        <v>0</v>
      </c>
      <c r="Q2367" t="s">
        <v>24</v>
      </c>
      <c r="R2367" t="s">
        <v>773</v>
      </c>
      <c r="S2367" t="s">
        <v>1208</v>
      </c>
      <c r="T2367" t="s">
        <v>25</v>
      </c>
      <c r="U2367" t="s">
        <v>27</v>
      </c>
      <c r="V2367" t="s">
        <v>2650</v>
      </c>
      <c r="W2367" t="s">
        <v>99</v>
      </c>
      <c r="X2367" t="s">
        <v>1221</v>
      </c>
      <c r="Y2367" t="s">
        <v>1209</v>
      </c>
      <c r="Z2367">
        <v>9507</v>
      </c>
    </row>
    <row r="2368" spans="1:26" x14ac:dyDescent="0.25">
      <c r="A2368" t="s">
        <v>525</v>
      </c>
      <c r="B2368" t="s">
        <v>224</v>
      </c>
      <c r="C2368" t="s">
        <v>21</v>
      </c>
      <c r="D2368">
        <v>2</v>
      </c>
      <c r="E2368">
        <v>1</v>
      </c>
      <c r="F2368" s="7">
        <v>41913</v>
      </c>
      <c r="G2368" s="5">
        <v>3.4722222222222224E-2</v>
      </c>
      <c r="H2368" t="str">
        <f t="shared" si="36"/>
        <v>Night</v>
      </c>
      <c r="I2368" t="s">
        <v>47</v>
      </c>
      <c r="J2368" t="s">
        <v>26</v>
      </c>
      <c r="K2368" t="s">
        <v>26</v>
      </c>
      <c r="L2368">
        <v>0</v>
      </c>
      <c r="M2368">
        <v>0</v>
      </c>
      <c r="N2368">
        <v>0</v>
      </c>
      <c r="O2368">
        <v>0</v>
      </c>
      <c r="P2368">
        <v>0</v>
      </c>
      <c r="Q2368" t="s">
        <v>24</v>
      </c>
      <c r="R2368" t="s">
        <v>221</v>
      </c>
      <c r="S2368" t="s">
        <v>219</v>
      </c>
      <c r="T2368" t="s">
        <v>25</v>
      </c>
      <c r="U2368" t="s">
        <v>27</v>
      </c>
      <c r="V2368" t="s">
        <v>2652</v>
      </c>
      <c r="W2368" t="s">
        <v>630</v>
      </c>
      <c r="X2368" t="s">
        <v>2048</v>
      </c>
      <c r="Y2368" t="s">
        <v>220</v>
      </c>
      <c r="Z2368">
        <v>351470</v>
      </c>
    </row>
    <row r="2369" spans="1:26" x14ac:dyDescent="0.25">
      <c r="A2369" t="s">
        <v>525</v>
      </c>
      <c r="B2369" t="s">
        <v>224</v>
      </c>
      <c r="C2369" t="s">
        <v>21</v>
      </c>
      <c r="D2369">
        <v>2</v>
      </c>
      <c r="E2369">
        <v>1</v>
      </c>
      <c r="F2369" s="7">
        <v>38614</v>
      </c>
      <c r="G2369" s="5">
        <v>0.47916666666666669</v>
      </c>
      <c r="H2369" t="str">
        <f t="shared" si="36"/>
        <v>Day</v>
      </c>
      <c r="I2369" t="s">
        <v>47</v>
      </c>
      <c r="J2369" t="s">
        <v>26</v>
      </c>
      <c r="K2369" t="s">
        <v>26</v>
      </c>
      <c r="L2369">
        <v>0</v>
      </c>
      <c r="M2369">
        <v>0</v>
      </c>
      <c r="N2369">
        <v>0</v>
      </c>
      <c r="O2369">
        <v>0</v>
      </c>
      <c r="P2369">
        <v>0</v>
      </c>
      <c r="Q2369" t="s">
        <v>24</v>
      </c>
      <c r="R2369" t="s">
        <v>46</v>
      </c>
      <c r="S2369" t="s">
        <v>44</v>
      </c>
      <c r="T2369" t="s">
        <v>25</v>
      </c>
      <c r="U2369" t="s">
        <v>27</v>
      </c>
      <c r="V2369" t="s">
        <v>2650</v>
      </c>
      <c r="W2369" t="s">
        <v>225</v>
      </c>
      <c r="X2369" t="s">
        <v>524</v>
      </c>
      <c r="Y2369" t="s">
        <v>45</v>
      </c>
      <c r="Z2369">
        <v>2108</v>
      </c>
    </row>
    <row r="2370" spans="1:26" x14ac:dyDescent="0.25">
      <c r="A2370" t="s">
        <v>525</v>
      </c>
      <c r="B2370" t="s">
        <v>224</v>
      </c>
      <c r="C2370" t="s">
        <v>21</v>
      </c>
      <c r="D2370">
        <v>2</v>
      </c>
      <c r="E2370">
        <v>1</v>
      </c>
      <c r="F2370" s="7">
        <v>40011</v>
      </c>
      <c r="G2370" s="5">
        <v>0.3263888888888889</v>
      </c>
      <c r="H2370" t="str">
        <f t="shared" si="36"/>
        <v>Day</v>
      </c>
      <c r="I2370" t="s">
        <v>56</v>
      </c>
      <c r="J2370" t="s">
        <v>26</v>
      </c>
      <c r="K2370" t="s">
        <v>26</v>
      </c>
      <c r="L2370">
        <v>0</v>
      </c>
      <c r="M2370">
        <v>0</v>
      </c>
      <c r="N2370">
        <v>0</v>
      </c>
      <c r="O2370">
        <v>0</v>
      </c>
      <c r="P2370">
        <v>0</v>
      </c>
      <c r="Q2370" t="s">
        <v>24</v>
      </c>
      <c r="R2370" t="s">
        <v>773</v>
      </c>
      <c r="S2370" t="s">
        <v>817</v>
      </c>
      <c r="T2370" t="s">
        <v>25</v>
      </c>
      <c r="U2370" t="s">
        <v>27</v>
      </c>
      <c r="V2370" t="s">
        <v>2650</v>
      </c>
      <c r="W2370" t="s">
        <v>225</v>
      </c>
      <c r="X2370" t="s">
        <v>524</v>
      </c>
      <c r="Y2370" t="s">
        <v>818</v>
      </c>
      <c r="Z2370">
        <v>3037</v>
      </c>
    </row>
    <row r="2371" spans="1:26" x14ac:dyDescent="0.25">
      <c r="A2371" t="s">
        <v>525</v>
      </c>
      <c r="B2371" t="s">
        <v>224</v>
      </c>
      <c r="C2371" t="s">
        <v>21</v>
      </c>
      <c r="D2371">
        <v>2</v>
      </c>
      <c r="E2371">
        <v>1</v>
      </c>
      <c r="F2371" s="7">
        <v>40065</v>
      </c>
      <c r="G2371" s="5">
        <v>0.39861111111111108</v>
      </c>
      <c r="H2371" t="str">
        <f t="shared" ref="H2371:H2434" si="37">IF(AND(G2371&gt;=TIME(6,0,0),G2371&lt;TIME(18,0,0)),"Day","Night")</f>
        <v>Day</v>
      </c>
      <c r="I2371" t="s">
        <v>56</v>
      </c>
      <c r="J2371" t="s">
        <v>26</v>
      </c>
      <c r="K2371" t="s">
        <v>26</v>
      </c>
      <c r="L2371">
        <v>0</v>
      </c>
      <c r="M2371">
        <v>0</v>
      </c>
      <c r="N2371">
        <v>0</v>
      </c>
      <c r="O2371">
        <v>0</v>
      </c>
      <c r="P2371">
        <v>0</v>
      </c>
      <c r="Q2371" t="s">
        <v>24</v>
      </c>
      <c r="R2371" t="s">
        <v>46</v>
      </c>
      <c r="S2371" t="s">
        <v>44</v>
      </c>
      <c r="T2371" t="s">
        <v>25</v>
      </c>
      <c r="U2371" t="s">
        <v>27</v>
      </c>
      <c r="V2371" t="s">
        <v>2650</v>
      </c>
      <c r="W2371" t="s">
        <v>225</v>
      </c>
      <c r="X2371" t="s">
        <v>524</v>
      </c>
      <c r="Y2371" t="s">
        <v>45</v>
      </c>
      <c r="Z2371">
        <v>10023</v>
      </c>
    </row>
    <row r="2372" spans="1:26" x14ac:dyDescent="0.25">
      <c r="A2372" t="s">
        <v>525</v>
      </c>
      <c r="B2372" t="s">
        <v>224</v>
      </c>
      <c r="C2372" t="s">
        <v>21</v>
      </c>
      <c r="D2372">
        <v>2</v>
      </c>
      <c r="E2372">
        <v>1</v>
      </c>
      <c r="F2372" s="7">
        <v>40454</v>
      </c>
      <c r="G2372" s="5">
        <v>0.3527777777777778</v>
      </c>
      <c r="H2372" t="str">
        <f t="shared" si="37"/>
        <v>Day</v>
      </c>
      <c r="I2372" t="s">
        <v>56</v>
      </c>
      <c r="J2372" t="s">
        <v>26</v>
      </c>
      <c r="K2372" t="s">
        <v>26</v>
      </c>
      <c r="L2372">
        <v>0</v>
      </c>
      <c r="M2372">
        <v>0</v>
      </c>
      <c r="N2372">
        <v>0</v>
      </c>
      <c r="O2372">
        <v>0</v>
      </c>
      <c r="P2372">
        <v>0</v>
      </c>
      <c r="Q2372" t="s">
        <v>24</v>
      </c>
      <c r="R2372" t="s">
        <v>46</v>
      </c>
      <c r="S2372" t="s">
        <v>44</v>
      </c>
      <c r="T2372" t="s">
        <v>25</v>
      </c>
      <c r="U2372" t="s">
        <v>27</v>
      </c>
      <c r="V2372" t="s">
        <v>2650</v>
      </c>
      <c r="W2372" t="s">
        <v>225</v>
      </c>
      <c r="X2372" t="s">
        <v>524</v>
      </c>
      <c r="Y2372" t="s">
        <v>45</v>
      </c>
      <c r="Z2372">
        <v>10027</v>
      </c>
    </row>
    <row r="2373" spans="1:26" x14ac:dyDescent="0.25">
      <c r="A2373" t="s">
        <v>525</v>
      </c>
      <c r="B2373" t="s">
        <v>224</v>
      </c>
      <c r="C2373" t="s">
        <v>21</v>
      </c>
      <c r="D2373">
        <v>2</v>
      </c>
      <c r="E2373">
        <v>1</v>
      </c>
      <c r="F2373" s="7">
        <v>40818</v>
      </c>
      <c r="G2373" s="5">
        <v>0.39097222222222222</v>
      </c>
      <c r="H2373" t="str">
        <f t="shared" si="37"/>
        <v>Day</v>
      </c>
      <c r="I2373" t="s">
        <v>56</v>
      </c>
      <c r="J2373" t="s">
        <v>26</v>
      </c>
      <c r="K2373" t="s">
        <v>26</v>
      </c>
      <c r="L2373">
        <v>0</v>
      </c>
      <c r="M2373">
        <v>0</v>
      </c>
      <c r="N2373">
        <v>0</v>
      </c>
      <c r="O2373">
        <v>0</v>
      </c>
      <c r="P2373">
        <v>0</v>
      </c>
      <c r="Q2373" t="s">
        <v>24</v>
      </c>
      <c r="R2373" t="s">
        <v>39</v>
      </c>
      <c r="S2373" t="s">
        <v>2017</v>
      </c>
      <c r="T2373" t="s">
        <v>25</v>
      </c>
      <c r="U2373" t="s">
        <v>27</v>
      </c>
      <c r="V2373" t="s">
        <v>2650</v>
      </c>
      <c r="W2373" t="s">
        <v>225</v>
      </c>
      <c r="X2373" t="s">
        <v>524</v>
      </c>
      <c r="Y2373" t="s">
        <v>2018</v>
      </c>
      <c r="Z2373">
        <v>10032</v>
      </c>
    </row>
    <row r="2374" spans="1:26" x14ac:dyDescent="0.25">
      <c r="A2374" t="s">
        <v>525</v>
      </c>
      <c r="B2374" t="s">
        <v>224</v>
      </c>
      <c r="C2374" t="s">
        <v>21</v>
      </c>
      <c r="D2374">
        <v>2</v>
      </c>
      <c r="E2374">
        <v>1</v>
      </c>
      <c r="F2374" s="7">
        <v>41870</v>
      </c>
      <c r="G2374" s="5">
        <v>0.46111111111111108</v>
      </c>
      <c r="H2374" t="str">
        <f t="shared" si="37"/>
        <v>Day</v>
      </c>
      <c r="I2374" t="s">
        <v>47</v>
      </c>
      <c r="J2374" t="s">
        <v>26</v>
      </c>
      <c r="K2374" t="s">
        <v>26</v>
      </c>
      <c r="L2374">
        <v>0</v>
      </c>
      <c r="M2374">
        <v>0</v>
      </c>
      <c r="N2374">
        <v>0</v>
      </c>
      <c r="O2374">
        <v>20</v>
      </c>
      <c r="P2374">
        <v>0</v>
      </c>
      <c r="Q2374" t="s">
        <v>24</v>
      </c>
      <c r="R2374" t="s">
        <v>2671</v>
      </c>
      <c r="S2374" t="s">
        <v>383</v>
      </c>
      <c r="T2374" t="s">
        <v>25</v>
      </c>
      <c r="U2374" t="s">
        <v>27</v>
      </c>
      <c r="V2374" t="s">
        <v>2650</v>
      </c>
      <c r="W2374" t="s">
        <v>225</v>
      </c>
      <c r="X2374" t="s">
        <v>524</v>
      </c>
      <c r="Y2374" t="s">
        <v>384</v>
      </c>
      <c r="Z2374">
        <v>4643</v>
      </c>
    </row>
    <row r="2375" spans="1:26" x14ac:dyDescent="0.25">
      <c r="A2375" t="s">
        <v>525</v>
      </c>
      <c r="B2375" t="s">
        <v>224</v>
      </c>
      <c r="C2375" t="s">
        <v>21</v>
      </c>
      <c r="D2375">
        <v>2</v>
      </c>
      <c r="E2375">
        <v>1</v>
      </c>
      <c r="F2375" s="7">
        <v>38372</v>
      </c>
      <c r="G2375" s="5">
        <v>0.54861111111111105</v>
      </c>
      <c r="H2375" t="str">
        <f t="shared" si="37"/>
        <v>Day</v>
      </c>
      <c r="I2375" t="s">
        <v>47</v>
      </c>
      <c r="J2375" t="s">
        <v>26</v>
      </c>
      <c r="K2375" t="s">
        <v>26</v>
      </c>
      <c r="L2375">
        <v>0</v>
      </c>
      <c r="M2375">
        <v>0</v>
      </c>
      <c r="N2375">
        <v>0</v>
      </c>
      <c r="O2375">
        <v>50</v>
      </c>
      <c r="P2375">
        <v>0</v>
      </c>
      <c r="Q2375" t="s">
        <v>24</v>
      </c>
      <c r="R2375" t="s">
        <v>2666</v>
      </c>
      <c r="S2375" t="s">
        <v>481</v>
      </c>
      <c r="T2375" t="s">
        <v>25</v>
      </c>
      <c r="U2375" t="s">
        <v>27</v>
      </c>
      <c r="V2375" t="s">
        <v>2665</v>
      </c>
      <c r="W2375" t="s">
        <v>225</v>
      </c>
      <c r="X2375" t="s">
        <v>524</v>
      </c>
      <c r="Y2375" t="s">
        <v>482</v>
      </c>
      <c r="Z2375">
        <v>4320</v>
      </c>
    </row>
    <row r="2376" spans="1:26" x14ac:dyDescent="0.25">
      <c r="A2376" t="s">
        <v>525</v>
      </c>
      <c r="B2376" t="s">
        <v>224</v>
      </c>
      <c r="C2376" t="s">
        <v>21</v>
      </c>
      <c r="D2376">
        <v>2</v>
      </c>
      <c r="E2376">
        <v>1</v>
      </c>
      <c r="F2376" s="7">
        <v>41913</v>
      </c>
      <c r="G2376" s="5">
        <v>0.4548611111111111</v>
      </c>
      <c r="H2376" t="str">
        <f t="shared" si="37"/>
        <v>Day</v>
      </c>
      <c r="I2376" t="s">
        <v>56</v>
      </c>
      <c r="J2376" t="s">
        <v>26</v>
      </c>
      <c r="K2376" t="s">
        <v>26</v>
      </c>
      <c r="L2376">
        <v>0</v>
      </c>
      <c r="M2376">
        <v>0</v>
      </c>
      <c r="N2376">
        <v>0</v>
      </c>
      <c r="O2376" s="2">
        <v>1000</v>
      </c>
      <c r="P2376">
        <v>0</v>
      </c>
      <c r="Q2376" t="s">
        <v>24</v>
      </c>
      <c r="R2376" t="s">
        <v>46</v>
      </c>
      <c r="S2376" t="s">
        <v>44</v>
      </c>
      <c r="T2376" t="s">
        <v>25</v>
      </c>
      <c r="U2376" t="s">
        <v>27</v>
      </c>
      <c r="V2376" t="s">
        <v>2650</v>
      </c>
      <c r="W2376" t="s">
        <v>225</v>
      </c>
      <c r="X2376" t="s">
        <v>524</v>
      </c>
      <c r="Y2376" t="s">
        <v>45</v>
      </c>
      <c r="Z2376">
        <v>4448</v>
      </c>
    </row>
    <row r="2377" spans="1:26" x14ac:dyDescent="0.25">
      <c r="A2377" t="s">
        <v>425</v>
      </c>
      <c r="B2377" t="s">
        <v>420</v>
      </c>
      <c r="C2377" t="s">
        <v>21</v>
      </c>
      <c r="D2377">
        <v>2</v>
      </c>
      <c r="E2377">
        <v>1</v>
      </c>
      <c r="F2377" s="7">
        <v>37116</v>
      </c>
      <c r="G2377" s="5">
        <v>0.45277777777777778</v>
      </c>
      <c r="H2377" t="str">
        <f t="shared" si="37"/>
        <v>Day</v>
      </c>
      <c r="I2377" t="s">
        <v>56</v>
      </c>
      <c r="J2377" t="s">
        <v>26</v>
      </c>
      <c r="K2377" t="s">
        <v>26</v>
      </c>
      <c r="L2377">
        <v>0</v>
      </c>
      <c r="M2377">
        <v>0</v>
      </c>
      <c r="N2377">
        <v>0</v>
      </c>
      <c r="O2377">
        <v>25</v>
      </c>
      <c r="P2377">
        <v>0</v>
      </c>
      <c r="Q2377" t="s">
        <v>24</v>
      </c>
      <c r="R2377" t="s">
        <v>795</v>
      </c>
      <c r="S2377" t="s">
        <v>1073</v>
      </c>
      <c r="T2377" t="s">
        <v>25</v>
      </c>
      <c r="U2377" t="s">
        <v>27</v>
      </c>
      <c r="V2377" t="s">
        <v>2650</v>
      </c>
      <c r="W2377" t="s">
        <v>753</v>
      </c>
      <c r="X2377" t="s">
        <v>2013</v>
      </c>
      <c r="Y2377" t="s">
        <v>1074</v>
      </c>
      <c r="Z2377">
        <v>10783</v>
      </c>
    </row>
    <row r="2378" spans="1:26" x14ac:dyDescent="0.25">
      <c r="A2378" t="s">
        <v>425</v>
      </c>
      <c r="B2378" t="s">
        <v>420</v>
      </c>
      <c r="C2378" t="s">
        <v>21</v>
      </c>
      <c r="D2378">
        <v>2</v>
      </c>
      <c r="E2378">
        <v>1</v>
      </c>
      <c r="F2378" s="7">
        <v>37477</v>
      </c>
      <c r="G2378" s="5">
        <v>0.78472222222222221</v>
      </c>
      <c r="H2378" t="str">
        <f t="shared" si="37"/>
        <v>Night</v>
      </c>
      <c r="I2378" t="s">
        <v>47</v>
      </c>
      <c r="J2378" t="s">
        <v>26</v>
      </c>
      <c r="K2378" t="s">
        <v>26</v>
      </c>
      <c r="L2378">
        <v>0</v>
      </c>
      <c r="M2378">
        <v>0</v>
      </c>
      <c r="N2378">
        <v>0</v>
      </c>
      <c r="O2378">
        <v>30</v>
      </c>
      <c r="P2378">
        <v>0</v>
      </c>
      <c r="Q2378" t="s">
        <v>24</v>
      </c>
      <c r="R2378" t="s">
        <v>228</v>
      </c>
      <c r="S2378" t="s">
        <v>274</v>
      </c>
      <c r="T2378" t="s">
        <v>25</v>
      </c>
      <c r="U2378" t="s">
        <v>27</v>
      </c>
      <c r="V2378" t="s">
        <v>2650</v>
      </c>
      <c r="W2378" t="s">
        <v>753</v>
      </c>
      <c r="X2378" t="s">
        <v>2013</v>
      </c>
      <c r="Y2378" t="s">
        <v>275</v>
      </c>
      <c r="Z2378">
        <v>10499</v>
      </c>
    </row>
    <row r="2379" spans="1:26" x14ac:dyDescent="0.25">
      <c r="A2379" t="s">
        <v>425</v>
      </c>
      <c r="B2379" t="s">
        <v>420</v>
      </c>
      <c r="C2379" t="s">
        <v>21</v>
      </c>
      <c r="D2379">
        <v>2</v>
      </c>
      <c r="E2379">
        <v>1</v>
      </c>
      <c r="F2379" s="7">
        <v>37492</v>
      </c>
      <c r="G2379" s="5">
        <v>0.64583333333333337</v>
      </c>
      <c r="H2379" t="str">
        <f t="shared" si="37"/>
        <v>Day</v>
      </c>
      <c r="I2379" t="s">
        <v>47</v>
      </c>
      <c r="J2379" t="s">
        <v>26</v>
      </c>
      <c r="K2379" t="s">
        <v>26</v>
      </c>
      <c r="L2379">
        <v>0</v>
      </c>
      <c r="M2379">
        <v>0</v>
      </c>
      <c r="N2379">
        <v>0</v>
      </c>
      <c r="O2379">
        <v>0</v>
      </c>
      <c r="P2379">
        <v>0</v>
      </c>
      <c r="Q2379" t="s">
        <v>24</v>
      </c>
      <c r="R2379" t="s">
        <v>46</v>
      </c>
      <c r="S2379" t="s">
        <v>44</v>
      </c>
      <c r="T2379" t="s">
        <v>25</v>
      </c>
      <c r="U2379" t="s">
        <v>27</v>
      </c>
      <c r="V2379" t="s">
        <v>2650</v>
      </c>
      <c r="W2379" t="s">
        <v>753</v>
      </c>
      <c r="X2379" t="s">
        <v>2013</v>
      </c>
      <c r="Y2379" t="s">
        <v>45</v>
      </c>
      <c r="Z2379">
        <v>10278</v>
      </c>
    </row>
    <row r="2380" spans="1:26" x14ac:dyDescent="0.25">
      <c r="A2380" t="s">
        <v>727</v>
      </c>
      <c r="B2380" t="s">
        <v>34</v>
      </c>
      <c r="C2380" t="s">
        <v>21</v>
      </c>
      <c r="D2380">
        <v>2</v>
      </c>
      <c r="E2380">
        <v>1</v>
      </c>
      <c r="F2380" s="7">
        <v>41676</v>
      </c>
      <c r="G2380" s="5">
        <v>0.54166666666666663</v>
      </c>
      <c r="H2380" t="str">
        <f t="shared" si="37"/>
        <v>Day</v>
      </c>
      <c r="I2380" t="s">
        <v>56</v>
      </c>
      <c r="J2380" t="s">
        <v>122</v>
      </c>
      <c r="K2380" t="s">
        <v>26</v>
      </c>
      <c r="L2380">
        <v>0</v>
      </c>
      <c r="M2380">
        <v>0</v>
      </c>
      <c r="N2380">
        <v>0</v>
      </c>
      <c r="O2380">
        <v>30</v>
      </c>
      <c r="P2380">
        <v>0</v>
      </c>
      <c r="Q2380" t="s">
        <v>24</v>
      </c>
      <c r="R2380" t="s">
        <v>295</v>
      </c>
      <c r="S2380" t="s">
        <v>293</v>
      </c>
      <c r="T2380" t="s">
        <v>25</v>
      </c>
      <c r="U2380" t="s">
        <v>27</v>
      </c>
      <c r="V2380" t="s">
        <v>2652</v>
      </c>
      <c r="W2380" t="s">
        <v>630</v>
      </c>
      <c r="X2380" t="s">
        <v>862</v>
      </c>
      <c r="Y2380" t="s">
        <v>294</v>
      </c>
      <c r="Z2380">
        <v>9756</v>
      </c>
    </row>
    <row r="2381" spans="1:26" x14ac:dyDescent="0.25">
      <c r="A2381" t="s">
        <v>952</v>
      </c>
      <c r="B2381" t="s">
        <v>98</v>
      </c>
      <c r="C2381" t="s">
        <v>21</v>
      </c>
      <c r="D2381">
        <v>2</v>
      </c>
      <c r="E2381">
        <v>1</v>
      </c>
      <c r="F2381" s="7">
        <v>38113</v>
      </c>
      <c r="G2381" s="5">
        <v>0.62847222222222221</v>
      </c>
      <c r="H2381" t="str">
        <f t="shared" si="37"/>
        <v>Day</v>
      </c>
      <c r="I2381" t="s">
        <v>56</v>
      </c>
      <c r="J2381" t="s">
        <v>26</v>
      </c>
      <c r="K2381" t="s">
        <v>26</v>
      </c>
      <c r="L2381">
        <v>0</v>
      </c>
      <c r="M2381">
        <v>0</v>
      </c>
      <c r="N2381">
        <v>0</v>
      </c>
      <c r="O2381">
        <v>100</v>
      </c>
      <c r="P2381">
        <v>0</v>
      </c>
      <c r="Q2381" t="s">
        <v>24</v>
      </c>
      <c r="R2381" t="s">
        <v>245</v>
      </c>
      <c r="S2381" t="s">
        <v>243</v>
      </c>
      <c r="T2381" t="s">
        <v>25</v>
      </c>
      <c r="U2381" t="s">
        <v>27</v>
      </c>
      <c r="V2381" t="s">
        <v>2654</v>
      </c>
      <c r="W2381" t="s">
        <v>99</v>
      </c>
      <c r="X2381" t="s">
        <v>951</v>
      </c>
      <c r="Y2381" t="s">
        <v>244</v>
      </c>
      <c r="Z2381">
        <v>4040</v>
      </c>
    </row>
    <row r="2382" spans="1:26" x14ac:dyDescent="0.25">
      <c r="A2382" t="s">
        <v>957</v>
      </c>
      <c r="B2382" t="s">
        <v>224</v>
      </c>
      <c r="C2382" t="s">
        <v>21</v>
      </c>
      <c r="D2382">
        <v>2</v>
      </c>
      <c r="E2382">
        <v>1</v>
      </c>
      <c r="F2382" s="7">
        <v>40812</v>
      </c>
      <c r="G2382" s="5">
        <v>0.69444444444444453</v>
      </c>
      <c r="H2382" t="str">
        <f t="shared" si="37"/>
        <v>Day</v>
      </c>
      <c r="I2382" t="s">
        <v>47</v>
      </c>
      <c r="J2382" t="s">
        <v>2649</v>
      </c>
      <c r="K2382" t="s">
        <v>113</v>
      </c>
      <c r="L2382">
        <v>0</v>
      </c>
      <c r="M2382">
        <v>0</v>
      </c>
      <c r="N2382">
        <v>0</v>
      </c>
      <c r="O2382" s="2">
        <v>1500</v>
      </c>
      <c r="P2382">
        <v>0</v>
      </c>
      <c r="Q2382" t="s">
        <v>24</v>
      </c>
      <c r="R2382" t="s">
        <v>554</v>
      </c>
      <c r="S2382" t="s">
        <v>552</v>
      </c>
      <c r="T2382" t="s">
        <v>25</v>
      </c>
      <c r="U2382" t="s">
        <v>27</v>
      </c>
      <c r="V2382" t="s">
        <v>2658</v>
      </c>
      <c r="W2382" t="s">
        <v>196</v>
      </c>
      <c r="X2382" t="s">
        <v>623</v>
      </c>
      <c r="Y2382" t="s">
        <v>553</v>
      </c>
      <c r="Z2382">
        <v>3320</v>
      </c>
    </row>
    <row r="2383" spans="1:26" x14ac:dyDescent="0.25">
      <c r="A2383" t="s">
        <v>181</v>
      </c>
      <c r="B2383" t="s">
        <v>98</v>
      </c>
      <c r="C2383" t="s">
        <v>21</v>
      </c>
      <c r="D2383">
        <v>2</v>
      </c>
      <c r="E2383">
        <v>1</v>
      </c>
      <c r="F2383" s="7">
        <v>40635</v>
      </c>
      <c r="G2383" s="5">
        <v>0.26180555555555557</v>
      </c>
      <c r="H2383" t="str">
        <f t="shared" si="37"/>
        <v>Day</v>
      </c>
      <c r="I2383" t="s">
        <v>56</v>
      </c>
      <c r="J2383" t="s">
        <v>26</v>
      </c>
      <c r="K2383" t="s">
        <v>26</v>
      </c>
      <c r="L2383">
        <v>0</v>
      </c>
      <c r="M2383">
        <v>0</v>
      </c>
      <c r="N2383">
        <v>0</v>
      </c>
      <c r="O2383">
        <v>40</v>
      </c>
      <c r="P2383">
        <v>0</v>
      </c>
      <c r="Q2383" t="s">
        <v>24</v>
      </c>
      <c r="R2383" t="s">
        <v>86</v>
      </c>
      <c r="S2383" t="s">
        <v>522</v>
      </c>
      <c r="T2383" t="s">
        <v>25</v>
      </c>
      <c r="U2383" t="s">
        <v>27</v>
      </c>
      <c r="V2383" t="s">
        <v>2654</v>
      </c>
      <c r="W2383" t="s">
        <v>316</v>
      </c>
      <c r="X2383" t="s">
        <v>426</v>
      </c>
      <c r="Y2383" t="s">
        <v>523</v>
      </c>
      <c r="Z2383">
        <v>7269</v>
      </c>
    </row>
    <row r="2384" spans="1:26" x14ac:dyDescent="0.25">
      <c r="A2384" t="s">
        <v>181</v>
      </c>
      <c r="B2384" t="s">
        <v>98</v>
      </c>
      <c r="C2384" t="s">
        <v>21</v>
      </c>
      <c r="D2384">
        <v>2</v>
      </c>
      <c r="E2384">
        <v>1</v>
      </c>
      <c r="F2384" s="7">
        <v>40123</v>
      </c>
      <c r="G2384" s="5">
        <v>0.21527777777777779</v>
      </c>
      <c r="H2384" t="str">
        <f t="shared" si="37"/>
        <v>Night</v>
      </c>
      <c r="I2384" t="s">
        <v>47</v>
      </c>
      <c r="J2384" t="s">
        <v>26</v>
      </c>
      <c r="K2384" t="s">
        <v>26</v>
      </c>
      <c r="L2384">
        <v>0</v>
      </c>
      <c r="M2384">
        <v>0</v>
      </c>
      <c r="N2384">
        <v>0</v>
      </c>
      <c r="O2384">
        <v>50</v>
      </c>
      <c r="P2384">
        <v>0</v>
      </c>
      <c r="Q2384" t="s">
        <v>24</v>
      </c>
      <c r="R2384" t="s">
        <v>221</v>
      </c>
      <c r="S2384" t="s">
        <v>219</v>
      </c>
      <c r="T2384" t="s">
        <v>25</v>
      </c>
      <c r="U2384" t="s">
        <v>27</v>
      </c>
      <c r="V2384" t="s">
        <v>2652</v>
      </c>
      <c r="W2384" t="s">
        <v>316</v>
      </c>
      <c r="X2384" t="s">
        <v>426</v>
      </c>
      <c r="Y2384" t="s">
        <v>220</v>
      </c>
      <c r="Z2384">
        <v>3952</v>
      </c>
    </row>
    <row r="2385" spans="1:26" x14ac:dyDescent="0.25">
      <c r="A2385" t="s">
        <v>181</v>
      </c>
      <c r="B2385" t="s">
        <v>98</v>
      </c>
      <c r="C2385" t="s">
        <v>21</v>
      </c>
      <c r="D2385">
        <v>2</v>
      </c>
      <c r="E2385">
        <v>1</v>
      </c>
      <c r="F2385" s="7">
        <v>40850</v>
      </c>
      <c r="G2385" s="5">
        <v>0.81944444444444453</v>
      </c>
      <c r="H2385" t="str">
        <f t="shared" si="37"/>
        <v>Night</v>
      </c>
      <c r="I2385" t="s">
        <v>47</v>
      </c>
      <c r="J2385" t="s">
        <v>26</v>
      </c>
      <c r="K2385" t="s">
        <v>26</v>
      </c>
      <c r="L2385">
        <v>0</v>
      </c>
      <c r="M2385">
        <v>0</v>
      </c>
      <c r="N2385">
        <v>0</v>
      </c>
      <c r="O2385">
        <v>800</v>
      </c>
      <c r="P2385">
        <v>0</v>
      </c>
      <c r="Q2385" t="s">
        <v>24</v>
      </c>
      <c r="R2385" t="s">
        <v>474</v>
      </c>
      <c r="S2385" t="s">
        <v>472</v>
      </c>
      <c r="T2385" t="s">
        <v>25</v>
      </c>
      <c r="U2385" t="s">
        <v>27</v>
      </c>
      <c r="V2385" t="s">
        <v>2650</v>
      </c>
      <c r="W2385" t="s">
        <v>316</v>
      </c>
      <c r="X2385" t="s">
        <v>426</v>
      </c>
      <c r="Y2385" t="s">
        <v>473</v>
      </c>
      <c r="Z2385">
        <v>4458</v>
      </c>
    </row>
    <row r="2386" spans="1:26" x14ac:dyDescent="0.25">
      <c r="A2386" t="s">
        <v>427</v>
      </c>
      <c r="B2386" t="s">
        <v>315</v>
      </c>
      <c r="C2386" t="s">
        <v>21</v>
      </c>
      <c r="D2386">
        <v>2</v>
      </c>
      <c r="E2386">
        <v>1</v>
      </c>
      <c r="F2386" s="7">
        <v>40658</v>
      </c>
      <c r="G2386" s="5">
        <v>0.72222222222222221</v>
      </c>
      <c r="H2386" t="str">
        <f t="shared" si="37"/>
        <v>Day</v>
      </c>
      <c r="I2386" t="s">
        <v>36</v>
      </c>
      <c r="J2386" t="s">
        <v>26</v>
      </c>
      <c r="K2386" t="s">
        <v>26</v>
      </c>
      <c r="L2386">
        <v>0</v>
      </c>
      <c r="M2386">
        <v>0</v>
      </c>
      <c r="N2386" s="2">
        <v>40090</v>
      </c>
      <c r="O2386">
        <v>50</v>
      </c>
      <c r="P2386">
        <v>0</v>
      </c>
      <c r="Q2386" t="s">
        <v>24</v>
      </c>
      <c r="R2386" t="s">
        <v>295</v>
      </c>
      <c r="S2386" t="s">
        <v>293</v>
      </c>
      <c r="T2386" t="s">
        <v>25</v>
      </c>
      <c r="U2386" t="s">
        <v>64</v>
      </c>
      <c r="V2386" t="s">
        <v>2652</v>
      </c>
      <c r="W2386" t="s">
        <v>336</v>
      </c>
      <c r="X2386" t="s">
        <v>908</v>
      </c>
      <c r="Y2386" t="s">
        <v>294</v>
      </c>
      <c r="Z2386">
        <v>10218</v>
      </c>
    </row>
    <row r="2387" spans="1:26" x14ac:dyDescent="0.25">
      <c r="A2387" t="s">
        <v>427</v>
      </c>
      <c r="B2387" t="s">
        <v>315</v>
      </c>
      <c r="C2387" t="s">
        <v>21</v>
      </c>
      <c r="D2387">
        <v>2</v>
      </c>
      <c r="E2387">
        <v>1</v>
      </c>
      <c r="F2387" s="7">
        <v>41899</v>
      </c>
      <c r="G2387" s="5">
        <v>2.0833333333333332E-2</v>
      </c>
      <c r="H2387" t="str">
        <f t="shared" si="37"/>
        <v>Night</v>
      </c>
      <c r="I2387" t="s">
        <v>2165</v>
      </c>
      <c r="J2387" t="s">
        <v>26</v>
      </c>
      <c r="K2387" t="s">
        <v>26</v>
      </c>
      <c r="L2387">
        <v>0</v>
      </c>
      <c r="M2387">
        <v>0</v>
      </c>
      <c r="N2387">
        <v>0</v>
      </c>
      <c r="O2387">
        <v>200</v>
      </c>
      <c r="P2387">
        <v>0</v>
      </c>
      <c r="Q2387" t="s">
        <v>24</v>
      </c>
      <c r="R2387" t="s">
        <v>160</v>
      </c>
      <c r="S2387" t="s">
        <v>158</v>
      </c>
      <c r="T2387" t="s">
        <v>25</v>
      </c>
      <c r="U2387" t="s">
        <v>27</v>
      </c>
      <c r="V2387" t="s">
        <v>2650</v>
      </c>
      <c r="W2387" t="s">
        <v>336</v>
      </c>
      <c r="X2387" t="s">
        <v>908</v>
      </c>
      <c r="Y2387" t="s">
        <v>159</v>
      </c>
      <c r="Z2387">
        <v>9776</v>
      </c>
    </row>
    <row r="2388" spans="1:26" x14ac:dyDescent="0.25">
      <c r="A2388" t="s">
        <v>427</v>
      </c>
      <c r="B2388" t="s">
        <v>315</v>
      </c>
      <c r="C2388" t="s">
        <v>21</v>
      </c>
      <c r="D2388">
        <v>0</v>
      </c>
      <c r="E2388">
        <v>1</v>
      </c>
      <c r="F2388" s="7">
        <v>36740</v>
      </c>
      <c r="G2388" s="5">
        <v>0.41666666666666669</v>
      </c>
      <c r="H2388" t="str">
        <f t="shared" si="37"/>
        <v>Day</v>
      </c>
      <c r="I2388" t="s">
        <v>30</v>
      </c>
      <c r="J2388" t="s">
        <v>26</v>
      </c>
      <c r="K2388" t="s">
        <v>26</v>
      </c>
      <c r="L2388">
        <v>0</v>
      </c>
      <c r="M2388">
        <v>0</v>
      </c>
      <c r="N2388">
        <v>0</v>
      </c>
      <c r="O2388">
        <v>0</v>
      </c>
      <c r="P2388">
        <v>0</v>
      </c>
      <c r="Q2388" t="s">
        <v>24</v>
      </c>
      <c r="R2388" t="s">
        <v>228</v>
      </c>
      <c r="S2388" t="s">
        <v>274</v>
      </c>
      <c r="T2388" t="s">
        <v>25</v>
      </c>
      <c r="U2388" t="s">
        <v>27</v>
      </c>
      <c r="V2388" t="s">
        <v>2650</v>
      </c>
      <c r="W2388" t="s">
        <v>336</v>
      </c>
      <c r="X2388" t="s">
        <v>908</v>
      </c>
      <c r="Y2388" t="s">
        <v>275</v>
      </c>
      <c r="Z2388">
        <v>10226</v>
      </c>
    </row>
    <row r="2389" spans="1:26" x14ac:dyDescent="0.25">
      <c r="A2389" t="s">
        <v>427</v>
      </c>
      <c r="B2389" t="s">
        <v>315</v>
      </c>
      <c r="C2389" t="s">
        <v>21</v>
      </c>
      <c r="D2389">
        <v>2</v>
      </c>
      <c r="E2389">
        <v>1</v>
      </c>
      <c r="F2389" s="7">
        <v>40031</v>
      </c>
      <c r="G2389" s="5">
        <v>0.96527777777777779</v>
      </c>
      <c r="H2389" t="str">
        <f t="shared" si="37"/>
        <v>Night</v>
      </c>
      <c r="I2389" t="s">
        <v>47</v>
      </c>
      <c r="J2389" t="s">
        <v>26</v>
      </c>
      <c r="K2389" t="s">
        <v>26</v>
      </c>
      <c r="L2389">
        <v>0</v>
      </c>
      <c r="M2389">
        <v>0</v>
      </c>
      <c r="N2389">
        <v>0</v>
      </c>
      <c r="O2389">
        <v>0</v>
      </c>
      <c r="P2389">
        <v>0</v>
      </c>
      <c r="Q2389" t="s">
        <v>24</v>
      </c>
      <c r="R2389" t="s">
        <v>295</v>
      </c>
      <c r="S2389" t="s">
        <v>293</v>
      </c>
      <c r="T2389" t="s">
        <v>25</v>
      </c>
      <c r="U2389" t="s">
        <v>27</v>
      </c>
      <c r="V2389" t="s">
        <v>2652</v>
      </c>
      <c r="W2389" t="s">
        <v>336</v>
      </c>
      <c r="X2389" t="s">
        <v>908</v>
      </c>
      <c r="Y2389" t="s">
        <v>294</v>
      </c>
      <c r="Z2389">
        <v>10216</v>
      </c>
    </row>
    <row r="2390" spans="1:26" x14ac:dyDescent="0.25">
      <c r="A2390" t="s">
        <v>427</v>
      </c>
      <c r="B2390" t="s">
        <v>315</v>
      </c>
      <c r="C2390" t="s">
        <v>21</v>
      </c>
      <c r="D2390">
        <v>2</v>
      </c>
      <c r="E2390">
        <v>1</v>
      </c>
      <c r="F2390" s="7">
        <v>41897</v>
      </c>
      <c r="G2390" s="5">
        <v>0.92569444444444438</v>
      </c>
      <c r="H2390" t="str">
        <f t="shared" si="37"/>
        <v>Night</v>
      </c>
      <c r="I2390" t="s">
        <v>30</v>
      </c>
      <c r="J2390" t="s">
        <v>26</v>
      </c>
      <c r="K2390" t="s">
        <v>26</v>
      </c>
      <c r="L2390">
        <v>0</v>
      </c>
      <c r="M2390">
        <v>0</v>
      </c>
      <c r="N2390">
        <v>0</v>
      </c>
      <c r="O2390" s="2">
        <v>1000</v>
      </c>
      <c r="P2390">
        <v>0</v>
      </c>
      <c r="Q2390" t="s">
        <v>24</v>
      </c>
      <c r="R2390" t="s">
        <v>816</v>
      </c>
      <c r="S2390" t="s">
        <v>1150</v>
      </c>
      <c r="T2390" t="s">
        <v>25</v>
      </c>
      <c r="U2390" t="s">
        <v>27</v>
      </c>
      <c r="V2390" t="s">
        <v>2650</v>
      </c>
      <c r="W2390" t="s">
        <v>336</v>
      </c>
      <c r="X2390" t="s">
        <v>908</v>
      </c>
      <c r="Y2390" t="s">
        <v>1151</v>
      </c>
      <c r="Z2390">
        <v>9751</v>
      </c>
    </row>
    <row r="2391" spans="1:26" x14ac:dyDescent="0.25">
      <c r="A2391" t="s">
        <v>427</v>
      </c>
      <c r="B2391" t="s">
        <v>315</v>
      </c>
      <c r="C2391" t="s">
        <v>21</v>
      </c>
      <c r="D2391">
        <v>2</v>
      </c>
      <c r="E2391">
        <v>1</v>
      </c>
      <c r="F2391" s="7">
        <v>37388</v>
      </c>
      <c r="G2391" s="5">
        <v>0.9375</v>
      </c>
      <c r="H2391" t="str">
        <f t="shared" si="37"/>
        <v>Night</v>
      </c>
      <c r="I2391" t="s">
        <v>30</v>
      </c>
      <c r="J2391" t="s">
        <v>26</v>
      </c>
      <c r="K2391" t="s">
        <v>26</v>
      </c>
      <c r="L2391">
        <v>0</v>
      </c>
      <c r="M2391">
        <v>0</v>
      </c>
      <c r="N2391">
        <v>0</v>
      </c>
      <c r="O2391" s="2">
        <v>2400</v>
      </c>
      <c r="P2391">
        <v>0</v>
      </c>
      <c r="Q2391" t="s">
        <v>24</v>
      </c>
      <c r="R2391" t="s">
        <v>221</v>
      </c>
      <c r="S2391" t="s">
        <v>219</v>
      </c>
      <c r="T2391" t="s">
        <v>25</v>
      </c>
      <c r="U2391" t="s">
        <v>27</v>
      </c>
      <c r="V2391" t="s">
        <v>2652</v>
      </c>
      <c r="W2391" t="s">
        <v>336</v>
      </c>
      <c r="X2391" t="s">
        <v>908</v>
      </c>
      <c r="Y2391" t="s">
        <v>220</v>
      </c>
      <c r="Z2391">
        <v>2897</v>
      </c>
    </row>
    <row r="2392" spans="1:26" x14ac:dyDescent="0.25">
      <c r="A2392" t="s">
        <v>668</v>
      </c>
      <c r="B2392" t="s">
        <v>98</v>
      </c>
      <c r="C2392" t="s">
        <v>21</v>
      </c>
      <c r="D2392">
        <v>2</v>
      </c>
      <c r="E2392">
        <v>1</v>
      </c>
      <c r="F2392" s="7">
        <v>38867</v>
      </c>
      <c r="G2392" s="5">
        <v>0.84444444444444444</v>
      </c>
      <c r="H2392" t="str">
        <f t="shared" si="37"/>
        <v>Night</v>
      </c>
      <c r="I2392" t="s">
        <v>47</v>
      </c>
      <c r="J2392" t="s">
        <v>26</v>
      </c>
      <c r="K2392" t="s">
        <v>26</v>
      </c>
      <c r="L2392">
        <v>0</v>
      </c>
      <c r="M2392">
        <v>0</v>
      </c>
      <c r="N2392">
        <v>0</v>
      </c>
      <c r="O2392">
        <v>50</v>
      </c>
      <c r="P2392">
        <v>0</v>
      </c>
      <c r="Q2392" t="s">
        <v>24</v>
      </c>
      <c r="R2392" t="s">
        <v>2667</v>
      </c>
      <c r="S2392" t="s">
        <v>67</v>
      </c>
      <c r="T2392" t="s">
        <v>25</v>
      </c>
      <c r="U2392" t="s">
        <v>27</v>
      </c>
      <c r="V2392" t="s">
        <v>2665</v>
      </c>
      <c r="W2392" t="s">
        <v>257</v>
      </c>
      <c r="X2392" t="s">
        <v>871</v>
      </c>
      <c r="Y2392" t="s">
        <v>68</v>
      </c>
      <c r="Z2392">
        <v>9576</v>
      </c>
    </row>
    <row r="2393" spans="1:26" x14ac:dyDescent="0.25">
      <c r="A2393" t="s">
        <v>453</v>
      </c>
      <c r="B2393" t="s">
        <v>92</v>
      </c>
      <c r="C2393" t="s">
        <v>21</v>
      </c>
      <c r="D2393">
        <v>2</v>
      </c>
      <c r="E2393">
        <v>1</v>
      </c>
      <c r="F2393" s="7">
        <v>38183</v>
      </c>
      <c r="G2393" s="5">
        <v>0.72222222222222221</v>
      </c>
      <c r="H2393" t="str">
        <f t="shared" si="37"/>
        <v>Day</v>
      </c>
      <c r="I2393" t="s">
        <v>56</v>
      </c>
      <c r="J2393" t="s">
        <v>122</v>
      </c>
      <c r="K2393" t="s">
        <v>26</v>
      </c>
      <c r="L2393">
        <v>0</v>
      </c>
      <c r="M2393">
        <v>0</v>
      </c>
      <c r="N2393">
        <v>0</v>
      </c>
      <c r="O2393">
        <v>0</v>
      </c>
      <c r="P2393">
        <v>0</v>
      </c>
      <c r="Q2393" t="s">
        <v>24</v>
      </c>
      <c r="R2393" t="s">
        <v>245</v>
      </c>
      <c r="S2393" t="s">
        <v>1683</v>
      </c>
      <c r="T2393" t="s">
        <v>25</v>
      </c>
      <c r="U2393" t="s">
        <v>27</v>
      </c>
      <c r="V2393" t="s">
        <v>2654</v>
      </c>
      <c r="W2393" t="s">
        <v>164</v>
      </c>
      <c r="X2393" t="s">
        <v>412</v>
      </c>
      <c r="Y2393" t="s">
        <v>1684</v>
      </c>
      <c r="Z2393">
        <v>10280</v>
      </c>
    </row>
    <row r="2394" spans="1:26" x14ac:dyDescent="0.25">
      <c r="A2394" t="s">
        <v>390</v>
      </c>
      <c r="B2394" t="s">
        <v>342</v>
      </c>
      <c r="C2394" t="s">
        <v>21</v>
      </c>
      <c r="D2394">
        <v>2</v>
      </c>
      <c r="E2394">
        <v>1</v>
      </c>
      <c r="F2394" s="7">
        <v>42138</v>
      </c>
      <c r="G2394" s="5">
        <v>0.88750000000000007</v>
      </c>
      <c r="H2394" t="str">
        <f t="shared" si="37"/>
        <v>Night</v>
      </c>
      <c r="I2394" t="s">
        <v>30</v>
      </c>
      <c r="J2394" t="s">
        <v>26</v>
      </c>
      <c r="K2394" t="s">
        <v>26</v>
      </c>
      <c r="L2394">
        <v>0</v>
      </c>
      <c r="M2394">
        <v>0</v>
      </c>
      <c r="N2394">
        <v>0</v>
      </c>
      <c r="O2394">
        <v>0</v>
      </c>
      <c r="P2394">
        <v>0</v>
      </c>
      <c r="Q2394" t="s">
        <v>24</v>
      </c>
      <c r="R2394" t="s">
        <v>245</v>
      </c>
      <c r="S2394" t="s">
        <v>243</v>
      </c>
      <c r="T2394" t="s">
        <v>25</v>
      </c>
      <c r="U2394" t="s">
        <v>27</v>
      </c>
      <c r="V2394" t="s">
        <v>2654</v>
      </c>
      <c r="W2394" t="s">
        <v>535</v>
      </c>
      <c r="X2394" t="s">
        <v>532</v>
      </c>
      <c r="Y2394" t="s">
        <v>244</v>
      </c>
      <c r="Z2394">
        <v>10203</v>
      </c>
    </row>
    <row r="2395" spans="1:26" x14ac:dyDescent="0.25">
      <c r="A2395" t="s">
        <v>390</v>
      </c>
      <c r="B2395" t="s">
        <v>342</v>
      </c>
      <c r="C2395" t="s">
        <v>21</v>
      </c>
      <c r="D2395">
        <v>2</v>
      </c>
      <c r="E2395">
        <v>1</v>
      </c>
      <c r="F2395" s="7">
        <v>41941</v>
      </c>
      <c r="G2395" s="5">
        <v>0.86458333333333337</v>
      </c>
      <c r="H2395" t="str">
        <f t="shared" si="37"/>
        <v>Night</v>
      </c>
      <c r="I2395" t="s">
        <v>30</v>
      </c>
      <c r="J2395" t="s">
        <v>26</v>
      </c>
      <c r="K2395" t="s">
        <v>26</v>
      </c>
      <c r="L2395">
        <v>0</v>
      </c>
      <c r="M2395">
        <v>0</v>
      </c>
      <c r="N2395">
        <v>0</v>
      </c>
      <c r="O2395">
        <v>10</v>
      </c>
      <c r="P2395">
        <v>0</v>
      </c>
      <c r="Q2395" t="s">
        <v>24</v>
      </c>
      <c r="R2395" t="s">
        <v>228</v>
      </c>
      <c r="S2395" t="s">
        <v>274</v>
      </c>
      <c r="T2395" t="s">
        <v>25</v>
      </c>
      <c r="U2395" t="s">
        <v>27</v>
      </c>
      <c r="V2395" t="s">
        <v>2650</v>
      </c>
      <c r="W2395" t="s">
        <v>535</v>
      </c>
      <c r="X2395" t="s">
        <v>532</v>
      </c>
      <c r="Y2395" t="s">
        <v>275</v>
      </c>
      <c r="Z2395">
        <v>3280</v>
      </c>
    </row>
    <row r="2396" spans="1:26" x14ac:dyDescent="0.25">
      <c r="A2396" t="s">
        <v>390</v>
      </c>
      <c r="B2396" t="s">
        <v>342</v>
      </c>
      <c r="C2396" t="s">
        <v>21</v>
      </c>
      <c r="D2396">
        <v>2</v>
      </c>
      <c r="E2396">
        <v>1</v>
      </c>
      <c r="F2396" s="7">
        <v>41735</v>
      </c>
      <c r="G2396" s="5">
        <v>0.89722222222222225</v>
      </c>
      <c r="H2396" t="str">
        <f t="shared" si="37"/>
        <v>Night</v>
      </c>
      <c r="I2396" t="s">
        <v>30</v>
      </c>
      <c r="J2396" t="s">
        <v>26</v>
      </c>
      <c r="K2396" t="s">
        <v>26</v>
      </c>
      <c r="L2396">
        <v>0</v>
      </c>
      <c r="M2396">
        <v>0</v>
      </c>
      <c r="N2396">
        <v>0</v>
      </c>
      <c r="O2396" s="2">
        <v>1500</v>
      </c>
      <c r="P2396">
        <v>0</v>
      </c>
      <c r="Q2396" t="s">
        <v>24</v>
      </c>
      <c r="R2396" t="s">
        <v>2663</v>
      </c>
      <c r="S2396" t="s">
        <v>949</v>
      </c>
      <c r="T2396" t="s">
        <v>25</v>
      </c>
      <c r="U2396" t="s">
        <v>27</v>
      </c>
      <c r="V2396" t="s">
        <v>2651</v>
      </c>
      <c r="W2396" t="s">
        <v>535</v>
      </c>
      <c r="X2396" t="s">
        <v>532</v>
      </c>
      <c r="Y2396" t="s">
        <v>950</v>
      </c>
      <c r="Z2396">
        <v>10202</v>
      </c>
    </row>
    <row r="2397" spans="1:26" x14ac:dyDescent="0.25">
      <c r="A2397" t="s">
        <v>967</v>
      </c>
      <c r="B2397" t="s">
        <v>34</v>
      </c>
      <c r="C2397" t="s">
        <v>21</v>
      </c>
      <c r="D2397">
        <v>2</v>
      </c>
      <c r="E2397">
        <v>1</v>
      </c>
      <c r="F2397" s="7">
        <v>41472</v>
      </c>
      <c r="G2397" s="5">
        <v>0.75069444444444444</v>
      </c>
      <c r="H2397" t="str">
        <f t="shared" si="37"/>
        <v>Night</v>
      </c>
      <c r="I2397" t="s">
        <v>47</v>
      </c>
      <c r="J2397" t="s">
        <v>26</v>
      </c>
      <c r="K2397" t="s">
        <v>26</v>
      </c>
      <c r="L2397">
        <v>0</v>
      </c>
      <c r="M2397">
        <v>0</v>
      </c>
      <c r="N2397">
        <v>0</v>
      </c>
      <c r="O2397">
        <v>0</v>
      </c>
      <c r="P2397">
        <v>0</v>
      </c>
      <c r="Q2397" t="s">
        <v>24</v>
      </c>
      <c r="R2397" t="s">
        <v>816</v>
      </c>
      <c r="S2397" t="s">
        <v>1150</v>
      </c>
      <c r="T2397" t="s">
        <v>25</v>
      </c>
      <c r="U2397" t="s">
        <v>27</v>
      </c>
      <c r="V2397" t="s">
        <v>2650</v>
      </c>
      <c r="W2397" t="s">
        <v>51</v>
      </c>
      <c r="X2397" t="s">
        <v>604</v>
      </c>
      <c r="Y2397" t="s">
        <v>1151</v>
      </c>
      <c r="Z2397">
        <v>3386</v>
      </c>
    </row>
    <row r="2398" spans="1:26" x14ac:dyDescent="0.25">
      <c r="A2398" t="s">
        <v>967</v>
      </c>
      <c r="B2398" t="s">
        <v>34</v>
      </c>
      <c r="C2398" t="s">
        <v>21</v>
      </c>
      <c r="D2398">
        <v>1</v>
      </c>
      <c r="E2398">
        <v>1</v>
      </c>
      <c r="F2398" s="7">
        <v>41848</v>
      </c>
      <c r="G2398" s="5">
        <v>0.4513888888888889</v>
      </c>
      <c r="H2398" t="str">
        <f t="shared" si="37"/>
        <v>Day</v>
      </c>
      <c r="I2398" t="s">
        <v>56</v>
      </c>
      <c r="J2398" t="s">
        <v>26</v>
      </c>
      <c r="K2398" t="s">
        <v>26</v>
      </c>
      <c r="L2398">
        <v>0</v>
      </c>
      <c r="M2398">
        <v>0</v>
      </c>
      <c r="N2398">
        <v>0</v>
      </c>
      <c r="O2398">
        <v>10</v>
      </c>
      <c r="P2398">
        <v>0</v>
      </c>
      <c r="Q2398" t="s">
        <v>24</v>
      </c>
      <c r="R2398" t="s">
        <v>2664</v>
      </c>
      <c r="S2398" t="s">
        <v>538</v>
      </c>
      <c r="T2398" t="s">
        <v>25</v>
      </c>
      <c r="U2398" t="s">
        <v>27</v>
      </c>
      <c r="V2398" t="s">
        <v>2664</v>
      </c>
      <c r="W2398" t="s">
        <v>51</v>
      </c>
      <c r="X2398" t="s">
        <v>604</v>
      </c>
      <c r="Y2398" t="s">
        <v>539</v>
      </c>
      <c r="Z2398">
        <v>7894</v>
      </c>
    </row>
    <row r="2399" spans="1:26" x14ac:dyDescent="0.25">
      <c r="A2399" t="s">
        <v>967</v>
      </c>
      <c r="B2399" t="s">
        <v>34</v>
      </c>
      <c r="C2399" t="s">
        <v>21</v>
      </c>
      <c r="D2399">
        <v>2</v>
      </c>
      <c r="E2399">
        <v>1</v>
      </c>
      <c r="F2399" s="7">
        <v>41844</v>
      </c>
      <c r="G2399" s="5">
        <v>0.35416666666666669</v>
      </c>
      <c r="H2399" t="str">
        <f t="shared" si="37"/>
        <v>Day</v>
      </c>
      <c r="I2399" t="s">
        <v>47</v>
      </c>
      <c r="J2399" t="s">
        <v>26</v>
      </c>
      <c r="K2399" t="s">
        <v>26</v>
      </c>
      <c r="L2399">
        <v>0</v>
      </c>
      <c r="M2399">
        <v>0</v>
      </c>
      <c r="N2399">
        <v>0</v>
      </c>
      <c r="O2399">
        <v>40</v>
      </c>
      <c r="P2399">
        <v>0</v>
      </c>
      <c r="Q2399" t="s">
        <v>24</v>
      </c>
      <c r="R2399" t="s">
        <v>2671</v>
      </c>
      <c r="S2399" t="s">
        <v>1000</v>
      </c>
      <c r="T2399" t="s">
        <v>25</v>
      </c>
      <c r="U2399" t="s">
        <v>27</v>
      </c>
      <c r="V2399" t="s">
        <v>2650</v>
      </c>
      <c r="W2399" t="s">
        <v>51</v>
      </c>
      <c r="X2399" t="s">
        <v>604</v>
      </c>
      <c r="Y2399" t="s">
        <v>1001</v>
      </c>
      <c r="Z2399">
        <v>3583</v>
      </c>
    </row>
    <row r="2400" spans="1:26" x14ac:dyDescent="0.25">
      <c r="A2400" t="s">
        <v>967</v>
      </c>
      <c r="B2400" t="s">
        <v>34</v>
      </c>
      <c r="C2400" t="s">
        <v>21</v>
      </c>
      <c r="D2400">
        <v>2</v>
      </c>
      <c r="E2400">
        <v>1</v>
      </c>
      <c r="F2400" s="7">
        <v>40108</v>
      </c>
      <c r="G2400" s="5">
        <v>0.4916666666666667</v>
      </c>
      <c r="H2400" t="str">
        <f t="shared" si="37"/>
        <v>Day</v>
      </c>
      <c r="I2400" t="s">
        <v>56</v>
      </c>
      <c r="J2400" t="s">
        <v>122</v>
      </c>
      <c r="K2400" t="s">
        <v>26</v>
      </c>
      <c r="L2400">
        <v>0</v>
      </c>
      <c r="M2400">
        <v>0</v>
      </c>
      <c r="N2400">
        <v>0</v>
      </c>
      <c r="O2400">
        <v>65</v>
      </c>
      <c r="P2400">
        <v>0</v>
      </c>
      <c r="Q2400" t="s">
        <v>24</v>
      </c>
      <c r="R2400" t="s">
        <v>2671</v>
      </c>
      <c r="S2400" t="s">
        <v>346</v>
      </c>
      <c r="T2400" t="s">
        <v>25</v>
      </c>
      <c r="U2400" t="s">
        <v>27</v>
      </c>
      <c r="V2400" t="s">
        <v>2650</v>
      </c>
      <c r="W2400" t="s">
        <v>51</v>
      </c>
      <c r="X2400" t="s">
        <v>604</v>
      </c>
      <c r="Y2400" t="s">
        <v>395</v>
      </c>
      <c r="Z2400">
        <v>6052</v>
      </c>
    </row>
    <row r="2401" spans="1:26" x14ac:dyDescent="0.25">
      <c r="A2401" t="s">
        <v>967</v>
      </c>
      <c r="B2401" t="s">
        <v>34</v>
      </c>
      <c r="C2401" t="s">
        <v>21</v>
      </c>
      <c r="D2401">
        <v>2</v>
      </c>
      <c r="E2401">
        <v>1</v>
      </c>
      <c r="F2401" s="7">
        <v>40783</v>
      </c>
      <c r="G2401" s="5">
        <v>0.46736111111111112</v>
      </c>
      <c r="H2401" t="str">
        <f t="shared" si="37"/>
        <v>Day</v>
      </c>
      <c r="I2401" t="s">
        <v>47</v>
      </c>
      <c r="J2401" t="s">
        <v>26</v>
      </c>
      <c r="K2401" t="s">
        <v>26</v>
      </c>
      <c r="L2401">
        <v>0</v>
      </c>
      <c r="M2401">
        <v>0</v>
      </c>
      <c r="N2401">
        <v>0</v>
      </c>
      <c r="O2401">
        <v>100</v>
      </c>
      <c r="P2401">
        <v>0</v>
      </c>
      <c r="Q2401" t="s">
        <v>24</v>
      </c>
      <c r="R2401" t="s">
        <v>2671</v>
      </c>
      <c r="S2401" t="s">
        <v>1000</v>
      </c>
      <c r="T2401" t="s">
        <v>25</v>
      </c>
      <c r="U2401" t="s">
        <v>27</v>
      </c>
      <c r="V2401" t="s">
        <v>2650</v>
      </c>
      <c r="W2401" t="s">
        <v>51</v>
      </c>
      <c r="X2401" t="s">
        <v>604</v>
      </c>
      <c r="Y2401" t="s">
        <v>1001</v>
      </c>
      <c r="Z2401">
        <v>10212</v>
      </c>
    </row>
    <row r="2402" spans="1:26" x14ac:dyDescent="0.25">
      <c r="A2402" t="s">
        <v>967</v>
      </c>
      <c r="B2402" t="s">
        <v>34</v>
      </c>
      <c r="C2402" t="s">
        <v>21</v>
      </c>
      <c r="D2402">
        <v>2</v>
      </c>
      <c r="E2402">
        <v>1</v>
      </c>
      <c r="F2402" s="7">
        <v>41371</v>
      </c>
      <c r="G2402" s="5">
        <v>0.55902777777777779</v>
      </c>
      <c r="H2402" t="str">
        <f t="shared" si="37"/>
        <v>Day</v>
      </c>
      <c r="I2402" t="s">
        <v>47</v>
      </c>
      <c r="J2402" t="s">
        <v>26</v>
      </c>
      <c r="K2402" t="s">
        <v>26</v>
      </c>
      <c r="L2402">
        <v>0</v>
      </c>
      <c r="M2402">
        <v>0</v>
      </c>
      <c r="N2402">
        <v>0</v>
      </c>
      <c r="O2402">
        <v>100</v>
      </c>
      <c r="P2402">
        <v>0</v>
      </c>
      <c r="Q2402" t="s">
        <v>24</v>
      </c>
      <c r="R2402" t="s">
        <v>1216</v>
      </c>
      <c r="S2402" t="s">
        <v>1214</v>
      </c>
      <c r="T2402" t="s">
        <v>25</v>
      </c>
      <c r="U2402" t="s">
        <v>27</v>
      </c>
      <c r="V2402" t="s">
        <v>2650</v>
      </c>
      <c r="W2402" t="s">
        <v>51</v>
      </c>
      <c r="X2402" t="s">
        <v>604</v>
      </c>
      <c r="Y2402" t="s">
        <v>1215</v>
      </c>
      <c r="Z2402">
        <v>7478</v>
      </c>
    </row>
    <row r="2403" spans="1:26" x14ac:dyDescent="0.25">
      <c r="A2403" t="s">
        <v>967</v>
      </c>
      <c r="B2403" t="s">
        <v>34</v>
      </c>
      <c r="C2403" t="s">
        <v>21</v>
      </c>
      <c r="D2403">
        <v>2</v>
      </c>
      <c r="E2403">
        <v>1</v>
      </c>
      <c r="F2403" s="7">
        <v>41386</v>
      </c>
      <c r="G2403" s="5">
        <v>0.56041666666666667</v>
      </c>
      <c r="H2403" t="str">
        <f t="shared" si="37"/>
        <v>Day</v>
      </c>
      <c r="I2403" t="s">
        <v>56</v>
      </c>
      <c r="J2403" t="s">
        <v>26</v>
      </c>
      <c r="K2403" t="s">
        <v>26</v>
      </c>
      <c r="L2403">
        <v>0</v>
      </c>
      <c r="M2403">
        <v>0</v>
      </c>
      <c r="N2403">
        <v>0</v>
      </c>
      <c r="O2403">
        <v>200</v>
      </c>
      <c r="P2403">
        <v>0</v>
      </c>
      <c r="Q2403" t="s">
        <v>24</v>
      </c>
      <c r="R2403" t="s">
        <v>2671</v>
      </c>
      <c r="S2403" t="s">
        <v>346</v>
      </c>
      <c r="T2403" t="s">
        <v>25</v>
      </c>
      <c r="U2403" t="s">
        <v>27</v>
      </c>
      <c r="V2403" t="s">
        <v>2650</v>
      </c>
      <c r="W2403" t="s">
        <v>51</v>
      </c>
      <c r="X2403" t="s">
        <v>604</v>
      </c>
      <c r="Y2403" t="s">
        <v>395</v>
      </c>
      <c r="Z2403">
        <v>10223</v>
      </c>
    </row>
    <row r="2404" spans="1:26" x14ac:dyDescent="0.25">
      <c r="A2404" t="s">
        <v>967</v>
      </c>
      <c r="B2404" t="s">
        <v>34</v>
      </c>
      <c r="C2404" t="s">
        <v>21</v>
      </c>
      <c r="D2404">
        <v>2</v>
      </c>
      <c r="E2404">
        <v>1</v>
      </c>
      <c r="F2404" s="7">
        <v>40689</v>
      </c>
      <c r="G2404" s="5">
        <v>0.56458333333333333</v>
      </c>
      <c r="H2404" t="str">
        <f t="shared" si="37"/>
        <v>Day</v>
      </c>
      <c r="I2404" t="s">
        <v>56</v>
      </c>
      <c r="J2404" t="s">
        <v>26</v>
      </c>
      <c r="K2404" t="s">
        <v>26</v>
      </c>
      <c r="L2404">
        <v>0</v>
      </c>
      <c r="M2404">
        <v>0</v>
      </c>
      <c r="N2404">
        <v>0</v>
      </c>
      <c r="O2404">
        <v>500</v>
      </c>
      <c r="P2404">
        <v>0</v>
      </c>
      <c r="Q2404" t="s">
        <v>24</v>
      </c>
      <c r="R2404" t="s">
        <v>46</v>
      </c>
      <c r="S2404" t="s">
        <v>44</v>
      </c>
      <c r="T2404" t="s">
        <v>25</v>
      </c>
      <c r="U2404" t="s">
        <v>27</v>
      </c>
      <c r="V2404" t="s">
        <v>2650</v>
      </c>
      <c r="W2404" t="s">
        <v>51</v>
      </c>
      <c r="X2404" t="s">
        <v>604</v>
      </c>
      <c r="Y2404" t="s">
        <v>45</v>
      </c>
      <c r="Z2404">
        <v>2900</v>
      </c>
    </row>
    <row r="2405" spans="1:26" x14ac:dyDescent="0.25">
      <c r="A2405" t="s">
        <v>967</v>
      </c>
      <c r="B2405" t="s">
        <v>34</v>
      </c>
      <c r="C2405" t="s">
        <v>21</v>
      </c>
      <c r="D2405">
        <v>2</v>
      </c>
      <c r="E2405">
        <v>1</v>
      </c>
      <c r="F2405" s="7">
        <v>41655</v>
      </c>
      <c r="G2405" s="5">
        <v>0.5541666666666667</v>
      </c>
      <c r="H2405" t="str">
        <f t="shared" si="37"/>
        <v>Day</v>
      </c>
      <c r="I2405" t="s">
        <v>47</v>
      </c>
      <c r="J2405" t="s">
        <v>26</v>
      </c>
      <c r="K2405" t="s">
        <v>26</v>
      </c>
      <c r="L2405">
        <v>0</v>
      </c>
      <c r="M2405">
        <v>0</v>
      </c>
      <c r="N2405">
        <v>0</v>
      </c>
      <c r="O2405">
        <v>300</v>
      </c>
      <c r="P2405">
        <v>0</v>
      </c>
      <c r="Q2405" t="s">
        <v>24</v>
      </c>
      <c r="R2405" t="s">
        <v>2664</v>
      </c>
      <c r="S2405" t="s">
        <v>538</v>
      </c>
      <c r="T2405" t="s">
        <v>25</v>
      </c>
      <c r="U2405" t="s">
        <v>27</v>
      </c>
      <c r="V2405" t="s">
        <v>2664</v>
      </c>
      <c r="W2405" t="s">
        <v>51</v>
      </c>
      <c r="X2405" t="s">
        <v>604</v>
      </c>
      <c r="Y2405" t="s">
        <v>539</v>
      </c>
      <c r="Z2405">
        <v>5818</v>
      </c>
    </row>
    <row r="2406" spans="1:26" x14ac:dyDescent="0.25">
      <c r="A2406" t="s">
        <v>533</v>
      </c>
      <c r="B2406" t="s">
        <v>534</v>
      </c>
      <c r="C2406" t="s">
        <v>21</v>
      </c>
      <c r="D2406">
        <v>2</v>
      </c>
      <c r="E2406">
        <v>1</v>
      </c>
      <c r="F2406" s="7">
        <v>40741</v>
      </c>
      <c r="G2406" s="5">
        <v>0.4513888888888889</v>
      </c>
      <c r="H2406" t="str">
        <f t="shared" si="37"/>
        <v>Day</v>
      </c>
      <c r="I2406" t="s">
        <v>47</v>
      </c>
      <c r="J2406" t="s">
        <v>26</v>
      </c>
      <c r="K2406" t="s">
        <v>26</v>
      </c>
      <c r="L2406">
        <v>0</v>
      </c>
      <c r="M2406">
        <v>0</v>
      </c>
      <c r="N2406">
        <v>0</v>
      </c>
      <c r="O2406">
        <v>0</v>
      </c>
      <c r="P2406">
        <v>0</v>
      </c>
      <c r="Q2406" t="s">
        <v>24</v>
      </c>
      <c r="R2406" t="s">
        <v>2671</v>
      </c>
      <c r="S2406" t="s">
        <v>346</v>
      </c>
      <c r="T2406" t="s">
        <v>25</v>
      </c>
      <c r="U2406" t="s">
        <v>27</v>
      </c>
      <c r="V2406" t="s">
        <v>2650</v>
      </c>
      <c r="W2406" t="s">
        <v>60</v>
      </c>
      <c r="X2406" t="s">
        <v>1261</v>
      </c>
      <c r="Y2406" t="s">
        <v>395</v>
      </c>
      <c r="Z2406">
        <v>10430</v>
      </c>
    </row>
    <row r="2407" spans="1:26" x14ac:dyDescent="0.25">
      <c r="A2407" t="s">
        <v>533</v>
      </c>
      <c r="B2407" t="s">
        <v>534</v>
      </c>
      <c r="C2407" t="s">
        <v>21</v>
      </c>
      <c r="D2407">
        <v>2</v>
      </c>
      <c r="E2407">
        <v>1</v>
      </c>
      <c r="F2407" s="7">
        <v>40041</v>
      </c>
      <c r="G2407" s="5">
        <v>1.5972222222222224E-2</v>
      </c>
      <c r="H2407" t="str">
        <f t="shared" si="37"/>
        <v>Night</v>
      </c>
      <c r="I2407" t="s">
        <v>47</v>
      </c>
      <c r="J2407" t="s">
        <v>26</v>
      </c>
      <c r="K2407" t="s">
        <v>26</v>
      </c>
      <c r="L2407">
        <v>0</v>
      </c>
      <c r="M2407">
        <v>0</v>
      </c>
      <c r="N2407">
        <v>0</v>
      </c>
      <c r="O2407" s="2">
        <v>1800</v>
      </c>
      <c r="P2407">
        <v>0</v>
      </c>
      <c r="Q2407" t="s">
        <v>24</v>
      </c>
      <c r="R2407" t="s">
        <v>39</v>
      </c>
      <c r="S2407" t="s">
        <v>2017</v>
      </c>
      <c r="T2407" t="s">
        <v>25</v>
      </c>
      <c r="U2407" t="s">
        <v>27</v>
      </c>
      <c r="V2407" t="s">
        <v>2650</v>
      </c>
      <c r="W2407" t="s">
        <v>60</v>
      </c>
      <c r="X2407" t="s">
        <v>1261</v>
      </c>
      <c r="Y2407" t="s">
        <v>2018</v>
      </c>
      <c r="Z2407">
        <v>10636</v>
      </c>
    </row>
    <row r="2408" spans="1:26" x14ac:dyDescent="0.25">
      <c r="A2408" t="s">
        <v>338</v>
      </c>
      <c r="B2408" t="s">
        <v>34</v>
      </c>
      <c r="C2408" t="s">
        <v>21</v>
      </c>
      <c r="D2408">
        <v>2</v>
      </c>
      <c r="E2408">
        <v>1</v>
      </c>
      <c r="F2408" s="7">
        <v>40802</v>
      </c>
      <c r="G2408" s="5">
        <v>0.83680555555555547</v>
      </c>
      <c r="H2408" t="str">
        <f t="shared" si="37"/>
        <v>Night</v>
      </c>
      <c r="I2408" t="s">
        <v>30</v>
      </c>
      <c r="J2408" t="s">
        <v>26</v>
      </c>
      <c r="K2408" t="s">
        <v>26</v>
      </c>
      <c r="L2408">
        <v>0</v>
      </c>
      <c r="M2408">
        <v>0</v>
      </c>
      <c r="N2408">
        <v>0</v>
      </c>
      <c r="O2408">
        <v>0</v>
      </c>
      <c r="P2408">
        <v>0</v>
      </c>
      <c r="Q2408" t="s">
        <v>24</v>
      </c>
      <c r="R2408" t="s">
        <v>816</v>
      </c>
      <c r="S2408" t="s">
        <v>1150</v>
      </c>
      <c r="T2408" t="s">
        <v>25</v>
      </c>
      <c r="U2408" t="s">
        <v>27</v>
      </c>
      <c r="V2408" t="s">
        <v>2650</v>
      </c>
      <c r="W2408" t="s">
        <v>218</v>
      </c>
      <c r="X2408" t="s">
        <v>215</v>
      </c>
      <c r="Y2408" t="s">
        <v>1151</v>
      </c>
      <c r="Z2408">
        <v>2939</v>
      </c>
    </row>
    <row r="2409" spans="1:26" x14ac:dyDescent="0.25">
      <c r="A2409" t="s">
        <v>338</v>
      </c>
      <c r="B2409" t="s">
        <v>34</v>
      </c>
      <c r="C2409" t="s">
        <v>21</v>
      </c>
      <c r="D2409">
        <v>2</v>
      </c>
      <c r="E2409">
        <v>1</v>
      </c>
      <c r="F2409" s="7">
        <v>41755</v>
      </c>
      <c r="G2409" s="5">
        <v>0.18055555555555555</v>
      </c>
      <c r="H2409" t="str">
        <f t="shared" si="37"/>
        <v>Night</v>
      </c>
      <c r="I2409" t="s">
        <v>30</v>
      </c>
      <c r="J2409" t="s">
        <v>26</v>
      </c>
      <c r="K2409" t="s">
        <v>26</v>
      </c>
      <c r="L2409">
        <v>0</v>
      </c>
      <c r="M2409">
        <v>0</v>
      </c>
      <c r="N2409">
        <v>0</v>
      </c>
      <c r="O2409">
        <v>0</v>
      </c>
      <c r="P2409">
        <v>0</v>
      </c>
      <c r="Q2409" t="s">
        <v>24</v>
      </c>
      <c r="R2409" t="s">
        <v>245</v>
      </c>
      <c r="S2409" t="s">
        <v>243</v>
      </c>
      <c r="T2409" t="s">
        <v>25</v>
      </c>
      <c r="U2409" t="s">
        <v>27</v>
      </c>
      <c r="V2409" t="s">
        <v>2654</v>
      </c>
      <c r="W2409" t="s">
        <v>218</v>
      </c>
      <c r="X2409" t="s">
        <v>215</v>
      </c>
      <c r="Y2409" t="s">
        <v>244</v>
      </c>
      <c r="Z2409">
        <v>3564</v>
      </c>
    </row>
    <row r="2410" spans="1:26" x14ac:dyDescent="0.25">
      <c r="A2410" t="s">
        <v>338</v>
      </c>
      <c r="B2410" t="s">
        <v>34</v>
      </c>
      <c r="C2410" t="s">
        <v>21</v>
      </c>
      <c r="D2410">
        <v>2</v>
      </c>
      <c r="E2410">
        <v>1</v>
      </c>
      <c r="F2410" s="7">
        <v>42114</v>
      </c>
      <c r="G2410" s="5">
        <v>0.9770833333333333</v>
      </c>
      <c r="H2410" t="str">
        <f t="shared" si="37"/>
        <v>Night</v>
      </c>
      <c r="I2410" t="s">
        <v>36</v>
      </c>
      <c r="J2410" t="s">
        <v>125</v>
      </c>
      <c r="K2410" t="s">
        <v>26</v>
      </c>
      <c r="L2410">
        <v>0</v>
      </c>
      <c r="M2410">
        <v>0</v>
      </c>
      <c r="N2410">
        <v>0</v>
      </c>
      <c r="O2410">
        <v>0</v>
      </c>
      <c r="P2410">
        <v>0</v>
      </c>
      <c r="Q2410" t="s">
        <v>24</v>
      </c>
      <c r="R2410" t="s">
        <v>2664</v>
      </c>
      <c r="S2410" t="s">
        <v>538</v>
      </c>
      <c r="T2410" t="s">
        <v>25</v>
      </c>
      <c r="U2410" t="s">
        <v>27</v>
      </c>
      <c r="V2410" t="s">
        <v>2664</v>
      </c>
      <c r="W2410" t="s">
        <v>218</v>
      </c>
      <c r="X2410" t="s">
        <v>215</v>
      </c>
      <c r="Y2410" t="s">
        <v>539</v>
      </c>
      <c r="Z2410">
        <v>9034</v>
      </c>
    </row>
    <row r="2411" spans="1:26" x14ac:dyDescent="0.25">
      <c r="A2411" t="s">
        <v>338</v>
      </c>
      <c r="B2411" t="s">
        <v>34</v>
      </c>
      <c r="C2411" t="s">
        <v>21</v>
      </c>
      <c r="D2411">
        <v>2</v>
      </c>
      <c r="E2411">
        <v>1</v>
      </c>
      <c r="F2411" s="7">
        <v>41409</v>
      </c>
      <c r="G2411" s="5">
        <v>0.85277777777777775</v>
      </c>
      <c r="H2411" t="str">
        <f t="shared" si="37"/>
        <v>Night</v>
      </c>
      <c r="I2411" t="s">
        <v>30</v>
      </c>
      <c r="J2411" t="s">
        <v>26</v>
      </c>
      <c r="K2411" t="s">
        <v>26</v>
      </c>
      <c r="L2411">
        <v>0</v>
      </c>
      <c r="M2411">
        <v>0</v>
      </c>
      <c r="N2411">
        <v>0</v>
      </c>
      <c r="O2411">
        <v>0</v>
      </c>
      <c r="P2411">
        <v>0</v>
      </c>
      <c r="Q2411" t="s">
        <v>24</v>
      </c>
      <c r="R2411" t="s">
        <v>2671</v>
      </c>
      <c r="S2411" t="s">
        <v>1000</v>
      </c>
      <c r="T2411" t="s">
        <v>25</v>
      </c>
      <c r="U2411" t="s">
        <v>27</v>
      </c>
      <c r="V2411" t="s">
        <v>2650</v>
      </c>
      <c r="W2411" t="s">
        <v>218</v>
      </c>
      <c r="X2411" t="s">
        <v>215</v>
      </c>
      <c r="Y2411" t="s">
        <v>1001</v>
      </c>
      <c r="Z2411">
        <v>1184</v>
      </c>
    </row>
    <row r="2412" spans="1:26" x14ac:dyDescent="0.25">
      <c r="A2412" t="s">
        <v>338</v>
      </c>
      <c r="B2412" t="s">
        <v>34</v>
      </c>
      <c r="C2412" t="s">
        <v>21</v>
      </c>
      <c r="D2412">
        <v>2</v>
      </c>
      <c r="E2412">
        <v>1</v>
      </c>
      <c r="F2412" s="7">
        <v>41773</v>
      </c>
      <c r="G2412" s="5">
        <v>0.11597222222222221</v>
      </c>
      <c r="H2412" t="str">
        <f t="shared" si="37"/>
        <v>Night</v>
      </c>
      <c r="I2412" t="s">
        <v>30</v>
      </c>
      <c r="J2412" t="s">
        <v>26</v>
      </c>
      <c r="K2412" t="s">
        <v>26</v>
      </c>
      <c r="L2412">
        <v>0</v>
      </c>
      <c r="M2412">
        <v>0</v>
      </c>
      <c r="N2412">
        <v>0</v>
      </c>
      <c r="O2412">
        <v>0</v>
      </c>
      <c r="P2412">
        <v>0</v>
      </c>
      <c r="Q2412" t="s">
        <v>24</v>
      </c>
      <c r="R2412" t="s">
        <v>1216</v>
      </c>
      <c r="S2412" t="s">
        <v>1214</v>
      </c>
      <c r="T2412" t="s">
        <v>25</v>
      </c>
      <c r="U2412" t="s">
        <v>27</v>
      </c>
      <c r="V2412" t="s">
        <v>2650</v>
      </c>
      <c r="W2412" t="s">
        <v>218</v>
      </c>
      <c r="X2412" t="s">
        <v>215</v>
      </c>
      <c r="Y2412" t="s">
        <v>1215</v>
      </c>
      <c r="Z2412">
        <v>2749</v>
      </c>
    </row>
    <row r="2413" spans="1:26" x14ac:dyDescent="0.25">
      <c r="A2413" t="s">
        <v>338</v>
      </c>
      <c r="B2413" t="s">
        <v>34</v>
      </c>
      <c r="C2413" t="s">
        <v>21</v>
      </c>
      <c r="D2413">
        <v>2</v>
      </c>
      <c r="E2413">
        <v>1</v>
      </c>
      <c r="F2413" s="7">
        <v>41819</v>
      </c>
      <c r="G2413" s="5">
        <v>8.3333333333333329E-2</v>
      </c>
      <c r="H2413" t="str">
        <f t="shared" si="37"/>
        <v>Night</v>
      </c>
      <c r="I2413" t="s">
        <v>30</v>
      </c>
      <c r="J2413" t="s">
        <v>26</v>
      </c>
      <c r="K2413" t="s">
        <v>26</v>
      </c>
      <c r="L2413">
        <v>0</v>
      </c>
      <c r="M2413">
        <v>0</v>
      </c>
      <c r="N2413">
        <v>0</v>
      </c>
      <c r="O2413">
        <v>100</v>
      </c>
      <c r="P2413">
        <v>0</v>
      </c>
      <c r="Q2413" t="s">
        <v>24</v>
      </c>
      <c r="R2413" t="s">
        <v>2664</v>
      </c>
      <c r="S2413" t="s">
        <v>538</v>
      </c>
      <c r="T2413" t="s">
        <v>25</v>
      </c>
      <c r="U2413" t="s">
        <v>27</v>
      </c>
      <c r="V2413" t="s">
        <v>2664</v>
      </c>
      <c r="W2413" t="s">
        <v>218</v>
      </c>
      <c r="X2413" t="s">
        <v>215</v>
      </c>
      <c r="Y2413" t="s">
        <v>539</v>
      </c>
      <c r="Z2413">
        <v>9033</v>
      </c>
    </row>
    <row r="2414" spans="1:26" x14ac:dyDescent="0.25">
      <c r="A2414" t="s">
        <v>338</v>
      </c>
      <c r="B2414" t="s">
        <v>34</v>
      </c>
      <c r="C2414" t="s">
        <v>21</v>
      </c>
      <c r="D2414">
        <v>2</v>
      </c>
      <c r="E2414">
        <v>1</v>
      </c>
      <c r="F2414" s="7">
        <v>40262</v>
      </c>
      <c r="G2414" s="5">
        <v>0.11458333333333333</v>
      </c>
      <c r="H2414" t="str">
        <f t="shared" si="37"/>
        <v>Night</v>
      </c>
      <c r="I2414" t="s">
        <v>30</v>
      </c>
      <c r="J2414" t="s">
        <v>26</v>
      </c>
      <c r="K2414" t="s">
        <v>26</v>
      </c>
      <c r="L2414">
        <v>0</v>
      </c>
      <c r="M2414">
        <v>0</v>
      </c>
      <c r="N2414">
        <v>0</v>
      </c>
      <c r="O2414">
        <v>0</v>
      </c>
      <c r="P2414">
        <v>0</v>
      </c>
      <c r="Q2414" t="s">
        <v>24</v>
      </c>
      <c r="R2414" t="s">
        <v>816</v>
      </c>
      <c r="S2414" t="s">
        <v>1150</v>
      </c>
      <c r="T2414" t="s">
        <v>25</v>
      </c>
      <c r="U2414" t="s">
        <v>27</v>
      </c>
      <c r="V2414" t="s">
        <v>2650</v>
      </c>
      <c r="W2414" t="s">
        <v>218</v>
      </c>
      <c r="X2414" t="s">
        <v>215</v>
      </c>
      <c r="Y2414" t="s">
        <v>1151</v>
      </c>
      <c r="Z2414">
        <v>9504</v>
      </c>
    </row>
    <row r="2415" spans="1:26" x14ac:dyDescent="0.25">
      <c r="A2415" t="s">
        <v>338</v>
      </c>
      <c r="B2415" t="s">
        <v>34</v>
      </c>
      <c r="C2415" t="s">
        <v>21</v>
      </c>
      <c r="D2415">
        <v>2</v>
      </c>
      <c r="E2415">
        <v>1</v>
      </c>
      <c r="F2415" s="7">
        <v>40084</v>
      </c>
      <c r="G2415" s="5">
        <v>0.9375</v>
      </c>
      <c r="H2415" t="str">
        <f t="shared" si="37"/>
        <v>Night</v>
      </c>
      <c r="I2415" t="s">
        <v>30</v>
      </c>
      <c r="J2415" t="s">
        <v>26</v>
      </c>
      <c r="K2415" t="s">
        <v>143</v>
      </c>
      <c r="L2415">
        <v>0</v>
      </c>
      <c r="M2415">
        <v>0</v>
      </c>
      <c r="N2415">
        <v>0</v>
      </c>
      <c r="O2415">
        <v>0</v>
      </c>
      <c r="P2415">
        <v>0</v>
      </c>
      <c r="Q2415" t="s">
        <v>24</v>
      </c>
      <c r="R2415" t="s">
        <v>2671</v>
      </c>
      <c r="S2415" t="s">
        <v>346</v>
      </c>
      <c r="T2415" t="s">
        <v>25</v>
      </c>
      <c r="U2415" t="s">
        <v>27</v>
      </c>
      <c r="V2415" t="s">
        <v>2650</v>
      </c>
      <c r="W2415" t="s">
        <v>218</v>
      </c>
      <c r="X2415" t="s">
        <v>215</v>
      </c>
      <c r="Y2415" t="s">
        <v>395</v>
      </c>
      <c r="Z2415">
        <v>6025</v>
      </c>
    </row>
    <row r="2416" spans="1:26" x14ac:dyDescent="0.25">
      <c r="A2416" t="s">
        <v>338</v>
      </c>
      <c r="B2416" t="s">
        <v>34</v>
      </c>
      <c r="C2416" t="s">
        <v>21</v>
      </c>
      <c r="D2416">
        <v>2</v>
      </c>
      <c r="E2416">
        <v>1</v>
      </c>
      <c r="F2416" s="7">
        <v>37828</v>
      </c>
      <c r="G2416" s="5">
        <v>0.89236111111111116</v>
      </c>
      <c r="H2416" t="str">
        <f t="shared" si="37"/>
        <v>Night</v>
      </c>
      <c r="I2416" t="s">
        <v>30</v>
      </c>
      <c r="J2416" t="s">
        <v>26</v>
      </c>
      <c r="K2416" t="s">
        <v>26</v>
      </c>
      <c r="L2416">
        <v>0</v>
      </c>
      <c r="M2416">
        <v>0</v>
      </c>
      <c r="N2416">
        <v>0</v>
      </c>
      <c r="O2416">
        <v>0</v>
      </c>
      <c r="P2416">
        <v>0</v>
      </c>
      <c r="Q2416" t="s">
        <v>24</v>
      </c>
      <c r="R2416" t="s">
        <v>816</v>
      </c>
      <c r="S2416" t="s">
        <v>1150</v>
      </c>
      <c r="T2416" t="s">
        <v>25</v>
      </c>
      <c r="U2416" t="s">
        <v>27</v>
      </c>
      <c r="V2416" t="s">
        <v>2650</v>
      </c>
      <c r="W2416" t="s">
        <v>218</v>
      </c>
      <c r="X2416" t="s">
        <v>215</v>
      </c>
      <c r="Y2416" t="s">
        <v>1151</v>
      </c>
      <c r="Z2416">
        <v>6666</v>
      </c>
    </row>
    <row r="2417" spans="1:26" x14ac:dyDescent="0.25">
      <c r="A2417" t="s">
        <v>338</v>
      </c>
      <c r="B2417" t="s">
        <v>34</v>
      </c>
      <c r="C2417" t="s">
        <v>21</v>
      </c>
      <c r="D2417">
        <v>2</v>
      </c>
      <c r="E2417">
        <v>1</v>
      </c>
      <c r="F2417" s="7">
        <v>41953</v>
      </c>
      <c r="G2417" s="5">
        <v>0.77569444444444446</v>
      </c>
      <c r="H2417" t="str">
        <f t="shared" si="37"/>
        <v>Night</v>
      </c>
      <c r="I2417" t="s">
        <v>30</v>
      </c>
      <c r="J2417" t="s">
        <v>26</v>
      </c>
      <c r="K2417" t="s">
        <v>26</v>
      </c>
      <c r="L2417">
        <v>0</v>
      </c>
      <c r="M2417">
        <v>0</v>
      </c>
      <c r="N2417">
        <v>0</v>
      </c>
      <c r="O2417">
        <v>0</v>
      </c>
      <c r="P2417">
        <v>0</v>
      </c>
      <c r="Q2417" t="s">
        <v>24</v>
      </c>
      <c r="R2417" t="s">
        <v>2671</v>
      </c>
      <c r="S2417" t="s">
        <v>383</v>
      </c>
      <c r="T2417" t="s">
        <v>25</v>
      </c>
      <c r="U2417" t="s">
        <v>27</v>
      </c>
      <c r="V2417" t="s">
        <v>2650</v>
      </c>
      <c r="W2417" t="s">
        <v>218</v>
      </c>
      <c r="X2417" t="s">
        <v>215</v>
      </c>
      <c r="Y2417" t="s">
        <v>384</v>
      </c>
      <c r="Z2417">
        <v>7198</v>
      </c>
    </row>
    <row r="2418" spans="1:26" x14ac:dyDescent="0.25">
      <c r="A2418" t="s">
        <v>338</v>
      </c>
      <c r="B2418" t="s">
        <v>34</v>
      </c>
      <c r="C2418" t="s">
        <v>21</v>
      </c>
      <c r="D2418">
        <v>2</v>
      </c>
      <c r="E2418">
        <v>1</v>
      </c>
      <c r="F2418" s="7">
        <v>42022</v>
      </c>
      <c r="G2418" s="5">
        <v>0.9375</v>
      </c>
      <c r="H2418" t="str">
        <f t="shared" si="37"/>
        <v>Night</v>
      </c>
      <c r="I2418" t="s">
        <v>30</v>
      </c>
      <c r="J2418" t="s">
        <v>26</v>
      </c>
      <c r="K2418" t="s">
        <v>26</v>
      </c>
      <c r="L2418">
        <v>0</v>
      </c>
      <c r="M2418">
        <v>0</v>
      </c>
      <c r="N2418">
        <v>0</v>
      </c>
      <c r="O2418">
        <v>0</v>
      </c>
      <c r="P2418">
        <v>0</v>
      </c>
      <c r="Q2418" t="s">
        <v>24</v>
      </c>
      <c r="R2418" t="s">
        <v>39</v>
      </c>
      <c r="S2418" t="s">
        <v>2017</v>
      </c>
      <c r="T2418" t="s">
        <v>25</v>
      </c>
      <c r="U2418" t="s">
        <v>27</v>
      </c>
      <c r="V2418" t="s">
        <v>2650</v>
      </c>
      <c r="W2418" t="s">
        <v>218</v>
      </c>
      <c r="X2418" t="s">
        <v>215</v>
      </c>
      <c r="Y2418" t="s">
        <v>2018</v>
      </c>
      <c r="Z2418">
        <v>10030</v>
      </c>
    </row>
    <row r="2419" spans="1:26" x14ac:dyDescent="0.25">
      <c r="A2419" t="s">
        <v>338</v>
      </c>
      <c r="B2419" t="s">
        <v>34</v>
      </c>
      <c r="C2419" t="s">
        <v>21</v>
      </c>
      <c r="D2419">
        <v>2</v>
      </c>
      <c r="E2419">
        <v>1</v>
      </c>
      <c r="F2419" s="7">
        <v>37894</v>
      </c>
      <c r="G2419" s="5">
        <v>0.82986111111111116</v>
      </c>
      <c r="H2419" t="str">
        <f t="shared" si="37"/>
        <v>Night</v>
      </c>
      <c r="I2419" t="s">
        <v>30</v>
      </c>
      <c r="J2419" t="s">
        <v>26</v>
      </c>
      <c r="K2419" t="s">
        <v>26</v>
      </c>
      <c r="L2419">
        <v>0</v>
      </c>
      <c r="M2419">
        <v>0</v>
      </c>
      <c r="N2419">
        <v>0</v>
      </c>
      <c r="O2419">
        <v>5</v>
      </c>
      <c r="P2419">
        <v>0</v>
      </c>
      <c r="Q2419" t="s">
        <v>24</v>
      </c>
      <c r="R2419" t="s">
        <v>816</v>
      </c>
      <c r="S2419" t="s">
        <v>1150</v>
      </c>
      <c r="T2419" t="s">
        <v>25</v>
      </c>
      <c r="U2419" t="s">
        <v>27</v>
      </c>
      <c r="V2419" t="s">
        <v>2650</v>
      </c>
      <c r="W2419" t="s">
        <v>218</v>
      </c>
      <c r="X2419" t="s">
        <v>215</v>
      </c>
      <c r="Y2419" t="s">
        <v>1151</v>
      </c>
      <c r="Z2419">
        <v>7212</v>
      </c>
    </row>
    <row r="2420" spans="1:26" x14ac:dyDescent="0.25">
      <c r="A2420" t="s">
        <v>338</v>
      </c>
      <c r="B2420" t="s">
        <v>34</v>
      </c>
      <c r="C2420" t="s">
        <v>21</v>
      </c>
      <c r="D2420">
        <v>2</v>
      </c>
      <c r="E2420">
        <v>1</v>
      </c>
      <c r="F2420" s="7">
        <v>39683</v>
      </c>
      <c r="G2420" s="5">
        <v>0.86458333333333337</v>
      </c>
      <c r="H2420" t="str">
        <f t="shared" si="37"/>
        <v>Night</v>
      </c>
      <c r="I2420" t="s">
        <v>30</v>
      </c>
      <c r="J2420" t="s">
        <v>26</v>
      </c>
      <c r="K2420" t="s">
        <v>26</v>
      </c>
      <c r="L2420">
        <v>0</v>
      </c>
      <c r="M2420">
        <v>0</v>
      </c>
      <c r="N2420">
        <v>0</v>
      </c>
      <c r="O2420">
        <v>200</v>
      </c>
      <c r="P2420">
        <v>0</v>
      </c>
      <c r="Q2420" t="s">
        <v>24</v>
      </c>
      <c r="R2420" t="s">
        <v>221</v>
      </c>
      <c r="S2420" t="s">
        <v>219</v>
      </c>
      <c r="T2420" t="s">
        <v>25</v>
      </c>
      <c r="U2420" t="s">
        <v>27</v>
      </c>
      <c r="V2420" t="s">
        <v>2652</v>
      </c>
      <c r="W2420" t="s">
        <v>218</v>
      </c>
      <c r="X2420" t="s">
        <v>215</v>
      </c>
      <c r="Y2420" t="s">
        <v>220</v>
      </c>
      <c r="Z2420">
        <v>3447</v>
      </c>
    </row>
    <row r="2421" spans="1:26" x14ac:dyDescent="0.25">
      <c r="A2421" t="s">
        <v>338</v>
      </c>
      <c r="B2421" t="s">
        <v>34</v>
      </c>
      <c r="C2421" t="s">
        <v>21</v>
      </c>
      <c r="D2421">
        <v>2</v>
      </c>
      <c r="E2421">
        <v>1</v>
      </c>
      <c r="F2421" s="7">
        <v>41644</v>
      </c>
      <c r="G2421" s="5">
        <v>0.95624999999999993</v>
      </c>
      <c r="H2421" t="str">
        <f t="shared" si="37"/>
        <v>Night</v>
      </c>
      <c r="I2421" t="s">
        <v>30</v>
      </c>
      <c r="J2421" t="s">
        <v>26</v>
      </c>
      <c r="K2421" t="s">
        <v>26</v>
      </c>
      <c r="L2421">
        <v>0</v>
      </c>
      <c r="M2421">
        <v>0</v>
      </c>
      <c r="N2421">
        <v>0</v>
      </c>
      <c r="O2421">
        <v>300</v>
      </c>
      <c r="P2421">
        <v>0</v>
      </c>
      <c r="Q2421" t="s">
        <v>24</v>
      </c>
      <c r="R2421" t="s">
        <v>295</v>
      </c>
      <c r="S2421" t="s">
        <v>293</v>
      </c>
      <c r="T2421" t="s">
        <v>25</v>
      </c>
      <c r="U2421" t="s">
        <v>27</v>
      </c>
      <c r="V2421" t="s">
        <v>2652</v>
      </c>
      <c r="W2421" t="s">
        <v>218</v>
      </c>
      <c r="X2421" t="s">
        <v>215</v>
      </c>
      <c r="Y2421" t="s">
        <v>294</v>
      </c>
      <c r="Z2421">
        <v>10017</v>
      </c>
    </row>
    <row r="2422" spans="1:26" x14ac:dyDescent="0.25">
      <c r="A2422" t="s">
        <v>338</v>
      </c>
      <c r="B2422" t="s">
        <v>34</v>
      </c>
      <c r="C2422" t="s">
        <v>21</v>
      </c>
      <c r="D2422">
        <v>2</v>
      </c>
      <c r="E2422">
        <v>1</v>
      </c>
      <c r="F2422" s="7">
        <v>40863</v>
      </c>
      <c r="G2422" s="5">
        <v>0.97916666666666663</v>
      </c>
      <c r="H2422" t="str">
        <f t="shared" si="37"/>
        <v>Night</v>
      </c>
      <c r="I2422" t="s">
        <v>36</v>
      </c>
      <c r="J2422" t="s">
        <v>125</v>
      </c>
      <c r="K2422" t="s">
        <v>212</v>
      </c>
      <c r="L2422">
        <v>0</v>
      </c>
      <c r="M2422">
        <v>0</v>
      </c>
      <c r="N2422">
        <v>0</v>
      </c>
      <c r="O2422">
        <v>700</v>
      </c>
      <c r="P2422">
        <v>0</v>
      </c>
      <c r="Q2422" t="s">
        <v>24</v>
      </c>
      <c r="R2422" t="s">
        <v>554</v>
      </c>
      <c r="S2422" t="s">
        <v>552</v>
      </c>
      <c r="T2422" t="s">
        <v>25</v>
      </c>
      <c r="U2422" t="s">
        <v>27</v>
      </c>
      <c r="V2422" t="s">
        <v>2658</v>
      </c>
      <c r="W2422" t="s">
        <v>218</v>
      </c>
      <c r="X2422" t="s">
        <v>215</v>
      </c>
      <c r="Y2422" t="s">
        <v>553</v>
      </c>
      <c r="Z2422">
        <v>9676</v>
      </c>
    </row>
    <row r="2423" spans="1:26" x14ac:dyDescent="0.25">
      <c r="A2423" t="s">
        <v>338</v>
      </c>
      <c r="B2423" t="s">
        <v>34</v>
      </c>
      <c r="C2423" t="s">
        <v>21</v>
      </c>
      <c r="D2423">
        <v>2</v>
      </c>
      <c r="E2423">
        <v>1</v>
      </c>
      <c r="F2423" s="7">
        <v>41175</v>
      </c>
      <c r="G2423" s="5">
        <v>0.89583333333333337</v>
      </c>
      <c r="H2423" t="str">
        <f t="shared" si="37"/>
        <v>Night</v>
      </c>
      <c r="I2423" t="s">
        <v>30</v>
      </c>
      <c r="J2423" t="s">
        <v>26</v>
      </c>
      <c r="K2423" t="s">
        <v>26</v>
      </c>
      <c r="L2423">
        <v>0</v>
      </c>
      <c r="M2423">
        <v>0</v>
      </c>
      <c r="N2423">
        <v>0</v>
      </c>
      <c r="O2423" s="2">
        <v>2000</v>
      </c>
      <c r="P2423">
        <v>0</v>
      </c>
      <c r="Q2423" t="s">
        <v>24</v>
      </c>
      <c r="R2423" t="s">
        <v>86</v>
      </c>
      <c r="S2423" t="s">
        <v>1043</v>
      </c>
      <c r="T2423" t="s">
        <v>25</v>
      </c>
      <c r="U2423" t="s">
        <v>27</v>
      </c>
      <c r="V2423" t="s">
        <v>2654</v>
      </c>
      <c r="W2423" t="s">
        <v>218</v>
      </c>
      <c r="X2423" t="s">
        <v>215</v>
      </c>
      <c r="Y2423" t="s">
        <v>1044</v>
      </c>
      <c r="Z2423">
        <v>10260</v>
      </c>
    </row>
    <row r="2424" spans="1:26" x14ac:dyDescent="0.25">
      <c r="A2424" t="s">
        <v>338</v>
      </c>
      <c r="B2424" t="s">
        <v>34</v>
      </c>
      <c r="C2424" t="s">
        <v>21</v>
      </c>
      <c r="D2424">
        <v>2</v>
      </c>
      <c r="E2424">
        <v>1</v>
      </c>
      <c r="F2424" s="7">
        <v>37725</v>
      </c>
      <c r="G2424" s="5">
        <v>0.93194444444444446</v>
      </c>
      <c r="H2424" t="str">
        <f t="shared" si="37"/>
        <v>Night</v>
      </c>
      <c r="I2424" t="s">
        <v>30</v>
      </c>
      <c r="J2424" t="s">
        <v>26</v>
      </c>
      <c r="K2424" t="s">
        <v>26</v>
      </c>
      <c r="L2424">
        <v>0</v>
      </c>
      <c r="M2424">
        <v>0</v>
      </c>
      <c r="N2424">
        <v>0</v>
      </c>
      <c r="O2424">
        <v>0</v>
      </c>
      <c r="P2424">
        <v>0</v>
      </c>
      <c r="Q2424" t="s">
        <v>24</v>
      </c>
      <c r="R2424" t="s">
        <v>2671</v>
      </c>
      <c r="S2424" t="s">
        <v>346</v>
      </c>
      <c r="T2424" t="s">
        <v>25</v>
      </c>
      <c r="U2424" t="s">
        <v>27</v>
      </c>
      <c r="V2424" t="s">
        <v>2650</v>
      </c>
      <c r="W2424" t="s">
        <v>218</v>
      </c>
      <c r="X2424" t="s">
        <v>215</v>
      </c>
      <c r="Y2424" t="s">
        <v>395</v>
      </c>
      <c r="Z2424">
        <v>6023</v>
      </c>
    </row>
    <row r="2425" spans="1:26" x14ac:dyDescent="0.25">
      <c r="A2425" t="s">
        <v>338</v>
      </c>
      <c r="B2425" t="s">
        <v>34</v>
      </c>
      <c r="C2425" t="s">
        <v>21</v>
      </c>
      <c r="D2425">
        <v>2</v>
      </c>
      <c r="E2425">
        <v>1</v>
      </c>
      <c r="F2425" s="7">
        <v>41574</v>
      </c>
      <c r="G2425" s="5">
        <v>0.89444444444444438</v>
      </c>
      <c r="H2425" t="str">
        <f t="shared" si="37"/>
        <v>Night</v>
      </c>
      <c r="I2425" t="s">
        <v>30</v>
      </c>
      <c r="J2425" t="s">
        <v>26</v>
      </c>
      <c r="K2425" t="s">
        <v>26</v>
      </c>
      <c r="L2425">
        <v>0</v>
      </c>
      <c r="M2425">
        <v>0</v>
      </c>
      <c r="N2425">
        <v>0</v>
      </c>
      <c r="O2425">
        <v>0</v>
      </c>
      <c r="P2425">
        <v>0</v>
      </c>
      <c r="Q2425" t="s">
        <v>24</v>
      </c>
      <c r="R2425" t="s">
        <v>638</v>
      </c>
      <c r="S2425" t="s">
        <v>1410</v>
      </c>
      <c r="T2425" t="s">
        <v>25</v>
      </c>
      <c r="U2425" t="s">
        <v>27</v>
      </c>
      <c r="V2425" t="s">
        <v>2650</v>
      </c>
      <c r="W2425" t="s">
        <v>218</v>
      </c>
      <c r="X2425" t="s">
        <v>215</v>
      </c>
      <c r="Y2425" t="s">
        <v>1411</v>
      </c>
      <c r="Z2425">
        <v>9118</v>
      </c>
    </row>
    <row r="2426" spans="1:26" x14ac:dyDescent="0.25">
      <c r="A2426" t="s">
        <v>338</v>
      </c>
      <c r="B2426" t="s">
        <v>34</v>
      </c>
      <c r="C2426" t="s">
        <v>21</v>
      </c>
      <c r="D2426">
        <v>2</v>
      </c>
      <c r="E2426">
        <v>1</v>
      </c>
      <c r="F2426" s="7">
        <v>41163</v>
      </c>
      <c r="G2426" s="5">
        <v>0.96736111111111101</v>
      </c>
      <c r="H2426" t="str">
        <f t="shared" si="37"/>
        <v>Night</v>
      </c>
      <c r="I2426" t="s">
        <v>30</v>
      </c>
      <c r="J2426" t="s">
        <v>26</v>
      </c>
      <c r="K2426" t="s">
        <v>26</v>
      </c>
      <c r="L2426">
        <v>0</v>
      </c>
      <c r="M2426">
        <v>0</v>
      </c>
      <c r="N2426">
        <v>0</v>
      </c>
      <c r="O2426">
        <v>0</v>
      </c>
      <c r="P2426">
        <v>0</v>
      </c>
      <c r="Q2426" t="s">
        <v>24</v>
      </c>
      <c r="R2426" t="s">
        <v>184</v>
      </c>
      <c r="S2426" t="s">
        <v>1259</v>
      </c>
      <c r="T2426" t="s">
        <v>25</v>
      </c>
      <c r="U2426" t="s">
        <v>27</v>
      </c>
      <c r="V2426" t="s">
        <v>2650</v>
      </c>
      <c r="W2426" t="s">
        <v>218</v>
      </c>
      <c r="X2426" t="s">
        <v>215</v>
      </c>
      <c r="Y2426" t="s">
        <v>1260</v>
      </c>
      <c r="Z2426">
        <v>9130</v>
      </c>
    </row>
    <row r="2427" spans="1:26" x14ac:dyDescent="0.25">
      <c r="A2427" t="s">
        <v>338</v>
      </c>
      <c r="B2427" t="s">
        <v>34</v>
      </c>
      <c r="C2427" t="s">
        <v>21</v>
      </c>
      <c r="D2427">
        <v>2</v>
      </c>
      <c r="E2427">
        <v>1</v>
      </c>
      <c r="F2427" s="7">
        <v>40989</v>
      </c>
      <c r="G2427" s="5">
        <v>0.875</v>
      </c>
      <c r="H2427" t="str">
        <f t="shared" si="37"/>
        <v>Night</v>
      </c>
      <c r="I2427" t="s">
        <v>36</v>
      </c>
      <c r="J2427" t="s">
        <v>26</v>
      </c>
      <c r="K2427" t="s">
        <v>26</v>
      </c>
      <c r="L2427">
        <v>0</v>
      </c>
      <c r="M2427">
        <v>0</v>
      </c>
      <c r="N2427">
        <v>0</v>
      </c>
      <c r="O2427">
        <v>0</v>
      </c>
      <c r="P2427">
        <v>0</v>
      </c>
      <c r="Q2427" t="s">
        <v>24</v>
      </c>
      <c r="R2427" t="s">
        <v>2671</v>
      </c>
      <c r="S2427" t="s">
        <v>1000</v>
      </c>
      <c r="T2427" t="s">
        <v>25</v>
      </c>
      <c r="U2427" t="s">
        <v>27</v>
      </c>
      <c r="V2427" t="s">
        <v>2650</v>
      </c>
      <c r="W2427" t="s">
        <v>218</v>
      </c>
      <c r="X2427" t="s">
        <v>215</v>
      </c>
      <c r="Y2427" t="s">
        <v>1001</v>
      </c>
      <c r="Z2427">
        <v>4875</v>
      </c>
    </row>
    <row r="2428" spans="1:26" x14ac:dyDescent="0.25">
      <c r="A2428" t="s">
        <v>338</v>
      </c>
      <c r="B2428" t="s">
        <v>34</v>
      </c>
      <c r="C2428" t="s">
        <v>21</v>
      </c>
      <c r="D2428">
        <v>2</v>
      </c>
      <c r="E2428">
        <v>1</v>
      </c>
      <c r="F2428" s="7">
        <v>41718</v>
      </c>
      <c r="G2428" s="5">
        <v>0.89583333333333337</v>
      </c>
      <c r="H2428" t="str">
        <f t="shared" si="37"/>
        <v>Night</v>
      </c>
      <c r="I2428" t="s">
        <v>30</v>
      </c>
      <c r="J2428" t="s">
        <v>26</v>
      </c>
      <c r="K2428" t="s">
        <v>26</v>
      </c>
      <c r="L2428">
        <v>0</v>
      </c>
      <c r="M2428">
        <v>0</v>
      </c>
      <c r="N2428">
        <v>0</v>
      </c>
      <c r="O2428">
        <v>0</v>
      </c>
      <c r="P2428">
        <v>0</v>
      </c>
      <c r="Q2428" t="s">
        <v>24</v>
      </c>
      <c r="R2428" t="s">
        <v>208</v>
      </c>
      <c r="S2428" t="s">
        <v>698</v>
      </c>
      <c r="T2428" t="s">
        <v>25</v>
      </c>
      <c r="U2428" t="s">
        <v>27</v>
      </c>
      <c r="V2428" t="s">
        <v>208</v>
      </c>
      <c r="W2428" t="s">
        <v>218</v>
      </c>
      <c r="X2428" t="s">
        <v>215</v>
      </c>
      <c r="Y2428" t="s">
        <v>699</v>
      </c>
      <c r="Z2428">
        <v>9675</v>
      </c>
    </row>
    <row r="2429" spans="1:26" x14ac:dyDescent="0.25">
      <c r="A2429" t="s">
        <v>338</v>
      </c>
      <c r="B2429" t="s">
        <v>34</v>
      </c>
      <c r="C2429" t="s">
        <v>21</v>
      </c>
      <c r="D2429">
        <v>2</v>
      </c>
      <c r="E2429">
        <v>1</v>
      </c>
      <c r="F2429" s="7">
        <v>41308</v>
      </c>
      <c r="G2429" s="5">
        <v>0.92708333333333337</v>
      </c>
      <c r="H2429" t="str">
        <f t="shared" si="37"/>
        <v>Night</v>
      </c>
      <c r="I2429" t="s">
        <v>36</v>
      </c>
      <c r="J2429" t="s">
        <v>26</v>
      </c>
      <c r="K2429" t="s">
        <v>26</v>
      </c>
      <c r="L2429">
        <v>0</v>
      </c>
      <c r="M2429">
        <v>0</v>
      </c>
      <c r="N2429">
        <v>0</v>
      </c>
      <c r="O2429">
        <v>0</v>
      </c>
      <c r="P2429">
        <v>0</v>
      </c>
      <c r="Q2429" t="s">
        <v>24</v>
      </c>
      <c r="R2429" t="s">
        <v>245</v>
      </c>
      <c r="S2429" t="s">
        <v>243</v>
      </c>
      <c r="T2429" t="s">
        <v>25</v>
      </c>
      <c r="U2429" t="s">
        <v>27</v>
      </c>
      <c r="V2429" t="s">
        <v>2654</v>
      </c>
      <c r="W2429" t="s">
        <v>218</v>
      </c>
      <c r="X2429" t="s">
        <v>215</v>
      </c>
      <c r="Y2429" t="s">
        <v>244</v>
      </c>
      <c r="Z2429">
        <v>7938</v>
      </c>
    </row>
    <row r="2430" spans="1:26" x14ac:dyDescent="0.25">
      <c r="A2430" t="s">
        <v>565</v>
      </c>
      <c r="B2430" t="s">
        <v>28</v>
      </c>
      <c r="C2430" t="s">
        <v>21</v>
      </c>
      <c r="D2430">
        <v>2</v>
      </c>
      <c r="E2430">
        <v>1</v>
      </c>
      <c r="F2430" s="7">
        <v>38553</v>
      </c>
      <c r="G2430" s="5">
        <v>0.78472222222222221</v>
      </c>
      <c r="H2430" t="str">
        <f t="shared" si="37"/>
        <v>Night</v>
      </c>
      <c r="I2430" t="s">
        <v>56</v>
      </c>
      <c r="J2430" t="s">
        <v>26</v>
      </c>
      <c r="K2430" t="s">
        <v>26</v>
      </c>
      <c r="L2430">
        <v>0</v>
      </c>
      <c r="M2430">
        <v>0</v>
      </c>
      <c r="N2430">
        <v>0</v>
      </c>
      <c r="O2430">
        <v>30</v>
      </c>
      <c r="P2430">
        <v>0</v>
      </c>
      <c r="Q2430" t="s">
        <v>24</v>
      </c>
      <c r="R2430" t="s">
        <v>228</v>
      </c>
      <c r="S2430" t="s">
        <v>274</v>
      </c>
      <c r="T2430" t="s">
        <v>25</v>
      </c>
      <c r="U2430" t="s">
        <v>27</v>
      </c>
      <c r="V2430" t="s">
        <v>2650</v>
      </c>
      <c r="W2430" t="s">
        <v>218</v>
      </c>
      <c r="X2430" t="s">
        <v>215</v>
      </c>
      <c r="Y2430" t="s">
        <v>275</v>
      </c>
      <c r="Z2430">
        <v>7807</v>
      </c>
    </row>
    <row r="2431" spans="1:26" x14ac:dyDescent="0.25">
      <c r="A2431" t="s">
        <v>565</v>
      </c>
      <c r="B2431" t="s">
        <v>28</v>
      </c>
      <c r="C2431" t="s">
        <v>21</v>
      </c>
      <c r="D2431">
        <v>2</v>
      </c>
      <c r="E2431">
        <v>1</v>
      </c>
      <c r="F2431" s="7">
        <v>37840</v>
      </c>
      <c r="G2431" s="5">
        <v>0.94930555555555562</v>
      </c>
      <c r="H2431" t="str">
        <f t="shared" si="37"/>
        <v>Night</v>
      </c>
      <c r="I2431" t="s">
        <v>47</v>
      </c>
      <c r="J2431" t="s">
        <v>26</v>
      </c>
      <c r="K2431" t="s">
        <v>26</v>
      </c>
      <c r="L2431">
        <v>0</v>
      </c>
      <c r="M2431">
        <v>0</v>
      </c>
      <c r="N2431">
        <v>0</v>
      </c>
      <c r="O2431">
        <v>100</v>
      </c>
      <c r="P2431">
        <v>0</v>
      </c>
      <c r="Q2431" t="s">
        <v>24</v>
      </c>
      <c r="R2431" t="s">
        <v>245</v>
      </c>
      <c r="S2431" t="s">
        <v>243</v>
      </c>
      <c r="T2431" t="s">
        <v>25</v>
      </c>
      <c r="U2431" t="s">
        <v>27</v>
      </c>
      <c r="V2431" t="s">
        <v>2654</v>
      </c>
      <c r="W2431" t="s">
        <v>218</v>
      </c>
      <c r="X2431" t="s">
        <v>215</v>
      </c>
      <c r="Y2431" t="s">
        <v>244</v>
      </c>
      <c r="Z2431">
        <v>7482</v>
      </c>
    </row>
    <row r="2432" spans="1:26" x14ac:dyDescent="0.25">
      <c r="A2432" t="s">
        <v>1347</v>
      </c>
      <c r="B2432" t="s">
        <v>131</v>
      </c>
      <c r="C2432" t="s">
        <v>21</v>
      </c>
      <c r="D2432">
        <v>2</v>
      </c>
      <c r="E2432">
        <v>1</v>
      </c>
      <c r="F2432" s="7">
        <v>38576</v>
      </c>
      <c r="G2432" s="5">
        <v>0.29583333333333334</v>
      </c>
      <c r="H2432" t="str">
        <f t="shared" si="37"/>
        <v>Day</v>
      </c>
      <c r="I2432" t="s">
        <v>56</v>
      </c>
      <c r="J2432" t="s">
        <v>122</v>
      </c>
      <c r="K2432" t="s">
        <v>26</v>
      </c>
      <c r="L2432">
        <v>0</v>
      </c>
      <c r="M2432">
        <v>0</v>
      </c>
      <c r="N2432">
        <v>0</v>
      </c>
      <c r="O2432">
        <v>700</v>
      </c>
      <c r="P2432">
        <v>0</v>
      </c>
      <c r="Q2432" t="s">
        <v>24</v>
      </c>
      <c r="R2432" t="s">
        <v>86</v>
      </c>
      <c r="S2432" t="s">
        <v>489</v>
      </c>
      <c r="T2432" t="s">
        <v>25</v>
      </c>
      <c r="U2432" t="s">
        <v>27</v>
      </c>
      <c r="V2432" t="s">
        <v>2654</v>
      </c>
      <c r="W2432" t="s">
        <v>55</v>
      </c>
      <c r="X2432" t="s">
        <v>1031</v>
      </c>
      <c r="Y2432" t="s">
        <v>490</v>
      </c>
      <c r="Z2432">
        <v>9416</v>
      </c>
    </row>
    <row r="2433" spans="1:26" x14ac:dyDescent="0.25">
      <c r="A2433" t="s">
        <v>216</v>
      </c>
      <c r="B2433" t="s">
        <v>217</v>
      </c>
      <c r="C2433" t="s">
        <v>21</v>
      </c>
      <c r="D2433">
        <v>0</v>
      </c>
      <c r="E2433">
        <v>1</v>
      </c>
      <c r="F2433" s="7">
        <v>37819</v>
      </c>
      <c r="G2433" s="5">
        <v>0.37152777777777773</v>
      </c>
      <c r="H2433" t="str">
        <f t="shared" si="37"/>
        <v>Day</v>
      </c>
      <c r="I2433" t="s">
        <v>30</v>
      </c>
      <c r="J2433" t="s">
        <v>125</v>
      </c>
      <c r="K2433" t="s">
        <v>26</v>
      </c>
      <c r="L2433">
        <v>0</v>
      </c>
      <c r="M2433">
        <v>0</v>
      </c>
      <c r="N2433">
        <v>0</v>
      </c>
      <c r="O2433">
        <v>500</v>
      </c>
      <c r="P2433">
        <v>0</v>
      </c>
      <c r="Q2433" t="s">
        <v>24</v>
      </c>
      <c r="R2433" t="s">
        <v>221</v>
      </c>
      <c r="S2433" t="s">
        <v>219</v>
      </c>
      <c r="T2433" t="s">
        <v>25</v>
      </c>
      <c r="U2433" t="s">
        <v>27</v>
      </c>
      <c r="V2433" t="s">
        <v>2652</v>
      </c>
      <c r="W2433" t="s">
        <v>654</v>
      </c>
      <c r="X2433" t="s">
        <v>651</v>
      </c>
      <c r="Y2433" t="s">
        <v>220</v>
      </c>
      <c r="Z2433">
        <v>9584</v>
      </c>
    </row>
    <row r="2434" spans="1:26" x14ac:dyDescent="0.25">
      <c r="A2434" t="s">
        <v>216</v>
      </c>
      <c r="B2434" t="s">
        <v>217</v>
      </c>
      <c r="C2434" t="s">
        <v>21</v>
      </c>
      <c r="D2434">
        <v>0</v>
      </c>
      <c r="E2434">
        <v>1</v>
      </c>
      <c r="F2434" s="7">
        <v>38912</v>
      </c>
      <c r="G2434" s="5">
        <v>0.39583333333333331</v>
      </c>
      <c r="H2434" t="str">
        <f t="shared" si="37"/>
        <v>Day</v>
      </c>
      <c r="I2434" t="s">
        <v>30</v>
      </c>
      <c r="J2434" t="s">
        <v>26</v>
      </c>
      <c r="K2434" t="s">
        <v>26</v>
      </c>
      <c r="L2434">
        <v>0</v>
      </c>
      <c r="M2434">
        <v>0</v>
      </c>
      <c r="N2434">
        <v>0</v>
      </c>
      <c r="O2434">
        <v>0</v>
      </c>
      <c r="P2434">
        <v>0</v>
      </c>
      <c r="Q2434" t="s">
        <v>24</v>
      </c>
      <c r="R2434" t="s">
        <v>2671</v>
      </c>
      <c r="S2434" t="s">
        <v>1000</v>
      </c>
      <c r="T2434" t="s">
        <v>25</v>
      </c>
      <c r="U2434" t="s">
        <v>27</v>
      </c>
      <c r="V2434" t="s">
        <v>2650</v>
      </c>
      <c r="W2434" t="s">
        <v>654</v>
      </c>
      <c r="X2434" t="s">
        <v>651</v>
      </c>
      <c r="Y2434" t="s">
        <v>1001</v>
      </c>
      <c r="Z2434">
        <v>9601</v>
      </c>
    </row>
    <row r="2435" spans="1:26" x14ac:dyDescent="0.25">
      <c r="A2435" t="s">
        <v>216</v>
      </c>
      <c r="B2435" t="s">
        <v>217</v>
      </c>
      <c r="C2435" t="s">
        <v>21</v>
      </c>
      <c r="D2435">
        <v>0</v>
      </c>
      <c r="E2435">
        <v>1</v>
      </c>
      <c r="F2435" s="7">
        <v>37788</v>
      </c>
      <c r="G2435" s="5">
        <v>0.41666666666666669</v>
      </c>
      <c r="H2435" t="str">
        <f t="shared" ref="H2435:H2498" si="38">IF(AND(G2435&gt;=TIME(6,0,0),G2435&lt;TIME(18,0,0)),"Day","Night")</f>
        <v>Day</v>
      </c>
      <c r="I2435" t="s">
        <v>30</v>
      </c>
      <c r="J2435" t="s">
        <v>26</v>
      </c>
      <c r="K2435" t="s">
        <v>26</v>
      </c>
      <c r="L2435">
        <v>0</v>
      </c>
      <c r="M2435">
        <v>0</v>
      </c>
      <c r="N2435">
        <v>0</v>
      </c>
      <c r="O2435">
        <v>0</v>
      </c>
      <c r="P2435">
        <v>0</v>
      </c>
      <c r="Q2435" t="s">
        <v>24</v>
      </c>
      <c r="R2435" t="s">
        <v>221</v>
      </c>
      <c r="S2435" t="s">
        <v>219</v>
      </c>
      <c r="T2435" t="s">
        <v>25</v>
      </c>
      <c r="U2435" t="s">
        <v>27</v>
      </c>
      <c r="V2435" t="s">
        <v>2652</v>
      </c>
      <c r="W2435" t="s">
        <v>654</v>
      </c>
      <c r="X2435" t="s">
        <v>651</v>
      </c>
      <c r="Y2435" t="s">
        <v>220</v>
      </c>
      <c r="Z2435">
        <v>10234</v>
      </c>
    </row>
    <row r="2436" spans="1:26" x14ac:dyDescent="0.25">
      <c r="A2436" t="s">
        <v>216</v>
      </c>
      <c r="B2436" t="s">
        <v>217</v>
      </c>
      <c r="C2436" t="s">
        <v>21</v>
      </c>
      <c r="D2436">
        <v>0</v>
      </c>
      <c r="E2436">
        <v>1</v>
      </c>
      <c r="F2436" s="7">
        <v>37337</v>
      </c>
      <c r="G2436" s="5">
        <v>0.64930555555555558</v>
      </c>
      <c r="H2436" t="str">
        <f t="shared" si="38"/>
        <v>Day</v>
      </c>
      <c r="I2436" t="s">
        <v>30</v>
      </c>
      <c r="J2436" t="s">
        <v>125</v>
      </c>
      <c r="K2436" t="s">
        <v>26</v>
      </c>
      <c r="L2436">
        <v>0</v>
      </c>
      <c r="M2436">
        <v>0</v>
      </c>
      <c r="N2436">
        <v>0</v>
      </c>
      <c r="O2436">
        <v>30</v>
      </c>
      <c r="P2436">
        <v>0</v>
      </c>
      <c r="Q2436" t="s">
        <v>24</v>
      </c>
      <c r="R2436" t="s">
        <v>245</v>
      </c>
      <c r="S2436" t="s">
        <v>1683</v>
      </c>
      <c r="T2436" t="s">
        <v>25</v>
      </c>
      <c r="U2436" t="s">
        <v>27</v>
      </c>
      <c r="V2436" t="s">
        <v>2654</v>
      </c>
      <c r="W2436" t="s">
        <v>654</v>
      </c>
      <c r="X2436" t="s">
        <v>651</v>
      </c>
      <c r="Y2436" t="s">
        <v>1684</v>
      </c>
      <c r="Z2436">
        <v>10225</v>
      </c>
    </row>
    <row r="2437" spans="1:26" x14ac:dyDescent="0.25">
      <c r="A2437" t="s">
        <v>216</v>
      </c>
      <c r="B2437" t="s">
        <v>217</v>
      </c>
      <c r="C2437" t="s">
        <v>21</v>
      </c>
      <c r="D2437">
        <v>0</v>
      </c>
      <c r="E2437">
        <v>1</v>
      </c>
      <c r="F2437" s="7">
        <v>38947</v>
      </c>
      <c r="G2437" s="5">
        <v>0.54166666666666663</v>
      </c>
      <c r="H2437" t="str">
        <f t="shared" si="38"/>
        <v>Day</v>
      </c>
      <c r="I2437" t="s">
        <v>30</v>
      </c>
      <c r="J2437" t="s">
        <v>26</v>
      </c>
      <c r="K2437" t="s">
        <v>26</v>
      </c>
      <c r="L2437">
        <v>0</v>
      </c>
      <c r="M2437">
        <v>0</v>
      </c>
      <c r="N2437">
        <v>0</v>
      </c>
      <c r="O2437">
        <v>50</v>
      </c>
      <c r="P2437">
        <v>0</v>
      </c>
      <c r="Q2437" t="s">
        <v>24</v>
      </c>
      <c r="R2437" t="s">
        <v>816</v>
      </c>
      <c r="S2437" t="s">
        <v>1150</v>
      </c>
      <c r="T2437" t="s">
        <v>25</v>
      </c>
      <c r="U2437" t="s">
        <v>27</v>
      </c>
      <c r="V2437" t="s">
        <v>2650</v>
      </c>
      <c r="W2437" t="s">
        <v>654</v>
      </c>
      <c r="X2437" t="s">
        <v>651</v>
      </c>
      <c r="Y2437" t="s">
        <v>1151</v>
      </c>
      <c r="Z2437">
        <v>5489</v>
      </c>
    </row>
    <row r="2438" spans="1:26" x14ac:dyDescent="0.25">
      <c r="A2438" t="s">
        <v>216</v>
      </c>
      <c r="B2438" t="s">
        <v>217</v>
      </c>
      <c r="C2438" t="s">
        <v>21</v>
      </c>
      <c r="D2438">
        <v>0</v>
      </c>
      <c r="E2438">
        <v>1</v>
      </c>
      <c r="F2438" s="7">
        <v>38637</v>
      </c>
      <c r="G2438" s="5">
        <v>2.0833333333333332E-2</v>
      </c>
      <c r="H2438" t="str">
        <f t="shared" si="38"/>
        <v>Night</v>
      </c>
      <c r="I2438" t="s">
        <v>30</v>
      </c>
      <c r="J2438" t="s">
        <v>26</v>
      </c>
      <c r="K2438" t="s">
        <v>26</v>
      </c>
      <c r="L2438">
        <v>0</v>
      </c>
      <c r="M2438">
        <v>0</v>
      </c>
      <c r="N2438">
        <v>0</v>
      </c>
      <c r="O2438">
        <v>100</v>
      </c>
      <c r="P2438">
        <v>0</v>
      </c>
      <c r="Q2438" t="s">
        <v>24</v>
      </c>
      <c r="R2438" t="s">
        <v>197</v>
      </c>
      <c r="S2438" t="s">
        <v>197</v>
      </c>
      <c r="T2438" t="s">
        <v>25</v>
      </c>
      <c r="U2438" t="s">
        <v>27</v>
      </c>
      <c r="V2438" t="s">
        <v>2650</v>
      </c>
      <c r="W2438" t="s">
        <v>654</v>
      </c>
      <c r="X2438" t="s">
        <v>651</v>
      </c>
      <c r="Y2438" t="s">
        <v>198</v>
      </c>
      <c r="Z2438">
        <v>10209</v>
      </c>
    </row>
    <row r="2439" spans="1:26" x14ac:dyDescent="0.25">
      <c r="A2439" t="s">
        <v>216</v>
      </c>
      <c r="B2439" t="s">
        <v>217</v>
      </c>
      <c r="C2439" t="s">
        <v>21</v>
      </c>
      <c r="D2439">
        <v>0</v>
      </c>
      <c r="E2439">
        <v>1</v>
      </c>
      <c r="F2439" s="7">
        <v>38986</v>
      </c>
      <c r="G2439" s="5">
        <v>0.54861111111111105</v>
      </c>
      <c r="H2439" t="str">
        <f t="shared" si="38"/>
        <v>Day</v>
      </c>
      <c r="I2439" t="s">
        <v>30</v>
      </c>
      <c r="J2439" t="s">
        <v>26</v>
      </c>
      <c r="K2439" t="s">
        <v>26</v>
      </c>
      <c r="L2439">
        <v>0</v>
      </c>
      <c r="M2439">
        <v>0</v>
      </c>
      <c r="N2439">
        <v>0</v>
      </c>
      <c r="O2439">
        <v>170</v>
      </c>
      <c r="P2439">
        <v>0</v>
      </c>
      <c r="Q2439" t="s">
        <v>24</v>
      </c>
      <c r="R2439" t="s">
        <v>221</v>
      </c>
      <c r="S2439" t="s">
        <v>219</v>
      </c>
      <c r="T2439" t="s">
        <v>25</v>
      </c>
      <c r="U2439" t="s">
        <v>27</v>
      </c>
      <c r="V2439" t="s">
        <v>2652</v>
      </c>
      <c r="W2439" t="s">
        <v>654</v>
      </c>
      <c r="X2439" t="s">
        <v>651</v>
      </c>
      <c r="Y2439" t="s">
        <v>220</v>
      </c>
      <c r="Z2439">
        <v>9424</v>
      </c>
    </row>
    <row r="2440" spans="1:26" x14ac:dyDescent="0.25">
      <c r="A2440" t="s">
        <v>216</v>
      </c>
      <c r="B2440" t="s">
        <v>217</v>
      </c>
      <c r="C2440" t="s">
        <v>21</v>
      </c>
      <c r="D2440">
        <v>0</v>
      </c>
      <c r="E2440">
        <v>1</v>
      </c>
      <c r="F2440" s="7">
        <v>37818</v>
      </c>
      <c r="G2440" s="5">
        <v>0.37152777777777773</v>
      </c>
      <c r="H2440" t="str">
        <f t="shared" si="38"/>
        <v>Day</v>
      </c>
      <c r="I2440" t="s">
        <v>30</v>
      </c>
      <c r="J2440" t="s">
        <v>125</v>
      </c>
      <c r="K2440" t="s">
        <v>26</v>
      </c>
      <c r="L2440">
        <v>0</v>
      </c>
      <c r="M2440">
        <v>0</v>
      </c>
      <c r="N2440">
        <v>0</v>
      </c>
      <c r="O2440">
        <v>500</v>
      </c>
      <c r="P2440">
        <v>0</v>
      </c>
      <c r="Q2440" t="s">
        <v>24</v>
      </c>
      <c r="R2440" t="s">
        <v>2671</v>
      </c>
      <c r="S2440" t="s">
        <v>1000</v>
      </c>
      <c r="T2440" t="s">
        <v>25</v>
      </c>
      <c r="U2440" t="s">
        <v>27</v>
      </c>
      <c r="V2440" t="s">
        <v>2650</v>
      </c>
      <c r="W2440" t="s">
        <v>654</v>
      </c>
      <c r="X2440" t="s">
        <v>651</v>
      </c>
      <c r="Y2440" t="s">
        <v>1001</v>
      </c>
      <c r="Z2440">
        <v>4233</v>
      </c>
    </row>
    <row r="2441" spans="1:26" x14ac:dyDescent="0.25">
      <c r="A2441" t="s">
        <v>216</v>
      </c>
      <c r="B2441" t="s">
        <v>217</v>
      </c>
      <c r="C2441" t="s">
        <v>21</v>
      </c>
      <c r="D2441">
        <v>0</v>
      </c>
      <c r="E2441">
        <v>1</v>
      </c>
      <c r="F2441" s="7">
        <v>38579</v>
      </c>
      <c r="G2441" s="5">
        <v>5.5555555555555558E-3</v>
      </c>
      <c r="H2441" t="str">
        <f t="shared" si="38"/>
        <v>Night</v>
      </c>
      <c r="I2441" t="s">
        <v>30</v>
      </c>
      <c r="J2441" t="s">
        <v>26</v>
      </c>
      <c r="K2441" t="s">
        <v>26</v>
      </c>
      <c r="L2441">
        <v>0</v>
      </c>
      <c r="M2441">
        <v>0</v>
      </c>
      <c r="N2441">
        <v>0</v>
      </c>
      <c r="O2441" s="2">
        <v>1000</v>
      </c>
      <c r="P2441">
        <v>0</v>
      </c>
      <c r="Q2441" t="s">
        <v>24</v>
      </c>
      <c r="R2441" t="s">
        <v>46</v>
      </c>
      <c r="S2441" t="s">
        <v>44</v>
      </c>
      <c r="T2441" t="s">
        <v>25</v>
      </c>
      <c r="U2441" t="s">
        <v>27</v>
      </c>
      <c r="V2441" t="s">
        <v>2650</v>
      </c>
      <c r="W2441" t="s">
        <v>654</v>
      </c>
      <c r="X2441" t="s">
        <v>651</v>
      </c>
      <c r="Y2441" t="s">
        <v>45</v>
      </c>
      <c r="Z2441">
        <v>5005</v>
      </c>
    </row>
    <row r="2442" spans="1:26" x14ac:dyDescent="0.25">
      <c r="A2442" t="s">
        <v>216</v>
      </c>
      <c r="B2442" t="s">
        <v>217</v>
      </c>
      <c r="C2442" t="s">
        <v>21</v>
      </c>
      <c r="D2442">
        <v>0</v>
      </c>
      <c r="E2442">
        <v>1</v>
      </c>
      <c r="F2442" s="7">
        <v>38580</v>
      </c>
      <c r="G2442" s="5">
        <v>0.54861111111111105</v>
      </c>
      <c r="H2442" t="str">
        <f t="shared" si="38"/>
        <v>Day</v>
      </c>
      <c r="I2442" t="s">
        <v>30</v>
      </c>
      <c r="J2442" t="s">
        <v>26</v>
      </c>
      <c r="K2442" t="s">
        <v>26</v>
      </c>
      <c r="L2442">
        <v>0</v>
      </c>
      <c r="M2442">
        <v>0</v>
      </c>
      <c r="N2442">
        <v>0</v>
      </c>
      <c r="O2442" s="2">
        <v>6000</v>
      </c>
      <c r="P2442">
        <v>0</v>
      </c>
      <c r="Q2442" t="s">
        <v>24</v>
      </c>
      <c r="R2442" t="s">
        <v>2671</v>
      </c>
      <c r="S2442" t="s">
        <v>346</v>
      </c>
      <c r="T2442" t="s">
        <v>25</v>
      </c>
      <c r="U2442" t="s">
        <v>27</v>
      </c>
      <c r="V2442" t="s">
        <v>2650</v>
      </c>
      <c r="W2442" t="s">
        <v>654</v>
      </c>
      <c r="X2442" t="s">
        <v>651</v>
      </c>
      <c r="Y2442" t="s">
        <v>395</v>
      </c>
      <c r="Z2442">
        <v>7019</v>
      </c>
    </row>
    <row r="2443" spans="1:26" x14ac:dyDescent="0.25">
      <c r="A2443" t="s">
        <v>216</v>
      </c>
      <c r="B2443" t="s">
        <v>217</v>
      </c>
      <c r="C2443" t="s">
        <v>21</v>
      </c>
      <c r="D2443">
        <v>0</v>
      </c>
      <c r="E2443">
        <v>1</v>
      </c>
      <c r="F2443" s="7">
        <v>37117</v>
      </c>
      <c r="G2443" s="5">
        <v>0.79166666666666663</v>
      </c>
      <c r="H2443" t="str">
        <f t="shared" si="38"/>
        <v>Night</v>
      </c>
      <c r="I2443" t="s">
        <v>56</v>
      </c>
      <c r="J2443" t="s">
        <v>2649</v>
      </c>
      <c r="K2443" t="s">
        <v>26</v>
      </c>
      <c r="L2443">
        <v>0</v>
      </c>
      <c r="M2443">
        <v>0</v>
      </c>
      <c r="N2443">
        <v>0</v>
      </c>
      <c r="O2443">
        <v>0</v>
      </c>
      <c r="P2443">
        <v>0</v>
      </c>
      <c r="Q2443" t="s">
        <v>24</v>
      </c>
      <c r="R2443" t="s">
        <v>2671</v>
      </c>
      <c r="S2443" t="s">
        <v>1000</v>
      </c>
      <c r="T2443" t="s">
        <v>25</v>
      </c>
      <c r="U2443" t="s">
        <v>27</v>
      </c>
      <c r="V2443" t="s">
        <v>2650</v>
      </c>
      <c r="W2443" t="s">
        <v>654</v>
      </c>
      <c r="X2443" t="s">
        <v>651</v>
      </c>
      <c r="Y2443" t="s">
        <v>1001</v>
      </c>
      <c r="Z2443">
        <v>9111</v>
      </c>
    </row>
    <row r="2444" spans="1:26" x14ac:dyDescent="0.25">
      <c r="A2444" t="s">
        <v>216</v>
      </c>
      <c r="B2444" t="s">
        <v>217</v>
      </c>
      <c r="C2444" t="s">
        <v>21</v>
      </c>
      <c r="D2444">
        <v>0</v>
      </c>
      <c r="E2444">
        <v>1</v>
      </c>
      <c r="F2444" s="7">
        <v>38643</v>
      </c>
      <c r="G2444" s="5">
        <v>0.89583333333333337</v>
      </c>
      <c r="H2444" t="str">
        <f t="shared" si="38"/>
        <v>Night</v>
      </c>
      <c r="I2444" t="s">
        <v>30</v>
      </c>
      <c r="J2444" t="s">
        <v>26</v>
      </c>
      <c r="K2444" t="s">
        <v>26</v>
      </c>
      <c r="L2444">
        <v>0</v>
      </c>
      <c r="M2444">
        <v>0</v>
      </c>
      <c r="N2444">
        <v>0</v>
      </c>
      <c r="O2444" s="2">
        <v>1500</v>
      </c>
      <c r="P2444">
        <v>0</v>
      </c>
      <c r="Q2444" t="s">
        <v>24</v>
      </c>
      <c r="R2444" t="s">
        <v>248</v>
      </c>
      <c r="S2444" t="s">
        <v>248</v>
      </c>
      <c r="T2444" t="s">
        <v>25</v>
      </c>
      <c r="U2444" t="s">
        <v>27</v>
      </c>
      <c r="V2444" t="s">
        <v>2653</v>
      </c>
      <c r="W2444" t="s">
        <v>654</v>
      </c>
      <c r="X2444" t="s">
        <v>651</v>
      </c>
      <c r="Y2444" t="s">
        <v>249</v>
      </c>
      <c r="Z2444">
        <v>8126</v>
      </c>
    </row>
    <row r="2445" spans="1:26" x14ac:dyDescent="0.25">
      <c r="A2445" t="s">
        <v>216</v>
      </c>
      <c r="B2445" t="s">
        <v>217</v>
      </c>
      <c r="C2445" t="s">
        <v>21</v>
      </c>
      <c r="D2445">
        <v>0</v>
      </c>
      <c r="E2445">
        <v>1</v>
      </c>
      <c r="F2445" s="7">
        <v>37831</v>
      </c>
      <c r="G2445" s="5">
        <v>0.90972222222222221</v>
      </c>
      <c r="H2445" t="str">
        <f t="shared" si="38"/>
        <v>Night</v>
      </c>
      <c r="J2445" t="s">
        <v>26</v>
      </c>
      <c r="K2445" t="s">
        <v>26</v>
      </c>
      <c r="L2445">
        <v>0</v>
      </c>
      <c r="M2445">
        <v>0</v>
      </c>
      <c r="N2445">
        <v>0</v>
      </c>
      <c r="O2445" s="2">
        <v>2000</v>
      </c>
      <c r="P2445">
        <v>0</v>
      </c>
      <c r="Q2445" t="s">
        <v>24</v>
      </c>
      <c r="R2445" t="s">
        <v>166</v>
      </c>
      <c r="S2445" t="s">
        <v>1377</v>
      </c>
      <c r="T2445" t="s">
        <v>25</v>
      </c>
      <c r="U2445" t="s">
        <v>27</v>
      </c>
      <c r="V2445" t="s">
        <v>2653</v>
      </c>
      <c r="W2445" t="s">
        <v>654</v>
      </c>
      <c r="X2445" t="s">
        <v>651</v>
      </c>
      <c r="Y2445" t="s">
        <v>1378</v>
      </c>
      <c r="Z2445">
        <v>4568</v>
      </c>
    </row>
    <row r="2446" spans="1:26" x14ac:dyDescent="0.25">
      <c r="A2446" t="s">
        <v>216</v>
      </c>
      <c r="B2446" t="s">
        <v>217</v>
      </c>
      <c r="C2446" t="s">
        <v>21</v>
      </c>
      <c r="D2446">
        <v>0</v>
      </c>
      <c r="E2446">
        <v>1</v>
      </c>
      <c r="F2446" s="7">
        <v>37866</v>
      </c>
      <c r="G2446" s="5">
        <v>0.91666666666666663</v>
      </c>
      <c r="H2446" t="str">
        <f t="shared" si="38"/>
        <v>Night</v>
      </c>
      <c r="I2446" t="s">
        <v>30</v>
      </c>
      <c r="J2446" t="s">
        <v>26</v>
      </c>
      <c r="K2446" t="s">
        <v>26</v>
      </c>
      <c r="L2446">
        <v>0</v>
      </c>
      <c r="M2446">
        <v>0</v>
      </c>
      <c r="N2446">
        <v>0</v>
      </c>
      <c r="O2446">
        <v>0</v>
      </c>
      <c r="P2446">
        <v>0</v>
      </c>
      <c r="Q2446" t="s">
        <v>24</v>
      </c>
      <c r="R2446" t="s">
        <v>816</v>
      </c>
      <c r="S2446" t="s">
        <v>1150</v>
      </c>
      <c r="T2446" t="s">
        <v>25</v>
      </c>
      <c r="U2446" t="s">
        <v>27</v>
      </c>
      <c r="V2446" t="s">
        <v>2650</v>
      </c>
      <c r="W2446" t="s">
        <v>654</v>
      </c>
      <c r="X2446" t="s">
        <v>651</v>
      </c>
      <c r="Y2446" t="s">
        <v>1151</v>
      </c>
      <c r="Z2446">
        <v>9092</v>
      </c>
    </row>
    <row r="2447" spans="1:26" x14ac:dyDescent="0.25">
      <c r="A2447" t="s">
        <v>216</v>
      </c>
      <c r="B2447" t="s">
        <v>217</v>
      </c>
      <c r="C2447" t="s">
        <v>21</v>
      </c>
      <c r="D2447">
        <v>0</v>
      </c>
      <c r="E2447">
        <v>1</v>
      </c>
      <c r="F2447" s="7">
        <v>37868</v>
      </c>
      <c r="G2447" s="5">
        <v>4.1666666666666664E-2</v>
      </c>
      <c r="H2447" t="str">
        <f t="shared" si="38"/>
        <v>Night</v>
      </c>
      <c r="I2447" t="s">
        <v>30</v>
      </c>
      <c r="J2447" t="s">
        <v>26</v>
      </c>
      <c r="K2447" t="s">
        <v>26</v>
      </c>
      <c r="L2447">
        <v>0</v>
      </c>
      <c r="M2447">
        <v>0</v>
      </c>
      <c r="N2447">
        <v>0</v>
      </c>
      <c r="O2447">
        <v>0</v>
      </c>
      <c r="P2447">
        <v>0</v>
      </c>
      <c r="Q2447" t="s">
        <v>24</v>
      </c>
      <c r="R2447" t="s">
        <v>184</v>
      </c>
      <c r="S2447" t="s">
        <v>1677</v>
      </c>
      <c r="T2447" t="s">
        <v>25</v>
      </c>
      <c r="U2447" t="s">
        <v>27</v>
      </c>
      <c r="V2447" t="s">
        <v>2650</v>
      </c>
      <c r="W2447" t="s">
        <v>654</v>
      </c>
      <c r="X2447" t="s">
        <v>651</v>
      </c>
      <c r="Y2447" t="s">
        <v>1678</v>
      </c>
      <c r="Z2447">
        <v>10175</v>
      </c>
    </row>
    <row r="2448" spans="1:26" x14ac:dyDescent="0.25">
      <c r="A2448" t="s">
        <v>216</v>
      </c>
      <c r="B2448" t="s">
        <v>217</v>
      </c>
      <c r="C2448" t="s">
        <v>21</v>
      </c>
      <c r="D2448">
        <v>0</v>
      </c>
      <c r="E2448">
        <v>1</v>
      </c>
      <c r="F2448" s="7">
        <v>40800</v>
      </c>
      <c r="G2448" s="5">
        <v>0.85763888888888884</v>
      </c>
      <c r="H2448" t="str">
        <f t="shared" si="38"/>
        <v>Night</v>
      </c>
      <c r="I2448" t="s">
        <v>36</v>
      </c>
      <c r="J2448" t="s">
        <v>2697</v>
      </c>
      <c r="K2448" t="s">
        <v>258</v>
      </c>
      <c r="L2448">
        <v>0</v>
      </c>
      <c r="M2448">
        <v>0</v>
      </c>
      <c r="N2448">
        <v>0</v>
      </c>
      <c r="O2448">
        <v>0</v>
      </c>
      <c r="P2448">
        <v>0</v>
      </c>
      <c r="Q2448" t="s">
        <v>24</v>
      </c>
      <c r="R2448" t="s">
        <v>184</v>
      </c>
      <c r="S2448" t="s">
        <v>1743</v>
      </c>
      <c r="T2448" t="s">
        <v>25</v>
      </c>
      <c r="U2448" t="s">
        <v>27</v>
      </c>
      <c r="V2448" t="s">
        <v>2650</v>
      </c>
      <c r="W2448" t="s">
        <v>43</v>
      </c>
      <c r="X2448" t="s">
        <v>40</v>
      </c>
      <c r="Y2448" t="s">
        <v>1744</v>
      </c>
      <c r="Z2448">
        <v>7270</v>
      </c>
    </row>
    <row r="2449" spans="1:26" x14ac:dyDescent="0.25">
      <c r="A2449" t="s">
        <v>216</v>
      </c>
      <c r="B2449" t="s">
        <v>217</v>
      </c>
      <c r="C2449" t="s">
        <v>21</v>
      </c>
      <c r="D2449">
        <v>0</v>
      </c>
      <c r="E2449">
        <v>1</v>
      </c>
      <c r="F2449" s="7">
        <v>41465</v>
      </c>
      <c r="G2449" s="5">
        <v>0.3611111111111111</v>
      </c>
      <c r="H2449" t="str">
        <f t="shared" si="38"/>
        <v>Day</v>
      </c>
      <c r="I2449" t="s">
        <v>56</v>
      </c>
      <c r="J2449" t="s">
        <v>26</v>
      </c>
      <c r="K2449" t="s">
        <v>26</v>
      </c>
      <c r="L2449">
        <v>0</v>
      </c>
      <c r="M2449">
        <v>0</v>
      </c>
      <c r="N2449">
        <v>0</v>
      </c>
      <c r="O2449">
        <v>0</v>
      </c>
      <c r="P2449">
        <v>0</v>
      </c>
      <c r="Q2449" t="s">
        <v>24</v>
      </c>
      <c r="R2449" t="s">
        <v>2671</v>
      </c>
      <c r="S2449" t="s">
        <v>686</v>
      </c>
      <c r="T2449" t="s">
        <v>25</v>
      </c>
      <c r="U2449" t="s">
        <v>27</v>
      </c>
      <c r="V2449" t="s">
        <v>2650</v>
      </c>
      <c r="W2449" t="s">
        <v>43</v>
      </c>
      <c r="X2449" t="s">
        <v>40</v>
      </c>
      <c r="Y2449" t="s">
        <v>687</v>
      </c>
      <c r="Z2449">
        <v>3224</v>
      </c>
    </row>
    <row r="2450" spans="1:26" x14ac:dyDescent="0.25">
      <c r="A2450" t="s">
        <v>216</v>
      </c>
      <c r="B2450" t="s">
        <v>217</v>
      </c>
      <c r="C2450" t="s">
        <v>21</v>
      </c>
      <c r="D2450">
        <v>0</v>
      </c>
      <c r="E2450">
        <v>1</v>
      </c>
      <c r="F2450" s="7">
        <v>41170</v>
      </c>
      <c r="G2450" s="5">
        <v>0.80763888888888891</v>
      </c>
      <c r="H2450" t="str">
        <f t="shared" si="38"/>
        <v>Night</v>
      </c>
      <c r="I2450" t="s">
        <v>56</v>
      </c>
      <c r="J2450" t="s">
        <v>26</v>
      </c>
      <c r="K2450" t="s">
        <v>26</v>
      </c>
      <c r="L2450">
        <v>0</v>
      </c>
      <c r="M2450">
        <v>0</v>
      </c>
      <c r="N2450">
        <v>0</v>
      </c>
      <c r="O2450">
        <v>0</v>
      </c>
      <c r="P2450">
        <v>0</v>
      </c>
      <c r="Q2450" t="s">
        <v>24</v>
      </c>
      <c r="R2450" t="s">
        <v>160</v>
      </c>
      <c r="S2450" t="s">
        <v>158</v>
      </c>
      <c r="T2450" t="s">
        <v>25</v>
      </c>
      <c r="U2450" t="s">
        <v>27</v>
      </c>
      <c r="V2450" t="s">
        <v>2650</v>
      </c>
      <c r="W2450" t="s">
        <v>43</v>
      </c>
      <c r="X2450" t="s">
        <v>40</v>
      </c>
      <c r="Y2450" t="s">
        <v>159</v>
      </c>
      <c r="Z2450">
        <v>5502</v>
      </c>
    </row>
    <row r="2451" spans="1:26" x14ac:dyDescent="0.25">
      <c r="A2451" t="s">
        <v>216</v>
      </c>
      <c r="B2451" t="s">
        <v>217</v>
      </c>
      <c r="C2451" t="s">
        <v>21</v>
      </c>
      <c r="D2451">
        <v>0</v>
      </c>
      <c r="E2451">
        <v>1</v>
      </c>
      <c r="F2451" s="7">
        <v>41164</v>
      </c>
      <c r="G2451" s="5">
        <v>0.39444444444444443</v>
      </c>
      <c r="H2451" t="str">
        <f t="shared" si="38"/>
        <v>Day</v>
      </c>
      <c r="I2451" t="s">
        <v>56</v>
      </c>
      <c r="J2451" t="s">
        <v>26</v>
      </c>
      <c r="K2451" t="s">
        <v>26</v>
      </c>
      <c r="L2451">
        <v>0</v>
      </c>
      <c r="M2451">
        <v>0</v>
      </c>
      <c r="N2451">
        <v>0</v>
      </c>
      <c r="O2451" s="2">
        <v>1500</v>
      </c>
      <c r="P2451">
        <v>0</v>
      </c>
      <c r="Q2451" t="s">
        <v>24</v>
      </c>
      <c r="R2451" t="s">
        <v>245</v>
      </c>
      <c r="S2451" t="s">
        <v>243</v>
      </c>
      <c r="T2451" t="s">
        <v>25</v>
      </c>
      <c r="U2451" t="s">
        <v>27</v>
      </c>
      <c r="V2451" t="s">
        <v>2654</v>
      </c>
      <c r="W2451" t="s">
        <v>43</v>
      </c>
      <c r="X2451" t="s">
        <v>40</v>
      </c>
      <c r="Y2451" t="s">
        <v>244</v>
      </c>
      <c r="Z2451">
        <v>7537</v>
      </c>
    </row>
    <row r="2452" spans="1:26" x14ac:dyDescent="0.25">
      <c r="A2452" t="s">
        <v>216</v>
      </c>
      <c r="B2452" t="s">
        <v>217</v>
      </c>
      <c r="C2452" t="s">
        <v>21</v>
      </c>
      <c r="D2452">
        <v>0</v>
      </c>
      <c r="E2452">
        <v>1</v>
      </c>
      <c r="F2452" s="7">
        <v>41074</v>
      </c>
      <c r="G2452" s="5">
        <v>0.42708333333333331</v>
      </c>
      <c r="H2452" t="str">
        <f t="shared" si="38"/>
        <v>Day</v>
      </c>
      <c r="I2452" t="s">
        <v>56</v>
      </c>
      <c r="J2452" t="s">
        <v>26</v>
      </c>
      <c r="K2452" t="s">
        <v>26</v>
      </c>
      <c r="L2452">
        <v>0</v>
      </c>
      <c r="M2452">
        <v>0</v>
      </c>
      <c r="N2452">
        <v>0</v>
      </c>
      <c r="O2452">
        <v>20</v>
      </c>
      <c r="P2452">
        <v>0</v>
      </c>
      <c r="Q2452" t="s">
        <v>24</v>
      </c>
      <c r="R2452" t="s">
        <v>221</v>
      </c>
      <c r="S2452" t="s">
        <v>219</v>
      </c>
      <c r="T2452" t="s">
        <v>25</v>
      </c>
      <c r="U2452" t="s">
        <v>27</v>
      </c>
      <c r="V2452" t="s">
        <v>2652</v>
      </c>
      <c r="W2452" t="s">
        <v>43</v>
      </c>
      <c r="X2452" t="s">
        <v>40</v>
      </c>
      <c r="Y2452" t="s">
        <v>220</v>
      </c>
      <c r="Z2452">
        <v>4719</v>
      </c>
    </row>
    <row r="2453" spans="1:26" x14ac:dyDescent="0.25">
      <c r="A2453" t="s">
        <v>216</v>
      </c>
      <c r="B2453" t="s">
        <v>217</v>
      </c>
      <c r="C2453" t="s">
        <v>21</v>
      </c>
      <c r="D2453">
        <v>2</v>
      </c>
      <c r="E2453">
        <v>1</v>
      </c>
      <c r="F2453" s="7">
        <v>41134</v>
      </c>
      <c r="G2453" s="5">
        <v>0.39583333333333331</v>
      </c>
      <c r="H2453" t="str">
        <f t="shared" si="38"/>
        <v>Day</v>
      </c>
      <c r="I2453" t="s">
        <v>30</v>
      </c>
      <c r="J2453" t="s">
        <v>26</v>
      </c>
      <c r="K2453" t="s">
        <v>26</v>
      </c>
      <c r="L2453">
        <v>0</v>
      </c>
      <c r="M2453">
        <v>0</v>
      </c>
      <c r="N2453">
        <v>0</v>
      </c>
      <c r="O2453">
        <v>75</v>
      </c>
      <c r="P2453">
        <v>0</v>
      </c>
      <c r="Q2453" t="s">
        <v>24</v>
      </c>
      <c r="R2453" t="s">
        <v>221</v>
      </c>
      <c r="S2453" t="s">
        <v>219</v>
      </c>
      <c r="T2453" t="s">
        <v>25</v>
      </c>
      <c r="U2453" t="s">
        <v>27</v>
      </c>
      <c r="V2453" t="s">
        <v>2652</v>
      </c>
      <c r="W2453" t="s">
        <v>43</v>
      </c>
      <c r="X2453" t="s">
        <v>40</v>
      </c>
      <c r="Y2453" t="s">
        <v>220</v>
      </c>
      <c r="Z2453">
        <v>4393</v>
      </c>
    </row>
    <row r="2454" spans="1:26" x14ac:dyDescent="0.25">
      <c r="A2454" t="s">
        <v>1032</v>
      </c>
      <c r="B2454" t="s">
        <v>54</v>
      </c>
      <c r="C2454" t="s">
        <v>21</v>
      </c>
      <c r="D2454">
        <v>2</v>
      </c>
      <c r="E2454">
        <v>1</v>
      </c>
      <c r="F2454" s="7">
        <v>40097</v>
      </c>
      <c r="G2454" s="5">
        <v>0.84236111111111101</v>
      </c>
      <c r="H2454" t="str">
        <f t="shared" si="38"/>
        <v>Night</v>
      </c>
      <c r="I2454" t="s">
        <v>47</v>
      </c>
      <c r="J2454" t="s">
        <v>26</v>
      </c>
      <c r="K2454" t="s">
        <v>113</v>
      </c>
      <c r="L2454">
        <v>0</v>
      </c>
      <c r="M2454">
        <v>0</v>
      </c>
      <c r="N2454">
        <v>0</v>
      </c>
      <c r="O2454">
        <v>100</v>
      </c>
      <c r="P2454">
        <v>0</v>
      </c>
      <c r="Q2454" t="s">
        <v>24</v>
      </c>
      <c r="R2454" t="s">
        <v>816</v>
      </c>
      <c r="S2454" t="s">
        <v>1150</v>
      </c>
      <c r="T2454" t="s">
        <v>25</v>
      </c>
      <c r="U2454" t="s">
        <v>27</v>
      </c>
      <c r="V2454" t="s">
        <v>2650</v>
      </c>
      <c r="W2454" t="s">
        <v>43</v>
      </c>
      <c r="X2454" t="s">
        <v>40</v>
      </c>
      <c r="Y2454" t="s">
        <v>1151</v>
      </c>
      <c r="Z2454">
        <v>4379</v>
      </c>
    </row>
    <row r="2455" spans="1:26" x14ac:dyDescent="0.25">
      <c r="A2455" t="s">
        <v>1032</v>
      </c>
      <c r="B2455" t="s">
        <v>54</v>
      </c>
      <c r="C2455" t="s">
        <v>21</v>
      </c>
      <c r="D2455">
        <v>2</v>
      </c>
      <c r="E2455">
        <v>1</v>
      </c>
      <c r="F2455" s="7">
        <v>41879</v>
      </c>
      <c r="G2455" s="5">
        <v>0.89583333333333337</v>
      </c>
      <c r="H2455" t="str">
        <f t="shared" si="38"/>
        <v>Night</v>
      </c>
      <c r="I2455" t="s">
        <v>47</v>
      </c>
      <c r="J2455" t="s">
        <v>26</v>
      </c>
      <c r="K2455" t="s">
        <v>113</v>
      </c>
      <c r="L2455">
        <v>0</v>
      </c>
      <c r="M2455">
        <v>0</v>
      </c>
      <c r="N2455">
        <v>0</v>
      </c>
      <c r="O2455">
        <v>500</v>
      </c>
      <c r="P2455">
        <v>0</v>
      </c>
      <c r="Q2455" t="s">
        <v>24</v>
      </c>
      <c r="R2455" t="s">
        <v>221</v>
      </c>
      <c r="S2455" t="s">
        <v>219</v>
      </c>
      <c r="T2455" t="s">
        <v>25</v>
      </c>
      <c r="U2455" t="s">
        <v>27</v>
      </c>
      <c r="V2455" t="s">
        <v>2652</v>
      </c>
      <c r="W2455" t="s">
        <v>43</v>
      </c>
      <c r="X2455" t="s">
        <v>40</v>
      </c>
      <c r="Y2455" t="s">
        <v>220</v>
      </c>
      <c r="Z2455">
        <v>5657</v>
      </c>
    </row>
    <row r="2456" spans="1:26" x14ac:dyDescent="0.25">
      <c r="A2456" t="s">
        <v>1032</v>
      </c>
      <c r="B2456" t="s">
        <v>54</v>
      </c>
      <c r="C2456" t="s">
        <v>21</v>
      </c>
      <c r="D2456">
        <v>3</v>
      </c>
      <c r="E2456">
        <v>1</v>
      </c>
      <c r="F2456" s="7">
        <v>40053</v>
      </c>
      <c r="G2456" s="5">
        <v>0.34375</v>
      </c>
      <c r="H2456" t="str">
        <f t="shared" si="38"/>
        <v>Day</v>
      </c>
      <c r="I2456" t="s">
        <v>36</v>
      </c>
      <c r="J2456" t="s">
        <v>114</v>
      </c>
      <c r="K2456" t="s">
        <v>212</v>
      </c>
      <c r="L2456">
        <v>0</v>
      </c>
      <c r="M2456">
        <v>0</v>
      </c>
      <c r="N2456">
        <v>0</v>
      </c>
      <c r="O2456">
        <v>500</v>
      </c>
      <c r="P2456">
        <v>0</v>
      </c>
      <c r="Q2456" t="s">
        <v>24</v>
      </c>
      <c r="R2456" t="s">
        <v>1216</v>
      </c>
      <c r="S2456" t="s">
        <v>1214</v>
      </c>
      <c r="T2456" t="s">
        <v>25</v>
      </c>
      <c r="U2456" t="s">
        <v>27</v>
      </c>
      <c r="V2456" t="s">
        <v>2650</v>
      </c>
      <c r="W2456" t="s">
        <v>43</v>
      </c>
      <c r="X2456" t="s">
        <v>40</v>
      </c>
      <c r="Y2456" t="s">
        <v>1215</v>
      </c>
      <c r="Z2456">
        <v>4853</v>
      </c>
    </row>
    <row r="2457" spans="1:26" x14ac:dyDescent="0.25">
      <c r="A2457" t="s">
        <v>1032</v>
      </c>
      <c r="B2457" t="s">
        <v>54</v>
      </c>
      <c r="C2457" t="s">
        <v>21</v>
      </c>
      <c r="D2457">
        <v>1</v>
      </c>
      <c r="E2457">
        <v>1</v>
      </c>
      <c r="F2457" s="7">
        <v>41481</v>
      </c>
      <c r="G2457" s="5">
        <v>0.64930555555555558</v>
      </c>
      <c r="H2457" t="str">
        <f t="shared" si="38"/>
        <v>Day</v>
      </c>
      <c r="I2457" t="s">
        <v>56</v>
      </c>
      <c r="J2457" t="s">
        <v>122</v>
      </c>
      <c r="K2457" t="s">
        <v>26</v>
      </c>
      <c r="L2457">
        <v>0</v>
      </c>
      <c r="M2457">
        <v>0</v>
      </c>
      <c r="N2457">
        <v>0</v>
      </c>
      <c r="O2457" s="2">
        <v>1200</v>
      </c>
      <c r="P2457">
        <v>0</v>
      </c>
      <c r="Q2457" t="s">
        <v>24</v>
      </c>
      <c r="R2457" t="s">
        <v>2664</v>
      </c>
      <c r="S2457" t="s">
        <v>538</v>
      </c>
      <c r="T2457" t="s">
        <v>25</v>
      </c>
      <c r="U2457" t="s">
        <v>27</v>
      </c>
      <c r="V2457" t="s">
        <v>2664</v>
      </c>
      <c r="W2457" t="s">
        <v>43</v>
      </c>
      <c r="X2457" t="s">
        <v>40</v>
      </c>
      <c r="Y2457" t="s">
        <v>539</v>
      </c>
      <c r="Z2457">
        <v>7171</v>
      </c>
    </row>
    <row r="2458" spans="1:26" x14ac:dyDescent="0.25">
      <c r="A2458" t="s">
        <v>1032</v>
      </c>
      <c r="B2458" t="s">
        <v>54</v>
      </c>
      <c r="C2458" t="s">
        <v>21</v>
      </c>
      <c r="D2458">
        <v>0</v>
      </c>
      <c r="E2458">
        <v>1</v>
      </c>
      <c r="F2458" s="7">
        <v>38383</v>
      </c>
      <c r="G2458" s="5">
        <v>0.58333333333333337</v>
      </c>
      <c r="H2458" t="str">
        <f t="shared" si="38"/>
        <v>Day</v>
      </c>
      <c r="I2458" t="s">
        <v>30</v>
      </c>
      <c r="J2458" t="s">
        <v>26</v>
      </c>
      <c r="K2458" t="s">
        <v>26</v>
      </c>
      <c r="L2458">
        <v>0</v>
      </c>
      <c r="M2458">
        <v>0</v>
      </c>
      <c r="N2458">
        <v>0</v>
      </c>
      <c r="O2458" s="2">
        <v>1500</v>
      </c>
      <c r="P2458">
        <v>0</v>
      </c>
      <c r="Q2458" t="s">
        <v>24</v>
      </c>
      <c r="R2458" t="s">
        <v>2671</v>
      </c>
      <c r="S2458" t="s">
        <v>383</v>
      </c>
      <c r="T2458" t="s">
        <v>25</v>
      </c>
      <c r="U2458" t="s">
        <v>27</v>
      </c>
      <c r="V2458" t="s">
        <v>2650</v>
      </c>
      <c r="W2458" t="s">
        <v>43</v>
      </c>
      <c r="X2458" t="s">
        <v>40</v>
      </c>
      <c r="Y2458" t="s">
        <v>384</v>
      </c>
      <c r="Z2458">
        <v>3994</v>
      </c>
    </row>
    <row r="2459" spans="1:26" x14ac:dyDescent="0.25">
      <c r="A2459" t="s">
        <v>1032</v>
      </c>
      <c r="B2459" t="s">
        <v>54</v>
      </c>
      <c r="C2459" t="s">
        <v>21</v>
      </c>
      <c r="D2459">
        <v>2</v>
      </c>
      <c r="E2459">
        <v>1</v>
      </c>
      <c r="F2459" s="7">
        <v>41929</v>
      </c>
      <c r="G2459" s="5">
        <v>0.4236111111111111</v>
      </c>
      <c r="H2459" t="str">
        <f t="shared" si="38"/>
        <v>Day</v>
      </c>
      <c r="I2459" t="s">
        <v>165</v>
      </c>
      <c r="J2459" t="s">
        <v>26</v>
      </c>
      <c r="K2459" t="s">
        <v>26</v>
      </c>
      <c r="L2459">
        <v>0</v>
      </c>
      <c r="M2459">
        <v>0</v>
      </c>
      <c r="N2459">
        <v>0</v>
      </c>
      <c r="O2459">
        <v>0</v>
      </c>
      <c r="P2459">
        <v>0</v>
      </c>
      <c r="Q2459" t="s">
        <v>24</v>
      </c>
      <c r="R2459" t="s">
        <v>228</v>
      </c>
      <c r="S2459" t="s">
        <v>274</v>
      </c>
      <c r="T2459" t="s">
        <v>25</v>
      </c>
      <c r="U2459" t="s">
        <v>27</v>
      </c>
      <c r="V2459" t="s">
        <v>2650</v>
      </c>
      <c r="W2459" t="s">
        <v>43</v>
      </c>
      <c r="X2459" t="s">
        <v>40</v>
      </c>
      <c r="Y2459" t="s">
        <v>275</v>
      </c>
      <c r="Z2459">
        <v>4037</v>
      </c>
    </row>
    <row r="2460" spans="1:26" x14ac:dyDescent="0.25">
      <c r="A2460" t="s">
        <v>1032</v>
      </c>
      <c r="B2460" t="s">
        <v>54</v>
      </c>
      <c r="C2460" t="s">
        <v>21</v>
      </c>
      <c r="D2460">
        <v>2</v>
      </c>
      <c r="E2460">
        <v>1</v>
      </c>
      <c r="F2460" s="7">
        <v>41746</v>
      </c>
      <c r="G2460" s="5">
        <v>0.98055555555555562</v>
      </c>
      <c r="H2460" t="str">
        <f t="shared" si="38"/>
        <v>Night</v>
      </c>
      <c r="I2460" t="s">
        <v>56</v>
      </c>
      <c r="J2460" t="s">
        <v>26</v>
      </c>
      <c r="K2460" t="s">
        <v>212</v>
      </c>
      <c r="L2460">
        <v>0</v>
      </c>
      <c r="M2460">
        <v>0</v>
      </c>
      <c r="N2460">
        <v>0</v>
      </c>
      <c r="O2460">
        <v>300</v>
      </c>
      <c r="P2460">
        <v>0</v>
      </c>
      <c r="Q2460" t="s">
        <v>24</v>
      </c>
      <c r="R2460" t="s">
        <v>160</v>
      </c>
      <c r="S2460" t="s">
        <v>158</v>
      </c>
      <c r="T2460" t="s">
        <v>25</v>
      </c>
      <c r="U2460" t="s">
        <v>27</v>
      </c>
      <c r="V2460" t="s">
        <v>2650</v>
      </c>
      <c r="W2460" t="s">
        <v>43</v>
      </c>
      <c r="X2460" t="s">
        <v>40</v>
      </c>
      <c r="Y2460" t="s">
        <v>159</v>
      </c>
      <c r="Z2460">
        <v>3484</v>
      </c>
    </row>
    <row r="2461" spans="1:26" x14ac:dyDescent="0.25">
      <c r="A2461" t="s">
        <v>1032</v>
      </c>
      <c r="B2461" t="s">
        <v>54</v>
      </c>
      <c r="C2461" t="s">
        <v>21</v>
      </c>
      <c r="D2461">
        <v>2</v>
      </c>
      <c r="E2461">
        <v>1</v>
      </c>
      <c r="F2461" s="7">
        <v>36743</v>
      </c>
      <c r="G2461" s="5">
        <v>0.875</v>
      </c>
      <c r="H2461" t="str">
        <f t="shared" si="38"/>
        <v>Night</v>
      </c>
      <c r="I2461" t="s">
        <v>47</v>
      </c>
      <c r="J2461" t="s">
        <v>26</v>
      </c>
      <c r="K2461" t="s">
        <v>26</v>
      </c>
      <c r="L2461">
        <v>0</v>
      </c>
      <c r="M2461">
        <v>0</v>
      </c>
      <c r="N2461">
        <v>0</v>
      </c>
      <c r="O2461">
        <v>0</v>
      </c>
      <c r="P2461">
        <v>0</v>
      </c>
      <c r="Q2461" t="s">
        <v>24</v>
      </c>
      <c r="R2461" t="s">
        <v>245</v>
      </c>
      <c r="S2461" t="s">
        <v>243</v>
      </c>
      <c r="T2461" t="s">
        <v>25</v>
      </c>
      <c r="U2461" t="s">
        <v>27</v>
      </c>
      <c r="V2461" t="s">
        <v>2654</v>
      </c>
      <c r="W2461" t="s">
        <v>43</v>
      </c>
      <c r="X2461" t="s">
        <v>40</v>
      </c>
      <c r="Y2461" t="s">
        <v>244</v>
      </c>
      <c r="Z2461">
        <v>5364</v>
      </c>
    </row>
    <row r="2462" spans="1:26" x14ac:dyDescent="0.25">
      <c r="A2462" t="s">
        <v>1032</v>
      </c>
      <c r="B2462" t="s">
        <v>54</v>
      </c>
      <c r="C2462" t="s">
        <v>21</v>
      </c>
      <c r="D2462">
        <v>2</v>
      </c>
      <c r="E2462">
        <v>1</v>
      </c>
      <c r="F2462" s="7">
        <v>40816</v>
      </c>
      <c r="G2462" s="5">
        <v>0.88541666666666663</v>
      </c>
      <c r="H2462" t="str">
        <f t="shared" si="38"/>
        <v>Night</v>
      </c>
      <c r="I2462" t="s">
        <v>47</v>
      </c>
      <c r="J2462" t="s">
        <v>26</v>
      </c>
      <c r="K2462" t="s">
        <v>26</v>
      </c>
      <c r="L2462">
        <v>0</v>
      </c>
      <c r="M2462">
        <v>0</v>
      </c>
      <c r="N2462">
        <v>0</v>
      </c>
      <c r="O2462">
        <v>100</v>
      </c>
      <c r="P2462">
        <v>0</v>
      </c>
      <c r="Q2462" t="s">
        <v>24</v>
      </c>
      <c r="R2462" t="s">
        <v>2663</v>
      </c>
      <c r="S2462" t="s">
        <v>582</v>
      </c>
      <c r="T2462" t="s">
        <v>25</v>
      </c>
      <c r="U2462" t="s">
        <v>27</v>
      </c>
      <c r="V2462" t="s">
        <v>2651</v>
      </c>
      <c r="W2462" t="s">
        <v>43</v>
      </c>
      <c r="X2462" t="s">
        <v>40</v>
      </c>
      <c r="Y2462" t="s">
        <v>583</v>
      </c>
      <c r="Z2462">
        <v>2852</v>
      </c>
    </row>
    <row r="2463" spans="1:26" x14ac:dyDescent="0.25">
      <c r="A2463" t="s">
        <v>765</v>
      </c>
      <c r="B2463" t="s">
        <v>54</v>
      </c>
      <c r="C2463" t="s">
        <v>21</v>
      </c>
      <c r="D2463">
        <v>2</v>
      </c>
      <c r="E2463">
        <v>1</v>
      </c>
      <c r="F2463" s="7">
        <v>38167</v>
      </c>
      <c r="G2463" s="5">
        <v>0.85416666666666663</v>
      </c>
      <c r="H2463" t="str">
        <f t="shared" si="38"/>
        <v>Night</v>
      </c>
      <c r="I2463" t="s">
        <v>47</v>
      </c>
      <c r="J2463" t="s">
        <v>26</v>
      </c>
      <c r="K2463" t="s">
        <v>212</v>
      </c>
      <c r="L2463">
        <v>0</v>
      </c>
      <c r="M2463">
        <v>0</v>
      </c>
      <c r="N2463">
        <v>0</v>
      </c>
      <c r="O2463">
        <v>0</v>
      </c>
      <c r="P2463">
        <v>0</v>
      </c>
      <c r="Q2463" t="s">
        <v>24</v>
      </c>
      <c r="R2463" t="s">
        <v>2671</v>
      </c>
      <c r="S2463" t="s">
        <v>383</v>
      </c>
      <c r="T2463" t="s">
        <v>25</v>
      </c>
      <c r="U2463" t="s">
        <v>27</v>
      </c>
      <c r="V2463" t="s">
        <v>2650</v>
      </c>
      <c r="W2463" t="s">
        <v>164</v>
      </c>
      <c r="X2463" t="s">
        <v>610</v>
      </c>
      <c r="Y2463" t="s">
        <v>384</v>
      </c>
      <c r="Z2463">
        <v>4021</v>
      </c>
    </row>
    <row r="2464" spans="1:26" x14ac:dyDescent="0.25">
      <c r="A2464" t="s">
        <v>765</v>
      </c>
      <c r="B2464" t="s">
        <v>54</v>
      </c>
      <c r="C2464" t="s">
        <v>21</v>
      </c>
      <c r="D2464">
        <v>2</v>
      </c>
      <c r="E2464">
        <v>1</v>
      </c>
      <c r="F2464" s="7">
        <v>36788</v>
      </c>
      <c r="G2464" s="5">
        <v>0.78263888888888899</v>
      </c>
      <c r="H2464" t="str">
        <f t="shared" si="38"/>
        <v>Night</v>
      </c>
      <c r="I2464" t="s">
        <v>56</v>
      </c>
      <c r="J2464" t="s">
        <v>122</v>
      </c>
      <c r="K2464" t="s">
        <v>26</v>
      </c>
      <c r="L2464">
        <v>0</v>
      </c>
      <c r="M2464">
        <v>0</v>
      </c>
      <c r="N2464">
        <v>0</v>
      </c>
      <c r="O2464">
        <v>100</v>
      </c>
      <c r="P2464">
        <v>0</v>
      </c>
      <c r="Q2464" t="s">
        <v>24</v>
      </c>
      <c r="R2464" t="s">
        <v>816</v>
      </c>
      <c r="S2464" t="s">
        <v>1150</v>
      </c>
      <c r="T2464" t="s">
        <v>25</v>
      </c>
      <c r="U2464" t="s">
        <v>27</v>
      </c>
      <c r="V2464" t="s">
        <v>2650</v>
      </c>
      <c r="W2464" t="s">
        <v>164</v>
      </c>
      <c r="X2464" t="s">
        <v>610</v>
      </c>
      <c r="Y2464" t="s">
        <v>1151</v>
      </c>
      <c r="Z2464">
        <v>9096</v>
      </c>
    </row>
    <row r="2465" spans="1:26" x14ac:dyDescent="0.25">
      <c r="A2465" t="s">
        <v>41</v>
      </c>
      <c r="B2465" t="s">
        <v>42</v>
      </c>
      <c r="C2465" t="s">
        <v>21</v>
      </c>
      <c r="D2465">
        <v>0</v>
      </c>
      <c r="E2465">
        <v>1</v>
      </c>
      <c r="F2465" s="7">
        <v>37460</v>
      </c>
      <c r="G2465" s="5">
        <v>0.57638888888888895</v>
      </c>
      <c r="H2465" t="str">
        <f t="shared" si="38"/>
        <v>Day</v>
      </c>
      <c r="I2465" t="s">
        <v>36</v>
      </c>
      <c r="J2465" t="s">
        <v>125</v>
      </c>
      <c r="K2465" t="s">
        <v>26</v>
      </c>
      <c r="L2465">
        <v>0</v>
      </c>
      <c r="M2465">
        <v>0</v>
      </c>
      <c r="N2465">
        <v>0</v>
      </c>
      <c r="O2465">
        <v>0</v>
      </c>
      <c r="P2465">
        <v>0</v>
      </c>
      <c r="Q2465" t="s">
        <v>24</v>
      </c>
      <c r="R2465" t="s">
        <v>816</v>
      </c>
      <c r="S2465" t="s">
        <v>1150</v>
      </c>
      <c r="T2465" t="s">
        <v>25</v>
      </c>
      <c r="U2465" t="s">
        <v>27</v>
      </c>
      <c r="V2465" t="s">
        <v>2650</v>
      </c>
      <c r="W2465" t="s">
        <v>218</v>
      </c>
      <c r="X2465" t="s">
        <v>1653</v>
      </c>
      <c r="Y2465" t="s">
        <v>1151</v>
      </c>
      <c r="Z2465">
        <v>9505</v>
      </c>
    </row>
    <row r="2466" spans="1:26" x14ac:dyDescent="0.25">
      <c r="A2466" t="s">
        <v>2517</v>
      </c>
      <c r="B2466" t="s">
        <v>311</v>
      </c>
      <c r="C2466" t="s">
        <v>21</v>
      </c>
      <c r="D2466">
        <v>1</v>
      </c>
      <c r="E2466">
        <v>1</v>
      </c>
      <c r="F2466" s="7">
        <v>41185</v>
      </c>
      <c r="G2466" s="5">
        <v>0.85416666666666663</v>
      </c>
      <c r="H2466" t="str">
        <f t="shared" si="38"/>
        <v>Night</v>
      </c>
      <c r="I2466" t="s">
        <v>56</v>
      </c>
      <c r="J2466" t="s">
        <v>26</v>
      </c>
      <c r="K2466" t="s">
        <v>26</v>
      </c>
      <c r="L2466">
        <v>0</v>
      </c>
      <c r="M2466">
        <v>0</v>
      </c>
      <c r="N2466">
        <v>0</v>
      </c>
      <c r="O2466">
        <v>0</v>
      </c>
      <c r="P2466">
        <v>0</v>
      </c>
      <c r="Q2466" t="s">
        <v>24</v>
      </c>
      <c r="R2466" t="s">
        <v>554</v>
      </c>
      <c r="S2466" t="s">
        <v>970</v>
      </c>
      <c r="T2466" t="s">
        <v>25</v>
      </c>
      <c r="U2466" t="s">
        <v>27</v>
      </c>
      <c r="V2466" t="s">
        <v>2658</v>
      </c>
      <c r="W2466" t="s">
        <v>370</v>
      </c>
      <c r="X2466" t="s">
        <v>834</v>
      </c>
      <c r="Y2466" t="s">
        <v>971</v>
      </c>
      <c r="Z2466">
        <v>10501</v>
      </c>
    </row>
    <row r="2467" spans="1:26" x14ac:dyDescent="0.25">
      <c r="A2467" t="s">
        <v>1179</v>
      </c>
      <c r="B2467" t="s">
        <v>34</v>
      </c>
      <c r="C2467" t="s">
        <v>21</v>
      </c>
      <c r="D2467">
        <v>2</v>
      </c>
      <c r="E2467">
        <v>1</v>
      </c>
      <c r="F2467" s="7">
        <v>37667</v>
      </c>
      <c r="G2467" s="5">
        <v>0.9555555555555556</v>
      </c>
      <c r="H2467" t="str">
        <f t="shared" si="38"/>
        <v>Night</v>
      </c>
      <c r="I2467" t="s">
        <v>30</v>
      </c>
      <c r="J2467" t="s">
        <v>2697</v>
      </c>
      <c r="K2467" t="s">
        <v>212</v>
      </c>
      <c r="L2467">
        <v>0</v>
      </c>
      <c r="M2467">
        <v>0</v>
      </c>
      <c r="N2467">
        <v>0</v>
      </c>
      <c r="O2467">
        <v>800</v>
      </c>
      <c r="P2467">
        <v>0</v>
      </c>
      <c r="Q2467" t="s">
        <v>24</v>
      </c>
      <c r="R2467" t="s">
        <v>46</v>
      </c>
      <c r="S2467" t="s">
        <v>44</v>
      </c>
      <c r="T2467" t="s">
        <v>25</v>
      </c>
      <c r="U2467" t="s">
        <v>27</v>
      </c>
      <c r="V2467" t="s">
        <v>2650</v>
      </c>
      <c r="W2467" t="s">
        <v>225</v>
      </c>
      <c r="X2467" t="s">
        <v>1267</v>
      </c>
      <c r="Y2467" t="s">
        <v>45</v>
      </c>
      <c r="Z2467">
        <v>2455</v>
      </c>
    </row>
    <row r="2468" spans="1:26" x14ac:dyDescent="0.25">
      <c r="A2468" t="s">
        <v>1654</v>
      </c>
      <c r="B2468" t="s">
        <v>217</v>
      </c>
      <c r="C2468" t="s">
        <v>21</v>
      </c>
      <c r="D2468">
        <v>0</v>
      </c>
      <c r="E2468">
        <v>1</v>
      </c>
      <c r="F2468" s="7">
        <v>38428</v>
      </c>
      <c r="G2468" s="5">
        <v>0.60416666666666663</v>
      </c>
      <c r="H2468" t="str">
        <f t="shared" si="38"/>
        <v>Day</v>
      </c>
      <c r="I2468" t="s">
        <v>47</v>
      </c>
      <c r="J2468" t="s">
        <v>26</v>
      </c>
      <c r="K2468" t="s">
        <v>26</v>
      </c>
      <c r="L2468">
        <v>0</v>
      </c>
      <c r="M2468">
        <v>0</v>
      </c>
      <c r="N2468">
        <v>0</v>
      </c>
      <c r="O2468">
        <v>0</v>
      </c>
      <c r="P2468">
        <v>0</v>
      </c>
      <c r="Q2468" t="s">
        <v>24</v>
      </c>
      <c r="R2468" t="s">
        <v>816</v>
      </c>
      <c r="S2468" t="s">
        <v>1150</v>
      </c>
      <c r="T2468" t="s">
        <v>25</v>
      </c>
      <c r="U2468" t="s">
        <v>27</v>
      </c>
      <c r="V2468" t="s">
        <v>2650</v>
      </c>
      <c r="W2468" t="s">
        <v>76</v>
      </c>
      <c r="X2468" t="s">
        <v>1555</v>
      </c>
      <c r="Y2468" t="s">
        <v>1151</v>
      </c>
      <c r="Z2468">
        <v>10751</v>
      </c>
    </row>
    <row r="2469" spans="1:26" x14ac:dyDescent="0.25">
      <c r="A2469" t="s">
        <v>1654</v>
      </c>
      <c r="B2469" t="s">
        <v>217</v>
      </c>
      <c r="C2469" t="s">
        <v>21</v>
      </c>
      <c r="D2469">
        <v>2</v>
      </c>
      <c r="E2469">
        <v>1</v>
      </c>
      <c r="F2469" s="7">
        <v>37478</v>
      </c>
      <c r="G2469" s="5">
        <v>0.35694444444444445</v>
      </c>
      <c r="H2469" t="str">
        <f t="shared" si="38"/>
        <v>Day</v>
      </c>
      <c r="I2469" t="s">
        <v>47</v>
      </c>
      <c r="J2469" t="s">
        <v>26</v>
      </c>
      <c r="K2469" t="s">
        <v>26</v>
      </c>
      <c r="L2469">
        <v>0</v>
      </c>
      <c r="M2469">
        <v>0</v>
      </c>
      <c r="N2469">
        <v>0</v>
      </c>
      <c r="O2469" s="2">
        <v>5000</v>
      </c>
      <c r="P2469">
        <v>0</v>
      </c>
      <c r="Q2469" t="s">
        <v>24</v>
      </c>
      <c r="R2469" t="s">
        <v>554</v>
      </c>
      <c r="S2469" t="s">
        <v>552</v>
      </c>
      <c r="T2469" t="s">
        <v>25</v>
      </c>
      <c r="U2469" t="s">
        <v>27</v>
      </c>
      <c r="V2469" t="s">
        <v>2658</v>
      </c>
      <c r="W2469" t="s">
        <v>76</v>
      </c>
      <c r="X2469" t="s">
        <v>1555</v>
      </c>
      <c r="Y2469" t="s">
        <v>553</v>
      </c>
      <c r="Z2469">
        <v>10256</v>
      </c>
    </row>
    <row r="2470" spans="1:26" x14ac:dyDescent="0.25">
      <c r="A2470" t="s">
        <v>835</v>
      </c>
      <c r="B2470" t="s">
        <v>369</v>
      </c>
      <c r="C2470" t="s">
        <v>21</v>
      </c>
      <c r="D2470">
        <v>2</v>
      </c>
      <c r="E2470">
        <v>1</v>
      </c>
      <c r="F2470" s="7">
        <v>41775</v>
      </c>
      <c r="G2470" s="5">
        <v>0.3972222222222222</v>
      </c>
      <c r="H2470" t="str">
        <f t="shared" si="38"/>
        <v>Day</v>
      </c>
      <c r="I2470" t="s">
        <v>30</v>
      </c>
      <c r="J2470" t="s">
        <v>26</v>
      </c>
      <c r="K2470" t="s">
        <v>26</v>
      </c>
      <c r="L2470">
        <v>0</v>
      </c>
      <c r="M2470">
        <v>0</v>
      </c>
      <c r="N2470">
        <v>0</v>
      </c>
      <c r="O2470">
        <v>0</v>
      </c>
      <c r="P2470">
        <v>0</v>
      </c>
      <c r="Q2470" t="s">
        <v>24</v>
      </c>
      <c r="R2470" t="s">
        <v>228</v>
      </c>
      <c r="S2470" t="s">
        <v>274</v>
      </c>
      <c r="T2470" t="s">
        <v>25</v>
      </c>
      <c r="U2470" t="s">
        <v>27</v>
      </c>
      <c r="V2470" t="s">
        <v>2650</v>
      </c>
      <c r="W2470" t="s">
        <v>35</v>
      </c>
      <c r="X2470" t="s">
        <v>722</v>
      </c>
      <c r="Y2470" t="s">
        <v>275</v>
      </c>
      <c r="Z2470">
        <v>9123</v>
      </c>
    </row>
    <row r="2471" spans="1:26" x14ac:dyDescent="0.25">
      <c r="A2471" t="s">
        <v>835</v>
      </c>
      <c r="B2471" t="s">
        <v>369</v>
      </c>
      <c r="C2471" t="s">
        <v>21</v>
      </c>
      <c r="D2471">
        <v>2</v>
      </c>
      <c r="E2471">
        <v>1</v>
      </c>
      <c r="F2471" s="7">
        <v>40352</v>
      </c>
      <c r="G2471" s="5">
        <v>0.3354166666666667</v>
      </c>
      <c r="H2471" t="str">
        <f t="shared" si="38"/>
        <v>Day</v>
      </c>
      <c r="I2471" t="s">
        <v>47</v>
      </c>
      <c r="J2471" t="s">
        <v>26</v>
      </c>
      <c r="K2471" t="s">
        <v>26</v>
      </c>
      <c r="L2471">
        <v>0</v>
      </c>
      <c r="M2471">
        <v>0</v>
      </c>
      <c r="N2471">
        <v>0</v>
      </c>
      <c r="O2471">
        <v>300</v>
      </c>
      <c r="P2471">
        <v>0</v>
      </c>
      <c r="Q2471" t="s">
        <v>24</v>
      </c>
      <c r="R2471" t="s">
        <v>554</v>
      </c>
      <c r="S2471" t="s">
        <v>552</v>
      </c>
      <c r="T2471" t="s">
        <v>25</v>
      </c>
      <c r="U2471" t="s">
        <v>27</v>
      </c>
      <c r="V2471" t="s">
        <v>2658</v>
      </c>
      <c r="W2471" t="s">
        <v>236</v>
      </c>
      <c r="X2471" t="s">
        <v>1249</v>
      </c>
      <c r="Y2471" t="s">
        <v>553</v>
      </c>
      <c r="Z2471">
        <v>9434</v>
      </c>
    </row>
    <row r="2472" spans="1:26" x14ac:dyDescent="0.25">
      <c r="A2472" t="s">
        <v>1268</v>
      </c>
      <c r="B2472" t="s">
        <v>224</v>
      </c>
      <c r="C2472" t="s">
        <v>21</v>
      </c>
      <c r="D2472">
        <v>2</v>
      </c>
      <c r="E2472">
        <v>1</v>
      </c>
      <c r="F2472" s="7">
        <v>41892</v>
      </c>
      <c r="G2472" s="5">
        <v>0.49444444444444446</v>
      </c>
      <c r="H2472" t="str">
        <f t="shared" si="38"/>
        <v>Day</v>
      </c>
      <c r="I2472" t="s">
        <v>47</v>
      </c>
      <c r="J2472" t="s">
        <v>26</v>
      </c>
      <c r="K2472" t="s">
        <v>26</v>
      </c>
      <c r="L2472">
        <v>0</v>
      </c>
      <c r="M2472">
        <v>0</v>
      </c>
      <c r="N2472">
        <v>0</v>
      </c>
      <c r="O2472" s="2">
        <v>1000</v>
      </c>
      <c r="P2472">
        <v>0</v>
      </c>
      <c r="Q2472" t="s">
        <v>24</v>
      </c>
      <c r="R2472" t="s">
        <v>554</v>
      </c>
      <c r="S2472" t="s">
        <v>552</v>
      </c>
      <c r="T2472" t="s">
        <v>25</v>
      </c>
      <c r="U2472" t="s">
        <v>27</v>
      </c>
      <c r="V2472" t="s">
        <v>2658</v>
      </c>
      <c r="W2472" t="s">
        <v>76</v>
      </c>
      <c r="X2472" t="s">
        <v>73</v>
      </c>
      <c r="Y2472" t="s">
        <v>553</v>
      </c>
      <c r="Z2472">
        <v>6810</v>
      </c>
    </row>
    <row r="2473" spans="1:26" x14ac:dyDescent="0.25">
      <c r="A2473" t="s">
        <v>1268</v>
      </c>
      <c r="B2473" t="s">
        <v>224</v>
      </c>
      <c r="C2473" t="s">
        <v>21</v>
      </c>
      <c r="D2473">
        <v>2</v>
      </c>
      <c r="E2473">
        <v>1</v>
      </c>
      <c r="F2473" s="7">
        <v>41557</v>
      </c>
      <c r="G2473" s="5">
        <v>0.56527777777777777</v>
      </c>
      <c r="H2473" t="str">
        <f t="shared" si="38"/>
        <v>Day</v>
      </c>
      <c r="I2473" t="s">
        <v>56</v>
      </c>
      <c r="J2473" t="s">
        <v>26</v>
      </c>
      <c r="K2473" t="s">
        <v>26</v>
      </c>
      <c r="L2473">
        <v>0</v>
      </c>
      <c r="M2473">
        <v>0</v>
      </c>
      <c r="N2473">
        <v>0</v>
      </c>
      <c r="O2473">
        <v>600</v>
      </c>
      <c r="P2473">
        <v>0</v>
      </c>
      <c r="Q2473" t="s">
        <v>24</v>
      </c>
      <c r="R2473" t="s">
        <v>46</v>
      </c>
      <c r="S2473" t="s">
        <v>44</v>
      </c>
      <c r="T2473" t="s">
        <v>25</v>
      </c>
      <c r="U2473" t="s">
        <v>27</v>
      </c>
      <c r="V2473" t="s">
        <v>2650</v>
      </c>
      <c r="W2473" t="s">
        <v>76</v>
      </c>
      <c r="X2473" t="s">
        <v>73</v>
      </c>
      <c r="Y2473" t="s">
        <v>45</v>
      </c>
      <c r="Z2473">
        <v>10018</v>
      </c>
    </row>
    <row r="2474" spans="1:26" x14ac:dyDescent="0.25">
      <c r="A2474" t="s">
        <v>1268</v>
      </c>
      <c r="B2474" t="s">
        <v>224</v>
      </c>
      <c r="C2474" t="s">
        <v>21</v>
      </c>
      <c r="D2474">
        <v>3</v>
      </c>
      <c r="E2474">
        <v>1</v>
      </c>
      <c r="F2474" s="7">
        <v>40009</v>
      </c>
      <c r="G2474" s="5">
        <v>0.26527777777777778</v>
      </c>
      <c r="H2474" t="str">
        <f t="shared" si="38"/>
        <v>Day</v>
      </c>
      <c r="I2474" t="s">
        <v>47</v>
      </c>
      <c r="J2474" t="s">
        <v>26</v>
      </c>
      <c r="K2474" t="s">
        <v>26</v>
      </c>
      <c r="L2474">
        <v>0</v>
      </c>
      <c r="M2474">
        <v>0</v>
      </c>
      <c r="N2474">
        <v>0</v>
      </c>
      <c r="O2474">
        <v>900</v>
      </c>
      <c r="P2474">
        <v>0</v>
      </c>
      <c r="Q2474" t="s">
        <v>24</v>
      </c>
      <c r="R2474" t="s">
        <v>554</v>
      </c>
      <c r="S2474" t="s">
        <v>552</v>
      </c>
      <c r="T2474" t="s">
        <v>25</v>
      </c>
      <c r="U2474" t="s">
        <v>27</v>
      </c>
      <c r="V2474" t="s">
        <v>2658</v>
      </c>
      <c r="W2474" t="s">
        <v>76</v>
      </c>
      <c r="X2474" t="s">
        <v>73</v>
      </c>
      <c r="Y2474" t="s">
        <v>553</v>
      </c>
      <c r="Z2474">
        <v>4268</v>
      </c>
    </row>
    <row r="2475" spans="1:26" x14ac:dyDescent="0.25">
      <c r="A2475" t="s">
        <v>1268</v>
      </c>
      <c r="B2475" t="s">
        <v>224</v>
      </c>
      <c r="C2475" t="s">
        <v>21</v>
      </c>
      <c r="D2475">
        <v>2</v>
      </c>
      <c r="E2475">
        <v>1</v>
      </c>
      <c r="F2475" s="7">
        <v>41262</v>
      </c>
      <c r="G2475" s="5">
        <v>0.60416666666666663</v>
      </c>
      <c r="H2475" t="str">
        <f t="shared" si="38"/>
        <v>Day</v>
      </c>
      <c r="I2475" t="s">
        <v>36</v>
      </c>
      <c r="J2475" t="s">
        <v>26</v>
      </c>
      <c r="K2475" t="s">
        <v>26</v>
      </c>
      <c r="L2475">
        <v>0</v>
      </c>
      <c r="M2475">
        <v>0</v>
      </c>
      <c r="N2475">
        <v>0</v>
      </c>
      <c r="O2475">
        <v>100</v>
      </c>
      <c r="P2475">
        <v>0</v>
      </c>
      <c r="Q2475" t="s">
        <v>24</v>
      </c>
      <c r="R2475" t="s">
        <v>192</v>
      </c>
      <c r="S2475" t="s">
        <v>190</v>
      </c>
      <c r="T2475" t="s">
        <v>25</v>
      </c>
      <c r="U2475" t="s">
        <v>27</v>
      </c>
      <c r="V2475" t="s">
        <v>2658</v>
      </c>
      <c r="W2475" t="s">
        <v>76</v>
      </c>
      <c r="X2475" t="s">
        <v>73</v>
      </c>
      <c r="Y2475" t="s">
        <v>191</v>
      </c>
      <c r="Z2475">
        <v>5328</v>
      </c>
    </row>
    <row r="2476" spans="1:26" x14ac:dyDescent="0.25">
      <c r="A2476" t="s">
        <v>1250</v>
      </c>
      <c r="B2476" t="s">
        <v>235</v>
      </c>
      <c r="C2476" t="s">
        <v>21</v>
      </c>
      <c r="D2476">
        <v>2</v>
      </c>
      <c r="E2476">
        <v>1</v>
      </c>
      <c r="F2476" s="7">
        <v>40766</v>
      </c>
      <c r="G2476" s="5">
        <v>0.27083333333333331</v>
      </c>
      <c r="H2476" t="str">
        <f t="shared" si="38"/>
        <v>Day</v>
      </c>
      <c r="I2476" t="s">
        <v>36</v>
      </c>
      <c r="J2476" t="s">
        <v>26</v>
      </c>
      <c r="K2476" t="s">
        <v>26</v>
      </c>
      <c r="L2476">
        <v>0</v>
      </c>
      <c r="M2476">
        <v>0</v>
      </c>
      <c r="N2476">
        <v>0</v>
      </c>
      <c r="O2476">
        <v>0</v>
      </c>
      <c r="P2476">
        <v>0</v>
      </c>
      <c r="Q2476" t="s">
        <v>24</v>
      </c>
      <c r="R2476" t="s">
        <v>160</v>
      </c>
      <c r="S2476" t="s">
        <v>158</v>
      </c>
      <c r="T2476" t="s">
        <v>25</v>
      </c>
      <c r="U2476" t="s">
        <v>27</v>
      </c>
      <c r="V2476" t="s">
        <v>2650</v>
      </c>
      <c r="W2476" t="s">
        <v>328</v>
      </c>
      <c r="X2476" t="s">
        <v>1096</v>
      </c>
      <c r="Y2476" t="s">
        <v>159</v>
      </c>
      <c r="Z2476">
        <v>9685</v>
      </c>
    </row>
    <row r="2477" spans="1:26" x14ac:dyDescent="0.25">
      <c r="A2477" t="s">
        <v>1183</v>
      </c>
      <c r="B2477" t="s">
        <v>174</v>
      </c>
      <c r="C2477" t="s">
        <v>21</v>
      </c>
      <c r="D2477">
        <v>2</v>
      </c>
      <c r="E2477">
        <v>1</v>
      </c>
      <c r="F2477" s="7">
        <v>41077</v>
      </c>
      <c r="G2477" s="5">
        <v>2.5694444444444447E-2</v>
      </c>
      <c r="H2477" t="str">
        <f t="shared" si="38"/>
        <v>Night</v>
      </c>
      <c r="I2477" t="s">
        <v>47</v>
      </c>
      <c r="J2477" t="s">
        <v>26</v>
      </c>
      <c r="K2477" t="s">
        <v>26</v>
      </c>
      <c r="L2477">
        <v>0</v>
      </c>
      <c r="M2477">
        <v>0</v>
      </c>
      <c r="N2477">
        <v>0</v>
      </c>
      <c r="O2477" s="2">
        <v>2200</v>
      </c>
      <c r="P2477">
        <v>0</v>
      </c>
      <c r="Q2477" t="s">
        <v>24</v>
      </c>
      <c r="R2477" t="s">
        <v>2671</v>
      </c>
      <c r="S2477" t="s">
        <v>383</v>
      </c>
      <c r="T2477" t="s">
        <v>25</v>
      </c>
      <c r="U2477" t="s">
        <v>27</v>
      </c>
      <c r="V2477" t="s">
        <v>2650</v>
      </c>
      <c r="W2477" t="s">
        <v>132</v>
      </c>
      <c r="X2477" t="s">
        <v>1075</v>
      </c>
      <c r="Y2477" t="s">
        <v>384</v>
      </c>
      <c r="Z2477">
        <v>3763</v>
      </c>
    </row>
    <row r="2478" spans="1:26" x14ac:dyDescent="0.25">
      <c r="A2478" t="s">
        <v>1076</v>
      </c>
      <c r="B2478" t="s">
        <v>131</v>
      </c>
      <c r="C2478" t="s">
        <v>21</v>
      </c>
      <c r="D2478">
        <v>2</v>
      </c>
      <c r="E2478">
        <v>1</v>
      </c>
      <c r="F2478" s="7">
        <v>41919</v>
      </c>
      <c r="G2478" s="5">
        <v>0.3972222222222222</v>
      </c>
      <c r="H2478" t="str">
        <f t="shared" si="38"/>
        <v>Day</v>
      </c>
      <c r="I2478" t="s">
        <v>56</v>
      </c>
      <c r="J2478" t="s">
        <v>26</v>
      </c>
      <c r="K2478" t="s">
        <v>26</v>
      </c>
      <c r="L2478">
        <v>0</v>
      </c>
      <c r="M2478">
        <v>0</v>
      </c>
      <c r="N2478">
        <v>0</v>
      </c>
      <c r="O2478" s="2">
        <v>6000</v>
      </c>
      <c r="P2478">
        <v>0</v>
      </c>
      <c r="Q2478" t="s">
        <v>24</v>
      </c>
      <c r="R2478" t="s">
        <v>39</v>
      </c>
      <c r="S2478" t="s">
        <v>106</v>
      </c>
      <c r="T2478" t="s">
        <v>25</v>
      </c>
      <c r="U2478" t="s">
        <v>27</v>
      </c>
      <c r="V2478" t="s">
        <v>2650</v>
      </c>
      <c r="W2478" t="s">
        <v>103</v>
      </c>
      <c r="X2478" t="s">
        <v>100</v>
      </c>
      <c r="Y2478" t="s">
        <v>107</v>
      </c>
      <c r="Z2478">
        <v>7950</v>
      </c>
    </row>
    <row r="2479" spans="1:26" x14ac:dyDescent="0.25">
      <c r="A2479" t="s">
        <v>1076</v>
      </c>
      <c r="B2479" t="s">
        <v>131</v>
      </c>
      <c r="C2479" t="s">
        <v>21</v>
      </c>
      <c r="D2479">
        <v>2</v>
      </c>
      <c r="E2479">
        <v>1</v>
      </c>
      <c r="F2479" s="7">
        <v>40800</v>
      </c>
      <c r="G2479" s="5">
        <v>0.42708333333333331</v>
      </c>
      <c r="H2479" t="str">
        <f t="shared" si="38"/>
        <v>Day</v>
      </c>
      <c r="I2479" t="s">
        <v>56</v>
      </c>
      <c r="J2479" t="s">
        <v>26</v>
      </c>
      <c r="K2479" t="s">
        <v>26</v>
      </c>
      <c r="L2479">
        <v>0</v>
      </c>
      <c r="M2479">
        <v>0</v>
      </c>
      <c r="N2479">
        <v>0</v>
      </c>
      <c r="O2479">
        <v>10</v>
      </c>
      <c r="P2479">
        <v>0</v>
      </c>
      <c r="Q2479" t="s">
        <v>24</v>
      </c>
      <c r="R2479" t="s">
        <v>46</v>
      </c>
      <c r="S2479" t="s">
        <v>44</v>
      </c>
      <c r="T2479" t="s">
        <v>25</v>
      </c>
      <c r="U2479" t="s">
        <v>27</v>
      </c>
      <c r="V2479" t="s">
        <v>2650</v>
      </c>
      <c r="W2479" t="s">
        <v>175</v>
      </c>
      <c r="X2479" t="s">
        <v>172</v>
      </c>
      <c r="Y2479" t="s">
        <v>45</v>
      </c>
      <c r="Z2479">
        <v>6373</v>
      </c>
    </row>
    <row r="2480" spans="1:26" x14ac:dyDescent="0.25">
      <c r="A2480" t="s">
        <v>1076</v>
      </c>
      <c r="B2480" t="s">
        <v>131</v>
      </c>
      <c r="C2480" t="s">
        <v>21</v>
      </c>
      <c r="D2480">
        <v>2</v>
      </c>
      <c r="E2480">
        <v>1</v>
      </c>
      <c r="F2480" s="7">
        <v>39307</v>
      </c>
      <c r="G2480" s="5">
        <v>0.82986111111111116</v>
      </c>
      <c r="H2480" t="str">
        <f t="shared" si="38"/>
        <v>Night</v>
      </c>
      <c r="I2480" t="s">
        <v>56</v>
      </c>
      <c r="J2480" t="s">
        <v>26</v>
      </c>
      <c r="K2480" t="s">
        <v>26</v>
      </c>
      <c r="L2480">
        <v>0</v>
      </c>
      <c r="M2480">
        <v>0</v>
      </c>
      <c r="N2480">
        <v>0</v>
      </c>
      <c r="O2480">
        <v>0</v>
      </c>
      <c r="P2480">
        <v>0</v>
      </c>
      <c r="Q2480" t="s">
        <v>24</v>
      </c>
      <c r="R2480" t="s">
        <v>228</v>
      </c>
      <c r="S2480" t="s">
        <v>274</v>
      </c>
      <c r="T2480" t="s">
        <v>25</v>
      </c>
      <c r="U2480" t="s">
        <v>27</v>
      </c>
      <c r="V2480" t="s">
        <v>2650</v>
      </c>
      <c r="W2480" t="s">
        <v>76</v>
      </c>
      <c r="X2480" t="s">
        <v>1765</v>
      </c>
      <c r="Y2480" t="s">
        <v>275</v>
      </c>
      <c r="Z2480">
        <v>10268</v>
      </c>
    </row>
    <row r="2481" spans="1:26" x14ac:dyDescent="0.25">
      <c r="A2481" t="s">
        <v>1076</v>
      </c>
      <c r="B2481" t="s">
        <v>131</v>
      </c>
      <c r="C2481" t="s">
        <v>21</v>
      </c>
      <c r="D2481">
        <v>2</v>
      </c>
      <c r="E2481">
        <v>1</v>
      </c>
      <c r="F2481" s="7">
        <v>41109</v>
      </c>
      <c r="G2481" s="5">
        <v>0.59930555555555554</v>
      </c>
      <c r="H2481" t="str">
        <f t="shared" si="38"/>
        <v>Day</v>
      </c>
      <c r="I2481" t="s">
        <v>56</v>
      </c>
      <c r="J2481" t="s">
        <v>26</v>
      </c>
      <c r="K2481" t="s">
        <v>26</v>
      </c>
      <c r="L2481">
        <v>0</v>
      </c>
      <c r="M2481">
        <v>0</v>
      </c>
      <c r="N2481">
        <v>0</v>
      </c>
      <c r="O2481">
        <v>20</v>
      </c>
      <c r="P2481">
        <v>0</v>
      </c>
      <c r="Q2481" t="s">
        <v>24</v>
      </c>
      <c r="R2481" t="s">
        <v>245</v>
      </c>
      <c r="S2481" t="s">
        <v>243</v>
      </c>
      <c r="T2481" t="s">
        <v>25</v>
      </c>
      <c r="U2481" t="s">
        <v>27</v>
      </c>
      <c r="V2481" t="s">
        <v>2654</v>
      </c>
      <c r="W2481" t="s">
        <v>99</v>
      </c>
      <c r="X2481" t="s">
        <v>2087</v>
      </c>
      <c r="Y2481" t="s">
        <v>244</v>
      </c>
      <c r="Z2481">
        <v>10740</v>
      </c>
    </row>
    <row r="2482" spans="1:26" x14ac:dyDescent="0.25">
      <c r="A2482" t="s">
        <v>991</v>
      </c>
      <c r="B2482" t="s">
        <v>54</v>
      </c>
      <c r="C2482" t="s">
        <v>21</v>
      </c>
      <c r="D2482">
        <v>2</v>
      </c>
      <c r="E2482">
        <v>1</v>
      </c>
      <c r="F2482" s="7">
        <v>37909</v>
      </c>
      <c r="G2482" s="5">
        <v>0.60763888888888895</v>
      </c>
      <c r="H2482" t="str">
        <f t="shared" si="38"/>
        <v>Day</v>
      </c>
      <c r="I2482" t="s">
        <v>56</v>
      </c>
      <c r="J2482" t="s">
        <v>125</v>
      </c>
      <c r="K2482" t="s">
        <v>212</v>
      </c>
      <c r="L2482">
        <v>0</v>
      </c>
      <c r="M2482">
        <v>0</v>
      </c>
      <c r="N2482">
        <v>0</v>
      </c>
      <c r="O2482">
        <v>0</v>
      </c>
      <c r="P2482">
        <v>0</v>
      </c>
      <c r="Q2482" t="s">
        <v>24</v>
      </c>
      <c r="R2482" t="s">
        <v>154</v>
      </c>
      <c r="S2482" t="s">
        <v>1616</v>
      </c>
      <c r="T2482" t="s">
        <v>25</v>
      </c>
      <c r="U2482" t="s">
        <v>27</v>
      </c>
      <c r="V2482" t="s">
        <v>2650</v>
      </c>
      <c r="W2482" t="s">
        <v>138</v>
      </c>
      <c r="X2482" t="s">
        <v>675</v>
      </c>
      <c r="Y2482" t="s">
        <v>1617</v>
      </c>
      <c r="Z2482">
        <v>4563</v>
      </c>
    </row>
    <row r="2483" spans="1:26" x14ac:dyDescent="0.25">
      <c r="A2483" t="s">
        <v>991</v>
      </c>
      <c r="B2483" t="s">
        <v>54</v>
      </c>
      <c r="C2483" t="s">
        <v>21</v>
      </c>
      <c r="D2483">
        <v>2</v>
      </c>
      <c r="E2483">
        <v>1</v>
      </c>
      <c r="F2483" s="7">
        <v>41726</v>
      </c>
      <c r="G2483" s="5">
        <v>0.375</v>
      </c>
      <c r="H2483" t="str">
        <f t="shared" si="38"/>
        <v>Day</v>
      </c>
      <c r="I2483" t="s">
        <v>36</v>
      </c>
      <c r="J2483" t="s">
        <v>125</v>
      </c>
      <c r="K2483" t="s">
        <v>113</v>
      </c>
      <c r="L2483">
        <v>0</v>
      </c>
      <c r="M2483">
        <v>0</v>
      </c>
      <c r="N2483">
        <v>0</v>
      </c>
      <c r="O2483">
        <v>0</v>
      </c>
      <c r="P2483">
        <v>0</v>
      </c>
      <c r="Q2483" t="s">
        <v>24</v>
      </c>
      <c r="R2483" t="s">
        <v>46</v>
      </c>
      <c r="S2483" t="s">
        <v>44</v>
      </c>
      <c r="T2483" t="s">
        <v>25</v>
      </c>
      <c r="U2483" t="s">
        <v>27</v>
      </c>
      <c r="V2483" t="s">
        <v>2650</v>
      </c>
      <c r="W2483" t="s">
        <v>138</v>
      </c>
      <c r="X2483" t="s">
        <v>675</v>
      </c>
      <c r="Y2483" t="s">
        <v>45</v>
      </c>
      <c r="Z2483">
        <v>2796</v>
      </c>
    </row>
    <row r="2484" spans="1:26" x14ac:dyDescent="0.25">
      <c r="A2484" t="s">
        <v>991</v>
      </c>
      <c r="B2484" t="s">
        <v>54</v>
      </c>
      <c r="C2484" t="s">
        <v>21</v>
      </c>
      <c r="D2484">
        <v>2</v>
      </c>
      <c r="E2484">
        <v>1</v>
      </c>
      <c r="F2484" s="7">
        <v>36712</v>
      </c>
      <c r="G2484" s="5">
        <v>0.29722222222222222</v>
      </c>
      <c r="H2484" t="str">
        <f t="shared" si="38"/>
        <v>Day</v>
      </c>
      <c r="I2484" t="s">
        <v>56</v>
      </c>
      <c r="J2484" t="s">
        <v>125</v>
      </c>
      <c r="K2484" t="s">
        <v>26</v>
      </c>
      <c r="L2484">
        <v>0</v>
      </c>
      <c r="M2484">
        <v>0</v>
      </c>
      <c r="N2484">
        <v>0</v>
      </c>
      <c r="O2484">
        <v>0</v>
      </c>
      <c r="P2484">
        <v>0</v>
      </c>
      <c r="Q2484" t="s">
        <v>24</v>
      </c>
      <c r="R2484" t="s">
        <v>2666</v>
      </c>
      <c r="S2484" t="s">
        <v>1428</v>
      </c>
      <c r="T2484" t="s">
        <v>25</v>
      </c>
      <c r="U2484" t="s">
        <v>27</v>
      </c>
      <c r="V2484" t="s">
        <v>2665</v>
      </c>
      <c r="W2484" t="s">
        <v>138</v>
      </c>
      <c r="X2484" t="s">
        <v>675</v>
      </c>
      <c r="Y2484" t="s">
        <v>1429</v>
      </c>
      <c r="Z2484">
        <v>3862</v>
      </c>
    </row>
    <row r="2485" spans="1:26" x14ac:dyDescent="0.25">
      <c r="A2485" t="s">
        <v>991</v>
      </c>
      <c r="B2485" t="s">
        <v>54</v>
      </c>
      <c r="C2485" t="s">
        <v>21</v>
      </c>
      <c r="D2485">
        <v>2</v>
      </c>
      <c r="E2485">
        <v>1</v>
      </c>
      <c r="F2485" s="7">
        <v>39964</v>
      </c>
      <c r="G2485" s="5">
        <v>0.54166666666666663</v>
      </c>
      <c r="H2485" t="str">
        <f t="shared" si="38"/>
        <v>Day</v>
      </c>
      <c r="I2485" t="s">
        <v>30</v>
      </c>
      <c r="J2485" t="s">
        <v>26</v>
      </c>
      <c r="K2485" t="s">
        <v>26</v>
      </c>
      <c r="L2485">
        <v>0</v>
      </c>
      <c r="M2485">
        <v>0</v>
      </c>
      <c r="N2485">
        <v>0</v>
      </c>
      <c r="O2485">
        <v>50</v>
      </c>
      <c r="P2485">
        <v>0</v>
      </c>
      <c r="Q2485" t="s">
        <v>24</v>
      </c>
      <c r="R2485" t="s">
        <v>707</v>
      </c>
      <c r="S2485" t="s">
        <v>705</v>
      </c>
      <c r="T2485" t="s">
        <v>25</v>
      </c>
      <c r="U2485" t="s">
        <v>27</v>
      </c>
      <c r="V2485" t="s">
        <v>2650</v>
      </c>
      <c r="W2485" t="s">
        <v>138</v>
      </c>
      <c r="X2485" t="s">
        <v>675</v>
      </c>
      <c r="Y2485" t="s">
        <v>706</v>
      </c>
      <c r="Z2485">
        <v>9126</v>
      </c>
    </row>
    <row r="2486" spans="1:26" x14ac:dyDescent="0.25">
      <c r="A2486" t="s">
        <v>991</v>
      </c>
      <c r="B2486" t="s">
        <v>54</v>
      </c>
      <c r="C2486" t="s">
        <v>21</v>
      </c>
      <c r="D2486">
        <v>2</v>
      </c>
      <c r="E2486">
        <v>1</v>
      </c>
      <c r="F2486" s="7">
        <v>40108</v>
      </c>
      <c r="G2486" s="5">
        <v>0.29305555555555557</v>
      </c>
      <c r="H2486" t="str">
        <f t="shared" si="38"/>
        <v>Day</v>
      </c>
      <c r="I2486" t="s">
        <v>56</v>
      </c>
      <c r="J2486" t="s">
        <v>26</v>
      </c>
      <c r="K2486" t="s">
        <v>26</v>
      </c>
      <c r="L2486">
        <v>0</v>
      </c>
      <c r="M2486">
        <v>0</v>
      </c>
      <c r="N2486">
        <v>0</v>
      </c>
      <c r="O2486">
        <v>50</v>
      </c>
      <c r="P2486">
        <v>0</v>
      </c>
      <c r="Q2486" t="s">
        <v>24</v>
      </c>
      <c r="R2486" t="s">
        <v>816</v>
      </c>
      <c r="S2486" t="s">
        <v>1150</v>
      </c>
      <c r="T2486" t="s">
        <v>25</v>
      </c>
      <c r="U2486" t="s">
        <v>27</v>
      </c>
      <c r="V2486" t="s">
        <v>2650</v>
      </c>
      <c r="W2486" t="s">
        <v>138</v>
      </c>
      <c r="X2486" t="s">
        <v>675</v>
      </c>
      <c r="Y2486" t="s">
        <v>1151</v>
      </c>
      <c r="Z2486">
        <v>5363</v>
      </c>
    </row>
    <row r="2487" spans="1:26" x14ac:dyDescent="0.25">
      <c r="A2487" t="s">
        <v>991</v>
      </c>
      <c r="B2487" t="s">
        <v>54</v>
      </c>
      <c r="C2487" t="s">
        <v>21</v>
      </c>
      <c r="D2487">
        <v>2</v>
      </c>
      <c r="E2487">
        <v>1</v>
      </c>
      <c r="F2487" s="7">
        <v>40111</v>
      </c>
      <c r="G2487" s="5">
        <v>0.30069444444444443</v>
      </c>
      <c r="H2487" t="str">
        <f t="shared" si="38"/>
        <v>Day</v>
      </c>
      <c r="I2487" t="s">
        <v>56</v>
      </c>
      <c r="J2487" t="s">
        <v>26</v>
      </c>
      <c r="K2487" t="s">
        <v>26</v>
      </c>
      <c r="L2487">
        <v>0</v>
      </c>
      <c r="M2487">
        <v>0</v>
      </c>
      <c r="N2487">
        <v>0</v>
      </c>
      <c r="O2487">
        <v>50</v>
      </c>
      <c r="P2487">
        <v>0</v>
      </c>
      <c r="Q2487" t="s">
        <v>24</v>
      </c>
      <c r="R2487" t="s">
        <v>554</v>
      </c>
      <c r="S2487" t="s">
        <v>552</v>
      </c>
      <c r="T2487" t="s">
        <v>25</v>
      </c>
      <c r="U2487" t="s">
        <v>27</v>
      </c>
      <c r="V2487" t="s">
        <v>2658</v>
      </c>
      <c r="W2487" t="s">
        <v>138</v>
      </c>
      <c r="X2487" t="s">
        <v>675</v>
      </c>
      <c r="Y2487" t="s">
        <v>553</v>
      </c>
      <c r="Z2487">
        <v>3524</v>
      </c>
    </row>
    <row r="2488" spans="1:26" x14ac:dyDescent="0.25">
      <c r="A2488" t="s">
        <v>991</v>
      </c>
      <c r="B2488" t="s">
        <v>54</v>
      </c>
      <c r="C2488" t="s">
        <v>21</v>
      </c>
      <c r="D2488">
        <v>4</v>
      </c>
      <c r="E2488">
        <v>1</v>
      </c>
      <c r="F2488" s="7">
        <v>37446</v>
      </c>
      <c r="G2488" s="5">
        <v>0.26874999999999999</v>
      </c>
      <c r="H2488" t="str">
        <f t="shared" si="38"/>
        <v>Day</v>
      </c>
      <c r="I2488" t="s">
        <v>56</v>
      </c>
      <c r="J2488" t="s">
        <v>26</v>
      </c>
      <c r="K2488" t="s">
        <v>26</v>
      </c>
      <c r="L2488">
        <v>0</v>
      </c>
      <c r="M2488">
        <v>0</v>
      </c>
      <c r="N2488">
        <v>0</v>
      </c>
      <c r="O2488">
        <v>200</v>
      </c>
      <c r="P2488">
        <v>0</v>
      </c>
      <c r="Q2488" t="s">
        <v>24</v>
      </c>
      <c r="R2488" t="s">
        <v>245</v>
      </c>
      <c r="S2488" t="s">
        <v>1683</v>
      </c>
      <c r="T2488" t="s">
        <v>25</v>
      </c>
      <c r="U2488" t="s">
        <v>27</v>
      </c>
      <c r="V2488" t="s">
        <v>2654</v>
      </c>
      <c r="W2488" t="s">
        <v>138</v>
      </c>
      <c r="X2488" t="s">
        <v>675</v>
      </c>
      <c r="Y2488" t="s">
        <v>1684</v>
      </c>
      <c r="Z2488">
        <v>3396</v>
      </c>
    </row>
    <row r="2489" spans="1:26" x14ac:dyDescent="0.25">
      <c r="A2489" t="s">
        <v>991</v>
      </c>
      <c r="B2489" t="s">
        <v>54</v>
      </c>
      <c r="C2489" t="s">
        <v>21</v>
      </c>
      <c r="D2489">
        <v>2</v>
      </c>
      <c r="E2489">
        <v>1</v>
      </c>
      <c r="F2489" s="7">
        <v>37289</v>
      </c>
      <c r="G2489" s="5">
        <v>0.25416666666666665</v>
      </c>
      <c r="H2489" t="str">
        <f t="shared" si="38"/>
        <v>Day</v>
      </c>
      <c r="I2489" t="s">
        <v>56</v>
      </c>
      <c r="J2489" t="s">
        <v>125</v>
      </c>
      <c r="K2489" t="s">
        <v>143</v>
      </c>
      <c r="L2489">
        <v>0</v>
      </c>
      <c r="M2489">
        <v>0</v>
      </c>
      <c r="N2489">
        <v>0</v>
      </c>
      <c r="O2489">
        <v>400</v>
      </c>
      <c r="P2489">
        <v>0</v>
      </c>
      <c r="Q2489" t="s">
        <v>24</v>
      </c>
      <c r="R2489" t="s">
        <v>2671</v>
      </c>
      <c r="S2489" t="s">
        <v>383</v>
      </c>
      <c r="T2489" t="s">
        <v>25</v>
      </c>
      <c r="U2489" t="s">
        <v>27</v>
      </c>
      <c r="V2489" t="s">
        <v>2650</v>
      </c>
      <c r="W2489" t="s">
        <v>138</v>
      </c>
      <c r="X2489" t="s">
        <v>675</v>
      </c>
      <c r="Y2489" t="s">
        <v>384</v>
      </c>
      <c r="Z2489">
        <v>3567</v>
      </c>
    </row>
    <row r="2490" spans="1:26" x14ac:dyDescent="0.25">
      <c r="A2490" t="s">
        <v>991</v>
      </c>
      <c r="B2490" t="s">
        <v>54</v>
      </c>
      <c r="C2490" t="s">
        <v>21</v>
      </c>
      <c r="D2490">
        <v>2</v>
      </c>
      <c r="E2490">
        <v>1</v>
      </c>
      <c r="F2490" s="7">
        <v>40818</v>
      </c>
      <c r="G2490" s="5">
        <v>0.26041666666666669</v>
      </c>
      <c r="H2490" t="str">
        <f t="shared" si="38"/>
        <v>Day</v>
      </c>
      <c r="I2490" t="s">
        <v>30</v>
      </c>
      <c r="J2490" t="s">
        <v>26</v>
      </c>
      <c r="K2490" t="s">
        <v>26</v>
      </c>
      <c r="L2490">
        <v>0</v>
      </c>
      <c r="M2490">
        <v>0</v>
      </c>
      <c r="N2490">
        <v>0</v>
      </c>
      <c r="O2490">
        <v>0</v>
      </c>
      <c r="P2490">
        <v>0</v>
      </c>
      <c r="Q2490" t="s">
        <v>24</v>
      </c>
      <c r="R2490" t="s">
        <v>2666</v>
      </c>
      <c r="S2490" t="s">
        <v>1333</v>
      </c>
      <c r="T2490" t="s">
        <v>25</v>
      </c>
      <c r="U2490" t="s">
        <v>27</v>
      </c>
      <c r="V2490" t="s">
        <v>2665</v>
      </c>
      <c r="W2490" t="s">
        <v>138</v>
      </c>
      <c r="X2490" t="s">
        <v>675</v>
      </c>
      <c r="Y2490" t="s">
        <v>1334</v>
      </c>
      <c r="Z2490">
        <v>10486</v>
      </c>
    </row>
    <row r="2491" spans="1:26" x14ac:dyDescent="0.25">
      <c r="A2491" t="s">
        <v>991</v>
      </c>
      <c r="B2491" t="s">
        <v>54</v>
      </c>
      <c r="C2491" t="s">
        <v>21</v>
      </c>
      <c r="D2491">
        <v>2</v>
      </c>
      <c r="E2491">
        <v>1</v>
      </c>
      <c r="F2491" s="7">
        <v>39168</v>
      </c>
      <c r="G2491" s="5">
        <v>0.30555555555555552</v>
      </c>
      <c r="H2491" t="str">
        <f t="shared" si="38"/>
        <v>Day</v>
      </c>
      <c r="I2491" t="s">
        <v>36</v>
      </c>
      <c r="J2491" t="s">
        <v>26</v>
      </c>
      <c r="K2491" t="s">
        <v>26</v>
      </c>
      <c r="L2491">
        <v>0</v>
      </c>
      <c r="M2491">
        <v>0</v>
      </c>
      <c r="N2491">
        <v>0</v>
      </c>
      <c r="O2491">
        <v>50</v>
      </c>
      <c r="P2491">
        <v>0</v>
      </c>
      <c r="Q2491" t="s">
        <v>24</v>
      </c>
      <c r="R2491" t="s">
        <v>474</v>
      </c>
      <c r="S2491" t="s">
        <v>1886</v>
      </c>
      <c r="T2491" t="s">
        <v>25</v>
      </c>
      <c r="U2491" t="s">
        <v>27</v>
      </c>
      <c r="V2491" t="s">
        <v>2650</v>
      </c>
      <c r="W2491" t="s">
        <v>138</v>
      </c>
      <c r="X2491" t="s">
        <v>675</v>
      </c>
      <c r="Y2491" t="s">
        <v>1887</v>
      </c>
      <c r="Z2491">
        <v>10482</v>
      </c>
    </row>
    <row r="2492" spans="1:26" x14ac:dyDescent="0.25">
      <c r="A2492" t="s">
        <v>991</v>
      </c>
      <c r="B2492" t="s">
        <v>54</v>
      </c>
      <c r="C2492" t="s">
        <v>21</v>
      </c>
      <c r="D2492">
        <v>2</v>
      </c>
      <c r="E2492">
        <v>1</v>
      </c>
      <c r="F2492" s="7">
        <v>39742</v>
      </c>
      <c r="G2492" s="5">
        <v>0.69930555555555562</v>
      </c>
      <c r="H2492" t="str">
        <f t="shared" si="38"/>
        <v>Day</v>
      </c>
      <c r="I2492" t="s">
        <v>47</v>
      </c>
      <c r="J2492" t="s">
        <v>26</v>
      </c>
      <c r="K2492" t="s">
        <v>26</v>
      </c>
      <c r="L2492">
        <v>0</v>
      </c>
      <c r="M2492">
        <v>0</v>
      </c>
      <c r="N2492">
        <v>0</v>
      </c>
      <c r="O2492">
        <v>500</v>
      </c>
      <c r="P2492">
        <v>0</v>
      </c>
      <c r="Q2492" t="s">
        <v>24</v>
      </c>
      <c r="R2492" t="s">
        <v>707</v>
      </c>
      <c r="S2492" t="s">
        <v>705</v>
      </c>
      <c r="T2492" t="s">
        <v>25</v>
      </c>
      <c r="U2492" t="s">
        <v>27</v>
      </c>
      <c r="V2492" t="s">
        <v>2650</v>
      </c>
      <c r="W2492" t="s">
        <v>138</v>
      </c>
      <c r="X2492" t="s">
        <v>675</v>
      </c>
      <c r="Y2492" t="s">
        <v>706</v>
      </c>
      <c r="Z2492">
        <v>3526</v>
      </c>
    </row>
    <row r="2493" spans="1:26" x14ac:dyDescent="0.25">
      <c r="A2493" t="s">
        <v>991</v>
      </c>
      <c r="B2493" t="s">
        <v>54</v>
      </c>
      <c r="C2493" t="s">
        <v>21</v>
      </c>
      <c r="D2493">
        <v>2</v>
      </c>
      <c r="E2493">
        <v>1</v>
      </c>
      <c r="F2493" s="7">
        <v>37544</v>
      </c>
      <c r="G2493" s="5">
        <v>0.64236111111111105</v>
      </c>
      <c r="H2493" t="str">
        <f t="shared" si="38"/>
        <v>Day</v>
      </c>
      <c r="I2493" t="s">
        <v>47</v>
      </c>
      <c r="J2493" t="s">
        <v>26</v>
      </c>
      <c r="K2493" t="s">
        <v>26</v>
      </c>
      <c r="L2493">
        <v>0</v>
      </c>
      <c r="M2493">
        <v>0</v>
      </c>
      <c r="N2493">
        <v>0</v>
      </c>
      <c r="O2493" s="2">
        <v>3000</v>
      </c>
      <c r="P2493">
        <v>0</v>
      </c>
      <c r="Q2493" t="s">
        <v>24</v>
      </c>
      <c r="R2493" t="s">
        <v>160</v>
      </c>
      <c r="S2493" t="s">
        <v>160</v>
      </c>
      <c r="T2493" t="s">
        <v>25</v>
      </c>
      <c r="U2493" t="s">
        <v>27</v>
      </c>
      <c r="V2493" t="s">
        <v>2650</v>
      </c>
      <c r="W2493" t="s">
        <v>138</v>
      </c>
      <c r="X2493" t="s">
        <v>675</v>
      </c>
      <c r="Y2493" t="s">
        <v>1199</v>
      </c>
      <c r="Z2493">
        <v>7939</v>
      </c>
    </row>
    <row r="2494" spans="1:26" x14ac:dyDescent="0.25">
      <c r="A2494" t="s">
        <v>991</v>
      </c>
      <c r="B2494" t="s">
        <v>54</v>
      </c>
      <c r="C2494" t="s">
        <v>21</v>
      </c>
      <c r="D2494">
        <v>2</v>
      </c>
      <c r="E2494">
        <v>1</v>
      </c>
      <c r="F2494" s="7">
        <v>39513</v>
      </c>
      <c r="G2494" s="5">
        <v>0.7416666666666667</v>
      </c>
      <c r="H2494" t="str">
        <f t="shared" si="38"/>
        <v>Day</v>
      </c>
      <c r="I2494" t="s">
        <v>47</v>
      </c>
      <c r="J2494" t="s">
        <v>26</v>
      </c>
      <c r="K2494" t="s">
        <v>26</v>
      </c>
      <c r="L2494">
        <v>0</v>
      </c>
      <c r="M2494">
        <v>0</v>
      </c>
      <c r="N2494">
        <v>0</v>
      </c>
      <c r="O2494" s="2">
        <v>1500</v>
      </c>
      <c r="P2494">
        <v>0</v>
      </c>
      <c r="Q2494" t="s">
        <v>24</v>
      </c>
      <c r="R2494" t="s">
        <v>638</v>
      </c>
      <c r="S2494" t="s">
        <v>1622</v>
      </c>
      <c r="T2494" t="s">
        <v>25</v>
      </c>
      <c r="U2494" t="s">
        <v>27</v>
      </c>
      <c r="V2494" t="s">
        <v>2650</v>
      </c>
      <c r="W2494" t="s">
        <v>138</v>
      </c>
      <c r="X2494" t="s">
        <v>675</v>
      </c>
      <c r="Y2494" t="s">
        <v>1623</v>
      </c>
      <c r="Z2494">
        <v>10286</v>
      </c>
    </row>
    <row r="2495" spans="1:26" x14ac:dyDescent="0.25">
      <c r="A2495" t="s">
        <v>991</v>
      </c>
      <c r="B2495" t="s">
        <v>54</v>
      </c>
      <c r="C2495" t="s">
        <v>21</v>
      </c>
      <c r="D2495">
        <v>1</v>
      </c>
      <c r="E2495">
        <v>1</v>
      </c>
      <c r="F2495" s="7">
        <v>38900</v>
      </c>
      <c r="G2495" s="5">
        <v>0.58888888888888891</v>
      </c>
      <c r="H2495" t="str">
        <f t="shared" si="38"/>
        <v>Day</v>
      </c>
      <c r="I2495" t="s">
        <v>36</v>
      </c>
      <c r="J2495" t="s">
        <v>125</v>
      </c>
      <c r="K2495" t="s">
        <v>26</v>
      </c>
      <c r="L2495">
        <v>0</v>
      </c>
      <c r="M2495">
        <v>0</v>
      </c>
      <c r="N2495">
        <v>0</v>
      </c>
      <c r="O2495">
        <v>0</v>
      </c>
      <c r="P2495">
        <v>0</v>
      </c>
      <c r="Q2495" t="s">
        <v>24</v>
      </c>
      <c r="R2495" t="s">
        <v>46</v>
      </c>
      <c r="S2495" t="s">
        <v>44</v>
      </c>
      <c r="T2495" t="s">
        <v>25</v>
      </c>
      <c r="U2495" t="s">
        <v>27</v>
      </c>
      <c r="V2495" t="s">
        <v>2650</v>
      </c>
      <c r="W2495" t="s">
        <v>164</v>
      </c>
      <c r="X2495" t="s">
        <v>883</v>
      </c>
      <c r="Y2495" t="s">
        <v>45</v>
      </c>
      <c r="Z2495">
        <v>7685</v>
      </c>
    </row>
    <row r="2496" spans="1:26" x14ac:dyDescent="0.25">
      <c r="A2496" t="s">
        <v>991</v>
      </c>
      <c r="B2496" t="s">
        <v>54</v>
      </c>
      <c r="C2496" t="s">
        <v>21</v>
      </c>
      <c r="D2496">
        <v>2</v>
      </c>
      <c r="E2496">
        <v>1</v>
      </c>
      <c r="F2496" s="7">
        <v>36598</v>
      </c>
      <c r="G2496" s="5">
        <v>0.30555555555555552</v>
      </c>
      <c r="H2496" t="str">
        <f t="shared" si="38"/>
        <v>Day</v>
      </c>
      <c r="I2496" t="s">
        <v>36</v>
      </c>
      <c r="J2496" t="s">
        <v>26</v>
      </c>
      <c r="K2496" t="s">
        <v>26</v>
      </c>
      <c r="L2496">
        <v>0</v>
      </c>
      <c r="M2496">
        <v>0</v>
      </c>
      <c r="N2496">
        <v>0</v>
      </c>
      <c r="O2496">
        <v>50</v>
      </c>
      <c r="P2496">
        <v>0</v>
      </c>
      <c r="Q2496" t="s">
        <v>24</v>
      </c>
      <c r="R2496" t="s">
        <v>154</v>
      </c>
      <c r="S2496" t="s">
        <v>291</v>
      </c>
      <c r="T2496" t="s">
        <v>25</v>
      </c>
      <c r="U2496" t="s">
        <v>27</v>
      </c>
      <c r="V2496" t="s">
        <v>2650</v>
      </c>
      <c r="W2496" t="s">
        <v>164</v>
      </c>
      <c r="X2496" t="s">
        <v>883</v>
      </c>
      <c r="Y2496" t="s">
        <v>292</v>
      </c>
      <c r="Z2496">
        <v>9610</v>
      </c>
    </row>
    <row r="2497" spans="1:26" x14ac:dyDescent="0.25">
      <c r="A2497" t="s">
        <v>991</v>
      </c>
      <c r="B2497" t="s">
        <v>54</v>
      </c>
      <c r="C2497" t="s">
        <v>21</v>
      </c>
      <c r="D2497">
        <v>2</v>
      </c>
      <c r="E2497">
        <v>1</v>
      </c>
      <c r="F2497" s="7">
        <v>37555</v>
      </c>
      <c r="G2497" s="5">
        <v>0</v>
      </c>
      <c r="H2497" t="str">
        <f t="shared" si="38"/>
        <v>Night</v>
      </c>
      <c r="I2497" t="s">
        <v>36</v>
      </c>
      <c r="J2497" t="s">
        <v>26</v>
      </c>
      <c r="K2497" t="s">
        <v>212</v>
      </c>
      <c r="L2497">
        <v>0</v>
      </c>
      <c r="M2497">
        <v>0</v>
      </c>
      <c r="N2497">
        <v>0</v>
      </c>
      <c r="O2497">
        <v>0</v>
      </c>
      <c r="P2497">
        <v>0</v>
      </c>
      <c r="Q2497" t="s">
        <v>24</v>
      </c>
      <c r="R2497" t="s">
        <v>221</v>
      </c>
      <c r="S2497" t="s">
        <v>219</v>
      </c>
      <c r="T2497" t="s">
        <v>25</v>
      </c>
      <c r="U2497" t="s">
        <v>27</v>
      </c>
      <c r="V2497" t="s">
        <v>2652</v>
      </c>
      <c r="W2497" t="s">
        <v>164</v>
      </c>
      <c r="X2497" t="s">
        <v>883</v>
      </c>
      <c r="Y2497" t="s">
        <v>220</v>
      </c>
      <c r="Z2497">
        <v>9489</v>
      </c>
    </row>
    <row r="2498" spans="1:26" x14ac:dyDescent="0.25">
      <c r="A2498" t="s">
        <v>991</v>
      </c>
      <c r="B2498" t="s">
        <v>54</v>
      </c>
      <c r="C2498" t="s">
        <v>21</v>
      </c>
      <c r="D2498">
        <v>2</v>
      </c>
      <c r="E2498">
        <v>1</v>
      </c>
      <c r="F2498" s="7">
        <v>37531</v>
      </c>
      <c r="G2498" s="5">
        <v>0.42986111111111108</v>
      </c>
      <c r="H2498" t="str">
        <f t="shared" si="38"/>
        <v>Day</v>
      </c>
      <c r="I2498" t="s">
        <v>36</v>
      </c>
      <c r="J2498" t="s">
        <v>26</v>
      </c>
      <c r="K2498" t="s">
        <v>26</v>
      </c>
      <c r="L2498">
        <v>0</v>
      </c>
      <c r="M2498">
        <v>0</v>
      </c>
      <c r="N2498">
        <v>0</v>
      </c>
      <c r="O2498">
        <v>0</v>
      </c>
      <c r="P2498">
        <v>0</v>
      </c>
      <c r="Q2498" t="s">
        <v>24</v>
      </c>
      <c r="R2498" t="s">
        <v>2664</v>
      </c>
      <c r="S2498" t="s">
        <v>538</v>
      </c>
      <c r="T2498" t="s">
        <v>25</v>
      </c>
      <c r="U2498" t="s">
        <v>27</v>
      </c>
      <c r="V2498" t="s">
        <v>2664</v>
      </c>
      <c r="W2498" t="s">
        <v>164</v>
      </c>
      <c r="X2498" t="s">
        <v>883</v>
      </c>
      <c r="Y2498" t="s">
        <v>539</v>
      </c>
      <c r="Z2498">
        <v>10251</v>
      </c>
    </row>
    <row r="2499" spans="1:26" x14ac:dyDescent="0.25">
      <c r="A2499" t="s">
        <v>991</v>
      </c>
      <c r="B2499" t="s">
        <v>54</v>
      </c>
      <c r="C2499" t="s">
        <v>21</v>
      </c>
      <c r="D2499">
        <v>2</v>
      </c>
      <c r="E2499">
        <v>1</v>
      </c>
      <c r="F2499" s="7">
        <v>39742</v>
      </c>
      <c r="G2499" s="5">
        <v>0.55833333333333335</v>
      </c>
      <c r="H2499" t="str">
        <f t="shared" ref="H2499:H2562" si="39">IF(AND(G2499&gt;=TIME(6,0,0),G2499&lt;TIME(18,0,0)),"Day","Night")</f>
        <v>Day</v>
      </c>
      <c r="I2499" t="s">
        <v>30</v>
      </c>
      <c r="J2499" t="s">
        <v>26</v>
      </c>
      <c r="K2499" t="s">
        <v>26</v>
      </c>
      <c r="L2499">
        <v>0</v>
      </c>
      <c r="M2499">
        <v>0</v>
      </c>
      <c r="N2499">
        <v>0</v>
      </c>
      <c r="O2499">
        <v>0</v>
      </c>
      <c r="P2499">
        <v>0</v>
      </c>
      <c r="Q2499" t="s">
        <v>24</v>
      </c>
      <c r="R2499" t="s">
        <v>184</v>
      </c>
      <c r="S2499" t="s">
        <v>1416</v>
      </c>
      <c r="T2499" t="s">
        <v>25</v>
      </c>
      <c r="U2499" t="s">
        <v>27</v>
      </c>
      <c r="V2499" t="s">
        <v>2650</v>
      </c>
      <c r="W2499" t="s">
        <v>164</v>
      </c>
      <c r="X2499" t="s">
        <v>883</v>
      </c>
      <c r="Y2499" t="s">
        <v>1417</v>
      </c>
      <c r="Z2499">
        <v>7262</v>
      </c>
    </row>
    <row r="2500" spans="1:26" x14ac:dyDescent="0.25">
      <c r="A2500" t="s">
        <v>991</v>
      </c>
      <c r="B2500" t="s">
        <v>54</v>
      </c>
      <c r="C2500" t="s">
        <v>21</v>
      </c>
      <c r="D2500">
        <v>2</v>
      </c>
      <c r="E2500">
        <v>1</v>
      </c>
      <c r="F2500" s="7">
        <v>37526</v>
      </c>
      <c r="G2500" s="5">
        <v>0.48958333333333331</v>
      </c>
      <c r="H2500" t="str">
        <f t="shared" si="39"/>
        <v>Day</v>
      </c>
      <c r="I2500" t="s">
        <v>30</v>
      </c>
      <c r="J2500" t="s">
        <v>26</v>
      </c>
      <c r="K2500" t="s">
        <v>26</v>
      </c>
      <c r="L2500">
        <v>0</v>
      </c>
      <c r="M2500">
        <v>0</v>
      </c>
      <c r="N2500">
        <v>0</v>
      </c>
      <c r="O2500">
        <v>10</v>
      </c>
      <c r="P2500">
        <v>0</v>
      </c>
      <c r="Q2500" t="s">
        <v>24</v>
      </c>
      <c r="R2500" t="s">
        <v>2671</v>
      </c>
      <c r="S2500" t="s">
        <v>383</v>
      </c>
      <c r="T2500" t="s">
        <v>25</v>
      </c>
      <c r="U2500" t="s">
        <v>27</v>
      </c>
      <c r="V2500" t="s">
        <v>2650</v>
      </c>
      <c r="W2500" t="s">
        <v>164</v>
      </c>
      <c r="X2500" t="s">
        <v>883</v>
      </c>
      <c r="Y2500" t="s">
        <v>384</v>
      </c>
      <c r="Z2500">
        <v>6972</v>
      </c>
    </row>
    <row r="2501" spans="1:26" x14ac:dyDescent="0.25">
      <c r="A2501" t="s">
        <v>991</v>
      </c>
      <c r="B2501" t="s">
        <v>54</v>
      </c>
      <c r="C2501" t="s">
        <v>21</v>
      </c>
      <c r="D2501">
        <v>2</v>
      </c>
      <c r="E2501">
        <v>1</v>
      </c>
      <c r="F2501" s="7">
        <v>37166</v>
      </c>
      <c r="G2501" s="5">
        <v>0.37708333333333338</v>
      </c>
      <c r="H2501" t="str">
        <f t="shared" si="39"/>
        <v>Day</v>
      </c>
      <c r="I2501" t="s">
        <v>36</v>
      </c>
      <c r="J2501" t="s">
        <v>125</v>
      </c>
      <c r="K2501" t="s">
        <v>26</v>
      </c>
      <c r="L2501">
        <v>0</v>
      </c>
      <c r="M2501">
        <v>0</v>
      </c>
      <c r="N2501">
        <v>0</v>
      </c>
      <c r="O2501">
        <v>500</v>
      </c>
      <c r="P2501">
        <v>0</v>
      </c>
      <c r="Q2501" t="s">
        <v>24</v>
      </c>
      <c r="R2501" t="s">
        <v>46</v>
      </c>
      <c r="S2501" t="s">
        <v>44</v>
      </c>
      <c r="T2501" t="s">
        <v>25</v>
      </c>
      <c r="U2501" t="s">
        <v>27</v>
      </c>
      <c r="V2501" t="s">
        <v>2650</v>
      </c>
      <c r="W2501" t="s">
        <v>164</v>
      </c>
      <c r="X2501" t="s">
        <v>883</v>
      </c>
      <c r="Y2501" t="s">
        <v>45</v>
      </c>
      <c r="Z2501">
        <v>4574</v>
      </c>
    </row>
    <row r="2502" spans="1:26" x14ac:dyDescent="0.25">
      <c r="A2502" t="s">
        <v>991</v>
      </c>
      <c r="B2502" t="s">
        <v>54</v>
      </c>
      <c r="C2502" t="s">
        <v>21</v>
      </c>
      <c r="D2502">
        <v>2</v>
      </c>
      <c r="E2502">
        <v>1</v>
      </c>
      <c r="F2502" s="7">
        <v>38215</v>
      </c>
      <c r="G2502" s="5">
        <v>0.45069444444444445</v>
      </c>
      <c r="H2502" t="str">
        <f t="shared" si="39"/>
        <v>Day</v>
      </c>
      <c r="I2502" t="s">
        <v>30</v>
      </c>
      <c r="J2502" t="s">
        <v>26</v>
      </c>
      <c r="K2502" t="s">
        <v>26</v>
      </c>
      <c r="L2502">
        <v>0</v>
      </c>
      <c r="M2502">
        <v>0</v>
      </c>
      <c r="N2502">
        <v>0</v>
      </c>
      <c r="O2502">
        <v>500</v>
      </c>
      <c r="P2502">
        <v>0</v>
      </c>
      <c r="Q2502" t="s">
        <v>24</v>
      </c>
      <c r="R2502" t="s">
        <v>2671</v>
      </c>
      <c r="S2502" t="s">
        <v>383</v>
      </c>
      <c r="T2502" t="s">
        <v>25</v>
      </c>
      <c r="U2502" t="s">
        <v>27</v>
      </c>
      <c r="V2502" t="s">
        <v>2650</v>
      </c>
      <c r="W2502" t="s">
        <v>164</v>
      </c>
      <c r="X2502" t="s">
        <v>883</v>
      </c>
      <c r="Y2502" t="s">
        <v>384</v>
      </c>
      <c r="Z2502">
        <v>4135</v>
      </c>
    </row>
    <row r="2503" spans="1:26" x14ac:dyDescent="0.25">
      <c r="A2503" t="s">
        <v>991</v>
      </c>
      <c r="B2503" t="s">
        <v>54</v>
      </c>
      <c r="C2503" t="s">
        <v>21</v>
      </c>
      <c r="D2503">
        <v>2</v>
      </c>
      <c r="E2503">
        <v>1</v>
      </c>
      <c r="F2503" s="7">
        <v>37053</v>
      </c>
      <c r="G2503" s="5">
        <v>0.6875</v>
      </c>
      <c r="H2503" t="str">
        <f t="shared" si="39"/>
        <v>Day</v>
      </c>
      <c r="I2503" t="s">
        <v>30</v>
      </c>
      <c r="J2503" t="s">
        <v>26</v>
      </c>
      <c r="K2503" t="s">
        <v>26</v>
      </c>
      <c r="L2503">
        <v>0</v>
      </c>
      <c r="M2503">
        <v>0</v>
      </c>
      <c r="N2503">
        <v>0</v>
      </c>
      <c r="O2503">
        <v>0</v>
      </c>
      <c r="P2503">
        <v>0</v>
      </c>
      <c r="Q2503" t="s">
        <v>24</v>
      </c>
      <c r="R2503" t="s">
        <v>46</v>
      </c>
      <c r="S2503" t="s">
        <v>44</v>
      </c>
      <c r="T2503" t="s">
        <v>25</v>
      </c>
      <c r="U2503" t="s">
        <v>27</v>
      </c>
      <c r="V2503" t="s">
        <v>2650</v>
      </c>
      <c r="W2503" t="s">
        <v>164</v>
      </c>
      <c r="X2503" t="s">
        <v>883</v>
      </c>
      <c r="Y2503" t="s">
        <v>45</v>
      </c>
      <c r="Z2503">
        <v>10229</v>
      </c>
    </row>
    <row r="2504" spans="1:26" x14ac:dyDescent="0.25">
      <c r="A2504" t="s">
        <v>991</v>
      </c>
      <c r="B2504" t="s">
        <v>54</v>
      </c>
      <c r="C2504" t="s">
        <v>21</v>
      </c>
      <c r="D2504">
        <v>2</v>
      </c>
      <c r="E2504">
        <v>1</v>
      </c>
      <c r="F2504" s="7">
        <v>37901</v>
      </c>
      <c r="G2504" s="5">
        <v>0.47222222222222227</v>
      </c>
      <c r="H2504" t="str">
        <f t="shared" si="39"/>
        <v>Day</v>
      </c>
      <c r="I2504" t="s">
        <v>36</v>
      </c>
      <c r="J2504" t="s">
        <v>26</v>
      </c>
      <c r="K2504" t="s">
        <v>26</v>
      </c>
      <c r="L2504">
        <v>0</v>
      </c>
      <c r="M2504">
        <v>0</v>
      </c>
      <c r="N2504">
        <v>0</v>
      </c>
      <c r="O2504">
        <v>0</v>
      </c>
      <c r="P2504">
        <v>0</v>
      </c>
      <c r="Q2504" t="s">
        <v>24</v>
      </c>
      <c r="R2504" t="s">
        <v>245</v>
      </c>
      <c r="S2504" t="s">
        <v>243</v>
      </c>
      <c r="T2504" t="s">
        <v>25</v>
      </c>
      <c r="U2504" t="s">
        <v>27</v>
      </c>
      <c r="V2504" t="s">
        <v>2654</v>
      </c>
      <c r="W2504" t="s">
        <v>164</v>
      </c>
      <c r="X2504" t="s">
        <v>883</v>
      </c>
      <c r="Y2504" t="s">
        <v>244</v>
      </c>
      <c r="Z2504">
        <v>9044</v>
      </c>
    </row>
    <row r="2505" spans="1:26" x14ac:dyDescent="0.25">
      <c r="A2505" t="s">
        <v>991</v>
      </c>
      <c r="B2505" t="s">
        <v>54</v>
      </c>
      <c r="C2505" t="s">
        <v>21</v>
      </c>
      <c r="D2505">
        <v>2</v>
      </c>
      <c r="E2505">
        <v>1</v>
      </c>
      <c r="F2505" s="7">
        <v>37841</v>
      </c>
      <c r="G2505" s="5">
        <v>0.35416666666666669</v>
      </c>
      <c r="H2505" t="str">
        <f t="shared" si="39"/>
        <v>Day</v>
      </c>
      <c r="I2505" t="s">
        <v>30</v>
      </c>
      <c r="J2505" t="s">
        <v>26</v>
      </c>
      <c r="K2505" t="s">
        <v>26</v>
      </c>
      <c r="L2505">
        <v>0</v>
      </c>
      <c r="M2505">
        <v>0</v>
      </c>
      <c r="N2505">
        <v>0</v>
      </c>
      <c r="O2505">
        <v>100</v>
      </c>
      <c r="P2505">
        <v>0</v>
      </c>
      <c r="Q2505" t="s">
        <v>24</v>
      </c>
      <c r="R2505" t="s">
        <v>816</v>
      </c>
      <c r="S2505" t="s">
        <v>1150</v>
      </c>
      <c r="T2505" t="s">
        <v>25</v>
      </c>
      <c r="U2505" t="s">
        <v>27</v>
      </c>
      <c r="V2505" t="s">
        <v>2650</v>
      </c>
      <c r="W2505" t="s">
        <v>164</v>
      </c>
      <c r="X2505" t="s">
        <v>883</v>
      </c>
      <c r="Y2505" t="s">
        <v>1151</v>
      </c>
      <c r="Z2505">
        <v>4575</v>
      </c>
    </row>
    <row r="2506" spans="1:26" x14ac:dyDescent="0.25">
      <c r="A2506" t="s">
        <v>95</v>
      </c>
      <c r="B2506" t="s">
        <v>89</v>
      </c>
      <c r="C2506" t="s">
        <v>21</v>
      </c>
      <c r="D2506">
        <v>2</v>
      </c>
      <c r="E2506">
        <v>1</v>
      </c>
      <c r="F2506" s="7">
        <v>39579</v>
      </c>
      <c r="G2506" s="5">
        <v>0.66527777777777775</v>
      </c>
      <c r="H2506" t="str">
        <f t="shared" si="39"/>
        <v>Day</v>
      </c>
      <c r="I2506" t="s">
        <v>56</v>
      </c>
      <c r="J2506" t="s">
        <v>26</v>
      </c>
      <c r="K2506" t="s">
        <v>26</v>
      </c>
      <c r="L2506">
        <v>0</v>
      </c>
      <c r="M2506">
        <v>0</v>
      </c>
      <c r="N2506">
        <v>0</v>
      </c>
      <c r="O2506">
        <v>0</v>
      </c>
      <c r="P2506">
        <v>0</v>
      </c>
      <c r="Q2506" t="s">
        <v>24</v>
      </c>
      <c r="R2506" t="s">
        <v>2664</v>
      </c>
      <c r="S2506" t="s">
        <v>538</v>
      </c>
      <c r="T2506" t="s">
        <v>25</v>
      </c>
      <c r="U2506" t="s">
        <v>27</v>
      </c>
      <c r="V2506" t="s">
        <v>2664</v>
      </c>
      <c r="W2506" t="s">
        <v>55</v>
      </c>
      <c r="X2506" t="s">
        <v>77</v>
      </c>
      <c r="Y2506" t="s">
        <v>539</v>
      </c>
      <c r="Z2506">
        <v>9035</v>
      </c>
    </row>
    <row r="2507" spans="1:26" x14ac:dyDescent="0.25">
      <c r="A2507" t="s">
        <v>95</v>
      </c>
      <c r="B2507" t="s">
        <v>89</v>
      </c>
      <c r="C2507" t="s">
        <v>21</v>
      </c>
      <c r="D2507">
        <v>2</v>
      </c>
      <c r="E2507">
        <v>1</v>
      </c>
      <c r="F2507" s="7">
        <v>36614</v>
      </c>
      <c r="G2507" s="5">
        <v>0.55625000000000002</v>
      </c>
      <c r="H2507" t="str">
        <f t="shared" si="39"/>
        <v>Day</v>
      </c>
      <c r="I2507" t="s">
        <v>56</v>
      </c>
      <c r="J2507" t="s">
        <v>125</v>
      </c>
      <c r="K2507" t="s">
        <v>113</v>
      </c>
      <c r="L2507">
        <v>0</v>
      </c>
      <c r="M2507">
        <v>0</v>
      </c>
      <c r="N2507">
        <v>0</v>
      </c>
      <c r="O2507">
        <v>0</v>
      </c>
      <c r="P2507">
        <v>0</v>
      </c>
      <c r="Q2507" t="s">
        <v>24</v>
      </c>
      <c r="R2507" t="s">
        <v>228</v>
      </c>
      <c r="S2507" t="s">
        <v>274</v>
      </c>
      <c r="T2507" t="s">
        <v>25</v>
      </c>
      <c r="U2507" t="s">
        <v>27</v>
      </c>
      <c r="V2507" t="s">
        <v>2650</v>
      </c>
      <c r="W2507" t="s">
        <v>55</v>
      </c>
      <c r="X2507" t="s">
        <v>77</v>
      </c>
      <c r="Y2507" t="s">
        <v>275</v>
      </c>
      <c r="Z2507">
        <v>9524</v>
      </c>
    </row>
    <row r="2508" spans="1:26" x14ac:dyDescent="0.25">
      <c r="A2508" t="s">
        <v>95</v>
      </c>
      <c r="B2508" t="s">
        <v>89</v>
      </c>
      <c r="C2508" t="s">
        <v>21</v>
      </c>
      <c r="D2508">
        <v>2</v>
      </c>
      <c r="E2508">
        <v>1</v>
      </c>
      <c r="F2508" s="7">
        <v>38434</v>
      </c>
      <c r="G2508" s="5">
        <v>0.61805555555555558</v>
      </c>
      <c r="H2508" t="str">
        <f t="shared" si="39"/>
        <v>Day</v>
      </c>
      <c r="I2508" t="s">
        <v>47</v>
      </c>
      <c r="J2508" t="s">
        <v>26</v>
      </c>
      <c r="K2508" t="s">
        <v>26</v>
      </c>
      <c r="L2508">
        <v>0</v>
      </c>
      <c r="M2508">
        <v>0</v>
      </c>
      <c r="N2508">
        <v>0</v>
      </c>
      <c r="O2508">
        <v>0</v>
      </c>
      <c r="P2508">
        <v>0</v>
      </c>
      <c r="Q2508" t="s">
        <v>24</v>
      </c>
      <c r="R2508" t="s">
        <v>2664</v>
      </c>
      <c r="S2508" t="s">
        <v>538</v>
      </c>
      <c r="T2508" t="s">
        <v>25</v>
      </c>
      <c r="U2508" t="s">
        <v>27</v>
      </c>
      <c r="V2508" t="s">
        <v>2664</v>
      </c>
      <c r="W2508" t="s">
        <v>55</v>
      </c>
      <c r="X2508" t="s">
        <v>77</v>
      </c>
      <c r="Y2508" t="s">
        <v>539</v>
      </c>
      <c r="Z2508">
        <v>2972</v>
      </c>
    </row>
    <row r="2509" spans="1:26" x14ac:dyDescent="0.25">
      <c r="A2509" t="s">
        <v>95</v>
      </c>
      <c r="B2509" t="s">
        <v>89</v>
      </c>
      <c r="C2509" t="s">
        <v>21</v>
      </c>
      <c r="D2509">
        <v>2</v>
      </c>
      <c r="E2509">
        <v>1</v>
      </c>
      <c r="F2509" s="7">
        <v>37767</v>
      </c>
      <c r="G2509" s="5">
        <v>0.79861111111111116</v>
      </c>
      <c r="H2509" t="str">
        <f t="shared" si="39"/>
        <v>Night</v>
      </c>
      <c r="I2509" t="s">
        <v>56</v>
      </c>
      <c r="J2509" t="s">
        <v>26</v>
      </c>
      <c r="K2509" t="s">
        <v>26</v>
      </c>
      <c r="L2509">
        <v>0</v>
      </c>
      <c r="M2509">
        <v>0</v>
      </c>
      <c r="N2509">
        <v>0</v>
      </c>
      <c r="O2509">
        <v>0</v>
      </c>
      <c r="P2509">
        <v>0</v>
      </c>
      <c r="Q2509" t="s">
        <v>24</v>
      </c>
      <c r="R2509" t="s">
        <v>2664</v>
      </c>
      <c r="S2509" t="s">
        <v>538</v>
      </c>
      <c r="T2509" t="s">
        <v>25</v>
      </c>
      <c r="U2509" t="s">
        <v>27</v>
      </c>
      <c r="V2509" t="s">
        <v>2664</v>
      </c>
      <c r="W2509" t="s">
        <v>55</v>
      </c>
      <c r="X2509" t="s">
        <v>77</v>
      </c>
      <c r="Y2509" t="s">
        <v>539</v>
      </c>
      <c r="Z2509">
        <v>6652</v>
      </c>
    </row>
    <row r="2510" spans="1:26" x14ac:dyDescent="0.25">
      <c r="A2510" t="s">
        <v>95</v>
      </c>
      <c r="B2510" t="s">
        <v>89</v>
      </c>
      <c r="C2510" t="s">
        <v>21</v>
      </c>
      <c r="D2510">
        <v>2</v>
      </c>
      <c r="E2510">
        <v>1</v>
      </c>
      <c r="F2510" s="7">
        <v>39268</v>
      </c>
      <c r="G2510" s="5">
        <v>3.6111111111111115E-2</v>
      </c>
      <c r="H2510" t="str">
        <f t="shared" si="39"/>
        <v>Night</v>
      </c>
      <c r="I2510" t="s">
        <v>56</v>
      </c>
      <c r="J2510" t="s">
        <v>26</v>
      </c>
      <c r="K2510" t="s">
        <v>26</v>
      </c>
      <c r="L2510">
        <v>0</v>
      </c>
      <c r="M2510">
        <v>0</v>
      </c>
      <c r="N2510">
        <v>0</v>
      </c>
      <c r="O2510">
        <v>0</v>
      </c>
      <c r="P2510">
        <v>0</v>
      </c>
      <c r="Q2510" t="s">
        <v>24</v>
      </c>
      <c r="R2510" t="s">
        <v>2664</v>
      </c>
      <c r="S2510" t="s">
        <v>538</v>
      </c>
      <c r="T2510" t="s">
        <v>25</v>
      </c>
      <c r="U2510" t="s">
        <v>27</v>
      </c>
      <c r="V2510" t="s">
        <v>2664</v>
      </c>
      <c r="W2510" t="s">
        <v>55</v>
      </c>
      <c r="X2510" t="s">
        <v>77</v>
      </c>
      <c r="Y2510" t="s">
        <v>539</v>
      </c>
      <c r="Z2510">
        <v>9037</v>
      </c>
    </row>
    <row r="2511" spans="1:26" x14ac:dyDescent="0.25">
      <c r="A2511" t="s">
        <v>95</v>
      </c>
      <c r="B2511" t="s">
        <v>89</v>
      </c>
      <c r="C2511" t="s">
        <v>21</v>
      </c>
      <c r="D2511">
        <v>2</v>
      </c>
      <c r="E2511">
        <v>1</v>
      </c>
      <c r="F2511" s="7">
        <v>39157</v>
      </c>
      <c r="G2511" s="5">
        <v>0.66666666666666663</v>
      </c>
      <c r="H2511" t="str">
        <f t="shared" si="39"/>
        <v>Day</v>
      </c>
      <c r="I2511" t="s">
        <v>47</v>
      </c>
      <c r="J2511" t="s">
        <v>26</v>
      </c>
      <c r="K2511" t="s">
        <v>26</v>
      </c>
      <c r="L2511">
        <v>0</v>
      </c>
      <c r="M2511">
        <v>0</v>
      </c>
      <c r="N2511">
        <v>0</v>
      </c>
      <c r="O2511">
        <v>0</v>
      </c>
      <c r="P2511">
        <v>0</v>
      </c>
      <c r="Q2511" t="s">
        <v>24</v>
      </c>
      <c r="R2511" t="s">
        <v>2664</v>
      </c>
      <c r="S2511" t="s">
        <v>538</v>
      </c>
      <c r="T2511" t="s">
        <v>25</v>
      </c>
      <c r="U2511" t="s">
        <v>27</v>
      </c>
      <c r="V2511" t="s">
        <v>2664</v>
      </c>
      <c r="W2511" t="s">
        <v>55</v>
      </c>
      <c r="X2511" t="s">
        <v>77</v>
      </c>
      <c r="Y2511" t="s">
        <v>539</v>
      </c>
      <c r="Z2511">
        <v>9036</v>
      </c>
    </row>
    <row r="2512" spans="1:26" x14ac:dyDescent="0.25">
      <c r="A2512" t="s">
        <v>95</v>
      </c>
      <c r="B2512" t="s">
        <v>89</v>
      </c>
      <c r="C2512" t="s">
        <v>21</v>
      </c>
      <c r="D2512">
        <v>2</v>
      </c>
      <c r="E2512">
        <v>1</v>
      </c>
      <c r="F2512" s="7">
        <v>40903</v>
      </c>
      <c r="G2512" s="5">
        <v>0.38611111111111113</v>
      </c>
      <c r="H2512" t="str">
        <f t="shared" si="39"/>
        <v>Day</v>
      </c>
      <c r="I2512" t="s">
        <v>56</v>
      </c>
      <c r="J2512" t="s">
        <v>26</v>
      </c>
      <c r="K2512" t="s">
        <v>26</v>
      </c>
      <c r="L2512">
        <v>0</v>
      </c>
      <c r="M2512">
        <v>0</v>
      </c>
      <c r="N2512">
        <v>0</v>
      </c>
      <c r="O2512">
        <v>0</v>
      </c>
      <c r="P2512">
        <v>0</v>
      </c>
      <c r="Q2512" t="s">
        <v>24</v>
      </c>
      <c r="R2512" t="s">
        <v>2664</v>
      </c>
      <c r="S2512" t="s">
        <v>538</v>
      </c>
      <c r="T2512" t="s">
        <v>25</v>
      </c>
      <c r="U2512" t="s">
        <v>27</v>
      </c>
      <c r="V2512" t="s">
        <v>2664</v>
      </c>
      <c r="W2512" t="s">
        <v>55</v>
      </c>
      <c r="X2512" t="s">
        <v>77</v>
      </c>
      <c r="Y2512" t="s">
        <v>539</v>
      </c>
      <c r="Z2512">
        <v>9706</v>
      </c>
    </row>
    <row r="2513" spans="1:26" x14ac:dyDescent="0.25">
      <c r="A2513" t="s">
        <v>95</v>
      </c>
      <c r="B2513" t="s">
        <v>89</v>
      </c>
      <c r="C2513" t="s">
        <v>21</v>
      </c>
      <c r="D2513">
        <v>4</v>
      </c>
      <c r="E2513">
        <v>1</v>
      </c>
      <c r="F2513" s="7">
        <v>37719</v>
      </c>
      <c r="G2513" s="5">
        <v>0.58333333333333337</v>
      </c>
      <c r="H2513" t="str">
        <f t="shared" si="39"/>
        <v>Day</v>
      </c>
      <c r="I2513" t="s">
        <v>56</v>
      </c>
      <c r="J2513" t="s">
        <v>26</v>
      </c>
      <c r="K2513" t="s">
        <v>26</v>
      </c>
      <c r="L2513">
        <v>0</v>
      </c>
      <c r="M2513">
        <v>0</v>
      </c>
      <c r="N2513">
        <v>0</v>
      </c>
      <c r="O2513">
        <v>0</v>
      </c>
      <c r="P2513">
        <v>0</v>
      </c>
      <c r="Q2513" t="s">
        <v>24</v>
      </c>
      <c r="R2513" t="s">
        <v>2666</v>
      </c>
      <c r="S2513" t="s">
        <v>481</v>
      </c>
      <c r="T2513" t="s">
        <v>25</v>
      </c>
      <c r="U2513" t="s">
        <v>27</v>
      </c>
      <c r="V2513" t="s">
        <v>2665</v>
      </c>
      <c r="W2513" t="s">
        <v>55</v>
      </c>
      <c r="X2513" t="s">
        <v>77</v>
      </c>
      <c r="Y2513" t="s">
        <v>482</v>
      </c>
      <c r="Z2513">
        <v>4854</v>
      </c>
    </row>
    <row r="2514" spans="1:26" x14ac:dyDescent="0.25">
      <c r="A2514" t="s">
        <v>95</v>
      </c>
      <c r="B2514" t="s">
        <v>89</v>
      </c>
      <c r="C2514" t="s">
        <v>21</v>
      </c>
      <c r="D2514">
        <v>2</v>
      </c>
      <c r="E2514">
        <v>1</v>
      </c>
      <c r="F2514" s="7">
        <v>38054</v>
      </c>
      <c r="G2514" s="5">
        <v>0.3298611111111111</v>
      </c>
      <c r="H2514" t="str">
        <f t="shared" si="39"/>
        <v>Day</v>
      </c>
      <c r="I2514" t="s">
        <v>56</v>
      </c>
      <c r="J2514" t="s">
        <v>125</v>
      </c>
      <c r="K2514" t="s">
        <v>113</v>
      </c>
      <c r="L2514">
        <v>0</v>
      </c>
      <c r="M2514">
        <v>0</v>
      </c>
      <c r="N2514">
        <v>0</v>
      </c>
      <c r="O2514">
        <v>0</v>
      </c>
      <c r="P2514">
        <v>0</v>
      </c>
      <c r="Q2514" t="s">
        <v>24</v>
      </c>
      <c r="R2514" t="s">
        <v>2671</v>
      </c>
      <c r="S2514" t="s">
        <v>639</v>
      </c>
      <c r="T2514" t="s">
        <v>25</v>
      </c>
      <c r="U2514" t="s">
        <v>27</v>
      </c>
      <c r="V2514" t="s">
        <v>2650</v>
      </c>
      <c r="W2514" t="s">
        <v>55</v>
      </c>
      <c r="X2514" t="s">
        <v>77</v>
      </c>
      <c r="Y2514" t="s">
        <v>640</v>
      </c>
      <c r="Z2514">
        <v>9514</v>
      </c>
    </row>
    <row r="2515" spans="1:26" x14ac:dyDescent="0.25">
      <c r="A2515" t="s">
        <v>95</v>
      </c>
      <c r="B2515" t="s">
        <v>89</v>
      </c>
      <c r="C2515" t="s">
        <v>21</v>
      </c>
      <c r="D2515">
        <v>2</v>
      </c>
      <c r="E2515">
        <v>1</v>
      </c>
      <c r="F2515" s="7">
        <v>37878</v>
      </c>
      <c r="G2515" s="5">
        <v>0.5625</v>
      </c>
      <c r="H2515" t="str">
        <f t="shared" si="39"/>
        <v>Day</v>
      </c>
      <c r="I2515" t="s">
        <v>47</v>
      </c>
      <c r="J2515" t="s">
        <v>26</v>
      </c>
      <c r="K2515" t="s">
        <v>26</v>
      </c>
      <c r="L2515">
        <v>0</v>
      </c>
      <c r="M2515">
        <v>0</v>
      </c>
      <c r="N2515">
        <v>0</v>
      </c>
      <c r="O2515">
        <v>10</v>
      </c>
      <c r="P2515">
        <v>0</v>
      </c>
      <c r="Q2515" t="s">
        <v>24</v>
      </c>
      <c r="R2515" t="s">
        <v>245</v>
      </c>
      <c r="S2515" t="s">
        <v>243</v>
      </c>
      <c r="T2515" t="s">
        <v>25</v>
      </c>
      <c r="U2515" t="s">
        <v>27</v>
      </c>
      <c r="V2515" t="s">
        <v>2654</v>
      </c>
      <c r="W2515" t="s">
        <v>55</v>
      </c>
      <c r="X2515" t="s">
        <v>77</v>
      </c>
      <c r="Y2515" t="s">
        <v>244</v>
      </c>
      <c r="Z2515">
        <v>6367</v>
      </c>
    </row>
    <row r="2516" spans="1:26" x14ac:dyDescent="0.25">
      <c r="A2516" t="s">
        <v>95</v>
      </c>
      <c r="B2516" t="s">
        <v>89</v>
      </c>
      <c r="C2516" t="s">
        <v>21</v>
      </c>
      <c r="D2516">
        <v>2</v>
      </c>
      <c r="E2516">
        <v>1</v>
      </c>
      <c r="F2516" s="7">
        <v>41624</v>
      </c>
      <c r="G2516" s="5">
        <v>0.47569444444444442</v>
      </c>
      <c r="H2516" t="str">
        <f t="shared" si="39"/>
        <v>Day</v>
      </c>
      <c r="I2516" t="s">
        <v>47</v>
      </c>
      <c r="J2516" t="s">
        <v>26</v>
      </c>
      <c r="K2516" t="s">
        <v>26</v>
      </c>
      <c r="L2516">
        <v>0</v>
      </c>
      <c r="M2516">
        <v>0</v>
      </c>
      <c r="N2516">
        <v>0</v>
      </c>
      <c r="O2516">
        <v>0</v>
      </c>
      <c r="P2516">
        <v>0</v>
      </c>
      <c r="Q2516" t="s">
        <v>24</v>
      </c>
      <c r="R2516" t="s">
        <v>166</v>
      </c>
      <c r="S2516" t="s">
        <v>1718</v>
      </c>
      <c r="T2516" t="s">
        <v>25</v>
      </c>
      <c r="U2516" t="s">
        <v>27</v>
      </c>
      <c r="V2516" t="s">
        <v>2653</v>
      </c>
      <c r="W2516" t="s">
        <v>55</v>
      </c>
      <c r="X2516" t="s">
        <v>77</v>
      </c>
      <c r="Y2516" t="s">
        <v>1719</v>
      </c>
      <c r="Z2516">
        <v>10493</v>
      </c>
    </row>
    <row r="2517" spans="1:26" x14ac:dyDescent="0.25">
      <c r="A2517" t="s">
        <v>95</v>
      </c>
      <c r="B2517" t="s">
        <v>89</v>
      </c>
      <c r="C2517" t="s">
        <v>21</v>
      </c>
      <c r="D2517">
        <v>2</v>
      </c>
      <c r="E2517">
        <v>1</v>
      </c>
      <c r="F2517" s="7">
        <v>38297</v>
      </c>
      <c r="G2517" s="5">
        <v>0.4201388888888889</v>
      </c>
      <c r="H2517" t="str">
        <f t="shared" si="39"/>
        <v>Day</v>
      </c>
      <c r="I2517" t="s">
        <v>56</v>
      </c>
      <c r="J2517" t="s">
        <v>26</v>
      </c>
      <c r="K2517" t="s">
        <v>26</v>
      </c>
      <c r="L2517">
        <v>0</v>
      </c>
      <c r="M2517">
        <v>0</v>
      </c>
      <c r="N2517">
        <v>0</v>
      </c>
      <c r="O2517">
        <v>0</v>
      </c>
      <c r="P2517">
        <v>0</v>
      </c>
      <c r="Q2517" t="s">
        <v>24</v>
      </c>
      <c r="R2517" t="s">
        <v>86</v>
      </c>
      <c r="S2517" t="s">
        <v>522</v>
      </c>
      <c r="T2517" t="s">
        <v>25</v>
      </c>
      <c r="U2517" t="s">
        <v>27</v>
      </c>
      <c r="V2517" t="s">
        <v>2654</v>
      </c>
      <c r="W2517" t="s">
        <v>55</v>
      </c>
      <c r="X2517" t="s">
        <v>77</v>
      </c>
      <c r="Y2517" t="s">
        <v>523</v>
      </c>
      <c r="Z2517">
        <v>10492</v>
      </c>
    </row>
    <row r="2518" spans="1:26" x14ac:dyDescent="0.25">
      <c r="A2518" t="s">
        <v>95</v>
      </c>
      <c r="B2518" t="s">
        <v>89</v>
      </c>
      <c r="C2518" t="s">
        <v>21</v>
      </c>
      <c r="D2518">
        <v>2</v>
      </c>
      <c r="E2518">
        <v>1</v>
      </c>
      <c r="F2518" s="7">
        <v>39420</v>
      </c>
      <c r="G2518" s="5">
        <v>0.34375</v>
      </c>
      <c r="H2518" t="str">
        <f t="shared" si="39"/>
        <v>Day</v>
      </c>
      <c r="I2518" t="s">
        <v>56</v>
      </c>
      <c r="J2518" t="s">
        <v>26</v>
      </c>
      <c r="K2518" t="s">
        <v>26</v>
      </c>
      <c r="L2518">
        <v>0</v>
      </c>
      <c r="M2518">
        <v>0</v>
      </c>
      <c r="N2518">
        <v>0</v>
      </c>
      <c r="O2518">
        <v>0</v>
      </c>
      <c r="P2518">
        <v>0</v>
      </c>
      <c r="Q2518" t="s">
        <v>24</v>
      </c>
      <c r="R2518" t="s">
        <v>295</v>
      </c>
      <c r="S2518" t="s">
        <v>293</v>
      </c>
      <c r="T2518" t="s">
        <v>25</v>
      </c>
      <c r="U2518" t="s">
        <v>27</v>
      </c>
      <c r="V2518" t="s">
        <v>2652</v>
      </c>
      <c r="W2518" t="s">
        <v>55</v>
      </c>
      <c r="X2518" t="s">
        <v>77</v>
      </c>
      <c r="Y2518" t="s">
        <v>294</v>
      </c>
      <c r="Z2518">
        <v>10643</v>
      </c>
    </row>
    <row r="2519" spans="1:26" x14ac:dyDescent="0.25">
      <c r="A2519" t="s">
        <v>95</v>
      </c>
      <c r="B2519" t="s">
        <v>89</v>
      </c>
      <c r="C2519" t="s">
        <v>21</v>
      </c>
      <c r="D2519">
        <v>2</v>
      </c>
      <c r="E2519">
        <v>1</v>
      </c>
      <c r="F2519" s="7">
        <v>41589</v>
      </c>
      <c r="G2519" s="5">
        <v>0.44791666666666669</v>
      </c>
      <c r="H2519" t="str">
        <f t="shared" si="39"/>
        <v>Day</v>
      </c>
      <c r="I2519" t="s">
        <v>47</v>
      </c>
      <c r="J2519" t="s">
        <v>26</v>
      </c>
      <c r="K2519" t="s">
        <v>26</v>
      </c>
      <c r="L2519">
        <v>0</v>
      </c>
      <c r="M2519">
        <v>0</v>
      </c>
      <c r="N2519">
        <v>0</v>
      </c>
      <c r="O2519">
        <v>20</v>
      </c>
      <c r="P2519">
        <v>0</v>
      </c>
      <c r="Q2519" t="s">
        <v>24</v>
      </c>
      <c r="R2519" t="s">
        <v>2671</v>
      </c>
      <c r="S2519" t="s">
        <v>639</v>
      </c>
      <c r="T2519" t="s">
        <v>25</v>
      </c>
      <c r="U2519" t="s">
        <v>27</v>
      </c>
      <c r="V2519" t="s">
        <v>2650</v>
      </c>
      <c r="W2519" t="s">
        <v>55</v>
      </c>
      <c r="X2519" t="s">
        <v>77</v>
      </c>
      <c r="Y2519" t="s">
        <v>640</v>
      </c>
      <c r="Z2519">
        <v>9109</v>
      </c>
    </row>
    <row r="2520" spans="1:26" x14ac:dyDescent="0.25">
      <c r="A2520" t="s">
        <v>95</v>
      </c>
      <c r="B2520" t="s">
        <v>89</v>
      </c>
      <c r="C2520" t="s">
        <v>21</v>
      </c>
      <c r="D2520">
        <v>2</v>
      </c>
      <c r="E2520">
        <v>1</v>
      </c>
      <c r="F2520" s="7">
        <v>40005</v>
      </c>
      <c r="G2520" s="5">
        <v>6.9444444444444447E-4</v>
      </c>
      <c r="H2520" t="str">
        <f t="shared" si="39"/>
        <v>Night</v>
      </c>
      <c r="I2520" t="s">
        <v>56</v>
      </c>
      <c r="J2520" t="s">
        <v>26</v>
      </c>
      <c r="K2520" t="s">
        <v>26</v>
      </c>
      <c r="L2520">
        <v>0</v>
      </c>
      <c r="M2520">
        <v>0</v>
      </c>
      <c r="N2520">
        <v>0</v>
      </c>
      <c r="O2520">
        <v>30</v>
      </c>
      <c r="P2520">
        <v>0</v>
      </c>
      <c r="Q2520" t="s">
        <v>24</v>
      </c>
      <c r="R2520" t="s">
        <v>46</v>
      </c>
      <c r="S2520" t="s">
        <v>44</v>
      </c>
      <c r="T2520" t="s">
        <v>25</v>
      </c>
      <c r="U2520" t="s">
        <v>27</v>
      </c>
      <c r="V2520" t="s">
        <v>2650</v>
      </c>
      <c r="W2520" t="s">
        <v>55</v>
      </c>
      <c r="X2520" t="s">
        <v>77</v>
      </c>
      <c r="Y2520" t="s">
        <v>45</v>
      </c>
      <c r="Z2520">
        <v>10468</v>
      </c>
    </row>
    <row r="2521" spans="1:26" x14ac:dyDescent="0.25">
      <c r="A2521" t="s">
        <v>95</v>
      </c>
      <c r="B2521" t="s">
        <v>89</v>
      </c>
      <c r="C2521" t="s">
        <v>21</v>
      </c>
      <c r="D2521">
        <v>2</v>
      </c>
      <c r="E2521">
        <v>1</v>
      </c>
      <c r="F2521" s="7">
        <v>40065</v>
      </c>
      <c r="G2521" s="5">
        <v>0.46736111111111112</v>
      </c>
      <c r="H2521" t="str">
        <f t="shared" si="39"/>
        <v>Day</v>
      </c>
      <c r="I2521" t="s">
        <v>47</v>
      </c>
      <c r="J2521" t="s">
        <v>26</v>
      </c>
      <c r="K2521" t="s">
        <v>26</v>
      </c>
      <c r="L2521">
        <v>0</v>
      </c>
      <c r="M2521">
        <v>0</v>
      </c>
      <c r="N2521">
        <v>0</v>
      </c>
      <c r="O2521">
        <v>50</v>
      </c>
      <c r="P2521">
        <v>0</v>
      </c>
      <c r="Q2521" t="s">
        <v>24</v>
      </c>
      <c r="R2521" t="s">
        <v>2666</v>
      </c>
      <c r="S2521" t="s">
        <v>481</v>
      </c>
      <c r="T2521" t="s">
        <v>25</v>
      </c>
      <c r="U2521" t="s">
        <v>27</v>
      </c>
      <c r="V2521" t="s">
        <v>2665</v>
      </c>
      <c r="W2521" t="s">
        <v>55</v>
      </c>
      <c r="X2521" t="s">
        <v>77</v>
      </c>
      <c r="Y2521" t="s">
        <v>482</v>
      </c>
      <c r="Z2521">
        <v>10464</v>
      </c>
    </row>
    <row r="2522" spans="1:26" x14ac:dyDescent="0.25">
      <c r="A2522" t="s">
        <v>95</v>
      </c>
      <c r="B2522" t="s">
        <v>89</v>
      </c>
      <c r="C2522" t="s">
        <v>21</v>
      </c>
      <c r="D2522">
        <v>2</v>
      </c>
      <c r="E2522">
        <v>1</v>
      </c>
      <c r="F2522" s="7">
        <v>41203</v>
      </c>
      <c r="G2522" s="5">
        <v>0.35902777777777778</v>
      </c>
      <c r="H2522" t="str">
        <f t="shared" si="39"/>
        <v>Day</v>
      </c>
      <c r="I2522" t="s">
        <v>47</v>
      </c>
      <c r="J2522" t="s">
        <v>26</v>
      </c>
      <c r="K2522" t="s">
        <v>26</v>
      </c>
      <c r="L2522">
        <v>0</v>
      </c>
      <c r="M2522">
        <v>0</v>
      </c>
      <c r="N2522">
        <v>0</v>
      </c>
      <c r="O2522">
        <v>100</v>
      </c>
      <c r="P2522">
        <v>0</v>
      </c>
      <c r="Q2522" t="s">
        <v>24</v>
      </c>
      <c r="R2522" t="s">
        <v>2664</v>
      </c>
      <c r="S2522" t="s">
        <v>538</v>
      </c>
      <c r="T2522" t="s">
        <v>25</v>
      </c>
      <c r="U2522" t="s">
        <v>27</v>
      </c>
      <c r="V2522" t="s">
        <v>2664</v>
      </c>
      <c r="W2522" t="s">
        <v>55</v>
      </c>
      <c r="X2522" t="s">
        <v>77</v>
      </c>
      <c r="Y2522" t="s">
        <v>539</v>
      </c>
      <c r="Z2522">
        <v>10483</v>
      </c>
    </row>
    <row r="2523" spans="1:26" x14ac:dyDescent="0.25">
      <c r="A2523" t="s">
        <v>95</v>
      </c>
      <c r="B2523" t="s">
        <v>89</v>
      </c>
      <c r="C2523" t="s">
        <v>21</v>
      </c>
      <c r="D2523">
        <v>2</v>
      </c>
      <c r="E2523">
        <v>1</v>
      </c>
      <c r="F2523" s="7">
        <v>40045</v>
      </c>
      <c r="G2523" s="5">
        <v>0.54166666666666663</v>
      </c>
      <c r="H2523" t="str">
        <f t="shared" si="39"/>
        <v>Day</v>
      </c>
      <c r="I2523" t="s">
        <v>56</v>
      </c>
      <c r="J2523" t="s">
        <v>26</v>
      </c>
      <c r="K2523" t="s">
        <v>26</v>
      </c>
      <c r="L2523">
        <v>0</v>
      </c>
      <c r="M2523">
        <v>0</v>
      </c>
      <c r="N2523">
        <v>0</v>
      </c>
      <c r="O2523">
        <v>300</v>
      </c>
      <c r="P2523">
        <v>0</v>
      </c>
      <c r="Q2523" t="s">
        <v>24</v>
      </c>
      <c r="R2523" t="s">
        <v>2671</v>
      </c>
      <c r="S2523" t="s">
        <v>639</v>
      </c>
      <c r="T2523" t="s">
        <v>25</v>
      </c>
      <c r="U2523" t="s">
        <v>27</v>
      </c>
      <c r="V2523" t="s">
        <v>2650</v>
      </c>
      <c r="W2523" t="s">
        <v>55</v>
      </c>
      <c r="X2523" t="s">
        <v>77</v>
      </c>
      <c r="Y2523" t="s">
        <v>640</v>
      </c>
      <c r="Z2523">
        <v>9108</v>
      </c>
    </row>
    <row r="2524" spans="1:26" x14ac:dyDescent="0.25">
      <c r="A2524" t="s">
        <v>95</v>
      </c>
      <c r="B2524" t="s">
        <v>89</v>
      </c>
      <c r="C2524" t="s">
        <v>21</v>
      </c>
      <c r="D2524">
        <v>2</v>
      </c>
      <c r="E2524">
        <v>1</v>
      </c>
      <c r="F2524" s="7">
        <v>40088</v>
      </c>
      <c r="G2524" s="5">
        <v>0.71527777777777779</v>
      </c>
      <c r="H2524" t="str">
        <f t="shared" si="39"/>
        <v>Day</v>
      </c>
      <c r="I2524" t="s">
        <v>56</v>
      </c>
      <c r="J2524" t="s">
        <v>26</v>
      </c>
      <c r="K2524" t="s">
        <v>26</v>
      </c>
      <c r="L2524">
        <v>0</v>
      </c>
      <c r="M2524">
        <v>0</v>
      </c>
      <c r="N2524">
        <v>0</v>
      </c>
      <c r="O2524">
        <v>500</v>
      </c>
      <c r="P2524">
        <v>0</v>
      </c>
      <c r="Q2524" t="s">
        <v>24</v>
      </c>
      <c r="R2524" t="s">
        <v>720</v>
      </c>
      <c r="S2524" t="s">
        <v>123</v>
      </c>
      <c r="T2524" t="s">
        <v>25</v>
      </c>
      <c r="U2524" t="s">
        <v>27</v>
      </c>
      <c r="V2524" t="s">
        <v>2653</v>
      </c>
      <c r="W2524" t="s">
        <v>55</v>
      </c>
      <c r="X2524" t="s">
        <v>77</v>
      </c>
      <c r="Y2524" t="s">
        <v>124</v>
      </c>
      <c r="Z2524">
        <v>10472</v>
      </c>
    </row>
    <row r="2525" spans="1:26" x14ac:dyDescent="0.25">
      <c r="A2525" t="s">
        <v>95</v>
      </c>
      <c r="B2525" t="s">
        <v>89</v>
      </c>
      <c r="C2525" t="s">
        <v>21</v>
      </c>
      <c r="D2525">
        <v>2</v>
      </c>
      <c r="E2525">
        <v>1</v>
      </c>
      <c r="F2525" s="7">
        <v>40829</v>
      </c>
      <c r="G2525" s="5">
        <v>0.61111111111111105</v>
      </c>
      <c r="H2525" t="str">
        <f t="shared" si="39"/>
        <v>Day</v>
      </c>
      <c r="I2525" t="s">
        <v>56</v>
      </c>
      <c r="J2525" t="s">
        <v>26</v>
      </c>
      <c r="K2525" t="s">
        <v>26</v>
      </c>
      <c r="L2525">
        <v>0</v>
      </c>
      <c r="M2525">
        <v>0</v>
      </c>
      <c r="N2525">
        <v>0</v>
      </c>
      <c r="O2525" s="2">
        <v>1000</v>
      </c>
      <c r="P2525">
        <v>0</v>
      </c>
      <c r="Q2525" t="s">
        <v>24</v>
      </c>
      <c r="R2525" t="s">
        <v>86</v>
      </c>
      <c r="S2525" t="s">
        <v>631</v>
      </c>
      <c r="T2525" t="s">
        <v>25</v>
      </c>
      <c r="U2525" t="s">
        <v>27</v>
      </c>
      <c r="V2525" t="s">
        <v>2654</v>
      </c>
      <c r="W2525" t="s">
        <v>55</v>
      </c>
      <c r="X2525" t="s">
        <v>77</v>
      </c>
      <c r="Y2525" t="s">
        <v>306</v>
      </c>
      <c r="Z2525">
        <v>9447</v>
      </c>
    </row>
    <row r="2526" spans="1:26" x14ac:dyDescent="0.25">
      <c r="A2526" t="s">
        <v>95</v>
      </c>
      <c r="B2526" t="s">
        <v>89</v>
      </c>
      <c r="C2526" t="s">
        <v>21</v>
      </c>
      <c r="D2526">
        <v>2</v>
      </c>
      <c r="E2526">
        <v>1</v>
      </c>
      <c r="F2526" s="7">
        <v>41460</v>
      </c>
      <c r="G2526" s="5">
        <v>0.34930555555555554</v>
      </c>
      <c r="H2526" t="str">
        <f t="shared" si="39"/>
        <v>Day</v>
      </c>
      <c r="I2526" t="s">
        <v>56</v>
      </c>
      <c r="J2526" t="s">
        <v>26</v>
      </c>
      <c r="K2526" t="s">
        <v>26</v>
      </c>
      <c r="L2526">
        <v>0</v>
      </c>
      <c r="M2526">
        <v>0</v>
      </c>
      <c r="N2526">
        <v>0</v>
      </c>
      <c r="O2526" s="2">
        <v>2000</v>
      </c>
      <c r="P2526">
        <v>0</v>
      </c>
      <c r="Q2526" t="s">
        <v>24</v>
      </c>
      <c r="R2526" t="s">
        <v>2671</v>
      </c>
      <c r="S2526" t="s">
        <v>639</v>
      </c>
      <c r="T2526" t="s">
        <v>25</v>
      </c>
      <c r="U2526" t="s">
        <v>27</v>
      </c>
      <c r="V2526" t="s">
        <v>2650</v>
      </c>
      <c r="W2526" t="s">
        <v>55</v>
      </c>
      <c r="X2526" t="s">
        <v>77</v>
      </c>
      <c r="Y2526" t="s">
        <v>640</v>
      </c>
      <c r="Z2526">
        <v>10477</v>
      </c>
    </row>
    <row r="2527" spans="1:26" x14ac:dyDescent="0.25">
      <c r="A2527" t="s">
        <v>95</v>
      </c>
      <c r="B2527" t="s">
        <v>89</v>
      </c>
      <c r="C2527" t="s">
        <v>21</v>
      </c>
      <c r="D2527">
        <v>4</v>
      </c>
      <c r="E2527">
        <v>1</v>
      </c>
      <c r="F2527" s="7">
        <v>39280</v>
      </c>
      <c r="G2527" s="5">
        <v>0.79166666666666663</v>
      </c>
      <c r="H2527" t="str">
        <f t="shared" si="39"/>
        <v>Night</v>
      </c>
      <c r="I2527" t="s">
        <v>56</v>
      </c>
      <c r="J2527" t="s">
        <v>26</v>
      </c>
      <c r="K2527" t="s">
        <v>26</v>
      </c>
      <c r="L2527">
        <v>0</v>
      </c>
      <c r="M2527">
        <v>0</v>
      </c>
      <c r="N2527">
        <v>0</v>
      </c>
      <c r="O2527">
        <v>0</v>
      </c>
      <c r="P2527">
        <v>0</v>
      </c>
      <c r="Q2527" t="s">
        <v>24</v>
      </c>
      <c r="R2527" t="s">
        <v>86</v>
      </c>
      <c r="S2527" t="s">
        <v>522</v>
      </c>
      <c r="T2527" t="s">
        <v>25</v>
      </c>
      <c r="U2527" t="s">
        <v>27</v>
      </c>
      <c r="V2527" t="s">
        <v>2654</v>
      </c>
      <c r="W2527" t="s">
        <v>55</v>
      </c>
      <c r="X2527" t="s">
        <v>77</v>
      </c>
      <c r="Y2527" t="s">
        <v>523</v>
      </c>
      <c r="Z2527">
        <v>9052</v>
      </c>
    </row>
    <row r="2528" spans="1:26" x14ac:dyDescent="0.25">
      <c r="A2528" t="s">
        <v>95</v>
      </c>
      <c r="B2528" t="s">
        <v>89</v>
      </c>
      <c r="C2528" t="s">
        <v>21</v>
      </c>
      <c r="D2528">
        <v>2</v>
      </c>
      <c r="E2528">
        <v>1</v>
      </c>
      <c r="F2528" s="7">
        <v>41468</v>
      </c>
      <c r="G2528" s="5">
        <v>0.28888888888888892</v>
      </c>
      <c r="H2528" t="str">
        <f t="shared" si="39"/>
        <v>Day</v>
      </c>
      <c r="I2528" t="s">
        <v>47</v>
      </c>
      <c r="J2528" t="s">
        <v>26</v>
      </c>
      <c r="K2528" t="s">
        <v>26</v>
      </c>
      <c r="L2528">
        <v>0</v>
      </c>
      <c r="M2528">
        <v>0</v>
      </c>
      <c r="N2528">
        <v>0</v>
      </c>
      <c r="O2528">
        <v>100</v>
      </c>
      <c r="P2528">
        <v>0</v>
      </c>
      <c r="Q2528" t="s">
        <v>24</v>
      </c>
      <c r="R2528" t="s">
        <v>1216</v>
      </c>
      <c r="S2528" t="s">
        <v>1214</v>
      </c>
      <c r="T2528" t="s">
        <v>25</v>
      </c>
      <c r="U2528" t="s">
        <v>27</v>
      </c>
      <c r="V2528" t="s">
        <v>2650</v>
      </c>
      <c r="W2528" t="s">
        <v>55</v>
      </c>
      <c r="X2528" t="s">
        <v>77</v>
      </c>
      <c r="Y2528" t="s">
        <v>1215</v>
      </c>
      <c r="Z2528">
        <v>9516</v>
      </c>
    </row>
    <row r="2529" spans="1:26" x14ac:dyDescent="0.25">
      <c r="A2529" t="s">
        <v>95</v>
      </c>
      <c r="B2529" t="s">
        <v>89</v>
      </c>
      <c r="C2529" t="s">
        <v>21</v>
      </c>
      <c r="D2529">
        <v>2</v>
      </c>
      <c r="E2529">
        <v>1</v>
      </c>
      <c r="F2529" s="7">
        <v>41610</v>
      </c>
      <c r="G2529" s="5">
        <v>0.38263888888888892</v>
      </c>
      <c r="H2529" t="str">
        <f t="shared" si="39"/>
        <v>Day</v>
      </c>
      <c r="I2529" t="s">
        <v>56</v>
      </c>
      <c r="J2529" t="s">
        <v>122</v>
      </c>
      <c r="K2529" t="s">
        <v>26</v>
      </c>
      <c r="L2529">
        <v>0</v>
      </c>
      <c r="M2529">
        <v>0</v>
      </c>
      <c r="N2529">
        <v>0</v>
      </c>
      <c r="O2529">
        <v>0</v>
      </c>
      <c r="P2529">
        <v>0</v>
      </c>
      <c r="Q2529" t="s">
        <v>24</v>
      </c>
      <c r="R2529" t="s">
        <v>208</v>
      </c>
      <c r="S2529" t="s">
        <v>1311</v>
      </c>
      <c r="T2529" t="s">
        <v>25</v>
      </c>
      <c r="U2529" t="s">
        <v>27</v>
      </c>
      <c r="V2529" t="s">
        <v>208</v>
      </c>
      <c r="W2529" t="s">
        <v>55</v>
      </c>
      <c r="X2529" t="s">
        <v>77</v>
      </c>
      <c r="Y2529" t="s">
        <v>1312</v>
      </c>
      <c r="Z2529">
        <v>10792</v>
      </c>
    </row>
    <row r="2530" spans="1:26" x14ac:dyDescent="0.25">
      <c r="A2530" t="s">
        <v>823</v>
      </c>
      <c r="B2530" t="s">
        <v>98</v>
      </c>
      <c r="C2530" t="s">
        <v>21</v>
      </c>
      <c r="D2530">
        <v>2</v>
      </c>
      <c r="E2530">
        <v>1</v>
      </c>
      <c r="F2530" s="7">
        <v>40037</v>
      </c>
      <c r="G2530" s="5">
        <v>0.42430555555555555</v>
      </c>
      <c r="H2530" t="str">
        <f t="shared" si="39"/>
        <v>Day</v>
      </c>
      <c r="I2530" t="s">
        <v>56</v>
      </c>
      <c r="J2530" t="s">
        <v>26</v>
      </c>
      <c r="K2530" t="s">
        <v>26</v>
      </c>
      <c r="L2530">
        <v>0</v>
      </c>
      <c r="M2530">
        <v>0</v>
      </c>
      <c r="N2530">
        <v>0</v>
      </c>
      <c r="O2530">
        <v>0</v>
      </c>
      <c r="P2530">
        <v>0</v>
      </c>
      <c r="Q2530" t="s">
        <v>24</v>
      </c>
      <c r="R2530" t="s">
        <v>816</v>
      </c>
      <c r="S2530" t="s">
        <v>1150</v>
      </c>
      <c r="T2530" t="s">
        <v>25</v>
      </c>
      <c r="U2530" t="s">
        <v>27</v>
      </c>
      <c r="V2530" t="s">
        <v>2650</v>
      </c>
      <c r="W2530" t="s">
        <v>218</v>
      </c>
      <c r="X2530" t="s">
        <v>868</v>
      </c>
      <c r="Y2530" t="s">
        <v>1151</v>
      </c>
      <c r="Z2530">
        <v>4646</v>
      </c>
    </row>
    <row r="2531" spans="1:26" x14ac:dyDescent="0.25">
      <c r="A2531" t="s">
        <v>823</v>
      </c>
      <c r="B2531" t="s">
        <v>98</v>
      </c>
      <c r="C2531" t="s">
        <v>21</v>
      </c>
      <c r="D2531">
        <v>2</v>
      </c>
      <c r="E2531">
        <v>1</v>
      </c>
      <c r="F2531" s="7">
        <v>40065</v>
      </c>
      <c r="G2531" s="5">
        <v>0.68055555555555547</v>
      </c>
      <c r="H2531" t="str">
        <f t="shared" si="39"/>
        <v>Day</v>
      </c>
      <c r="I2531" t="s">
        <v>47</v>
      </c>
      <c r="J2531" t="s">
        <v>26</v>
      </c>
      <c r="K2531" t="s">
        <v>26</v>
      </c>
      <c r="L2531">
        <v>0</v>
      </c>
      <c r="M2531">
        <v>0</v>
      </c>
      <c r="N2531">
        <v>0</v>
      </c>
      <c r="O2531">
        <v>0</v>
      </c>
      <c r="P2531">
        <v>0</v>
      </c>
      <c r="Q2531" t="s">
        <v>24</v>
      </c>
      <c r="R2531" t="s">
        <v>245</v>
      </c>
      <c r="S2531" t="s">
        <v>243</v>
      </c>
      <c r="T2531" t="s">
        <v>25</v>
      </c>
      <c r="U2531" t="s">
        <v>27</v>
      </c>
      <c r="V2531" t="s">
        <v>2654</v>
      </c>
      <c r="W2531" t="s">
        <v>218</v>
      </c>
      <c r="X2531" t="s">
        <v>868</v>
      </c>
      <c r="Y2531" t="s">
        <v>244</v>
      </c>
      <c r="Z2531">
        <v>9046</v>
      </c>
    </row>
    <row r="2532" spans="1:26" x14ac:dyDescent="0.25">
      <c r="A2532" t="s">
        <v>823</v>
      </c>
      <c r="B2532" t="s">
        <v>98</v>
      </c>
      <c r="C2532" t="s">
        <v>21</v>
      </c>
      <c r="D2532">
        <v>2</v>
      </c>
      <c r="E2532">
        <v>1</v>
      </c>
      <c r="F2532" s="7">
        <v>40099</v>
      </c>
      <c r="G2532" s="5">
        <v>0.74305555555555547</v>
      </c>
      <c r="H2532" t="str">
        <f t="shared" si="39"/>
        <v>Day</v>
      </c>
      <c r="I2532" t="s">
        <v>56</v>
      </c>
      <c r="J2532" t="s">
        <v>26</v>
      </c>
      <c r="K2532" t="s">
        <v>26</v>
      </c>
      <c r="L2532">
        <v>0</v>
      </c>
      <c r="M2532">
        <v>0</v>
      </c>
      <c r="N2532">
        <v>0</v>
      </c>
      <c r="O2532">
        <v>0</v>
      </c>
      <c r="P2532">
        <v>0</v>
      </c>
      <c r="Q2532" t="s">
        <v>24</v>
      </c>
      <c r="R2532" t="s">
        <v>46</v>
      </c>
      <c r="S2532" t="s">
        <v>44</v>
      </c>
      <c r="T2532" t="s">
        <v>25</v>
      </c>
      <c r="U2532" t="s">
        <v>27</v>
      </c>
      <c r="V2532" t="s">
        <v>2650</v>
      </c>
      <c r="W2532" t="s">
        <v>218</v>
      </c>
      <c r="X2532" t="s">
        <v>868</v>
      </c>
      <c r="Y2532" t="s">
        <v>45</v>
      </c>
      <c r="Z2532">
        <v>10264</v>
      </c>
    </row>
    <row r="2533" spans="1:26" x14ac:dyDescent="0.25">
      <c r="A2533" t="s">
        <v>823</v>
      </c>
      <c r="B2533" t="s">
        <v>98</v>
      </c>
      <c r="C2533" t="s">
        <v>21</v>
      </c>
      <c r="D2533">
        <v>2</v>
      </c>
      <c r="E2533">
        <v>1</v>
      </c>
      <c r="F2533" s="7">
        <v>40367</v>
      </c>
      <c r="G2533" s="5">
        <v>0.58680555555555558</v>
      </c>
      <c r="H2533" t="str">
        <f t="shared" si="39"/>
        <v>Day</v>
      </c>
      <c r="I2533" t="s">
        <v>47</v>
      </c>
      <c r="J2533" t="s">
        <v>26</v>
      </c>
      <c r="K2533" t="s">
        <v>26</v>
      </c>
      <c r="L2533">
        <v>0</v>
      </c>
      <c r="M2533">
        <v>0</v>
      </c>
      <c r="N2533">
        <v>0</v>
      </c>
      <c r="O2533" s="2">
        <v>1700</v>
      </c>
      <c r="P2533">
        <v>0</v>
      </c>
      <c r="Q2533" t="s">
        <v>24</v>
      </c>
      <c r="R2533" t="s">
        <v>2671</v>
      </c>
      <c r="S2533" t="s">
        <v>383</v>
      </c>
      <c r="T2533" t="s">
        <v>25</v>
      </c>
      <c r="U2533" t="s">
        <v>27</v>
      </c>
      <c r="V2533" t="s">
        <v>2650</v>
      </c>
      <c r="W2533" t="s">
        <v>218</v>
      </c>
      <c r="X2533" t="s">
        <v>868</v>
      </c>
      <c r="Y2533" t="s">
        <v>384</v>
      </c>
      <c r="Z2533">
        <v>1822</v>
      </c>
    </row>
    <row r="2534" spans="1:26" x14ac:dyDescent="0.25">
      <c r="A2534" t="s">
        <v>823</v>
      </c>
      <c r="B2534" t="s">
        <v>98</v>
      </c>
      <c r="C2534" t="s">
        <v>21</v>
      </c>
      <c r="D2534">
        <v>2</v>
      </c>
      <c r="E2534">
        <v>1</v>
      </c>
      <c r="F2534" s="7">
        <v>40374</v>
      </c>
      <c r="G2534" s="5">
        <v>0.81944444444444453</v>
      </c>
      <c r="H2534" t="str">
        <f t="shared" si="39"/>
        <v>Night</v>
      </c>
      <c r="I2534" t="s">
        <v>56</v>
      </c>
      <c r="J2534" t="s">
        <v>26</v>
      </c>
      <c r="K2534" t="s">
        <v>26</v>
      </c>
      <c r="L2534">
        <v>0</v>
      </c>
      <c r="M2534">
        <v>0</v>
      </c>
      <c r="N2534">
        <v>0</v>
      </c>
      <c r="O2534">
        <v>0</v>
      </c>
      <c r="P2534">
        <v>0</v>
      </c>
      <c r="Q2534" t="s">
        <v>24</v>
      </c>
      <c r="R2534" t="s">
        <v>184</v>
      </c>
      <c r="S2534" t="s">
        <v>259</v>
      </c>
      <c r="T2534" t="s">
        <v>25</v>
      </c>
      <c r="U2534" t="s">
        <v>27</v>
      </c>
      <c r="V2534" t="s">
        <v>2650</v>
      </c>
      <c r="W2534" t="s">
        <v>218</v>
      </c>
      <c r="X2534" t="s">
        <v>868</v>
      </c>
      <c r="Y2534" t="s">
        <v>260</v>
      </c>
      <c r="Z2534">
        <v>9527</v>
      </c>
    </row>
    <row r="2535" spans="1:26" x14ac:dyDescent="0.25">
      <c r="A2535" t="s">
        <v>823</v>
      </c>
      <c r="B2535" t="s">
        <v>98</v>
      </c>
      <c r="C2535" t="s">
        <v>21</v>
      </c>
      <c r="D2535">
        <v>2</v>
      </c>
      <c r="E2535">
        <v>1</v>
      </c>
      <c r="F2535" s="7">
        <v>40486</v>
      </c>
      <c r="G2535" s="5">
        <v>0.3430555555555555</v>
      </c>
      <c r="H2535" t="str">
        <f t="shared" si="39"/>
        <v>Day</v>
      </c>
      <c r="I2535" t="s">
        <v>47</v>
      </c>
      <c r="J2535" t="s">
        <v>26</v>
      </c>
      <c r="K2535" t="s">
        <v>26</v>
      </c>
      <c r="L2535">
        <v>0</v>
      </c>
      <c r="M2535">
        <v>0</v>
      </c>
      <c r="N2535">
        <v>0</v>
      </c>
      <c r="O2535">
        <v>0</v>
      </c>
      <c r="P2535">
        <v>0</v>
      </c>
      <c r="Q2535" t="s">
        <v>24</v>
      </c>
      <c r="R2535" t="s">
        <v>39</v>
      </c>
      <c r="S2535" t="s">
        <v>2017</v>
      </c>
      <c r="T2535" t="s">
        <v>25</v>
      </c>
      <c r="U2535" t="s">
        <v>27</v>
      </c>
      <c r="V2535" t="s">
        <v>2650</v>
      </c>
      <c r="W2535" t="s">
        <v>218</v>
      </c>
      <c r="X2535" t="s">
        <v>868</v>
      </c>
      <c r="Y2535" t="s">
        <v>2018</v>
      </c>
      <c r="Z2535">
        <v>10363</v>
      </c>
    </row>
    <row r="2536" spans="1:26" x14ac:dyDescent="0.25">
      <c r="A2536" t="s">
        <v>823</v>
      </c>
      <c r="B2536" t="s">
        <v>98</v>
      </c>
      <c r="C2536" t="s">
        <v>21</v>
      </c>
      <c r="D2536">
        <v>2</v>
      </c>
      <c r="E2536">
        <v>1</v>
      </c>
      <c r="F2536" s="7">
        <v>40836</v>
      </c>
      <c r="G2536" s="5">
        <v>0.7402777777777777</v>
      </c>
      <c r="H2536" t="str">
        <f t="shared" si="39"/>
        <v>Day</v>
      </c>
      <c r="I2536" t="s">
        <v>47</v>
      </c>
      <c r="J2536" t="s">
        <v>26</v>
      </c>
      <c r="K2536" t="s">
        <v>26</v>
      </c>
      <c r="L2536">
        <v>0</v>
      </c>
      <c r="M2536">
        <v>0</v>
      </c>
      <c r="N2536">
        <v>0</v>
      </c>
      <c r="O2536">
        <v>0</v>
      </c>
      <c r="P2536">
        <v>0</v>
      </c>
      <c r="Q2536" t="s">
        <v>24</v>
      </c>
      <c r="R2536" t="s">
        <v>2671</v>
      </c>
      <c r="S2536" t="s">
        <v>639</v>
      </c>
      <c r="T2536" t="s">
        <v>25</v>
      </c>
      <c r="U2536" t="s">
        <v>27</v>
      </c>
      <c r="V2536" t="s">
        <v>2650</v>
      </c>
      <c r="W2536" t="s">
        <v>494</v>
      </c>
      <c r="X2536" t="s">
        <v>491</v>
      </c>
      <c r="Y2536" t="s">
        <v>640</v>
      </c>
      <c r="Z2536">
        <v>9708</v>
      </c>
    </row>
    <row r="2537" spans="1:26" x14ac:dyDescent="0.25">
      <c r="A2537" t="s">
        <v>823</v>
      </c>
      <c r="B2537" t="s">
        <v>98</v>
      </c>
      <c r="C2537" t="s">
        <v>21</v>
      </c>
      <c r="D2537">
        <v>2</v>
      </c>
      <c r="E2537">
        <v>1</v>
      </c>
      <c r="F2537" s="7">
        <v>40928</v>
      </c>
      <c r="G2537" s="5">
        <v>0.70138888888888884</v>
      </c>
      <c r="H2537" t="str">
        <f t="shared" si="39"/>
        <v>Day</v>
      </c>
      <c r="I2537" t="s">
        <v>47</v>
      </c>
      <c r="J2537" t="s">
        <v>26</v>
      </c>
      <c r="K2537" t="s">
        <v>26</v>
      </c>
      <c r="L2537">
        <v>0</v>
      </c>
      <c r="M2537">
        <v>0</v>
      </c>
      <c r="N2537">
        <v>0</v>
      </c>
      <c r="O2537">
        <v>0</v>
      </c>
      <c r="P2537">
        <v>0</v>
      </c>
      <c r="Q2537" t="s">
        <v>24</v>
      </c>
      <c r="R2537" t="s">
        <v>595</v>
      </c>
      <c r="S2537" t="s">
        <v>593</v>
      </c>
      <c r="T2537" t="s">
        <v>25</v>
      </c>
      <c r="U2537" t="s">
        <v>27</v>
      </c>
      <c r="V2537" t="s">
        <v>2650</v>
      </c>
      <c r="W2537" t="s">
        <v>494</v>
      </c>
      <c r="X2537" t="s">
        <v>491</v>
      </c>
      <c r="Y2537" t="s">
        <v>594</v>
      </c>
      <c r="Z2537">
        <v>2454</v>
      </c>
    </row>
    <row r="2538" spans="1:26" x14ac:dyDescent="0.25">
      <c r="A2538" t="s">
        <v>823</v>
      </c>
      <c r="B2538" t="s">
        <v>98</v>
      </c>
      <c r="C2538" t="s">
        <v>21</v>
      </c>
      <c r="D2538">
        <v>2</v>
      </c>
      <c r="E2538">
        <v>1</v>
      </c>
      <c r="F2538" s="7">
        <v>41148</v>
      </c>
      <c r="G2538" s="5">
        <v>0.78125</v>
      </c>
      <c r="H2538" t="str">
        <f t="shared" si="39"/>
        <v>Night</v>
      </c>
      <c r="I2538" t="s">
        <v>47</v>
      </c>
      <c r="J2538" t="s">
        <v>26</v>
      </c>
      <c r="K2538" t="s">
        <v>26</v>
      </c>
      <c r="L2538">
        <v>0</v>
      </c>
      <c r="M2538">
        <v>0</v>
      </c>
      <c r="N2538">
        <v>0</v>
      </c>
      <c r="O2538">
        <v>50</v>
      </c>
      <c r="P2538">
        <v>0</v>
      </c>
      <c r="Q2538" t="s">
        <v>24</v>
      </c>
      <c r="R2538" t="s">
        <v>816</v>
      </c>
      <c r="S2538" t="s">
        <v>1150</v>
      </c>
      <c r="T2538" t="s">
        <v>25</v>
      </c>
      <c r="U2538" t="s">
        <v>27</v>
      </c>
      <c r="V2538" t="s">
        <v>2650</v>
      </c>
      <c r="W2538" t="s">
        <v>494</v>
      </c>
      <c r="X2538" t="s">
        <v>491</v>
      </c>
      <c r="Y2538" t="s">
        <v>1151</v>
      </c>
      <c r="Z2538">
        <v>4061</v>
      </c>
    </row>
    <row r="2539" spans="1:26" x14ac:dyDescent="0.25">
      <c r="A2539" t="s">
        <v>823</v>
      </c>
      <c r="B2539" t="s">
        <v>98</v>
      </c>
      <c r="C2539" t="s">
        <v>21</v>
      </c>
      <c r="D2539">
        <v>2</v>
      </c>
      <c r="E2539">
        <v>1</v>
      </c>
      <c r="F2539" s="7">
        <v>41246</v>
      </c>
      <c r="G2539" s="5">
        <v>0.69444444444444453</v>
      </c>
      <c r="H2539" t="str">
        <f t="shared" si="39"/>
        <v>Day</v>
      </c>
      <c r="I2539" t="s">
        <v>47</v>
      </c>
      <c r="J2539" t="s">
        <v>26</v>
      </c>
      <c r="K2539" t="s">
        <v>26</v>
      </c>
      <c r="L2539">
        <v>0</v>
      </c>
      <c r="M2539">
        <v>0</v>
      </c>
      <c r="N2539">
        <v>0</v>
      </c>
      <c r="O2539">
        <v>500</v>
      </c>
      <c r="P2539">
        <v>0</v>
      </c>
      <c r="Q2539" t="s">
        <v>24</v>
      </c>
      <c r="R2539" t="s">
        <v>2671</v>
      </c>
      <c r="S2539" t="s">
        <v>383</v>
      </c>
      <c r="T2539" t="s">
        <v>25</v>
      </c>
      <c r="U2539" t="s">
        <v>27</v>
      </c>
      <c r="V2539" t="s">
        <v>2650</v>
      </c>
      <c r="W2539" t="s">
        <v>494</v>
      </c>
      <c r="X2539" t="s">
        <v>491</v>
      </c>
      <c r="Y2539" t="s">
        <v>384</v>
      </c>
      <c r="Z2539">
        <v>3954</v>
      </c>
    </row>
    <row r="2540" spans="1:26" x14ac:dyDescent="0.25">
      <c r="A2540" t="s">
        <v>823</v>
      </c>
      <c r="B2540" t="s">
        <v>98</v>
      </c>
      <c r="C2540" t="s">
        <v>21</v>
      </c>
      <c r="D2540">
        <v>2</v>
      </c>
      <c r="E2540">
        <v>1</v>
      </c>
      <c r="F2540" s="7">
        <v>41464</v>
      </c>
      <c r="G2540" s="5">
        <v>0.31111111111111112</v>
      </c>
      <c r="H2540" t="str">
        <f t="shared" si="39"/>
        <v>Day</v>
      </c>
      <c r="I2540" t="s">
        <v>47</v>
      </c>
      <c r="J2540" t="s">
        <v>26</v>
      </c>
      <c r="K2540" t="s">
        <v>26</v>
      </c>
      <c r="L2540">
        <v>0</v>
      </c>
      <c r="M2540">
        <v>0</v>
      </c>
      <c r="N2540">
        <v>0</v>
      </c>
      <c r="O2540">
        <v>600</v>
      </c>
      <c r="P2540">
        <v>0</v>
      </c>
      <c r="Q2540" t="s">
        <v>24</v>
      </c>
      <c r="R2540" t="s">
        <v>245</v>
      </c>
      <c r="S2540" t="s">
        <v>1683</v>
      </c>
      <c r="T2540" t="s">
        <v>25</v>
      </c>
      <c r="U2540" t="s">
        <v>27</v>
      </c>
      <c r="V2540" t="s">
        <v>2654</v>
      </c>
      <c r="W2540" t="s">
        <v>494</v>
      </c>
      <c r="X2540" t="s">
        <v>491</v>
      </c>
      <c r="Y2540" t="s">
        <v>1684</v>
      </c>
      <c r="Z2540">
        <v>10155</v>
      </c>
    </row>
    <row r="2541" spans="1:26" x14ac:dyDescent="0.25">
      <c r="A2541" t="s">
        <v>823</v>
      </c>
      <c r="B2541" t="s">
        <v>98</v>
      </c>
      <c r="C2541" t="s">
        <v>21</v>
      </c>
      <c r="D2541">
        <v>2</v>
      </c>
      <c r="E2541">
        <v>1</v>
      </c>
      <c r="F2541" s="7">
        <v>40282</v>
      </c>
      <c r="G2541" s="5">
        <v>0.375</v>
      </c>
      <c r="H2541" t="str">
        <f t="shared" si="39"/>
        <v>Day</v>
      </c>
      <c r="I2541" t="s">
        <v>47</v>
      </c>
      <c r="J2541" t="s">
        <v>26</v>
      </c>
      <c r="K2541" t="s">
        <v>26</v>
      </c>
      <c r="L2541">
        <v>0</v>
      </c>
      <c r="M2541">
        <v>0</v>
      </c>
      <c r="N2541">
        <v>0</v>
      </c>
      <c r="O2541" s="2">
        <v>1600</v>
      </c>
      <c r="P2541">
        <v>0</v>
      </c>
      <c r="Q2541" t="s">
        <v>24</v>
      </c>
      <c r="R2541" t="s">
        <v>2669</v>
      </c>
      <c r="S2541" t="s">
        <v>213</v>
      </c>
      <c r="T2541" t="s">
        <v>25</v>
      </c>
      <c r="U2541" t="s">
        <v>27</v>
      </c>
      <c r="V2541" t="s">
        <v>2654</v>
      </c>
      <c r="W2541" t="s">
        <v>494</v>
      </c>
      <c r="X2541" t="s">
        <v>491</v>
      </c>
      <c r="Y2541" t="s">
        <v>214</v>
      </c>
      <c r="Z2541">
        <v>3446</v>
      </c>
    </row>
    <row r="2542" spans="1:26" x14ac:dyDescent="0.25">
      <c r="A2542" t="s">
        <v>823</v>
      </c>
      <c r="B2542" t="s">
        <v>98</v>
      </c>
      <c r="C2542" t="s">
        <v>21</v>
      </c>
      <c r="D2542">
        <v>2</v>
      </c>
      <c r="E2542">
        <v>1</v>
      </c>
      <c r="F2542" s="7">
        <v>40329</v>
      </c>
      <c r="G2542" s="5">
        <v>0.81319444444444444</v>
      </c>
      <c r="H2542" t="str">
        <f t="shared" si="39"/>
        <v>Night</v>
      </c>
      <c r="I2542" t="s">
        <v>47</v>
      </c>
      <c r="J2542" t="s">
        <v>26</v>
      </c>
      <c r="K2542" t="s">
        <v>26</v>
      </c>
      <c r="L2542">
        <v>0</v>
      </c>
      <c r="M2542">
        <v>0</v>
      </c>
      <c r="N2542">
        <v>0</v>
      </c>
      <c r="O2542" s="2">
        <v>3000</v>
      </c>
      <c r="P2542">
        <v>0</v>
      </c>
      <c r="Q2542" t="s">
        <v>24</v>
      </c>
      <c r="R2542" t="s">
        <v>160</v>
      </c>
      <c r="S2542" t="s">
        <v>158</v>
      </c>
      <c r="T2542" t="s">
        <v>25</v>
      </c>
      <c r="U2542" t="s">
        <v>27</v>
      </c>
      <c r="V2542" t="s">
        <v>2650</v>
      </c>
      <c r="W2542" t="s">
        <v>494</v>
      </c>
      <c r="X2542" t="s">
        <v>491</v>
      </c>
      <c r="Y2542" t="s">
        <v>159</v>
      </c>
      <c r="Z2542">
        <v>10159</v>
      </c>
    </row>
    <row r="2543" spans="1:26" x14ac:dyDescent="0.25">
      <c r="A2543" t="s">
        <v>674</v>
      </c>
      <c r="B2543" t="s">
        <v>102</v>
      </c>
      <c r="C2543" t="s">
        <v>21</v>
      </c>
      <c r="D2543">
        <v>2</v>
      </c>
      <c r="E2543">
        <v>1</v>
      </c>
      <c r="F2543" s="7">
        <v>38469</v>
      </c>
      <c r="G2543" s="5">
        <v>0.82847222222222217</v>
      </c>
      <c r="H2543" t="str">
        <f t="shared" si="39"/>
        <v>Night</v>
      </c>
      <c r="I2543" t="s">
        <v>56</v>
      </c>
      <c r="J2543" t="s">
        <v>125</v>
      </c>
      <c r="K2543" t="s">
        <v>143</v>
      </c>
      <c r="L2543">
        <v>0</v>
      </c>
      <c r="M2543">
        <v>0</v>
      </c>
      <c r="N2543">
        <v>0</v>
      </c>
      <c r="O2543">
        <v>0</v>
      </c>
      <c r="P2543">
        <v>0</v>
      </c>
      <c r="Q2543" t="s">
        <v>24</v>
      </c>
      <c r="R2543" t="s">
        <v>2671</v>
      </c>
      <c r="S2543" t="s">
        <v>346</v>
      </c>
      <c r="T2543" t="s">
        <v>25</v>
      </c>
      <c r="U2543" t="s">
        <v>27</v>
      </c>
      <c r="V2543" t="s">
        <v>2650</v>
      </c>
      <c r="W2543" t="s">
        <v>103</v>
      </c>
      <c r="X2543" t="s">
        <v>1184</v>
      </c>
      <c r="Y2543" t="s">
        <v>395</v>
      </c>
      <c r="Z2543">
        <v>10473</v>
      </c>
    </row>
    <row r="2544" spans="1:26" x14ac:dyDescent="0.25">
      <c r="A2544" t="s">
        <v>674</v>
      </c>
      <c r="B2544" t="s">
        <v>102</v>
      </c>
      <c r="C2544" t="s">
        <v>21</v>
      </c>
      <c r="D2544">
        <v>2</v>
      </c>
      <c r="E2544">
        <v>1</v>
      </c>
      <c r="F2544" s="7">
        <v>41282</v>
      </c>
      <c r="G2544" s="5">
        <v>0.90486111111111101</v>
      </c>
      <c r="H2544" t="str">
        <f t="shared" si="39"/>
        <v>Night</v>
      </c>
      <c r="I2544" t="s">
        <v>30</v>
      </c>
      <c r="J2544" t="s">
        <v>26</v>
      </c>
      <c r="K2544" t="s">
        <v>26</v>
      </c>
      <c r="L2544">
        <v>0</v>
      </c>
      <c r="M2544">
        <v>0</v>
      </c>
      <c r="N2544">
        <v>0</v>
      </c>
      <c r="O2544">
        <v>0</v>
      </c>
      <c r="P2544">
        <v>0</v>
      </c>
      <c r="Q2544" t="s">
        <v>24</v>
      </c>
      <c r="R2544" t="s">
        <v>554</v>
      </c>
      <c r="S2544" t="s">
        <v>552</v>
      </c>
      <c r="T2544" t="s">
        <v>25</v>
      </c>
      <c r="U2544" t="s">
        <v>27</v>
      </c>
      <c r="V2544" t="s">
        <v>2658</v>
      </c>
      <c r="W2544" t="s">
        <v>103</v>
      </c>
      <c r="X2544" t="s">
        <v>1184</v>
      </c>
      <c r="Y2544" t="s">
        <v>553</v>
      </c>
      <c r="Z2544">
        <v>10672</v>
      </c>
    </row>
    <row r="2545" spans="1:26" x14ac:dyDescent="0.25">
      <c r="A2545" t="s">
        <v>674</v>
      </c>
      <c r="B2545" t="s">
        <v>102</v>
      </c>
      <c r="C2545" t="s">
        <v>21</v>
      </c>
      <c r="D2545">
        <v>0</v>
      </c>
      <c r="E2545">
        <v>1</v>
      </c>
      <c r="F2545" s="7">
        <v>41137</v>
      </c>
      <c r="G2545" s="5">
        <v>0.54166666666666663</v>
      </c>
      <c r="H2545" t="str">
        <f t="shared" si="39"/>
        <v>Day</v>
      </c>
      <c r="I2545" t="s">
        <v>30</v>
      </c>
      <c r="J2545" t="s">
        <v>26</v>
      </c>
      <c r="K2545" t="s">
        <v>26</v>
      </c>
      <c r="L2545">
        <v>0</v>
      </c>
      <c r="M2545">
        <v>0</v>
      </c>
      <c r="N2545">
        <v>0</v>
      </c>
      <c r="O2545">
        <v>100</v>
      </c>
      <c r="P2545">
        <v>0</v>
      </c>
      <c r="Q2545" t="s">
        <v>24</v>
      </c>
      <c r="R2545" t="s">
        <v>2669</v>
      </c>
      <c r="S2545" t="s">
        <v>1729</v>
      </c>
      <c r="T2545" t="s">
        <v>25</v>
      </c>
      <c r="U2545" t="s">
        <v>27</v>
      </c>
      <c r="V2545" t="s">
        <v>2654</v>
      </c>
      <c r="W2545" t="s">
        <v>103</v>
      </c>
      <c r="X2545" t="s">
        <v>1184</v>
      </c>
      <c r="Y2545" t="s">
        <v>1730</v>
      </c>
      <c r="Z2545">
        <v>10782</v>
      </c>
    </row>
    <row r="2546" spans="1:26" x14ac:dyDescent="0.25">
      <c r="A2546" t="s">
        <v>162</v>
      </c>
      <c r="B2546" t="s">
        <v>163</v>
      </c>
      <c r="C2546" t="s">
        <v>21</v>
      </c>
      <c r="D2546">
        <v>2</v>
      </c>
      <c r="E2546">
        <v>1</v>
      </c>
      <c r="F2546" s="7">
        <v>36675</v>
      </c>
      <c r="G2546" s="5">
        <v>0.37152777777777773</v>
      </c>
      <c r="H2546" t="str">
        <f t="shared" si="39"/>
        <v>Day</v>
      </c>
      <c r="I2546" t="s">
        <v>56</v>
      </c>
      <c r="J2546" t="s">
        <v>26</v>
      </c>
      <c r="K2546" t="s">
        <v>26</v>
      </c>
      <c r="L2546">
        <v>0</v>
      </c>
      <c r="M2546">
        <v>0</v>
      </c>
      <c r="N2546">
        <v>0</v>
      </c>
      <c r="O2546" s="2">
        <v>2000</v>
      </c>
      <c r="P2546">
        <v>0</v>
      </c>
      <c r="Q2546" t="s">
        <v>24</v>
      </c>
      <c r="R2546" t="s">
        <v>1726</v>
      </c>
      <c r="S2546" t="s">
        <v>1975</v>
      </c>
      <c r="T2546" t="s">
        <v>25</v>
      </c>
      <c r="U2546" t="s">
        <v>27</v>
      </c>
      <c r="V2546" t="s">
        <v>2659</v>
      </c>
      <c r="W2546" t="s">
        <v>630</v>
      </c>
      <c r="X2546" t="s">
        <v>1597</v>
      </c>
      <c r="Y2546" t="s">
        <v>1976</v>
      </c>
      <c r="Z2546">
        <v>9038</v>
      </c>
    </row>
    <row r="2547" spans="1:26" x14ac:dyDescent="0.25">
      <c r="A2547" t="s">
        <v>162</v>
      </c>
      <c r="B2547" t="s">
        <v>163</v>
      </c>
      <c r="C2547" t="s">
        <v>21</v>
      </c>
      <c r="D2547">
        <v>2</v>
      </c>
      <c r="E2547">
        <v>1</v>
      </c>
      <c r="F2547" s="7">
        <v>41161</v>
      </c>
      <c r="G2547" s="5">
        <v>0.36458333333333331</v>
      </c>
      <c r="H2547" t="str">
        <f t="shared" si="39"/>
        <v>Day</v>
      </c>
      <c r="I2547" t="s">
        <v>36</v>
      </c>
      <c r="J2547" t="s">
        <v>26</v>
      </c>
      <c r="K2547" t="s">
        <v>26</v>
      </c>
      <c r="L2547">
        <v>0</v>
      </c>
      <c r="M2547">
        <v>0</v>
      </c>
      <c r="N2547">
        <v>0</v>
      </c>
      <c r="O2547">
        <v>400</v>
      </c>
      <c r="P2547">
        <v>0</v>
      </c>
      <c r="Q2547" t="s">
        <v>24</v>
      </c>
      <c r="R2547" t="s">
        <v>2671</v>
      </c>
      <c r="S2547" t="s">
        <v>383</v>
      </c>
      <c r="T2547" t="s">
        <v>25</v>
      </c>
      <c r="U2547" t="s">
        <v>27</v>
      </c>
      <c r="V2547" t="s">
        <v>2650</v>
      </c>
      <c r="W2547" t="s">
        <v>76</v>
      </c>
      <c r="X2547" t="s">
        <v>363</v>
      </c>
      <c r="Y2547" t="s">
        <v>384</v>
      </c>
      <c r="Z2547">
        <v>3036</v>
      </c>
    </row>
    <row r="2548" spans="1:26" x14ac:dyDescent="0.25">
      <c r="A2548" t="s">
        <v>162</v>
      </c>
      <c r="B2548" t="s">
        <v>163</v>
      </c>
      <c r="C2548" t="s">
        <v>21</v>
      </c>
      <c r="D2548">
        <v>2</v>
      </c>
      <c r="E2548">
        <v>1</v>
      </c>
      <c r="F2548" s="7">
        <v>39270</v>
      </c>
      <c r="G2548" s="5">
        <v>0.94791666666666663</v>
      </c>
      <c r="H2548" t="str">
        <f t="shared" si="39"/>
        <v>Night</v>
      </c>
      <c r="I2548" t="s">
        <v>30</v>
      </c>
      <c r="J2548" t="s">
        <v>26</v>
      </c>
      <c r="K2548" t="s">
        <v>26</v>
      </c>
      <c r="L2548">
        <v>0</v>
      </c>
      <c r="M2548">
        <v>0</v>
      </c>
      <c r="N2548">
        <v>0</v>
      </c>
      <c r="O2548">
        <v>0</v>
      </c>
      <c r="P2548">
        <v>0</v>
      </c>
      <c r="Q2548" t="s">
        <v>24</v>
      </c>
      <c r="R2548" t="s">
        <v>245</v>
      </c>
      <c r="S2548" t="s">
        <v>844</v>
      </c>
      <c r="T2548" t="s">
        <v>25</v>
      </c>
      <c r="U2548" t="s">
        <v>27</v>
      </c>
      <c r="V2548" t="s">
        <v>2654</v>
      </c>
      <c r="W2548" t="s">
        <v>35</v>
      </c>
      <c r="X2548" t="s">
        <v>32</v>
      </c>
      <c r="Y2548" t="s">
        <v>845</v>
      </c>
      <c r="Z2548">
        <v>10608</v>
      </c>
    </row>
    <row r="2549" spans="1:26" x14ac:dyDescent="0.25">
      <c r="A2549" t="s">
        <v>162</v>
      </c>
      <c r="B2549" t="s">
        <v>163</v>
      </c>
      <c r="C2549" t="s">
        <v>21</v>
      </c>
      <c r="D2549">
        <v>2</v>
      </c>
      <c r="E2549">
        <v>1</v>
      </c>
      <c r="F2549" s="7">
        <v>38584</v>
      </c>
      <c r="G2549" s="5">
        <v>0.94791666666666663</v>
      </c>
      <c r="H2549" t="str">
        <f t="shared" si="39"/>
        <v>Night</v>
      </c>
      <c r="J2549" t="s">
        <v>26</v>
      </c>
      <c r="K2549" t="s">
        <v>26</v>
      </c>
      <c r="L2549">
        <v>0</v>
      </c>
      <c r="M2549">
        <v>0</v>
      </c>
      <c r="N2549">
        <v>0</v>
      </c>
      <c r="O2549">
        <v>0</v>
      </c>
      <c r="P2549">
        <v>0</v>
      </c>
      <c r="Q2549" t="s">
        <v>24</v>
      </c>
      <c r="R2549" t="s">
        <v>2665</v>
      </c>
      <c r="S2549" t="s">
        <v>2668</v>
      </c>
      <c r="T2549" t="s">
        <v>25</v>
      </c>
      <c r="U2549" t="s">
        <v>27</v>
      </c>
      <c r="V2549" t="s">
        <v>2665</v>
      </c>
      <c r="W2549" t="s">
        <v>35</v>
      </c>
      <c r="X2549" t="s">
        <v>32</v>
      </c>
      <c r="Y2549" t="s">
        <v>1139</v>
      </c>
      <c r="Z2549">
        <v>9446</v>
      </c>
    </row>
    <row r="2550" spans="1:26" x14ac:dyDescent="0.25">
      <c r="A2550" t="s">
        <v>435</v>
      </c>
      <c r="B2550" t="s">
        <v>50</v>
      </c>
      <c r="C2550" t="s">
        <v>21</v>
      </c>
      <c r="D2550">
        <v>2</v>
      </c>
      <c r="E2550">
        <v>1</v>
      </c>
      <c r="F2550" s="7">
        <v>38527</v>
      </c>
      <c r="G2550" s="5">
        <v>0.45624999999999999</v>
      </c>
      <c r="H2550" t="str">
        <f t="shared" si="39"/>
        <v>Day</v>
      </c>
      <c r="I2550" t="s">
        <v>47</v>
      </c>
      <c r="J2550" t="s">
        <v>26</v>
      </c>
      <c r="K2550" t="s">
        <v>26</v>
      </c>
      <c r="L2550">
        <v>0</v>
      </c>
      <c r="M2550">
        <v>0</v>
      </c>
      <c r="N2550">
        <v>0</v>
      </c>
      <c r="O2550">
        <v>0</v>
      </c>
      <c r="P2550">
        <v>0</v>
      </c>
      <c r="Q2550" t="s">
        <v>24</v>
      </c>
      <c r="R2550" t="s">
        <v>816</v>
      </c>
      <c r="S2550" t="s">
        <v>1150</v>
      </c>
      <c r="T2550" t="s">
        <v>25</v>
      </c>
      <c r="U2550" t="s">
        <v>27</v>
      </c>
      <c r="V2550" t="s">
        <v>2650</v>
      </c>
      <c r="W2550" t="s">
        <v>99</v>
      </c>
      <c r="X2550" t="s">
        <v>104</v>
      </c>
      <c r="Y2550" t="s">
        <v>1151</v>
      </c>
      <c r="Z2550">
        <v>7599</v>
      </c>
    </row>
    <row r="2551" spans="1:26" x14ac:dyDescent="0.25">
      <c r="A2551" t="s">
        <v>435</v>
      </c>
      <c r="B2551" t="s">
        <v>50</v>
      </c>
      <c r="C2551" t="s">
        <v>21</v>
      </c>
      <c r="D2551">
        <v>2</v>
      </c>
      <c r="E2551">
        <v>1</v>
      </c>
      <c r="F2551" s="7">
        <v>38535</v>
      </c>
      <c r="G2551" s="5">
        <v>1.9444444444444445E-2</v>
      </c>
      <c r="H2551" t="str">
        <f t="shared" si="39"/>
        <v>Night</v>
      </c>
      <c r="I2551" t="s">
        <v>47</v>
      </c>
      <c r="J2551" t="s">
        <v>26</v>
      </c>
      <c r="K2551" t="s">
        <v>26</v>
      </c>
      <c r="L2551">
        <v>0</v>
      </c>
      <c r="M2551">
        <v>0</v>
      </c>
      <c r="N2551">
        <v>0</v>
      </c>
      <c r="O2551">
        <v>300</v>
      </c>
      <c r="P2551">
        <v>0</v>
      </c>
      <c r="Q2551" t="s">
        <v>24</v>
      </c>
      <c r="R2551" t="s">
        <v>295</v>
      </c>
      <c r="S2551" t="s">
        <v>293</v>
      </c>
      <c r="T2551" t="s">
        <v>25</v>
      </c>
      <c r="U2551" t="s">
        <v>27</v>
      </c>
      <c r="V2551" t="s">
        <v>2652</v>
      </c>
      <c r="W2551" t="s">
        <v>99</v>
      </c>
      <c r="X2551" t="s">
        <v>104</v>
      </c>
      <c r="Y2551" t="s">
        <v>294</v>
      </c>
      <c r="Z2551">
        <v>10775</v>
      </c>
    </row>
    <row r="2552" spans="1:26" x14ac:dyDescent="0.25">
      <c r="A2552" t="s">
        <v>435</v>
      </c>
      <c r="B2552" t="s">
        <v>50</v>
      </c>
      <c r="C2552" t="s">
        <v>21</v>
      </c>
      <c r="D2552">
        <v>2</v>
      </c>
      <c r="E2552">
        <v>1</v>
      </c>
      <c r="F2552" s="7">
        <v>38907</v>
      </c>
      <c r="G2552" s="5">
        <v>0.38472222222222219</v>
      </c>
      <c r="H2552" t="str">
        <f t="shared" si="39"/>
        <v>Day</v>
      </c>
      <c r="I2552" t="s">
        <v>47</v>
      </c>
      <c r="J2552" t="s">
        <v>26</v>
      </c>
      <c r="K2552" t="s">
        <v>26</v>
      </c>
      <c r="L2552">
        <v>0</v>
      </c>
      <c r="M2552">
        <v>0</v>
      </c>
      <c r="N2552">
        <v>0</v>
      </c>
      <c r="O2552">
        <v>500</v>
      </c>
      <c r="P2552">
        <v>0</v>
      </c>
      <c r="Q2552" t="s">
        <v>24</v>
      </c>
      <c r="R2552" t="s">
        <v>773</v>
      </c>
      <c r="S2552" t="s">
        <v>817</v>
      </c>
      <c r="T2552" t="s">
        <v>25</v>
      </c>
      <c r="U2552" t="s">
        <v>27</v>
      </c>
      <c r="V2552" t="s">
        <v>2650</v>
      </c>
      <c r="W2552" t="s">
        <v>99</v>
      </c>
      <c r="X2552" t="s">
        <v>104</v>
      </c>
      <c r="Y2552" t="s">
        <v>818</v>
      </c>
      <c r="Z2552">
        <v>9098</v>
      </c>
    </row>
    <row r="2553" spans="1:26" x14ac:dyDescent="0.25">
      <c r="A2553" t="s">
        <v>435</v>
      </c>
      <c r="B2553" t="s">
        <v>50</v>
      </c>
      <c r="C2553" t="s">
        <v>21</v>
      </c>
      <c r="D2553">
        <v>2</v>
      </c>
      <c r="E2553">
        <v>1</v>
      </c>
      <c r="F2553" s="7">
        <v>38917</v>
      </c>
      <c r="G2553" s="5">
        <v>0.76666666666666661</v>
      </c>
      <c r="H2553" t="str">
        <f t="shared" si="39"/>
        <v>Night</v>
      </c>
      <c r="I2553" t="s">
        <v>47</v>
      </c>
      <c r="J2553" t="s">
        <v>26</v>
      </c>
      <c r="K2553" t="s">
        <v>26</v>
      </c>
      <c r="L2553">
        <v>0</v>
      </c>
      <c r="M2553">
        <v>0</v>
      </c>
      <c r="N2553">
        <v>0</v>
      </c>
      <c r="O2553" s="2">
        <v>1000</v>
      </c>
      <c r="P2553">
        <v>0</v>
      </c>
      <c r="Q2553" t="s">
        <v>24</v>
      </c>
      <c r="R2553" t="s">
        <v>816</v>
      </c>
      <c r="S2553" t="s">
        <v>1150</v>
      </c>
      <c r="T2553" t="s">
        <v>25</v>
      </c>
      <c r="U2553" t="s">
        <v>27</v>
      </c>
      <c r="V2553" t="s">
        <v>2650</v>
      </c>
      <c r="W2553" t="s">
        <v>99</v>
      </c>
      <c r="X2553" t="s">
        <v>104</v>
      </c>
      <c r="Y2553" t="s">
        <v>1151</v>
      </c>
      <c r="Z2553">
        <v>10794</v>
      </c>
    </row>
    <row r="2554" spans="1:26" x14ac:dyDescent="0.25">
      <c r="A2554" t="s">
        <v>435</v>
      </c>
      <c r="B2554" t="s">
        <v>50</v>
      </c>
      <c r="C2554" t="s">
        <v>21</v>
      </c>
      <c r="D2554">
        <v>2</v>
      </c>
      <c r="E2554">
        <v>1</v>
      </c>
      <c r="F2554" s="7">
        <v>38936</v>
      </c>
      <c r="G2554" s="5">
        <v>0.40972222222222227</v>
      </c>
      <c r="H2554" t="str">
        <f t="shared" si="39"/>
        <v>Day</v>
      </c>
      <c r="I2554" t="s">
        <v>47</v>
      </c>
      <c r="J2554" t="s">
        <v>26</v>
      </c>
      <c r="K2554" t="s">
        <v>26</v>
      </c>
      <c r="L2554">
        <v>0</v>
      </c>
      <c r="M2554">
        <v>0</v>
      </c>
      <c r="N2554">
        <v>0</v>
      </c>
      <c r="O2554">
        <v>300</v>
      </c>
      <c r="P2554">
        <v>0</v>
      </c>
      <c r="Q2554" t="s">
        <v>24</v>
      </c>
      <c r="R2554" t="s">
        <v>166</v>
      </c>
      <c r="S2554" t="s">
        <v>438</v>
      </c>
      <c r="T2554" t="s">
        <v>25</v>
      </c>
      <c r="U2554" t="s">
        <v>27</v>
      </c>
      <c r="V2554" t="s">
        <v>2653</v>
      </c>
      <c r="W2554" t="s">
        <v>99</v>
      </c>
      <c r="X2554" t="s">
        <v>104</v>
      </c>
      <c r="Y2554" t="s">
        <v>439</v>
      </c>
      <c r="Z2554">
        <v>2169</v>
      </c>
    </row>
    <row r="2555" spans="1:26" x14ac:dyDescent="0.25">
      <c r="A2555" t="s">
        <v>435</v>
      </c>
      <c r="B2555" t="s">
        <v>50</v>
      </c>
      <c r="C2555" t="s">
        <v>21</v>
      </c>
      <c r="D2555">
        <v>2</v>
      </c>
      <c r="E2555">
        <v>1</v>
      </c>
      <c r="F2555" s="7">
        <v>41440</v>
      </c>
      <c r="G2555" s="5">
        <v>0.46666666666666662</v>
      </c>
      <c r="H2555" t="str">
        <f t="shared" si="39"/>
        <v>Day</v>
      </c>
      <c r="I2555" t="s">
        <v>56</v>
      </c>
      <c r="J2555" t="s">
        <v>26</v>
      </c>
      <c r="K2555" t="s">
        <v>26</v>
      </c>
      <c r="L2555">
        <v>0</v>
      </c>
      <c r="M2555">
        <v>0</v>
      </c>
      <c r="N2555">
        <v>0</v>
      </c>
      <c r="O2555" s="2">
        <v>1000</v>
      </c>
      <c r="P2555">
        <v>0</v>
      </c>
      <c r="Q2555" t="s">
        <v>24</v>
      </c>
      <c r="R2555" t="s">
        <v>2671</v>
      </c>
      <c r="S2555" t="s">
        <v>383</v>
      </c>
      <c r="T2555" t="s">
        <v>25</v>
      </c>
      <c r="U2555" t="s">
        <v>27</v>
      </c>
      <c r="V2555" t="s">
        <v>2650</v>
      </c>
      <c r="W2555" t="s">
        <v>66</v>
      </c>
      <c r="X2555" t="s">
        <v>857</v>
      </c>
      <c r="Y2555" t="s">
        <v>384</v>
      </c>
      <c r="Z2555">
        <v>3770</v>
      </c>
    </row>
    <row r="2556" spans="1:26" x14ac:dyDescent="0.25">
      <c r="A2556" t="s">
        <v>435</v>
      </c>
      <c r="B2556" t="s">
        <v>50</v>
      </c>
      <c r="C2556" t="s">
        <v>21</v>
      </c>
      <c r="D2556">
        <v>2</v>
      </c>
      <c r="E2556">
        <v>1</v>
      </c>
      <c r="F2556" s="7">
        <v>39201</v>
      </c>
      <c r="G2556" s="5">
        <v>0.71875</v>
      </c>
      <c r="H2556" t="str">
        <f t="shared" si="39"/>
        <v>Day</v>
      </c>
      <c r="I2556" t="s">
        <v>30</v>
      </c>
      <c r="J2556" t="s">
        <v>26</v>
      </c>
      <c r="K2556" t="s">
        <v>26</v>
      </c>
      <c r="L2556">
        <v>0</v>
      </c>
      <c r="M2556">
        <v>0</v>
      </c>
      <c r="N2556">
        <v>0</v>
      </c>
      <c r="O2556">
        <v>0</v>
      </c>
      <c r="P2556">
        <v>0</v>
      </c>
      <c r="Q2556" t="s">
        <v>24</v>
      </c>
      <c r="R2556" t="s">
        <v>228</v>
      </c>
      <c r="S2556" t="s">
        <v>274</v>
      </c>
      <c r="T2556" t="s">
        <v>25</v>
      </c>
      <c r="U2556" t="s">
        <v>27</v>
      </c>
      <c r="V2556" t="s">
        <v>2650</v>
      </c>
      <c r="W2556" t="s">
        <v>147</v>
      </c>
      <c r="X2556" t="s">
        <v>468</v>
      </c>
      <c r="Y2556" t="s">
        <v>275</v>
      </c>
      <c r="Z2556">
        <v>10347</v>
      </c>
    </row>
    <row r="2557" spans="1:26" x14ac:dyDescent="0.25">
      <c r="A2557" t="s">
        <v>435</v>
      </c>
      <c r="B2557" t="s">
        <v>50</v>
      </c>
      <c r="C2557" t="s">
        <v>21</v>
      </c>
      <c r="D2557">
        <v>2</v>
      </c>
      <c r="E2557">
        <v>1</v>
      </c>
      <c r="F2557" s="7">
        <v>40732</v>
      </c>
      <c r="G2557" s="5">
        <v>0.42499999999999999</v>
      </c>
      <c r="H2557" t="str">
        <f t="shared" si="39"/>
        <v>Day</v>
      </c>
      <c r="I2557" t="s">
        <v>30</v>
      </c>
      <c r="J2557" t="s">
        <v>26</v>
      </c>
      <c r="K2557" t="s">
        <v>26</v>
      </c>
      <c r="L2557">
        <v>0</v>
      </c>
      <c r="M2557">
        <v>0</v>
      </c>
      <c r="N2557">
        <v>0</v>
      </c>
      <c r="O2557">
        <v>100</v>
      </c>
      <c r="P2557">
        <v>0</v>
      </c>
      <c r="Q2557" t="s">
        <v>24</v>
      </c>
      <c r="R2557" t="s">
        <v>46</v>
      </c>
      <c r="S2557" t="s">
        <v>44</v>
      </c>
      <c r="T2557" t="s">
        <v>25</v>
      </c>
      <c r="U2557" t="s">
        <v>27</v>
      </c>
      <c r="V2557" t="s">
        <v>2650</v>
      </c>
      <c r="W2557" t="s">
        <v>147</v>
      </c>
      <c r="X2557" t="s">
        <v>468</v>
      </c>
      <c r="Y2557" t="s">
        <v>45</v>
      </c>
      <c r="Z2557">
        <v>10303</v>
      </c>
    </row>
    <row r="2558" spans="1:26" x14ac:dyDescent="0.25">
      <c r="A2558" t="s">
        <v>435</v>
      </c>
      <c r="B2558" t="s">
        <v>50</v>
      </c>
      <c r="C2558" t="s">
        <v>21</v>
      </c>
      <c r="D2558">
        <v>2</v>
      </c>
      <c r="E2558">
        <v>1</v>
      </c>
      <c r="F2558" s="7">
        <v>41223</v>
      </c>
      <c r="G2558" s="5">
        <v>0.63541666666666663</v>
      </c>
      <c r="H2558" t="str">
        <f t="shared" si="39"/>
        <v>Day</v>
      </c>
      <c r="I2558" t="s">
        <v>30</v>
      </c>
      <c r="J2558" t="s">
        <v>26</v>
      </c>
      <c r="K2558" t="s">
        <v>26</v>
      </c>
      <c r="L2558">
        <v>0</v>
      </c>
      <c r="M2558">
        <v>0</v>
      </c>
      <c r="N2558">
        <v>0</v>
      </c>
      <c r="O2558">
        <v>500</v>
      </c>
      <c r="P2558">
        <v>0</v>
      </c>
      <c r="Q2558" t="s">
        <v>24</v>
      </c>
      <c r="R2558" t="s">
        <v>46</v>
      </c>
      <c r="S2558" t="s">
        <v>44</v>
      </c>
      <c r="T2558" t="s">
        <v>25</v>
      </c>
      <c r="U2558" t="s">
        <v>27</v>
      </c>
      <c r="V2558" t="s">
        <v>2650</v>
      </c>
      <c r="W2558" t="s">
        <v>147</v>
      </c>
      <c r="X2558" t="s">
        <v>468</v>
      </c>
      <c r="Y2558" t="s">
        <v>45</v>
      </c>
      <c r="Z2558">
        <v>10730</v>
      </c>
    </row>
    <row r="2559" spans="1:26" x14ac:dyDescent="0.25">
      <c r="A2559" t="s">
        <v>435</v>
      </c>
      <c r="B2559" t="s">
        <v>50</v>
      </c>
      <c r="C2559" t="s">
        <v>21</v>
      </c>
      <c r="D2559">
        <v>2</v>
      </c>
      <c r="E2559">
        <v>1</v>
      </c>
      <c r="F2559" s="7">
        <v>39506</v>
      </c>
      <c r="G2559" s="5">
        <v>0.41666666666666669</v>
      </c>
      <c r="H2559" t="str">
        <f t="shared" si="39"/>
        <v>Day</v>
      </c>
      <c r="I2559" t="s">
        <v>30</v>
      </c>
      <c r="J2559" t="s">
        <v>26</v>
      </c>
      <c r="K2559" t="s">
        <v>26</v>
      </c>
      <c r="L2559">
        <v>0</v>
      </c>
      <c r="M2559">
        <v>0</v>
      </c>
      <c r="N2559">
        <v>0</v>
      </c>
      <c r="O2559">
        <v>0</v>
      </c>
      <c r="P2559">
        <v>0</v>
      </c>
      <c r="Q2559" t="s">
        <v>24</v>
      </c>
      <c r="R2559" t="s">
        <v>2665</v>
      </c>
      <c r="S2559" t="s">
        <v>2668</v>
      </c>
      <c r="T2559" t="s">
        <v>25</v>
      </c>
      <c r="U2559" t="s">
        <v>27</v>
      </c>
      <c r="V2559" t="s">
        <v>2665</v>
      </c>
      <c r="W2559" t="s">
        <v>147</v>
      </c>
      <c r="X2559" t="s">
        <v>468</v>
      </c>
      <c r="Y2559" t="s">
        <v>1139</v>
      </c>
      <c r="Z2559">
        <v>3649</v>
      </c>
    </row>
    <row r="2560" spans="1:26" x14ac:dyDescent="0.25">
      <c r="A2560" t="s">
        <v>435</v>
      </c>
      <c r="B2560" t="s">
        <v>50</v>
      </c>
      <c r="C2560" t="s">
        <v>21</v>
      </c>
      <c r="D2560">
        <v>2</v>
      </c>
      <c r="E2560">
        <v>1</v>
      </c>
      <c r="F2560" s="7">
        <v>42044</v>
      </c>
      <c r="G2560" s="5">
        <v>0.34375</v>
      </c>
      <c r="H2560" t="str">
        <f t="shared" si="39"/>
        <v>Day</v>
      </c>
      <c r="I2560" t="s">
        <v>30</v>
      </c>
      <c r="J2560" t="s">
        <v>26</v>
      </c>
      <c r="K2560" t="s">
        <v>26</v>
      </c>
      <c r="L2560">
        <v>0</v>
      </c>
      <c r="M2560">
        <v>0</v>
      </c>
      <c r="N2560">
        <v>0</v>
      </c>
      <c r="O2560">
        <v>0</v>
      </c>
      <c r="P2560">
        <v>0</v>
      </c>
      <c r="Q2560" t="s">
        <v>24</v>
      </c>
      <c r="R2560" t="s">
        <v>2671</v>
      </c>
      <c r="S2560" t="s">
        <v>383</v>
      </c>
      <c r="T2560" t="s">
        <v>25</v>
      </c>
      <c r="U2560" t="s">
        <v>27</v>
      </c>
      <c r="V2560" t="s">
        <v>2650</v>
      </c>
      <c r="W2560" t="s">
        <v>147</v>
      </c>
      <c r="X2560" t="s">
        <v>468</v>
      </c>
      <c r="Y2560" t="s">
        <v>384</v>
      </c>
      <c r="Z2560">
        <v>3530</v>
      </c>
    </row>
    <row r="2561" spans="1:26" x14ac:dyDescent="0.25">
      <c r="A2561" t="s">
        <v>435</v>
      </c>
      <c r="B2561" t="s">
        <v>50</v>
      </c>
      <c r="C2561" t="s">
        <v>21</v>
      </c>
      <c r="D2561">
        <v>2</v>
      </c>
      <c r="E2561">
        <v>1</v>
      </c>
      <c r="F2561" s="7">
        <v>38200</v>
      </c>
      <c r="G2561" s="5">
        <v>0.32013888888888892</v>
      </c>
      <c r="H2561" t="str">
        <f t="shared" si="39"/>
        <v>Day</v>
      </c>
      <c r="I2561" t="s">
        <v>30</v>
      </c>
      <c r="J2561" t="s">
        <v>26</v>
      </c>
      <c r="K2561" t="s">
        <v>26</v>
      </c>
      <c r="L2561">
        <v>0</v>
      </c>
      <c r="M2561">
        <v>0</v>
      </c>
      <c r="N2561">
        <v>0</v>
      </c>
      <c r="O2561">
        <v>30</v>
      </c>
      <c r="P2561">
        <v>0</v>
      </c>
      <c r="Q2561" t="s">
        <v>24</v>
      </c>
      <c r="R2561" t="s">
        <v>39</v>
      </c>
      <c r="S2561" t="s">
        <v>2017</v>
      </c>
      <c r="T2561" t="s">
        <v>25</v>
      </c>
      <c r="U2561" t="s">
        <v>27</v>
      </c>
      <c r="V2561" t="s">
        <v>2650</v>
      </c>
      <c r="W2561" t="s">
        <v>515</v>
      </c>
      <c r="X2561" t="s">
        <v>1871</v>
      </c>
      <c r="Y2561" t="s">
        <v>2018</v>
      </c>
      <c r="Z2561">
        <v>9848</v>
      </c>
    </row>
    <row r="2562" spans="1:26" x14ac:dyDescent="0.25">
      <c r="A2562" t="s">
        <v>53</v>
      </c>
      <c r="B2562" t="s">
        <v>54</v>
      </c>
      <c r="C2562" t="s">
        <v>21</v>
      </c>
      <c r="D2562">
        <v>2</v>
      </c>
      <c r="E2562">
        <v>1</v>
      </c>
      <c r="F2562" s="7">
        <v>40637</v>
      </c>
      <c r="G2562" s="5">
        <v>0.86944444444444446</v>
      </c>
      <c r="H2562" t="str">
        <f t="shared" si="39"/>
        <v>Night</v>
      </c>
      <c r="I2562" t="s">
        <v>30</v>
      </c>
      <c r="J2562" t="s">
        <v>26</v>
      </c>
      <c r="K2562" t="s">
        <v>26</v>
      </c>
      <c r="L2562">
        <v>0</v>
      </c>
      <c r="M2562">
        <v>0</v>
      </c>
      <c r="N2562">
        <v>0</v>
      </c>
      <c r="O2562">
        <v>0</v>
      </c>
      <c r="P2562">
        <v>0</v>
      </c>
      <c r="Q2562" t="s">
        <v>24</v>
      </c>
      <c r="R2562" t="s">
        <v>39</v>
      </c>
      <c r="S2562" t="s">
        <v>2017</v>
      </c>
      <c r="T2562" t="s">
        <v>25</v>
      </c>
      <c r="U2562" t="s">
        <v>27</v>
      </c>
      <c r="V2562" t="s">
        <v>2650</v>
      </c>
      <c r="W2562" t="s">
        <v>43</v>
      </c>
      <c r="X2562" t="s">
        <v>357</v>
      </c>
      <c r="Y2562" t="s">
        <v>2018</v>
      </c>
      <c r="Z2562">
        <v>10269</v>
      </c>
    </row>
    <row r="2563" spans="1:26" x14ac:dyDescent="0.25">
      <c r="A2563" t="s">
        <v>53</v>
      </c>
      <c r="B2563" t="s">
        <v>54</v>
      </c>
      <c r="C2563" t="s">
        <v>21</v>
      </c>
      <c r="D2563">
        <v>2</v>
      </c>
      <c r="E2563">
        <v>1</v>
      </c>
      <c r="F2563" s="7">
        <v>41218</v>
      </c>
      <c r="G2563" s="5">
        <v>0.97916666666666663</v>
      </c>
      <c r="H2563" t="str">
        <f t="shared" ref="H2563:H2626" si="40">IF(AND(G2563&gt;=TIME(6,0,0),G2563&lt;TIME(18,0,0)),"Day","Night")</f>
        <v>Night</v>
      </c>
      <c r="I2563" t="s">
        <v>30</v>
      </c>
      <c r="J2563" t="s">
        <v>26</v>
      </c>
      <c r="K2563" t="s">
        <v>26</v>
      </c>
      <c r="L2563">
        <v>0</v>
      </c>
      <c r="M2563">
        <v>0</v>
      </c>
      <c r="N2563">
        <v>0</v>
      </c>
      <c r="O2563">
        <v>0</v>
      </c>
      <c r="P2563">
        <v>0</v>
      </c>
      <c r="Q2563" t="s">
        <v>24</v>
      </c>
      <c r="R2563" t="s">
        <v>816</v>
      </c>
      <c r="S2563" t="s">
        <v>1150</v>
      </c>
      <c r="T2563" t="s">
        <v>25</v>
      </c>
      <c r="U2563" t="s">
        <v>27</v>
      </c>
      <c r="V2563" t="s">
        <v>2650</v>
      </c>
      <c r="W2563" t="s">
        <v>43</v>
      </c>
      <c r="X2563" t="s">
        <v>357</v>
      </c>
      <c r="Y2563" t="s">
        <v>1151</v>
      </c>
      <c r="Z2563">
        <v>9750</v>
      </c>
    </row>
    <row r="2564" spans="1:26" x14ac:dyDescent="0.25">
      <c r="A2564" t="s">
        <v>53</v>
      </c>
      <c r="B2564" t="s">
        <v>54</v>
      </c>
      <c r="C2564" t="s">
        <v>21</v>
      </c>
      <c r="D2564">
        <v>2</v>
      </c>
      <c r="E2564">
        <v>1</v>
      </c>
      <c r="F2564" s="7">
        <v>41597</v>
      </c>
      <c r="G2564" s="5">
        <v>0.88888888888888884</v>
      </c>
      <c r="H2564" t="str">
        <f t="shared" si="40"/>
        <v>Night</v>
      </c>
      <c r="I2564" t="s">
        <v>30</v>
      </c>
      <c r="J2564" t="s">
        <v>26</v>
      </c>
      <c r="K2564" t="s">
        <v>26</v>
      </c>
      <c r="L2564">
        <v>0</v>
      </c>
      <c r="M2564">
        <v>0</v>
      </c>
      <c r="N2564">
        <v>0</v>
      </c>
      <c r="O2564">
        <v>0</v>
      </c>
      <c r="P2564">
        <v>0</v>
      </c>
      <c r="Q2564" t="s">
        <v>24</v>
      </c>
      <c r="R2564" t="s">
        <v>221</v>
      </c>
      <c r="S2564" t="s">
        <v>219</v>
      </c>
      <c r="T2564" t="s">
        <v>25</v>
      </c>
      <c r="U2564" t="s">
        <v>27</v>
      </c>
      <c r="V2564" t="s">
        <v>2652</v>
      </c>
      <c r="W2564" t="s">
        <v>43</v>
      </c>
      <c r="X2564" t="s">
        <v>357</v>
      </c>
      <c r="Y2564" t="s">
        <v>220</v>
      </c>
      <c r="Z2564">
        <v>9423</v>
      </c>
    </row>
    <row r="2565" spans="1:26" x14ac:dyDescent="0.25">
      <c r="A2565" t="s">
        <v>53</v>
      </c>
      <c r="B2565" t="s">
        <v>54</v>
      </c>
      <c r="C2565" t="s">
        <v>21</v>
      </c>
      <c r="D2565">
        <v>2</v>
      </c>
      <c r="E2565">
        <v>1</v>
      </c>
      <c r="F2565" s="7">
        <v>41190</v>
      </c>
      <c r="G2565" s="5">
        <v>0.875</v>
      </c>
      <c r="H2565" t="str">
        <f t="shared" si="40"/>
        <v>Night</v>
      </c>
      <c r="I2565" t="s">
        <v>30</v>
      </c>
      <c r="J2565" t="s">
        <v>26</v>
      </c>
      <c r="K2565" t="s">
        <v>26</v>
      </c>
      <c r="L2565">
        <v>0</v>
      </c>
      <c r="M2565">
        <v>0</v>
      </c>
      <c r="N2565">
        <v>0</v>
      </c>
      <c r="O2565">
        <v>0</v>
      </c>
      <c r="P2565">
        <v>0</v>
      </c>
      <c r="Q2565" t="s">
        <v>24</v>
      </c>
      <c r="R2565" t="s">
        <v>46</v>
      </c>
      <c r="S2565" t="s">
        <v>44</v>
      </c>
      <c r="T2565" t="s">
        <v>25</v>
      </c>
      <c r="U2565" t="s">
        <v>27</v>
      </c>
      <c r="V2565" t="s">
        <v>2650</v>
      </c>
      <c r="W2565" t="s">
        <v>257</v>
      </c>
      <c r="X2565" t="s">
        <v>254</v>
      </c>
      <c r="Y2565" t="s">
        <v>45</v>
      </c>
      <c r="Z2565">
        <v>4298</v>
      </c>
    </row>
    <row r="2566" spans="1:26" x14ac:dyDescent="0.25">
      <c r="A2566" t="s">
        <v>53</v>
      </c>
      <c r="B2566" t="s">
        <v>54</v>
      </c>
      <c r="C2566" t="s">
        <v>21</v>
      </c>
      <c r="D2566">
        <v>2</v>
      </c>
      <c r="E2566">
        <v>1</v>
      </c>
      <c r="F2566" s="7">
        <v>40998</v>
      </c>
      <c r="G2566" s="5">
        <v>0.89166666666666661</v>
      </c>
      <c r="H2566" t="str">
        <f t="shared" si="40"/>
        <v>Night</v>
      </c>
      <c r="I2566" t="s">
        <v>30</v>
      </c>
      <c r="J2566" t="s">
        <v>26</v>
      </c>
      <c r="K2566" t="s">
        <v>26</v>
      </c>
      <c r="L2566">
        <v>0</v>
      </c>
      <c r="M2566">
        <v>0</v>
      </c>
      <c r="N2566">
        <v>0</v>
      </c>
      <c r="O2566">
        <v>15</v>
      </c>
      <c r="P2566">
        <v>0</v>
      </c>
      <c r="Q2566" t="s">
        <v>24</v>
      </c>
      <c r="R2566" t="s">
        <v>2671</v>
      </c>
      <c r="S2566" t="s">
        <v>1000</v>
      </c>
      <c r="T2566" t="s">
        <v>25</v>
      </c>
      <c r="U2566" t="s">
        <v>27</v>
      </c>
      <c r="V2566" t="s">
        <v>2650</v>
      </c>
      <c r="W2566" t="s">
        <v>257</v>
      </c>
      <c r="X2566" t="s">
        <v>254</v>
      </c>
      <c r="Y2566" t="s">
        <v>1001</v>
      </c>
      <c r="Z2566">
        <v>7614</v>
      </c>
    </row>
    <row r="2567" spans="1:26" x14ac:dyDescent="0.25">
      <c r="A2567" t="s">
        <v>53</v>
      </c>
      <c r="B2567" t="s">
        <v>54</v>
      </c>
      <c r="C2567" t="s">
        <v>21</v>
      </c>
      <c r="D2567">
        <v>2</v>
      </c>
      <c r="E2567">
        <v>1</v>
      </c>
      <c r="F2567" s="7">
        <v>40781</v>
      </c>
      <c r="G2567" s="5">
        <v>0.8979166666666667</v>
      </c>
      <c r="H2567" t="str">
        <f t="shared" si="40"/>
        <v>Night</v>
      </c>
      <c r="I2567" t="s">
        <v>30</v>
      </c>
      <c r="J2567" t="s">
        <v>26</v>
      </c>
      <c r="K2567" t="s">
        <v>26</v>
      </c>
      <c r="L2567">
        <v>0</v>
      </c>
      <c r="M2567">
        <v>0</v>
      </c>
      <c r="N2567">
        <v>0</v>
      </c>
      <c r="O2567">
        <v>300</v>
      </c>
      <c r="P2567">
        <v>0</v>
      </c>
      <c r="Q2567" t="s">
        <v>24</v>
      </c>
      <c r="R2567" t="s">
        <v>1376</v>
      </c>
      <c r="S2567" t="s">
        <v>1606</v>
      </c>
      <c r="T2567" t="s">
        <v>25</v>
      </c>
      <c r="U2567" t="s">
        <v>27</v>
      </c>
      <c r="V2567" t="s">
        <v>2650</v>
      </c>
      <c r="W2567" t="s">
        <v>257</v>
      </c>
      <c r="X2567" t="s">
        <v>254</v>
      </c>
      <c r="Y2567" t="s">
        <v>1607</v>
      </c>
      <c r="Z2567">
        <v>5362</v>
      </c>
    </row>
    <row r="2568" spans="1:26" x14ac:dyDescent="0.25">
      <c r="A2568" t="s">
        <v>53</v>
      </c>
      <c r="B2568" t="s">
        <v>54</v>
      </c>
      <c r="C2568" t="s">
        <v>21</v>
      </c>
      <c r="D2568">
        <v>2</v>
      </c>
      <c r="E2568">
        <v>1</v>
      </c>
      <c r="F2568" s="7">
        <v>41602</v>
      </c>
      <c r="G2568" s="5">
        <v>0.89583333333333337</v>
      </c>
      <c r="H2568" t="str">
        <f t="shared" si="40"/>
        <v>Night</v>
      </c>
      <c r="I2568" t="s">
        <v>30</v>
      </c>
      <c r="J2568" t="s">
        <v>114</v>
      </c>
      <c r="K2568" t="s">
        <v>26</v>
      </c>
      <c r="L2568">
        <v>0</v>
      </c>
      <c r="M2568">
        <v>0</v>
      </c>
      <c r="N2568">
        <v>0</v>
      </c>
      <c r="O2568">
        <v>169</v>
      </c>
      <c r="P2568">
        <v>0</v>
      </c>
      <c r="Q2568" t="s">
        <v>24</v>
      </c>
      <c r="R2568" t="s">
        <v>208</v>
      </c>
      <c r="S2568" t="s">
        <v>698</v>
      </c>
      <c r="T2568" t="s">
        <v>25</v>
      </c>
      <c r="U2568" t="s">
        <v>27</v>
      </c>
      <c r="V2568" t="s">
        <v>208</v>
      </c>
      <c r="W2568" t="s">
        <v>257</v>
      </c>
      <c r="X2568" t="s">
        <v>254</v>
      </c>
      <c r="Y2568" t="s">
        <v>699</v>
      </c>
      <c r="Z2568">
        <v>5579</v>
      </c>
    </row>
    <row r="2569" spans="1:26" x14ac:dyDescent="0.25">
      <c r="A2569" t="s">
        <v>53</v>
      </c>
      <c r="B2569" t="s">
        <v>54</v>
      </c>
      <c r="C2569" t="s">
        <v>21</v>
      </c>
      <c r="D2569">
        <v>2</v>
      </c>
      <c r="E2569">
        <v>1</v>
      </c>
      <c r="F2569" s="7">
        <v>41931</v>
      </c>
      <c r="G2569" s="5">
        <v>0.82986111111111116</v>
      </c>
      <c r="H2569" t="str">
        <f t="shared" si="40"/>
        <v>Night</v>
      </c>
      <c r="I2569" t="s">
        <v>30</v>
      </c>
      <c r="J2569" t="s">
        <v>26</v>
      </c>
      <c r="K2569" t="s">
        <v>26</v>
      </c>
      <c r="L2569">
        <v>0</v>
      </c>
      <c r="M2569">
        <v>0</v>
      </c>
      <c r="N2569">
        <v>0</v>
      </c>
      <c r="O2569" s="2">
        <v>1000</v>
      </c>
      <c r="P2569">
        <v>0</v>
      </c>
      <c r="Q2569" t="s">
        <v>24</v>
      </c>
      <c r="R2569" t="s">
        <v>166</v>
      </c>
      <c r="S2569" t="s">
        <v>1424</v>
      </c>
      <c r="T2569" t="s">
        <v>25</v>
      </c>
      <c r="U2569" t="s">
        <v>27</v>
      </c>
      <c r="V2569" t="s">
        <v>2653</v>
      </c>
      <c r="W2569" t="s">
        <v>257</v>
      </c>
      <c r="X2569" t="s">
        <v>254</v>
      </c>
      <c r="Y2569" t="s">
        <v>1425</v>
      </c>
      <c r="Z2569">
        <v>4324</v>
      </c>
    </row>
    <row r="2570" spans="1:26" x14ac:dyDescent="0.25">
      <c r="A2570" t="s">
        <v>53</v>
      </c>
      <c r="B2570" t="s">
        <v>54</v>
      </c>
      <c r="C2570" t="s">
        <v>21</v>
      </c>
      <c r="D2570">
        <v>2</v>
      </c>
      <c r="E2570">
        <v>1</v>
      </c>
      <c r="F2570" s="7">
        <v>41543</v>
      </c>
      <c r="G2570" s="5">
        <v>0.8881944444444444</v>
      </c>
      <c r="H2570" t="str">
        <f t="shared" si="40"/>
        <v>Night</v>
      </c>
      <c r="I2570" t="s">
        <v>30</v>
      </c>
      <c r="J2570" t="s">
        <v>26</v>
      </c>
      <c r="K2570" t="s">
        <v>26</v>
      </c>
      <c r="L2570">
        <v>0</v>
      </c>
      <c r="M2570">
        <v>0</v>
      </c>
      <c r="N2570">
        <v>0</v>
      </c>
      <c r="O2570">
        <v>0</v>
      </c>
      <c r="P2570">
        <v>0</v>
      </c>
      <c r="Q2570" t="s">
        <v>24</v>
      </c>
      <c r="R2570" t="s">
        <v>2671</v>
      </c>
      <c r="S2570" t="s">
        <v>1000</v>
      </c>
      <c r="T2570" t="s">
        <v>25</v>
      </c>
      <c r="U2570" t="s">
        <v>27</v>
      </c>
      <c r="V2570" t="s">
        <v>2650</v>
      </c>
      <c r="W2570" t="s">
        <v>306</v>
      </c>
      <c r="X2570" t="s">
        <v>546</v>
      </c>
      <c r="Y2570" t="s">
        <v>1001</v>
      </c>
      <c r="Z2570">
        <v>6251</v>
      </c>
    </row>
    <row r="2571" spans="1:26" x14ac:dyDescent="0.25">
      <c r="A2571" t="s">
        <v>53</v>
      </c>
      <c r="B2571" t="s">
        <v>54</v>
      </c>
      <c r="C2571" t="s">
        <v>21</v>
      </c>
      <c r="D2571">
        <v>2</v>
      </c>
      <c r="E2571">
        <v>1</v>
      </c>
      <c r="F2571" s="7">
        <v>41942</v>
      </c>
      <c r="G2571" s="5">
        <v>0.92638888888888893</v>
      </c>
      <c r="H2571" t="str">
        <f t="shared" si="40"/>
        <v>Night</v>
      </c>
      <c r="I2571" t="s">
        <v>30</v>
      </c>
      <c r="J2571" t="s">
        <v>26</v>
      </c>
      <c r="K2571" t="s">
        <v>26</v>
      </c>
      <c r="L2571">
        <v>0</v>
      </c>
      <c r="M2571">
        <v>0</v>
      </c>
      <c r="N2571">
        <v>0</v>
      </c>
      <c r="O2571">
        <v>10</v>
      </c>
      <c r="P2571">
        <v>0</v>
      </c>
      <c r="Q2571" t="s">
        <v>24</v>
      </c>
      <c r="R2571" t="s">
        <v>2671</v>
      </c>
      <c r="S2571" t="s">
        <v>346</v>
      </c>
      <c r="T2571" t="s">
        <v>25</v>
      </c>
      <c r="U2571" t="s">
        <v>27</v>
      </c>
      <c r="V2571" t="s">
        <v>2650</v>
      </c>
      <c r="W2571" t="s">
        <v>306</v>
      </c>
      <c r="X2571" t="s">
        <v>546</v>
      </c>
      <c r="Y2571" t="s">
        <v>395</v>
      </c>
      <c r="Z2571">
        <v>10500</v>
      </c>
    </row>
    <row r="2572" spans="1:26" x14ac:dyDescent="0.25">
      <c r="A2572" t="s">
        <v>53</v>
      </c>
      <c r="B2572" t="s">
        <v>54</v>
      </c>
      <c r="C2572" t="s">
        <v>21</v>
      </c>
      <c r="D2572">
        <v>2</v>
      </c>
      <c r="E2572">
        <v>1</v>
      </c>
      <c r="F2572" s="7">
        <v>39342</v>
      </c>
      <c r="G2572" s="5">
        <v>0.90277777777777779</v>
      </c>
      <c r="H2572" t="str">
        <f t="shared" si="40"/>
        <v>Night</v>
      </c>
      <c r="I2572" t="s">
        <v>30</v>
      </c>
      <c r="J2572" t="s">
        <v>26</v>
      </c>
      <c r="K2572" t="s">
        <v>26</v>
      </c>
      <c r="L2572">
        <v>0</v>
      </c>
      <c r="M2572">
        <v>0</v>
      </c>
      <c r="N2572">
        <v>0</v>
      </c>
      <c r="O2572">
        <v>20</v>
      </c>
      <c r="P2572">
        <v>0</v>
      </c>
      <c r="Q2572" t="s">
        <v>24</v>
      </c>
      <c r="R2572" t="s">
        <v>221</v>
      </c>
      <c r="S2572" t="s">
        <v>219</v>
      </c>
      <c r="T2572" t="s">
        <v>25</v>
      </c>
      <c r="U2572" t="s">
        <v>27</v>
      </c>
      <c r="V2572" t="s">
        <v>2652</v>
      </c>
      <c r="W2572" t="s">
        <v>306</v>
      </c>
      <c r="X2572" t="s">
        <v>546</v>
      </c>
      <c r="Y2572" t="s">
        <v>220</v>
      </c>
      <c r="Z2572">
        <v>10300</v>
      </c>
    </row>
    <row r="2573" spans="1:26" x14ac:dyDescent="0.25">
      <c r="A2573" t="s">
        <v>53</v>
      </c>
      <c r="B2573" t="s">
        <v>54</v>
      </c>
      <c r="C2573" t="s">
        <v>21</v>
      </c>
      <c r="D2573">
        <v>2</v>
      </c>
      <c r="E2573">
        <v>1</v>
      </c>
      <c r="F2573" s="7">
        <v>41179</v>
      </c>
      <c r="G2573" s="5">
        <v>0.86458333333333337</v>
      </c>
      <c r="H2573" t="str">
        <f t="shared" si="40"/>
        <v>Night</v>
      </c>
      <c r="I2573" t="s">
        <v>30</v>
      </c>
      <c r="J2573" t="s">
        <v>26</v>
      </c>
      <c r="K2573" t="s">
        <v>26</v>
      </c>
      <c r="L2573">
        <v>0</v>
      </c>
      <c r="M2573">
        <v>0</v>
      </c>
      <c r="N2573">
        <v>0</v>
      </c>
      <c r="O2573">
        <v>50</v>
      </c>
      <c r="P2573">
        <v>0</v>
      </c>
      <c r="Q2573" t="s">
        <v>24</v>
      </c>
      <c r="R2573" t="s">
        <v>39</v>
      </c>
      <c r="S2573" t="s">
        <v>2017</v>
      </c>
      <c r="T2573" t="s">
        <v>25</v>
      </c>
      <c r="U2573" t="s">
        <v>27</v>
      </c>
      <c r="V2573" t="s">
        <v>2650</v>
      </c>
      <c r="W2573" t="s">
        <v>306</v>
      </c>
      <c r="X2573" t="s">
        <v>546</v>
      </c>
      <c r="Y2573" t="s">
        <v>2018</v>
      </c>
      <c r="Z2573">
        <v>10503</v>
      </c>
    </row>
    <row r="2574" spans="1:26" x14ac:dyDescent="0.25">
      <c r="A2574" t="s">
        <v>53</v>
      </c>
      <c r="B2574" t="s">
        <v>54</v>
      </c>
      <c r="C2574" t="s">
        <v>21</v>
      </c>
      <c r="D2574">
        <v>2</v>
      </c>
      <c r="E2574">
        <v>1</v>
      </c>
      <c r="F2574" s="7">
        <v>41186</v>
      </c>
      <c r="G2574" s="5">
        <v>0.8930555555555556</v>
      </c>
      <c r="H2574" t="str">
        <f t="shared" si="40"/>
        <v>Night</v>
      </c>
      <c r="I2574" t="s">
        <v>30</v>
      </c>
      <c r="J2574" t="s">
        <v>26</v>
      </c>
      <c r="K2574" t="s">
        <v>26</v>
      </c>
      <c r="L2574">
        <v>0</v>
      </c>
      <c r="M2574">
        <v>0</v>
      </c>
      <c r="N2574">
        <v>0</v>
      </c>
      <c r="O2574">
        <v>100</v>
      </c>
      <c r="P2574">
        <v>0</v>
      </c>
      <c r="Q2574" t="s">
        <v>24</v>
      </c>
      <c r="R2574" t="s">
        <v>795</v>
      </c>
      <c r="S2574" t="s">
        <v>1802</v>
      </c>
      <c r="T2574" t="s">
        <v>25</v>
      </c>
      <c r="U2574" t="s">
        <v>27</v>
      </c>
      <c r="V2574" t="s">
        <v>2650</v>
      </c>
      <c r="W2574" t="s">
        <v>306</v>
      </c>
      <c r="X2574" t="s">
        <v>546</v>
      </c>
      <c r="Y2574" t="s">
        <v>1803</v>
      </c>
      <c r="Z2574">
        <v>9128</v>
      </c>
    </row>
    <row r="2575" spans="1:26" x14ac:dyDescent="0.25">
      <c r="A2575" t="s">
        <v>53</v>
      </c>
      <c r="B2575" t="s">
        <v>54</v>
      </c>
      <c r="C2575" t="s">
        <v>21</v>
      </c>
      <c r="D2575">
        <v>2</v>
      </c>
      <c r="E2575">
        <v>1</v>
      </c>
      <c r="F2575" s="7">
        <v>41885</v>
      </c>
      <c r="G2575" s="5">
        <v>0.95833333333333337</v>
      </c>
      <c r="H2575" t="str">
        <f t="shared" si="40"/>
        <v>Night</v>
      </c>
      <c r="I2575" t="s">
        <v>30</v>
      </c>
      <c r="J2575" t="s">
        <v>26</v>
      </c>
      <c r="K2575" t="s">
        <v>26</v>
      </c>
      <c r="L2575">
        <v>0</v>
      </c>
      <c r="M2575">
        <v>0</v>
      </c>
      <c r="N2575">
        <v>0</v>
      </c>
      <c r="O2575">
        <v>0</v>
      </c>
      <c r="P2575">
        <v>0</v>
      </c>
      <c r="Q2575" t="s">
        <v>24</v>
      </c>
      <c r="R2575" t="s">
        <v>221</v>
      </c>
      <c r="S2575" t="s">
        <v>219</v>
      </c>
      <c r="T2575" t="s">
        <v>25</v>
      </c>
      <c r="U2575" t="s">
        <v>27</v>
      </c>
      <c r="V2575" t="s">
        <v>2652</v>
      </c>
      <c r="W2575" t="s">
        <v>306</v>
      </c>
      <c r="X2575" t="s">
        <v>546</v>
      </c>
      <c r="Y2575" t="s">
        <v>220</v>
      </c>
      <c r="Z2575">
        <v>10513</v>
      </c>
    </row>
    <row r="2576" spans="1:26" x14ac:dyDescent="0.25">
      <c r="A2576" t="s">
        <v>53</v>
      </c>
      <c r="B2576" t="s">
        <v>54</v>
      </c>
      <c r="C2576" t="s">
        <v>21</v>
      </c>
      <c r="D2576">
        <v>2</v>
      </c>
      <c r="E2576">
        <v>1</v>
      </c>
      <c r="F2576" s="7">
        <v>41414</v>
      </c>
      <c r="G2576" s="5">
        <v>0.96527777777777779</v>
      </c>
      <c r="H2576" t="str">
        <f t="shared" si="40"/>
        <v>Night</v>
      </c>
      <c r="I2576" t="s">
        <v>30</v>
      </c>
      <c r="J2576" t="s">
        <v>26</v>
      </c>
      <c r="K2576" t="s">
        <v>26</v>
      </c>
      <c r="L2576">
        <v>0</v>
      </c>
      <c r="M2576">
        <v>0</v>
      </c>
      <c r="N2576">
        <v>0</v>
      </c>
      <c r="O2576">
        <v>0</v>
      </c>
      <c r="P2576">
        <v>0</v>
      </c>
      <c r="Q2576" t="s">
        <v>24</v>
      </c>
      <c r="R2576" t="s">
        <v>221</v>
      </c>
      <c r="S2576" t="s">
        <v>219</v>
      </c>
      <c r="T2576" t="s">
        <v>25</v>
      </c>
      <c r="U2576" t="s">
        <v>27</v>
      </c>
      <c r="V2576" t="s">
        <v>2652</v>
      </c>
      <c r="W2576" t="s">
        <v>306</v>
      </c>
      <c r="X2576" t="s">
        <v>546</v>
      </c>
      <c r="Y2576" t="s">
        <v>220</v>
      </c>
      <c r="Z2576">
        <v>10183</v>
      </c>
    </row>
    <row r="2577" spans="1:26" x14ac:dyDescent="0.25">
      <c r="A2577" t="s">
        <v>53</v>
      </c>
      <c r="B2577" t="s">
        <v>54</v>
      </c>
      <c r="C2577" t="s">
        <v>21</v>
      </c>
      <c r="D2577">
        <v>2</v>
      </c>
      <c r="E2577">
        <v>1</v>
      </c>
      <c r="F2577" s="7">
        <v>41885</v>
      </c>
      <c r="G2577" s="5">
        <v>0.89583333333333337</v>
      </c>
      <c r="H2577" t="str">
        <f t="shared" si="40"/>
        <v>Night</v>
      </c>
      <c r="I2577" t="s">
        <v>30</v>
      </c>
      <c r="J2577" t="s">
        <v>26</v>
      </c>
      <c r="K2577" t="s">
        <v>26</v>
      </c>
      <c r="L2577">
        <v>0</v>
      </c>
      <c r="M2577">
        <v>0</v>
      </c>
      <c r="N2577">
        <v>0</v>
      </c>
      <c r="O2577">
        <v>0</v>
      </c>
      <c r="P2577">
        <v>0</v>
      </c>
      <c r="Q2577" t="s">
        <v>24</v>
      </c>
      <c r="R2577" t="s">
        <v>221</v>
      </c>
      <c r="S2577" t="s">
        <v>219</v>
      </c>
      <c r="T2577" t="s">
        <v>25</v>
      </c>
      <c r="U2577" t="s">
        <v>27</v>
      </c>
      <c r="V2577" t="s">
        <v>2652</v>
      </c>
      <c r="W2577" t="s">
        <v>306</v>
      </c>
      <c r="X2577" t="s">
        <v>546</v>
      </c>
      <c r="Y2577" t="s">
        <v>220</v>
      </c>
      <c r="Z2577">
        <v>10537</v>
      </c>
    </row>
    <row r="2578" spans="1:26" x14ac:dyDescent="0.25">
      <c r="A2578" t="s">
        <v>53</v>
      </c>
      <c r="B2578" t="s">
        <v>54</v>
      </c>
      <c r="C2578" t="s">
        <v>21</v>
      </c>
      <c r="D2578">
        <v>2</v>
      </c>
      <c r="E2578">
        <v>1</v>
      </c>
      <c r="F2578" s="7">
        <v>41405</v>
      </c>
      <c r="G2578" s="5">
        <v>0.92291666666666661</v>
      </c>
      <c r="H2578" t="str">
        <f t="shared" si="40"/>
        <v>Night</v>
      </c>
      <c r="I2578" t="s">
        <v>30</v>
      </c>
      <c r="J2578" t="s">
        <v>26</v>
      </c>
      <c r="K2578" t="s">
        <v>26</v>
      </c>
      <c r="L2578">
        <v>0</v>
      </c>
      <c r="M2578">
        <v>0</v>
      </c>
      <c r="N2578">
        <v>0</v>
      </c>
      <c r="O2578">
        <v>0</v>
      </c>
      <c r="P2578">
        <v>0</v>
      </c>
      <c r="Q2578" t="s">
        <v>24</v>
      </c>
      <c r="R2578" t="s">
        <v>221</v>
      </c>
      <c r="S2578" t="s">
        <v>219</v>
      </c>
      <c r="T2578" t="s">
        <v>25</v>
      </c>
      <c r="U2578" t="s">
        <v>27</v>
      </c>
      <c r="V2578" t="s">
        <v>2652</v>
      </c>
      <c r="W2578" t="s">
        <v>306</v>
      </c>
      <c r="X2578" t="s">
        <v>546</v>
      </c>
      <c r="Y2578" t="s">
        <v>220</v>
      </c>
      <c r="Z2578">
        <v>10491</v>
      </c>
    </row>
    <row r="2579" spans="1:26" x14ac:dyDescent="0.25">
      <c r="A2579" t="s">
        <v>53</v>
      </c>
      <c r="B2579" t="s">
        <v>54</v>
      </c>
      <c r="C2579" t="s">
        <v>21</v>
      </c>
      <c r="D2579">
        <v>2</v>
      </c>
      <c r="E2579">
        <v>1</v>
      </c>
      <c r="F2579" s="7">
        <v>41198</v>
      </c>
      <c r="G2579" s="5">
        <v>0.85416666666666663</v>
      </c>
      <c r="H2579" t="str">
        <f t="shared" si="40"/>
        <v>Night</v>
      </c>
      <c r="I2579" t="s">
        <v>30</v>
      </c>
      <c r="J2579" t="s">
        <v>26</v>
      </c>
      <c r="K2579" t="s">
        <v>26</v>
      </c>
      <c r="L2579">
        <v>0</v>
      </c>
      <c r="M2579">
        <v>0</v>
      </c>
      <c r="N2579">
        <v>0</v>
      </c>
      <c r="O2579">
        <v>0</v>
      </c>
      <c r="P2579">
        <v>0</v>
      </c>
      <c r="Q2579" t="s">
        <v>24</v>
      </c>
      <c r="R2579" t="s">
        <v>221</v>
      </c>
      <c r="S2579" t="s">
        <v>219</v>
      </c>
      <c r="T2579" t="s">
        <v>25</v>
      </c>
      <c r="U2579" t="s">
        <v>27</v>
      </c>
      <c r="V2579" t="s">
        <v>2652</v>
      </c>
      <c r="W2579" t="s">
        <v>306</v>
      </c>
      <c r="X2579" t="s">
        <v>546</v>
      </c>
      <c r="Y2579" t="s">
        <v>220</v>
      </c>
      <c r="Z2579">
        <v>10525</v>
      </c>
    </row>
    <row r="2580" spans="1:26" x14ac:dyDescent="0.25">
      <c r="A2580" t="s">
        <v>53</v>
      </c>
      <c r="B2580" t="s">
        <v>54</v>
      </c>
      <c r="C2580" t="s">
        <v>21</v>
      </c>
      <c r="D2580">
        <v>2</v>
      </c>
      <c r="E2580">
        <v>1</v>
      </c>
      <c r="F2580" s="7">
        <v>41924</v>
      </c>
      <c r="G2580" s="5">
        <v>0.8569444444444444</v>
      </c>
      <c r="H2580" t="str">
        <f t="shared" si="40"/>
        <v>Night</v>
      </c>
      <c r="I2580" t="s">
        <v>30</v>
      </c>
      <c r="J2580" t="s">
        <v>26</v>
      </c>
      <c r="K2580" t="s">
        <v>26</v>
      </c>
      <c r="L2580">
        <v>0</v>
      </c>
      <c r="M2580">
        <v>0</v>
      </c>
      <c r="N2580">
        <v>0</v>
      </c>
      <c r="O2580">
        <v>0</v>
      </c>
      <c r="P2580">
        <v>0</v>
      </c>
      <c r="Q2580" t="s">
        <v>24</v>
      </c>
      <c r="R2580" t="s">
        <v>86</v>
      </c>
      <c r="S2580" t="s">
        <v>1043</v>
      </c>
      <c r="T2580" t="s">
        <v>25</v>
      </c>
      <c r="U2580" t="s">
        <v>27</v>
      </c>
      <c r="V2580" t="s">
        <v>2654</v>
      </c>
      <c r="W2580" t="s">
        <v>306</v>
      </c>
      <c r="X2580" t="s">
        <v>546</v>
      </c>
      <c r="Y2580" t="s">
        <v>1044</v>
      </c>
      <c r="Z2580">
        <v>10185</v>
      </c>
    </row>
    <row r="2581" spans="1:26" x14ac:dyDescent="0.25">
      <c r="A2581" t="s">
        <v>53</v>
      </c>
      <c r="B2581" t="s">
        <v>54</v>
      </c>
      <c r="C2581" t="s">
        <v>21</v>
      </c>
      <c r="D2581">
        <v>2</v>
      </c>
      <c r="E2581">
        <v>1</v>
      </c>
      <c r="F2581" s="7">
        <v>41931</v>
      </c>
      <c r="G2581" s="5">
        <v>0.85902777777777783</v>
      </c>
      <c r="H2581" t="str">
        <f t="shared" si="40"/>
        <v>Night</v>
      </c>
      <c r="I2581" t="s">
        <v>30</v>
      </c>
      <c r="J2581" t="s">
        <v>26</v>
      </c>
      <c r="K2581" t="s">
        <v>26</v>
      </c>
      <c r="L2581">
        <v>0</v>
      </c>
      <c r="M2581">
        <v>0</v>
      </c>
      <c r="N2581">
        <v>0</v>
      </c>
      <c r="O2581">
        <v>0</v>
      </c>
      <c r="P2581">
        <v>0</v>
      </c>
      <c r="Q2581" t="s">
        <v>24</v>
      </c>
      <c r="R2581" t="s">
        <v>228</v>
      </c>
      <c r="S2581" t="s">
        <v>274</v>
      </c>
      <c r="T2581" t="s">
        <v>25</v>
      </c>
      <c r="U2581" t="s">
        <v>27</v>
      </c>
      <c r="V2581" t="s">
        <v>2650</v>
      </c>
      <c r="W2581" t="s">
        <v>306</v>
      </c>
      <c r="X2581" t="s">
        <v>546</v>
      </c>
      <c r="Y2581" t="s">
        <v>275</v>
      </c>
      <c r="Z2581">
        <v>10628</v>
      </c>
    </row>
    <row r="2582" spans="1:26" x14ac:dyDescent="0.25">
      <c r="A2582" t="s">
        <v>53</v>
      </c>
      <c r="B2582" t="s">
        <v>54</v>
      </c>
      <c r="C2582" t="s">
        <v>21</v>
      </c>
      <c r="D2582">
        <v>2</v>
      </c>
      <c r="E2582">
        <v>1</v>
      </c>
      <c r="F2582" s="7">
        <v>42131</v>
      </c>
      <c r="G2582" s="5">
        <v>0.92708333333333337</v>
      </c>
      <c r="H2582" t="str">
        <f t="shared" si="40"/>
        <v>Night</v>
      </c>
      <c r="I2582" t="s">
        <v>30</v>
      </c>
      <c r="J2582" t="s">
        <v>26</v>
      </c>
      <c r="K2582" t="s">
        <v>26</v>
      </c>
      <c r="L2582">
        <v>0</v>
      </c>
      <c r="M2582">
        <v>0</v>
      </c>
      <c r="N2582">
        <v>0</v>
      </c>
      <c r="O2582">
        <v>0</v>
      </c>
      <c r="P2582">
        <v>0</v>
      </c>
      <c r="Q2582" t="s">
        <v>24</v>
      </c>
      <c r="R2582" t="s">
        <v>782</v>
      </c>
      <c r="S2582" t="s">
        <v>782</v>
      </c>
      <c r="T2582" t="s">
        <v>25</v>
      </c>
      <c r="U2582" t="s">
        <v>27</v>
      </c>
      <c r="V2582" t="s">
        <v>2650</v>
      </c>
      <c r="W2582" t="s">
        <v>306</v>
      </c>
      <c r="X2582" t="s">
        <v>546</v>
      </c>
      <c r="Y2582" t="s">
        <v>2023</v>
      </c>
      <c r="Z2582">
        <v>10677</v>
      </c>
    </row>
    <row r="2583" spans="1:26" x14ac:dyDescent="0.25">
      <c r="A2583" t="s">
        <v>53</v>
      </c>
      <c r="B2583" t="s">
        <v>54</v>
      </c>
      <c r="C2583" t="s">
        <v>21</v>
      </c>
      <c r="D2583">
        <v>2</v>
      </c>
      <c r="E2583">
        <v>1</v>
      </c>
      <c r="F2583" s="7">
        <v>41574</v>
      </c>
      <c r="G2583" s="5">
        <v>0.89722222222222225</v>
      </c>
      <c r="H2583" t="str">
        <f t="shared" si="40"/>
        <v>Night</v>
      </c>
      <c r="I2583" t="s">
        <v>30</v>
      </c>
      <c r="J2583" t="s">
        <v>26</v>
      </c>
      <c r="K2583" t="s">
        <v>26</v>
      </c>
      <c r="L2583">
        <v>0</v>
      </c>
      <c r="M2583">
        <v>0</v>
      </c>
      <c r="N2583">
        <v>0</v>
      </c>
      <c r="O2583">
        <v>0</v>
      </c>
      <c r="P2583">
        <v>0</v>
      </c>
      <c r="Q2583" t="s">
        <v>24</v>
      </c>
      <c r="R2583" t="s">
        <v>2663</v>
      </c>
      <c r="S2583" t="s">
        <v>949</v>
      </c>
      <c r="T2583" t="s">
        <v>25</v>
      </c>
      <c r="U2583" t="s">
        <v>27</v>
      </c>
      <c r="V2583" t="s">
        <v>2651</v>
      </c>
      <c r="W2583" t="s">
        <v>306</v>
      </c>
      <c r="X2583" t="s">
        <v>546</v>
      </c>
      <c r="Y2583" t="s">
        <v>950</v>
      </c>
      <c r="Z2583">
        <v>10536</v>
      </c>
    </row>
    <row r="2584" spans="1:26" x14ac:dyDescent="0.25">
      <c r="A2584" t="s">
        <v>53</v>
      </c>
      <c r="B2584" t="s">
        <v>54</v>
      </c>
      <c r="C2584" t="s">
        <v>21</v>
      </c>
      <c r="D2584">
        <v>2</v>
      </c>
      <c r="E2584">
        <v>1</v>
      </c>
      <c r="F2584" s="7">
        <v>40490</v>
      </c>
      <c r="G2584" s="5">
        <v>0.95833333333333337</v>
      </c>
      <c r="H2584" t="str">
        <f t="shared" si="40"/>
        <v>Night</v>
      </c>
      <c r="I2584" t="s">
        <v>30</v>
      </c>
      <c r="J2584" t="s">
        <v>26</v>
      </c>
      <c r="K2584" t="s">
        <v>26</v>
      </c>
      <c r="L2584">
        <v>0</v>
      </c>
      <c r="M2584">
        <v>0</v>
      </c>
      <c r="N2584">
        <v>0</v>
      </c>
      <c r="O2584">
        <v>0</v>
      </c>
      <c r="P2584">
        <v>0</v>
      </c>
      <c r="Q2584" t="s">
        <v>24</v>
      </c>
      <c r="R2584" t="s">
        <v>184</v>
      </c>
      <c r="S2584" t="s">
        <v>1422</v>
      </c>
      <c r="T2584" t="s">
        <v>25</v>
      </c>
      <c r="U2584" t="s">
        <v>27</v>
      </c>
      <c r="V2584" t="s">
        <v>2650</v>
      </c>
      <c r="W2584" t="s">
        <v>306</v>
      </c>
      <c r="X2584" t="s">
        <v>546</v>
      </c>
      <c r="Y2584" t="s">
        <v>1423</v>
      </c>
      <c r="Z2584">
        <v>10518</v>
      </c>
    </row>
    <row r="2585" spans="1:26" x14ac:dyDescent="0.25">
      <c r="A2585" t="s">
        <v>53</v>
      </c>
      <c r="B2585" t="s">
        <v>54</v>
      </c>
      <c r="C2585" t="s">
        <v>21</v>
      </c>
      <c r="D2585">
        <v>2</v>
      </c>
      <c r="E2585">
        <v>1</v>
      </c>
      <c r="F2585" s="7">
        <v>41904</v>
      </c>
      <c r="G2585" s="5">
        <v>0.95833333333333337</v>
      </c>
      <c r="H2585" t="str">
        <f t="shared" si="40"/>
        <v>Night</v>
      </c>
      <c r="I2585" t="s">
        <v>30</v>
      </c>
      <c r="J2585" t="s">
        <v>26</v>
      </c>
      <c r="K2585" t="s">
        <v>26</v>
      </c>
      <c r="L2585">
        <v>0</v>
      </c>
      <c r="M2585">
        <v>0</v>
      </c>
      <c r="N2585">
        <v>0</v>
      </c>
      <c r="O2585">
        <v>0</v>
      </c>
      <c r="P2585">
        <v>0</v>
      </c>
      <c r="Q2585" t="s">
        <v>24</v>
      </c>
      <c r="R2585" t="s">
        <v>2671</v>
      </c>
      <c r="S2585" t="s">
        <v>1000</v>
      </c>
      <c r="T2585" t="s">
        <v>25</v>
      </c>
      <c r="U2585" t="s">
        <v>27</v>
      </c>
      <c r="V2585" t="s">
        <v>2650</v>
      </c>
      <c r="W2585" t="s">
        <v>306</v>
      </c>
      <c r="X2585" t="s">
        <v>546</v>
      </c>
      <c r="Y2585" t="s">
        <v>1001</v>
      </c>
      <c r="Z2585">
        <v>10541</v>
      </c>
    </row>
    <row r="2586" spans="1:26" x14ac:dyDescent="0.25">
      <c r="A2586" t="s">
        <v>53</v>
      </c>
      <c r="B2586" t="s">
        <v>54</v>
      </c>
      <c r="C2586" t="s">
        <v>21</v>
      </c>
      <c r="D2586">
        <v>2</v>
      </c>
      <c r="E2586">
        <v>1</v>
      </c>
      <c r="F2586" s="7">
        <v>40526</v>
      </c>
      <c r="G2586" s="5">
        <v>0.84722222222222221</v>
      </c>
      <c r="H2586" t="str">
        <f t="shared" si="40"/>
        <v>Night</v>
      </c>
      <c r="I2586" t="s">
        <v>165</v>
      </c>
      <c r="J2586" t="s">
        <v>2697</v>
      </c>
      <c r="K2586" t="s">
        <v>113</v>
      </c>
      <c r="L2586">
        <v>0</v>
      </c>
      <c r="M2586">
        <v>0</v>
      </c>
      <c r="N2586">
        <v>0</v>
      </c>
      <c r="O2586">
        <v>0</v>
      </c>
      <c r="P2586">
        <v>0</v>
      </c>
      <c r="Q2586" t="s">
        <v>24</v>
      </c>
      <c r="R2586" t="s">
        <v>2671</v>
      </c>
      <c r="S2586" t="s">
        <v>346</v>
      </c>
      <c r="T2586" t="s">
        <v>25</v>
      </c>
      <c r="U2586" t="s">
        <v>27</v>
      </c>
      <c r="V2586" t="s">
        <v>2650</v>
      </c>
      <c r="W2586" t="s">
        <v>306</v>
      </c>
      <c r="X2586" t="s">
        <v>546</v>
      </c>
      <c r="Y2586" t="s">
        <v>395</v>
      </c>
      <c r="Z2586">
        <v>10529</v>
      </c>
    </row>
    <row r="2587" spans="1:26" x14ac:dyDescent="0.25">
      <c r="A2587" t="s">
        <v>53</v>
      </c>
      <c r="B2587" t="s">
        <v>54</v>
      </c>
      <c r="C2587" t="s">
        <v>21</v>
      </c>
      <c r="D2587">
        <v>2</v>
      </c>
      <c r="E2587">
        <v>1</v>
      </c>
      <c r="F2587" s="7">
        <v>40483</v>
      </c>
      <c r="G2587" s="5">
        <v>0.80902777777777779</v>
      </c>
      <c r="H2587" t="str">
        <f t="shared" si="40"/>
        <v>Night</v>
      </c>
      <c r="I2587" t="s">
        <v>165</v>
      </c>
      <c r="J2587" t="s">
        <v>26</v>
      </c>
      <c r="K2587" t="s">
        <v>26</v>
      </c>
      <c r="L2587">
        <v>0</v>
      </c>
      <c r="M2587">
        <v>0</v>
      </c>
      <c r="N2587">
        <v>0</v>
      </c>
      <c r="O2587">
        <v>0</v>
      </c>
      <c r="P2587">
        <v>0</v>
      </c>
      <c r="Q2587" t="s">
        <v>24</v>
      </c>
      <c r="R2587" t="s">
        <v>2671</v>
      </c>
      <c r="S2587" t="s">
        <v>346</v>
      </c>
      <c r="T2587" t="s">
        <v>25</v>
      </c>
      <c r="U2587" t="s">
        <v>27</v>
      </c>
      <c r="V2587" t="s">
        <v>2650</v>
      </c>
      <c r="W2587" t="s">
        <v>306</v>
      </c>
      <c r="X2587" t="s">
        <v>546</v>
      </c>
      <c r="Y2587" t="s">
        <v>395</v>
      </c>
      <c r="Z2587">
        <v>10315</v>
      </c>
    </row>
    <row r="2588" spans="1:26" x14ac:dyDescent="0.25">
      <c r="A2588" t="s">
        <v>53</v>
      </c>
      <c r="B2588" t="s">
        <v>54</v>
      </c>
      <c r="C2588" t="s">
        <v>21</v>
      </c>
      <c r="D2588">
        <v>2</v>
      </c>
      <c r="E2588">
        <v>1</v>
      </c>
      <c r="F2588" s="7">
        <v>41533</v>
      </c>
      <c r="G2588" s="5">
        <v>0.95833333333333337</v>
      </c>
      <c r="H2588" t="str">
        <f t="shared" si="40"/>
        <v>Night</v>
      </c>
      <c r="I2588" t="s">
        <v>30</v>
      </c>
      <c r="J2588" t="s">
        <v>26</v>
      </c>
      <c r="K2588" t="s">
        <v>26</v>
      </c>
      <c r="L2588">
        <v>0</v>
      </c>
      <c r="M2588">
        <v>0</v>
      </c>
      <c r="N2588">
        <v>0</v>
      </c>
      <c r="O2588">
        <v>50</v>
      </c>
      <c r="P2588">
        <v>0</v>
      </c>
      <c r="Q2588" t="s">
        <v>24</v>
      </c>
      <c r="R2588" t="s">
        <v>221</v>
      </c>
      <c r="S2588" t="s">
        <v>219</v>
      </c>
      <c r="T2588" t="s">
        <v>25</v>
      </c>
      <c r="U2588" t="s">
        <v>27</v>
      </c>
      <c r="V2588" t="s">
        <v>2652</v>
      </c>
      <c r="W2588" t="s">
        <v>306</v>
      </c>
      <c r="X2588" t="s">
        <v>546</v>
      </c>
      <c r="Y2588" t="s">
        <v>220</v>
      </c>
      <c r="Z2588">
        <v>9230</v>
      </c>
    </row>
    <row r="2589" spans="1:26" x14ac:dyDescent="0.25">
      <c r="A2589" t="s">
        <v>53</v>
      </c>
      <c r="B2589" t="s">
        <v>54</v>
      </c>
      <c r="C2589" t="s">
        <v>21</v>
      </c>
      <c r="D2589">
        <v>2</v>
      </c>
      <c r="E2589">
        <v>1</v>
      </c>
      <c r="F2589" s="7">
        <v>41030</v>
      </c>
      <c r="G2589" s="5">
        <v>0.96527777777777779</v>
      </c>
      <c r="H2589" t="str">
        <f t="shared" si="40"/>
        <v>Night</v>
      </c>
      <c r="I2589" t="s">
        <v>30</v>
      </c>
      <c r="J2589" t="s">
        <v>26</v>
      </c>
      <c r="K2589" t="s">
        <v>26</v>
      </c>
      <c r="L2589">
        <v>0</v>
      </c>
      <c r="M2589">
        <v>0</v>
      </c>
      <c r="N2589">
        <v>0</v>
      </c>
      <c r="O2589">
        <v>0</v>
      </c>
      <c r="P2589">
        <v>0</v>
      </c>
      <c r="Q2589" t="s">
        <v>24</v>
      </c>
      <c r="R2589" t="s">
        <v>46</v>
      </c>
      <c r="S2589" t="s">
        <v>44</v>
      </c>
      <c r="T2589" t="s">
        <v>25</v>
      </c>
      <c r="U2589" t="s">
        <v>27</v>
      </c>
      <c r="V2589" t="s">
        <v>2650</v>
      </c>
      <c r="W2589" t="s">
        <v>306</v>
      </c>
      <c r="X2589" t="s">
        <v>546</v>
      </c>
      <c r="Y2589" t="s">
        <v>45</v>
      </c>
      <c r="Z2589">
        <v>10533</v>
      </c>
    </row>
    <row r="2590" spans="1:26" x14ac:dyDescent="0.25">
      <c r="A2590" t="s">
        <v>53</v>
      </c>
      <c r="B2590" t="s">
        <v>54</v>
      </c>
      <c r="C2590" t="s">
        <v>21</v>
      </c>
      <c r="D2590">
        <v>2</v>
      </c>
      <c r="E2590">
        <v>1</v>
      </c>
      <c r="F2590" s="7">
        <v>41348</v>
      </c>
      <c r="G2590" s="5">
        <v>0.91666666666666663</v>
      </c>
      <c r="H2590" t="str">
        <f t="shared" si="40"/>
        <v>Night</v>
      </c>
      <c r="I2590" t="s">
        <v>30</v>
      </c>
      <c r="J2590" t="s">
        <v>26</v>
      </c>
      <c r="K2590" t="s">
        <v>26</v>
      </c>
      <c r="L2590">
        <v>0</v>
      </c>
      <c r="M2590">
        <v>0</v>
      </c>
      <c r="N2590">
        <v>0</v>
      </c>
      <c r="O2590">
        <v>0</v>
      </c>
      <c r="P2590">
        <v>0</v>
      </c>
      <c r="Q2590" t="s">
        <v>24</v>
      </c>
      <c r="R2590" t="s">
        <v>184</v>
      </c>
      <c r="S2590" t="s">
        <v>259</v>
      </c>
      <c r="T2590" t="s">
        <v>25</v>
      </c>
      <c r="U2590" t="s">
        <v>27</v>
      </c>
      <c r="V2590" t="s">
        <v>2650</v>
      </c>
      <c r="W2590" t="s">
        <v>306</v>
      </c>
      <c r="X2590" t="s">
        <v>546</v>
      </c>
      <c r="Y2590" t="s">
        <v>260</v>
      </c>
      <c r="Z2590">
        <v>10678</v>
      </c>
    </row>
    <row r="2591" spans="1:26" x14ac:dyDescent="0.25">
      <c r="A2591" t="s">
        <v>53</v>
      </c>
      <c r="B2591" t="s">
        <v>54</v>
      </c>
      <c r="C2591" t="s">
        <v>21</v>
      </c>
      <c r="D2591">
        <v>2</v>
      </c>
      <c r="E2591">
        <v>1</v>
      </c>
      <c r="F2591" s="7">
        <v>36777</v>
      </c>
      <c r="G2591" s="5">
        <v>0.91666666666666663</v>
      </c>
      <c r="H2591" t="str">
        <f t="shared" si="40"/>
        <v>Night</v>
      </c>
      <c r="I2591" t="s">
        <v>30</v>
      </c>
      <c r="J2591" t="s">
        <v>26</v>
      </c>
      <c r="K2591" t="s">
        <v>26</v>
      </c>
      <c r="L2591">
        <v>0</v>
      </c>
      <c r="M2591">
        <v>0</v>
      </c>
      <c r="N2591">
        <v>0</v>
      </c>
      <c r="O2591">
        <v>0</v>
      </c>
      <c r="P2591">
        <v>0</v>
      </c>
      <c r="Q2591" t="s">
        <v>24</v>
      </c>
      <c r="R2591" t="s">
        <v>160</v>
      </c>
      <c r="S2591" t="s">
        <v>158</v>
      </c>
      <c r="T2591" t="s">
        <v>25</v>
      </c>
      <c r="U2591" t="s">
        <v>27</v>
      </c>
      <c r="V2591" t="s">
        <v>2650</v>
      </c>
      <c r="W2591" t="s">
        <v>306</v>
      </c>
      <c r="X2591" t="s">
        <v>546</v>
      </c>
      <c r="Y2591" t="s">
        <v>159</v>
      </c>
      <c r="Z2591">
        <v>10516</v>
      </c>
    </row>
    <row r="2592" spans="1:26" x14ac:dyDescent="0.25">
      <c r="A2592" t="s">
        <v>53</v>
      </c>
      <c r="B2592" t="s">
        <v>54</v>
      </c>
      <c r="C2592" t="s">
        <v>21</v>
      </c>
      <c r="D2592">
        <v>2</v>
      </c>
      <c r="E2592">
        <v>1</v>
      </c>
      <c r="F2592" s="7">
        <v>40479</v>
      </c>
      <c r="G2592" s="5">
        <v>0.91666666666666663</v>
      </c>
      <c r="H2592" t="str">
        <f t="shared" si="40"/>
        <v>Night</v>
      </c>
      <c r="I2592" t="s">
        <v>30</v>
      </c>
      <c r="J2592" t="s">
        <v>26</v>
      </c>
      <c r="K2592" t="s">
        <v>26</v>
      </c>
      <c r="L2592">
        <v>0</v>
      </c>
      <c r="M2592">
        <v>0</v>
      </c>
      <c r="N2592">
        <v>0</v>
      </c>
      <c r="O2592">
        <v>200</v>
      </c>
      <c r="P2592">
        <v>0</v>
      </c>
      <c r="Q2592" t="s">
        <v>24</v>
      </c>
      <c r="R2592" t="s">
        <v>39</v>
      </c>
      <c r="S2592" t="s">
        <v>37</v>
      </c>
      <c r="T2592" t="s">
        <v>25</v>
      </c>
      <c r="U2592" t="s">
        <v>27</v>
      </c>
      <c r="V2592" t="s">
        <v>2650</v>
      </c>
      <c r="W2592" t="s">
        <v>306</v>
      </c>
      <c r="X2592" t="s">
        <v>546</v>
      </c>
      <c r="Y2592" t="s">
        <v>38</v>
      </c>
      <c r="Z2592">
        <v>10622</v>
      </c>
    </row>
    <row r="2593" spans="1:26" x14ac:dyDescent="0.25">
      <c r="A2593" t="s">
        <v>53</v>
      </c>
      <c r="B2593" t="s">
        <v>54</v>
      </c>
      <c r="C2593" t="s">
        <v>21</v>
      </c>
      <c r="D2593">
        <v>2</v>
      </c>
      <c r="E2593">
        <v>1</v>
      </c>
      <c r="F2593" s="7">
        <v>41730</v>
      </c>
      <c r="G2593" s="5">
        <v>0.90486111111111101</v>
      </c>
      <c r="H2593" t="str">
        <f t="shared" si="40"/>
        <v>Night</v>
      </c>
      <c r="I2593" t="s">
        <v>30</v>
      </c>
      <c r="J2593" t="s">
        <v>26</v>
      </c>
      <c r="K2593" t="s">
        <v>26</v>
      </c>
      <c r="L2593">
        <v>0</v>
      </c>
      <c r="M2593">
        <v>0</v>
      </c>
      <c r="N2593">
        <v>0</v>
      </c>
      <c r="O2593" s="2">
        <v>1800</v>
      </c>
      <c r="P2593">
        <v>0</v>
      </c>
      <c r="Q2593" t="s">
        <v>24</v>
      </c>
      <c r="R2593" t="s">
        <v>720</v>
      </c>
      <c r="S2593" t="s">
        <v>1589</v>
      </c>
      <c r="T2593" t="s">
        <v>25</v>
      </c>
      <c r="U2593" t="s">
        <v>27</v>
      </c>
      <c r="V2593" t="s">
        <v>2653</v>
      </c>
      <c r="W2593" t="s">
        <v>306</v>
      </c>
      <c r="X2593" t="s">
        <v>546</v>
      </c>
      <c r="Y2593" t="s">
        <v>1590</v>
      </c>
      <c r="Z2593">
        <v>9746</v>
      </c>
    </row>
    <row r="2594" spans="1:26" x14ac:dyDescent="0.25">
      <c r="A2594" t="s">
        <v>53</v>
      </c>
      <c r="B2594" t="s">
        <v>54</v>
      </c>
      <c r="C2594" t="s">
        <v>21</v>
      </c>
      <c r="D2594">
        <v>2</v>
      </c>
      <c r="E2594">
        <v>1</v>
      </c>
      <c r="F2594" s="7">
        <v>40263</v>
      </c>
      <c r="G2594" s="5">
        <v>0.82291666666666663</v>
      </c>
      <c r="H2594" t="str">
        <f t="shared" si="40"/>
        <v>Night</v>
      </c>
      <c r="I2594" t="s">
        <v>30</v>
      </c>
      <c r="J2594" t="s">
        <v>26</v>
      </c>
      <c r="K2594" t="s">
        <v>26</v>
      </c>
      <c r="L2594">
        <v>0</v>
      </c>
      <c r="M2594">
        <v>0</v>
      </c>
      <c r="N2594">
        <v>0</v>
      </c>
      <c r="O2594">
        <v>0</v>
      </c>
      <c r="P2594">
        <v>0</v>
      </c>
      <c r="Q2594" t="s">
        <v>24</v>
      </c>
      <c r="R2594" t="s">
        <v>154</v>
      </c>
      <c r="S2594" t="s">
        <v>329</v>
      </c>
      <c r="T2594" t="s">
        <v>25</v>
      </c>
      <c r="U2594" t="s">
        <v>27</v>
      </c>
      <c r="V2594" t="s">
        <v>2650</v>
      </c>
      <c r="W2594" t="s">
        <v>306</v>
      </c>
      <c r="X2594" t="s">
        <v>546</v>
      </c>
      <c r="Y2594" t="s">
        <v>330</v>
      </c>
      <c r="Z2594">
        <v>10505</v>
      </c>
    </row>
    <row r="2595" spans="1:26" x14ac:dyDescent="0.25">
      <c r="A2595" t="s">
        <v>53</v>
      </c>
      <c r="B2595" t="s">
        <v>54</v>
      </c>
      <c r="C2595" t="s">
        <v>21</v>
      </c>
      <c r="D2595">
        <v>2</v>
      </c>
      <c r="E2595">
        <v>1</v>
      </c>
      <c r="F2595" s="7">
        <v>36722</v>
      </c>
      <c r="G2595" s="5">
        <v>0.1875</v>
      </c>
      <c r="H2595" t="str">
        <f t="shared" si="40"/>
        <v>Night</v>
      </c>
      <c r="J2595" t="s">
        <v>26</v>
      </c>
      <c r="K2595" t="s">
        <v>26</v>
      </c>
      <c r="L2595">
        <v>0</v>
      </c>
      <c r="M2595">
        <v>0</v>
      </c>
      <c r="N2595">
        <v>0</v>
      </c>
      <c r="O2595">
        <v>0</v>
      </c>
      <c r="P2595">
        <v>0</v>
      </c>
      <c r="Q2595" t="s">
        <v>24</v>
      </c>
      <c r="R2595" t="s">
        <v>221</v>
      </c>
      <c r="S2595" t="s">
        <v>219</v>
      </c>
      <c r="T2595" t="s">
        <v>25</v>
      </c>
      <c r="U2595" t="s">
        <v>27</v>
      </c>
      <c r="V2595" t="s">
        <v>2652</v>
      </c>
      <c r="W2595" t="s">
        <v>306</v>
      </c>
      <c r="X2595" t="s">
        <v>546</v>
      </c>
      <c r="Y2595" t="s">
        <v>220</v>
      </c>
      <c r="Z2595">
        <v>10539</v>
      </c>
    </row>
    <row r="2596" spans="1:26" x14ac:dyDescent="0.25">
      <c r="A2596" t="s">
        <v>53</v>
      </c>
      <c r="B2596" t="s">
        <v>54</v>
      </c>
      <c r="C2596" t="s">
        <v>21</v>
      </c>
      <c r="D2596">
        <v>2</v>
      </c>
      <c r="E2596">
        <v>1</v>
      </c>
      <c r="F2596" s="7">
        <v>39031</v>
      </c>
      <c r="G2596" s="5">
        <v>0.73611111111111116</v>
      </c>
      <c r="H2596" t="str">
        <f t="shared" si="40"/>
        <v>Day</v>
      </c>
      <c r="I2596" t="s">
        <v>30</v>
      </c>
      <c r="J2596" t="s">
        <v>26</v>
      </c>
      <c r="K2596" t="s">
        <v>26</v>
      </c>
      <c r="L2596">
        <v>0</v>
      </c>
      <c r="M2596">
        <v>0</v>
      </c>
      <c r="N2596">
        <v>0</v>
      </c>
      <c r="O2596">
        <v>0</v>
      </c>
      <c r="P2596">
        <v>0</v>
      </c>
      <c r="Q2596" t="s">
        <v>24</v>
      </c>
      <c r="R2596" t="s">
        <v>192</v>
      </c>
      <c r="S2596" t="s">
        <v>190</v>
      </c>
      <c r="T2596" t="s">
        <v>25</v>
      </c>
      <c r="U2596" t="s">
        <v>27</v>
      </c>
      <c r="V2596" t="s">
        <v>2658</v>
      </c>
      <c r="W2596" t="s">
        <v>306</v>
      </c>
      <c r="X2596" t="s">
        <v>546</v>
      </c>
      <c r="Y2596" t="s">
        <v>191</v>
      </c>
      <c r="Z2596">
        <v>10527</v>
      </c>
    </row>
    <row r="2597" spans="1:26" x14ac:dyDescent="0.25">
      <c r="A2597" t="s">
        <v>53</v>
      </c>
      <c r="B2597" t="s">
        <v>54</v>
      </c>
      <c r="C2597" t="s">
        <v>21</v>
      </c>
      <c r="D2597">
        <v>2</v>
      </c>
      <c r="E2597">
        <v>1</v>
      </c>
      <c r="F2597" s="7">
        <v>41762</v>
      </c>
      <c r="G2597" s="5">
        <v>0.9</v>
      </c>
      <c r="H2597" t="str">
        <f t="shared" si="40"/>
        <v>Night</v>
      </c>
      <c r="I2597" t="s">
        <v>2165</v>
      </c>
      <c r="J2597" t="s">
        <v>26</v>
      </c>
      <c r="K2597" t="s">
        <v>26</v>
      </c>
      <c r="L2597">
        <v>0</v>
      </c>
      <c r="M2597">
        <v>0</v>
      </c>
      <c r="N2597">
        <v>0</v>
      </c>
      <c r="O2597">
        <v>0</v>
      </c>
      <c r="P2597">
        <v>0</v>
      </c>
      <c r="Q2597" t="s">
        <v>24</v>
      </c>
      <c r="R2597" t="s">
        <v>816</v>
      </c>
      <c r="S2597" t="s">
        <v>1150</v>
      </c>
      <c r="T2597" t="s">
        <v>25</v>
      </c>
      <c r="U2597" t="s">
        <v>27</v>
      </c>
      <c r="V2597" t="s">
        <v>2650</v>
      </c>
      <c r="W2597" t="s">
        <v>306</v>
      </c>
      <c r="X2597" t="s">
        <v>546</v>
      </c>
      <c r="Y2597" t="s">
        <v>1151</v>
      </c>
      <c r="Z2597">
        <v>9683</v>
      </c>
    </row>
    <row r="2598" spans="1:26" x14ac:dyDescent="0.25">
      <c r="A2598" t="s">
        <v>53</v>
      </c>
      <c r="B2598" t="s">
        <v>54</v>
      </c>
      <c r="C2598" t="s">
        <v>21</v>
      </c>
      <c r="D2598">
        <v>2</v>
      </c>
      <c r="E2598">
        <v>1</v>
      </c>
      <c r="F2598" s="7">
        <v>40865</v>
      </c>
      <c r="G2598" s="5">
        <v>0.91319444444444453</v>
      </c>
      <c r="H2598" t="str">
        <f t="shared" si="40"/>
        <v>Night</v>
      </c>
      <c r="I2598" t="s">
        <v>30</v>
      </c>
      <c r="J2598" t="s">
        <v>26</v>
      </c>
      <c r="K2598" t="s">
        <v>26</v>
      </c>
      <c r="L2598">
        <v>0</v>
      </c>
      <c r="M2598">
        <v>0</v>
      </c>
      <c r="N2598">
        <v>0</v>
      </c>
      <c r="O2598">
        <v>0</v>
      </c>
      <c r="P2598">
        <v>0</v>
      </c>
      <c r="Q2598" t="s">
        <v>24</v>
      </c>
      <c r="R2598" t="s">
        <v>245</v>
      </c>
      <c r="S2598" t="s">
        <v>243</v>
      </c>
      <c r="T2598" t="s">
        <v>25</v>
      </c>
      <c r="U2598" t="s">
        <v>27</v>
      </c>
      <c r="V2598" t="s">
        <v>2654</v>
      </c>
      <c r="W2598" t="s">
        <v>306</v>
      </c>
      <c r="X2598" t="s">
        <v>546</v>
      </c>
      <c r="Y2598" t="s">
        <v>244</v>
      </c>
      <c r="Z2598">
        <v>10535</v>
      </c>
    </row>
    <row r="2599" spans="1:26" x14ac:dyDescent="0.25">
      <c r="A2599" t="s">
        <v>53</v>
      </c>
      <c r="B2599" t="s">
        <v>54</v>
      </c>
      <c r="C2599" t="s">
        <v>21</v>
      </c>
      <c r="D2599">
        <v>2</v>
      </c>
      <c r="E2599">
        <v>1</v>
      </c>
      <c r="F2599" s="7">
        <v>41730</v>
      </c>
      <c r="G2599" s="5">
        <v>0.92638888888888893</v>
      </c>
      <c r="H2599" t="str">
        <f t="shared" si="40"/>
        <v>Night</v>
      </c>
      <c r="I2599" t="s">
        <v>30</v>
      </c>
      <c r="J2599" t="s">
        <v>26</v>
      </c>
      <c r="K2599" t="s">
        <v>26</v>
      </c>
      <c r="L2599">
        <v>0</v>
      </c>
      <c r="M2599">
        <v>0</v>
      </c>
      <c r="N2599">
        <v>0</v>
      </c>
      <c r="O2599">
        <v>0</v>
      </c>
      <c r="P2599">
        <v>0</v>
      </c>
      <c r="Q2599" t="s">
        <v>24</v>
      </c>
      <c r="R2599" t="s">
        <v>184</v>
      </c>
      <c r="S2599" t="s">
        <v>1422</v>
      </c>
      <c r="T2599" t="s">
        <v>25</v>
      </c>
      <c r="U2599" t="s">
        <v>27</v>
      </c>
      <c r="V2599" t="s">
        <v>2650</v>
      </c>
      <c r="W2599" t="s">
        <v>306</v>
      </c>
      <c r="X2599" t="s">
        <v>546</v>
      </c>
      <c r="Y2599" t="s">
        <v>1423</v>
      </c>
      <c r="Z2599">
        <v>10741</v>
      </c>
    </row>
    <row r="2600" spans="1:26" x14ac:dyDescent="0.25">
      <c r="A2600" t="s">
        <v>53</v>
      </c>
      <c r="B2600" t="s">
        <v>54</v>
      </c>
      <c r="C2600" t="s">
        <v>21</v>
      </c>
      <c r="D2600">
        <v>2</v>
      </c>
      <c r="E2600">
        <v>1</v>
      </c>
      <c r="F2600" s="7">
        <v>41931</v>
      </c>
      <c r="G2600" s="5">
        <v>0.8881944444444444</v>
      </c>
      <c r="H2600" t="str">
        <f t="shared" si="40"/>
        <v>Night</v>
      </c>
      <c r="I2600" t="s">
        <v>30</v>
      </c>
      <c r="J2600" t="s">
        <v>26</v>
      </c>
      <c r="K2600" t="s">
        <v>26</v>
      </c>
      <c r="L2600">
        <v>0</v>
      </c>
      <c r="M2600">
        <v>0</v>
      </c>
      <c r="N2600">
        <v>0</v>
      </c>
      <c r="O2600">
        <v>0</v>
      </c>
      <c r="P2600">
        <v>0</v>
      </c>
      <c r="Q2600" t="s">
        <v>24</v>
      </c>
      <c r="R2600" t="s">
        <v>184</v>
      </c>
      <c r="S2600" t="s">
        <v>259</v>
      </c>
      <c r="T2600" t="s">
        <v>25</v>
      </c>
      <c r="U2600" t="s">
        <v>27</v>
      </c>
      <c r="V2600" t="s">
        <v>2650</v>
      </c>
      <c r="W2600" t="s">
        <v>306</v>
      </c>
      <c r="X2600" t="s">
        <v>546</v>
      </c>
      <c r="Y2600" t="s">
        <v>260</v>
      </c>
      <c r="Z2600">
        <v>10676</v>
      </c>
    </row>
    <row r="2601" spans="1:26" x14ac:dyDescent="0.25">
      <c r="A2601" t="s">
        <v>53</v>
      </c>
      <c r="B2601" t="s">
        <v>54</v>
      </c>
      <c r="C2601" t="s">
        <v>21</v>
      </c>
      <c r="D2601">
        <v>2</v>
      </c>
      <c r="E2601">
        <v>1</v>
      </c>
      <c r="F2601" s="7">
        <v>40081</v>
      </c>
      <c r="G2601" s="5">
        <v>0.86805555555555547</v>
      </c>
      <c r="H2601" t="str">
        <f t="shared" si="40"/>
        <v>Night</v>
      </c>
      <c r="I2601" t="s">
        <v>30</v>
      </c>
      <c r="J2601" t="s">
        <v>26</v>
      </c>
      <c r="K2601" t="s">
        <v>26</v>
      </c>
      <c r="L2601">
        <v>0</v>
      </c>
      <c r="M2601">
        <v>0</v>
      </c>
      <c r="N2601">
        <v>0</v>
      </c>
      <c r="O2601">
        <v>0</v>
      </c>
      <c r="P2601">
        <v>0</v>
      </c>
      <c r="Q2601" t="s">
        <v>24</v>
      </c>
      <c r="R2601" t="s">
        <v>160</v>
      </c>
      <c r="S2601" t="s">
        <v>160</v>
      </c>
      <c r="T2601" t="s">
        <v>25</v>
      </c>
      <c r="U2601" t="s">
        <v>27</v>
      </c>
      <c r="V2601" t="s">
        <v>2650</v>
      </c>
      <c r="W2601" t="s">
        <v>306</v>
      </c>
      <c r="X2601" t="s">
        <v>546</v>
      </c>
      <c r="Y2601" t="s">
        <v>1199</v>
      </c>
      <c r="Z2601">
        <v>10519</v>
      </c>
    </row>
    <row r="2602" spans="1:26" x14ac:dyDescent="0.25">
      <c r="A2602" t="s">
        <v>53</v>
      </c>
      <c r="B2602" t="s">
        <v>54</v>
      </c>
      <c r="C2602" t="s">
        <v>21</v>
      </c>
      <c r="D2602">
        <v>2</v>
      </c>
      <c r="E2602">
        <v>1</v>
      </c>
      <c r="F2602" s="7">
        <v>41596</v>
      </c>
      <c r="G2602" s="5">
        <v>0.8881944444444444</v>
      </c>
      <c r="H2602" t="str">
        <f t="shared" si="40"/>
        <v>Night</v>
      </c>
      <c r="I2602" t="s">
        <v>30</v>
      </c>
      <c r="J2602" t="s">
        <v>26</v>
      </c>
      <c r="K2602" t="s">
        <v>26</v>
      </c>
      <c r="L2602">
        <v>0</v>
      </c>
      <c r="M2602">
        <v>0</v>
      </c>
      <c r="N2602">
        <v>0</v>
      </c>
      <c r="O2602">
        <v>0</v>
      </c>
      <c r="P2602">
        <v>0</v>
      </c>
      <c r="Q2602" t="s">
        <v>24</v>
      </c>
      <c r="R2602" t="s">
        <v>638</v>
      </c>
      <c r="S2602" t="s">
        <v>1077</v>
      </c>
      <c r="T2602" t="s">
        <v>25</v>
      </c>
      <c r="U2602" t="s">
        <v>27</v>
      </c>
      <c r="V2602" t="s">
        <v>2650</v>
      </c>
      <c r="W2602" t="s">
        <v>306</v>
      </c>
      <c r="X2602" t="s">
        <v>546</v>
      </c>
      <c r="Y2602" t="s">
        <v>1078</v>
      </c>
      <c r="Z2602">
        <v>10182</v>
      </c>
    </row>
    <row r="2603" spans="1:26" x14ac:dyDescent="0.25">
      <c r="A2603" t="s">
        <v>53</v>
      </c>
      <c r="B2603" t="s">
        <v>54</v>
      </c>
      <c r="C2603" t="s">
        <v>21</v>
      </c>
      <c r="D2603">
        <v>2</v>
      </c>
      <c r="E2603">
        <v>1</v>
      </c>
      <c r="F2603" s="7">
        <v>41412</v>
      </c>
      <c r="G2603" s="5">
        <v>0.9</v>
      </c>
      <c r="H2603" t="str">
        <f t="shared" si="40"/>
        <v>Night</v>
      </c>
      <c r="I2603" t="s">
        <v>30</v>
      </c>
      <c r="J2603" t="s">
        <v>26</v>
      </c>
      <c r="K2603" t="s">
        <v>26</v>
      </c>
      <c r="L2603">
        <v>0</v>
      </c>
      <c r="M2603">
        <v>0</v>
      </c>
      <c r="N2603">
        <v>0</v>
      </c>
      <c r="O2603">
        <v>0</v>
      </c>
      <c r="P2603">
        <v>0</v>
      </c>
      <c r="Q2603" t="s">
        <v>24</v>
      </c>
      <c r="R2603" t="s">
        <v>638</v>
      </c>
      <c r="S2603" t="s">
        <v>1991</v>
      </c>
      <c r="T2603" t="s">
        <v>25</v>
      </c>
      <c r="U2603" t="s">
        <v>27</v>
      </c>
      <c r="V2603" t="s">
        <v>2650</v>
      </c>
      <c r="W2603" t="s">
        <v>306</v>
      </c>
      <c r="X2603" t="s">
        <v>546</v>
      </c>
      <c r="Y2603" t="s">
        <v>1992</v>
      </c>
      <c r="Z2603">
        <v>9120</v>
      </c>
    </row>
    <row r="2604" spans="1:26" x14ac:dyDescent="0.25">
      <c r="A2604" t="s">
        <v>53</v>
      </c>
      <c r="B2604" t="s">
        <v>54</v>
      </c>
      <c r="C2604" t="s">
        <v>21</v>
      </c>
      <c r="D2604">
        <v>2</v>
      </c>
      <c r="E2604">
        <v>1</v>
      </c>
      <c r="F2604" s="7">
        <v>41550</v>
      </c>
      <c r="G2604" s="5">
        <v>0.91666666666666663</v>
      </c>
      <c r="H2604" t="str">
        <f t="shared" si="40"/>
        <v>Night</v>
      </c>
      <c r="I2604" t="s">
        <v>30</v>
      </c>
      <c r="J2604" t="s">
        <v>26</v>
      </c>
      <c r="K2604" t="s">
        <v>26</v>
      </c>
      <c r="L2604">
        <v>0</v>
      </c>
      <c r="M2604">
        <v>0</v>
      </c>
      <c r="N2604">
        <v>0</v>
      </c>
      <c r="O2604">
        <v>0</v>
      </c>
      <c r="P2604">
        <v>0</v>
      </c>
      <c r="Q2604" t="s">
        <v>24</v>
      </c>
      <c r="R2604" t="s">
        <v>638</v>
      </c>
      <c r="S2604" t="s">
        <v>2083</v>
      </c>
      <c r="T2604" t="s">
        <v>25</v>
      </c>
      <c r="U2604" t="s">
        <v>27</v>
      </c>
      <c r="V2604" t="s">
        <v>2650</v>
      </c>
      <c r="W2604" t="s">
        <v>306</v>
      </c>
      <c r="X2604" t="s">
        <v>546</v>
      </c>
      <c r="Y2604" t="s">
        <v>2084</v>
      </c>
      <c r="Z2604">
        <v>10679</v>
      </c>
    </row>
    <row r="2605" spans="1:26" x14ac:dyDescent="0.25">
      <c r="A2605" t="s">
        <v>53</v>
      </c>
      <c r="B2605" t="s">
        <v>54</v>
      </c>
      <c r="C2605" t="s">
        <v>21</v>
      </c>
      <c r="D2605">
        <v>2</v>
      </c>
      <c r="E2605">
        <v>1</v>
      </c>
      <c r="F2605" s="7">
        <v>41548</v>
      </c>
      <c r="G2605" s="5">
        <v>0.97916666666666663</v>
      </c>
      <c r="H2605" t="str">
        <f t="shared" si="40"/>
        <v>Night</v>
      </c>
      <c r="I2605" t="s">
        <v>30</v>
      </c>
      <c r="J2605" t="s">
        <v>26</v>
      </c>
      <c r="K2605" t="s">
        <v>26</v>
      </c>
      <c r="L2605">
        <v>0</v>
      </c>
      <c r="M2605">
        <v>0</v>
      </c>
      <c r="N2605">
        <v>0</v>
      </c>
      <c r="O2605">
        <v>0</v>
      </c>
      <c r="P2605">
        <v>0</v>
      </c>
      <c r="Q2605" t="s">
        <v>24</v>
      </c>
      <c r="R2605" t="s">
        <v>39</v>
      </c>
      <c r="S2605" t="s">
        <v>2017</v>
      </c>
      <c r="T2605" t="s">
        <v>25</v>
      </c>
      <c r="U2605" t="s">
        <v>27</v>
      </c>
      <c r="V2605" t="s">
        <v>2650</v>
      </c>
      <c r="W2605" t="s">
        <v>306</v>
      </c>
      <c r="X2605" t="s">
        <v>546</v>
      </c>
      <c r="Y2605" t="s">
        <v>2018</v>
      </c>
      <c r="Z2605">
        <v>10511</v>
      </c>
    </row>
    <row r="2606" spans="1:26" x14ac:dyDescent="0.25">
      <c r="A2606" t="s">
        <v>53</v>
      </c>
      <c r="B2606" t="s">
        <v>54</v>
      </c>
      <c r="C2606" t="s">
        <v>21</v>
      </c>
      <c r="D2606">
        <v>2</v>
      </c>
      <c r="E2606">
        <v>1</v>
      </c>
      <c r="F2606" s="7">
        <v>41953</v>
      </c>
      <c r="G2606" s="5">
        <v>0.91666666666666663</v>
      </c>
      <c r="H2606" t="str">
        <f t="shared" si="40"/>
        <v>Night</v>
      </c>
      <c r="I2606" t="s">
        <v>30</v>
      </c>
      <c r="J2606" t="s">
        <v>26</v>
      </c>
      <c r="K2606" t="s">
        <v>26</v>
      </c>
      <c r="L2606">
        <v>0</v>
      </c>
      <c r="M2606">
        <v>0</v>
      </c>
      <c r="N2606">
        <v>0</v>
      </c>
      <c r="O2606">
        <v>0</v>
      </c>
      <c r="P2606">
        <v>0</v>
      </c>
      <c r="Q2606" t="s">
        <v>24</v>
      </c>
      <c r="R2606" t="s">
        <v>39</v>
      </c>
      <c r="S2606" t="s">
        <v>2017</v>
      </c>
      <c r="T2606" t="s">
        <v>25</v>
      </c>
      <c r="U2606" t="s">
        <v>27</v>
      </c>
      <c r="V2606" t="s">
        <v>2650</v>
      </c>
      <c r="W2606" t="s">
        <v>306</v>
      </c>
      <c r="X2606" t="s">
        <v>546</v>
      </c>
      <c r="Y2606" t="s">
        <v>2018</v>
      </c>
      <c r="Z2606">
        <v>10526</v>
      </c>
    </row>
    <row r="2607" spans="1:26" x14ac:dyDescent="0.25">
      <c r="A2607" t="s">
        <v>867</v>
      </c>
      <c r="B2607" t="s">
        <v>50</v>
      </c>
      <c r="C2607" t="s">
        <v>21</v>
      </c>
      <c r="D2607">
        <v>2</v>
      </c>
      <c r="E2607">
        <v>1</v>
      </c>
      <c r="F2607" s="7">
        <v>40833</v>
      </c>
      <c r="G2607" s="5">
        <v>0.73611111111111116</v>
      </c>
      <c r="H2607" t="str">
        <f t="shared" si="40"/>
        <v>Day</v>
      </c>
      <c r="I2607" t="s">
        <v>30</v>
      </c>
      <c r="J2607" t="s">
        <v>26</v>
      </c>
      <c r="K2607" t="s">
        <v>26</v>
      </c>
      <c r="L2607">
        <v>0</v>
      </c>
      <c r="M2607">
        <v>0</v>
      </c>
      <c r="N2607">
        <v>0</v>
      </c>
      <c r="O2607">
        <v>0</v>
      </c>
      <c r="P2607">
        <v>0</v>
      </c>
      <c r="Q2607" t="s">
        <v>24</v>
      </c>
      <c r="R2607" t="s">
        <v>221</v>
      </c>
      <c r="S2607" t="s">
        <v>219</v>
      </c>
      <c r="T2607" t="s">
        <v>25</v>
      </c>
      <c r="U2607" t="s">
        <v>27</v>
      </c>
      <c r="V2607" t="s">
        <v>2652</v>
      </c>
      <c r="W2607" t="s">
        <v>99</v>
      </c>
      <c r="X2607" t="s">
        <v>810</v>
      </c>
      <c r="Y2607" t="s">
        <v>220</v>
      </c>
      <c r="Z2607">
        <v>3880</v>
      </c>
    </row>
    <row r="2608" spans="1:26" x14ac:dyDescent="0.25">
      <c r="A2608" t="s">
        <v>867</v>
      </c>
      <c r="B2608" t="s">
        <v>50</v>
      </c>
      <c r="C2608" t="s">
        <v>21</v>
      </c>
      <c r="D2608">
        <v>2</v>
      </c>
      <c r="E2608">
        <v>1</v>
      </c>
      <c r="F2608" s="7">
        <v>41448</v>
      </c>
      <c r="G2608" s="5">
        <v>0.42986111111111108</v>
      </c>
      <c r="H2608" t="str">
        <f t="shared" si="40"/>
        <v>Day</v>
      </c>
      <c r="I2608" t="s">
        <v>30</v>
      </c>
      <c r="J2608" t="s">
        <v>26</v>
      </c>
      <c r="K2608" t="s">
        <v>26</v>
      </c>
      <c r="L2608">
        <v>0</v>
      </c>
      <c r="M2608">
        <v>0</v>
      </c>
      <c r="N2608">
        <v>0</v>
      </c>
      <c r="O2608">
        <v>0</v>
      </c>
      <c r="P2608">
        <v>0</v>
      </c>
      <c r="Q2608" t="s">
        <v>24</v>
      </c>
      <c r="R2608" t="s">
        <v>773</v>
      </c>
      <c r="S2608" t="s">
        <v>1208</v>
      </c>
      <c r="T2608" t="s">
        <v>25</v>
      </c>
      <c r="U2608" t="s">
        <v>27</v>
      </c>
      <c r="V2608" t="s">
        <v>2650</v>
      </c>
      <c r="W2608" t="s">
        <v>99</v>
      </c>
      <c r="X2608" t="s">
        <v>810</v>
      </c>
      <c r="Y2608" t="s">
        <v>1209</v>
      </c>
      <c r="Z2608">
        <v>3651</v>
      </c>
    </row>
    <row r="2609" spans="1:26" x14ac:dyDescent="0.25">
      <c r="A2609" t="s">
        <v>358</v>
      </c>
      <c r="B2609" t="s">
        <v>42</v>
      </c>
      <c r="C2609" t="s">
        <v>21</v>
      </c>
      <c r="D2609">
        <v>2</v>
      </c>
      <c r="E2609">
        <v>1</v>
      </c>
      <c r="F2609" s="7">
        <v>40069</v>
      </c>
      <c r="G2609" s="5">
        <v>0.85416666666666663</v>
      </c>
      <c r="H2609" t="str">
        <f t="shared" si="40"/>
        <v>Night</v>
      </c>
      <c r="I2609" t="s">
        <v>47</v>
      </c>
      <c r="J2609" t="s">
        <v>26</v>
      </c>
      <c r="K2609" t="s">
        <v>26</v>
      </c>
      <c r="L2609">
        <v>0</v>
      </c>
      <c r="M2609">
        <v>0</v>
      </c>
      <c r="N2609">
        <v>0</v>
      </c>
      <c r="O2609">
        <v>0</v>
      </c>
      <c r="P2609">
        <v>0</v>
      </c>
      <c r="Q2609" t="s">
        <v>24</v>
      </c>
      <c r="R2609" t="s">
        <v>184</v>
      </c>
      <c r="S2609" t="s">
        <v>1416</v>
      </c>
      <c r="T2609" t="s">
        <v>25</v>
      </c>
      <c r="U2609" t="s">
        <v>27</v>
      </c>
      <c r="V2609" t="s">
        <v>2650</v>
      </c>
      <c r="W2609" t="s">
        <v>99</v>
      </c>
      <c r="X2609" t="s">
        <v>625</v>
      </c>
      <c r="Y2609" t="s">
        <v>1417</v>
      </c>
      <c r="Z2609">
        <v>9528</v>
      </c>
    </row>
    <row r="2610" spans="1:26" x14ac:dyDescent="0.25">
      <c r="A2610" t="s">
        <v>358</v>
      </c>
      <c r="B2610" t="s">
        <v>42</v>
      </c>
      <c r="C2610" t="s">
        <v>21</v>
      </c>
      <c r="D2610">
        <v>2</v>
      </c>
      <c r="E2610">
        <v>1</v>
      </c>
      <c r="F2610" s="7">
        <v>40078</v>
      </c>
      <c r="G2610" s="5">
        <v>0.875</v>
      </c>
      <c r="H2610" t="str">
        <f t="shared" si="40"/>
        <v>Night</v>
      </c>
      <c r="I2610" t="s">
        <v>47</v>
      </c>
      <c r="J2610" t="s">
        <v>26</v>
      </c>
      <c r="K2610" t="s">
        <v>26</v>
      </c>
      <c r="L2610">
        <v>0</v>
      </c>
      <c r="M2610">
        <v>0</v>
      </c>
      <c r="N2610">
        <v>0</v>
      </c>
      <c r="O2610">
        <v>0</v>
      </c>
      <c r="P2610">
        <v>0</v>
      </c>
      <c r="Q2610" t="s">
        <v>24</v>
      </c>
      <c r="R2610" t="s">
        <v>39</v>
      </c>
      <c r="S2610" t="s">
        <v>2017</v>
      </c>
      <c r="T2610" t="s">
        <v>25</v>
      </c>
      <c r="U2610" t="s">
        <v>27</v>
      </c>
      <c r="V2610" t="s">
        <v>2650</v>
      </c>
      <c r="W2610" t="s">
        <v>99</v>
      </c>
      <c r="X2610" t="s">
        <v>625</v>
      </c>
      <c r="Y2610" t="s">
        <v>2018</v>
      </c>
      <c r="Z2610">
        <v>10279</v>
      </c>
    </row>
    <row r="2611" spans="1:26" x14ac:dyDescent="0.25">
      <c r="A2611" t="s">
        <v>358</v>
      </c>
      <c r="B2611" t="s">
        <v>42</v>
      </c>
      <c r="C2611" t="s">
        <v>21</v>
      </c>
      <c r="D2611">
        <v>2</v>
      </c>
      <c r="E2611">
        <v>1</v>
      </c>
      <c r="F2611" s="7">
        <v>40420</v>
      </c>
      <c r="G2611" s="5">
        <v>0.89583333333333337</v>
      </c>
      <c r="H2611" t="str">
        <f t="shared" si="40"/>
        <v>Night</v>
      </c>
      <c r="I2611" t="s">
        <v>56</v>
      </c>
      <c r="J2611" t="s">
        <v>2649</v>
      </c>
      <c r="K2611" t="s">
        <v>113</v>
      </c>
      <c r="L2611">
        <v>0</v>
      </c>
      <c r="M2611">
        <v>0</v>
      </c>
      <c r="N2611">
        <v>0</v>
      </c>
      <c r="O2611">
        <v>0</v>
      </c>
      <c r="P2611">
        <v>0</v>
      </c>
      <c r="Q2611" t="s">
        <v>24</v>
      </c>
      <c r="R2611" t="s">
        <v>39</v>
      </c>
      <c r="S2611" t="s">
        <v>2017</v>
      </c>
      <c r="T2611" t="s">
        <v>25</v>
      </c>
      <c r="U2611" t="s">
        <v>27</v>
      </c>
      <c r="V2611" t="s">
        <v>2650</v>
      </c>
      <c r="W2611" t="s">
        <v>99</v>
      </c>
      <c r="X2611" t="s">
        <v>625</v>
      </c>
      <c r="Y2611" t="s">
        <v>2018</v>
      </c>
      <c r="Z2611">
        <v>10270</v>
      </c>
    </row>
    <row r="2612" spans="1:26" x14ac:dyDescent="0.25">
      <c r="A2612" t="s">
        <v>358</v>
      </c>
      <c r="B2612" t="s">
        <v>42</v>
      </c>
      <c r="C2612" t="s">
        <v>21</v>
      </c>
      <c r="D2612">
        <v>2</v>
      </c>
      <c r="E2612">
        <v>1</v>
      </c>
      <c r="F2612" s="7">
        <v>42076</v>
      </c>
      <c r="G2612" s="5">
        <v>0.9916666666666667</v>
      </c>
      <c r="H2612" t="str">
        <f t="shared" si="40"/>
        <v>Night</v>
      </c>
      <c r="I2612" t="s">
        <v>47</v>
      </c>
      <c r="J2612" t="s">
        <v>26</v>
      </c>
      <c r="K2612" t="s">
        <v>26</v>
      </c>
      <c r="L2612">
        <v>0</v>
      </c>
      <c r="M2612">
        <v>0</v>
      </c>
      <c r="N2612">
        <v>0</v>
      </c>
      <c r="O2612">
        <v>5</v>
      </c>
      <c r="P2612">
        <v>0</v>
      </c>
      <c r="Q2612" t="s">
        <v>24</v>
      </c>
      <c r="R2612" t="s">
        <v>46</v>
      </c>
      <c r="S2612" t="s">
        <v>44</v>
      </c>
      <c r="T2612" t="s">
        <v>25</v>
      </c>
      <c r="U2612" t="s">
        <v>27</v>
      </c>
      <c r="V2612" t="s">
        <v>2650</v>
      </c>
      <c r="W2612" t="s">
        <v>99</v>
      </c>
      <c r="X2612" t="s">
        <v>625</v>
      </c>
      <c r="Y2612" t="s">
        <v>45</v>
      </c>
      <c r="Z2612">
        <v>10276</v>
      </c>
    </row>
    <row r="2613" spans="1:26" x14ac:dyDescent="0.25">
      <c r="A2613" t="s">
        <v>358</v>
      </c>
      <c r="B2613" t="s">
        <v>42</v>
      </c>
      <c r="C2613" t="s">
        <v>21</v>
      </c>
      <c r="D2613">
        <v>2</v>
      </c>
      <c r="E2613">
        <v>1</v>
      </c>
      <c r="F2613" s="7">
        <v>41131</v>
      </c>
      <c r="G2613" s="5">
        <v>0.83333333333333337</v>
      </c>
      <c r="H2613" t="str">
        <f t="shared" si="40"/>
        <v>Night</v>
      </c>
      <c r="I2613" t="s">
        <v>47</v>
      </c>
      <c r="J2613" t="s">
        <v>26</v>
      </c>
      <c r="K2613" t="s">
        <v>26</v>
      </c>
      <c r="L2613">
        <v>0</v>
      </c>
      <c r="M2613">
        <v>0</v>
      </c>
      <c r="N2613">
        <v>0</v>
      </c>
      <c r="O2613">
        <v>50</v>
      </c>
      <c r="P2613">
        <v>0</v>
      </c>
      <c r="Q2613" t="s">
        <v>24</v>
      </c>
      <c r="R2613" t="s">
        <v>46</v>
      </c>
      <c r="S2613" t="s">
        <v>44</v>
      </c>
      <c r="T2613" t="s">
        <v>25</v>
      </c>
      <c r="U2613" t="s">
        <v>27</v>
      </c>
      <c r="V2613" t="s">
        <v>2650</v>
      </c>
      <c r="W2613" t="s">
        <v>99</v>
      </c>
      <c r="X2613" t="s">
        <v>625</v>
      </c>
      <c r="Y2613" t="s">
        <v>45</v>
      </c>
      <c r="Z2613">
        <v>10283</v>
      </c>
    </row>
    <row r="2614" spans="1:26" x14ac:dyDescent="0.25">
      <c r="A2614" t="s">
        <v>358</v>
      </c>
      <c r="B2614" t="s">
        <v>42</v>
      </c>
      <c r="C2614" t="s">
        <v>21</v>
      </c>
      <c r="D2614">
        <v>2</v>
      </c>
      <c r="E2614">
        <v>1</v>
      </c>
      <c r="F2614" s="7">
        <v>41136</v>
      </c>
      <c r="G2614" s="5">
        <v>0.83333333333333337</v>
      </c>
      <c r="H2614" t="str">
        <f t="shared" si="40"/>
        <v>Night</v>
      </c>
      <c r="I2614" t="s">
        <v>56</v>
      </c>
      <c r="J2614" t="s">
        <v>26</v>
      </c>
      <c r="K2614" t="s">
        <v>26</v>
      </c>
      <c r="L2614">
        <v>0</v>
      </c>
      <c r="M2614">
        <v>0</v>
      </c>
      <c r="N2614">
        <v>0</v>
      </c>
      <c r="O2614">
        <v>100</v>
      </c>
      <c r="P2614">
        <v>0</v>
      </c>
      <c r="Q2614" t="s">
        <v>24</v>
      </c>
      <c r="R2614" t="s">
        <v>39</v>
      </c>
      <c r="S2614" t="s">
        <v>2017</v>
      </c>
      <c r="T2614" t="s">
        <v>25</v>
      </c>
      <c r="U2614" t="s">
        <v>27</v>
      </c>
      <c r="V2614" t="s">
        <v>2650</v>
      </c>
      <c r="W2614" t="s">
        <v>99</v>
      </c>
      <c r="X2614" t="s">
        <v>625</v>
      </c>
      <c r="Y2614" t="s">
        <v>2018</v>
      </c>
      <c r="Z2614">
        <v>10412</v>
      </c>
    </row>
    <row r="2615" spans="1:26" x14ac:dyDescent="0.25">
      <c r="A2615" t="s">
        <v>358</v>
      </c>
      <c r="B2615" t="s">
        <v>42</v>
      </c>
      <c r="C2615" t="s">
        <v>21</v>
      </c>
      <c r="D2615">
        <v>2</v>
      </c>
      <c r="E2615">
        <v>1</v>
      </c>
      <c r="F2615" s="7">
        <v>41230</v>
      </c>
      <c r="G2615" s="5">
        <v>0.8125</v>
      </c>
      <c r="H2615" t="str">
        <f t="shared" si="40"/>
        <v>Night</v>
      </c>
      <c r="I2615" t="s">
        <v>47</v>
      </c>
      <c r="J2615" t="s">
        <v>26</v>
      </c>
      <c r="K2615" t="s">
        <v>26</v>
      </c>
      <c r="L2615">
        <v>0</v>
      </c>
      <c r="M2615">
        <v>0</v>
      </c>
      <c r="N2615">
        <v>0</v>
      </c>
      <c r="O2615">
        <v>300</v>
      </c>
      <c r="P2615">
        <v>0</v>
      </c>
      <c r="Q2615" t="s">
        <v>24</v>
      </c>
      <c r="R2615" t="s">
        <v>2666</v>
      </c>
      <c r="S2615" t="s">
        <v>1333</v>
      </c>
      <c r="T2615" t="s">
        <v>25</v>
      </c>
      <c r="U2615" t="s">
        <v>27</v>
      </c>
      <c r="V2615" t="s">
        <v>2665</v>
      </c>
      <c r="W2615" t="s">
        <v>99</v>
      </c>
      <c r="X2615" t="s">
        <v>625</v>
      </c>
      <c r="Y2615" t="s">
        <v>1334</v>
      </c>
      <c r="Z2615">
        <v>10638</v>
      </c>
    </row>
    <row r="2616" spans="1:26" x14ac:dyDescent="0.25">
      <c r="A2616" t="s">
        <v>547</v>
      </c>
      <c r="B2616" t="s">
        <v>305</v>
      </c>
      <c r="C2616" t="s">
        <v>21</v>
      </c>
      <c r="D2616">
        <v>0</v>
      </c>
      <c r="E2616">
        <v>1</v>
      </c>
      <c r="F2616" s="7">
        <v>39009</v>
      </c>
      <c r="G2616" s="5">
        <v>0.99652777777777779</v>
      </c>
      <c r="H2616" t="str">
        <f t="shared" si="40"/>
        <v>Night</v>
      </c>
      <c r="I2616" t="s">
        <v>30</v>
      </c>
      <c r="J2616" t="s">
        <v>26</v>
      </c>
      <c r="K2616" t="s">
        <v>26</v>
      </c>
      <c r="L2616">
        <v>0</v>
      </c>
      <c r="M2616">
        <v>0</v>
      </c>
      <c r="N2616">
        <v>0</v>
      </c>
      <c r="O2616">
        <v>0</v>
      </c>
      <c r="P2616">
        <v>0</v>
      </c>
      <c r="Q2616" t="s">
        <v>24</v>
      </c>
      <c r="R2616" t="s">
        <v>228</v>
      </c>
      <c r="S2616" t="s">
        <v>226</v>
      </c>
      <c r="T2616" t="s">
        <v>25</v>
      </c>
      <c r="U2616" t="s">
        <v>27</v>
      </c>
      <c r="V2616" t="s">
        <v>2650</v>
      </c>
      <c r="W2616" t="s">
        <v>51</v>
      </c>
      <c r="X2616" t="s">
        <v>1918</v>
      </c>
      <c r="Y2616" t="s">
        <v>227</v>
      </c>
      <c r="Z2616">
        <v>9525</v>
      </c>
    </row>
    <row r="2617" spans="1:26" x14ac:dyDescent="0.25">
      <c r="A2617" t="s">
        <v>403</v>
      </c>
      <c r="B2617" t="s">
        <v>34</v>
      </c>
      <c r="C2617" t="s">
        <v>21</v>
      </c>
      <c r="D2617">
        <v>2</v>
      </c>
      <c r="E2617">
        <v>1</v>
      </c>
      <c r="F2617" s="7">
        <v>39960</v>
      </c>
      <c r="G2617" s="5">
        <v>3.2638888888888891E-2</v>
      </c>
      <c r="H2617" t="str">
        <f t="shared" si="40"/>
        <v>Night</v>
      </c>
      <c r="I2617" t="s">
        <v>56</v>
      </c>
      <c r="J2617" t="s">
        <v>122</v>
      </c>
      <c r="K2617" t="s">
        <v>26</v>
      </c>
      <c r="L2617">
        <v>0</v>
      </c>
      <c r="M2617">
        <v>0</v>
      </c>
      <c r="N2617">
        <v>0</v>
      </c>
      <c r="O2617">
        <v>10</v>
      </c>
      <c r="P2617">
        <v>0</v>
      </c>
      <c r="Q2617" t="s">
        <v>24</v>
      </c>
      <c r="R2617" t="s">
        <v>816</v>
      </c>
      <c r="S2617" t="s">
        <v>1150</v>
      </c>
      <c r="T2617" t="s">
        <v>25</v>
      </c>
      <c r="U2617" t="s">
        <v>27</v>
      </c>
      <c r="V2617" t="s">
        <v>2650</v>
      </c>
      <c r="W2617" t="s">
        <v>93</v>
      </c>
      <c r="X2617" t="s">
        <v>700</v>
      </c>
      <c r="Y2617" t="s">
        <v>1151</v>
      </c>
      <c r="Z2617">
        <v>3441</v>
      </c>
    </row>
    <row r="2618" spans="1:26" x14ac:dyDescent="0.25">
      <c r="A2618" t="s">
        <v>403</v>
      </c>
      <c r="B2618" t="s">
        <v>34</v>
      </c>
      <c r="C2618" t="s">
        <v>21</v>
      </c>
      <c r="D2618">
        <v>2</v>
      </c>
      <c r="E2618">
        <v>1</v>
      </c>
      <c r="F2618" s="7">
        <v>38825</v>
      </c>
      <c r="G2618" s="5">
        <v>0.34722222222222227</v>
      </c>
      <c r="H2618" t="str">
        <f t="shared" si="40"/>
        <v>Day</v>
      </c>
      <c r="I2618" t="s">
        <v>47</v>
      </c>
      <c r="J2618" t="s">
        <v>26</v>
      </c>
      <c r="K2618" t="s">
        <v>26</v>
      </c>
      <c r="L2618">
        <v>0</v>
      </c>
      <c r="M2618">
        <v>0</v>
      </c>
      <c r="N2618">
        <v>0</v>
      </c>
      <c r="O2618">
        <v>180</v>
      </c>
      <c r="P2618">
        <v>0</v>
      </c>
      <c r="Q2618" t="s">
        <v>24</v>
      </c>
      <c r="R2618" t="s">
        <v>2671</v>
      </c>
      <c r="S2618" t="s">
        <v>346</v>
      </c>
      <c r="T2618" t="s">
        <v>25</v>
      </c>
      <c r="U2618" t="s">
        <v>27</v>
      </c>
      <c r="V2618" t="s">
        <v>2650</v>
      </c>
      <c r="W2618" t="s">
        <v>93</v>
      </c>
      <c r="X2618" t="s">
        <v>700</v>
      </c>
      <c r="Y2618" t="s">
        <v>395</v>
      </c>
      <c r="Z2618">
        <v>10603</v>
      </c>
    </row>
    <row r="2619" spans="1:26" x14ac:dyDescent="0.25">
      <c r="A2619" t="s">
        <v>403</v>
      </c>
      <c r="B2619" t="s">
        <v>34</v>
      </c>
      <c r="C2619" t="s">
        <v>21</v>
      </c>
      <c r="D2619">
        <v>2</v>
      </c>
      <c r="E2619">
        <v>1</v>
      </c>
      <c r="F2619" s="7">
        <v>41496</v>
      </c>
      <c r="G2619" s="5">
        <v>0.28819444444444448</v>
      </c>
      <c r="H2619" t="str">
        <f t="shared" si="40"/>
        <v>Day</v>
      </c>
      <c r="I2619" t="s">
        <v>47</v>
      </c>
      <c r="J2619" t="s">
        <v>26</v>
      </c>
      <c r="K2619" t="s">
        <v>26</v>
      </c>
      <c r="L2619">
        <v>0</v>
      </c>
      <c r="M2619">
        <v>0</v>
      </c>
      <c r="N2619">
        <v>0</v>
      </c>
      <c r="O2619">
        <v>700</v>
      </c>
      <c r="P2619">
        <v>0</v>
      </c>
      <c r="Q2619" t="s">
        <v>24</v>
      </c>
      <c r="R2619" t="s">
        <v>554</v>
      </c>
      <c r="S2619" t="s">
        <v>552</v>
      </c>
      <c r="T2619" t="s">
        <v>25</v>
      </c>
      <c r="U2619" t="s">
        <v>27</v>
      </c>
      <c r="V2619" t="s">
        <v>2658</v>
      </c>
      <c r="W2619" t="s">
        <v>93</v>
      </c>
      <c r="X2619" t="s">
        <v>700</v>
      </c>
      <c r="Y2619" t="s">
        <v>553</v>
      </c>
      <c r="Z2619">
        <v>4256</v>
      </c>
    </row>
    <row r="2620" spans="1:26" x14ac:dyDescent="0.25">
      <c r="A2620" t="s">
        <v>403</v>
      </c>
      <c r="B2620" t="s">
        <v>34</v>
      </c>
      <c r="C2620" t="s">
        <v>21</v>
      </c>
      <c r="D2620">
        <v>2</v>
      </c>
      <c r="E2620">
        <v>1</v>
      </c>
      <c r="F2620" s="7">
        <v>38970</v>
      </c>
      <c r="G2620" s="5">
        <v>0.77083333333333337</v>
      </c>
      <c r="H2620" t="str">
        <f t="shared" si="40"/>
        <v>Night</v>
      </c>
      <c r="I2620" t="s">
        <v>47</v>
      </c>
      <c r="J2620" t="s">
        <v>26</v>
      </c>
      <c r="K2620" t="s">
        <v>26</v>
      </c>
      <c r="L2620">
        <v>0</v>
      </c>
      <c r="M2620">
        <v>0</v>
      </c>
      <c r="N2620">
        <v>0</v>
      </c>
      <c r="O2620" s="2">
        <v>1000</v>
      </c>
      <c r="P2620">
        <v>0</v>
      </c>
      <c r="Q2620" t="s">
        <v>24</v>
      </c>
      <c r="R2620" t="s">
        <v>816</v>
      </c>
      <c r="S2620" t="s">
        <v>1150</v>
      </c>
      <c r="T2620" t="s">
        <v>25</v>
      </c>
      <c r="U2620" t="s">
        <v>27</v>
      </c>
      <c r="V2620" t="s">
        <v>2650</v>
      </c>
      <c r="W2620" t="s">
        <v>93</v>
      </c>
      <c r="X2620" t="s">
        <v>700</v>
      </c>
      <c r="Y2620" t="s">
        <v>1151</v>
      </c>
      <c r="Z2620">
        <v>5837</v>
      </c>
    </row>
    <row r="2621" spans="1:26" x14ac:dyDescent="0.25">
      <c r="A2621" t="s">
        <v>403</v>
      </c>
      <c r="B2621" t="s">
        <v>34</v>
      </c>
      <c r="C2621" t="s">
        <v>21</v>
      </c>
      <c r="D2621">
        <v>2</v>
      </c>
      <c r="E2621">
        <v>1</v>
      </c>
      <c r="F2621" s="7">
        <v>41056</v>
      </c>
      <c r="G2621" s="5">
        <v>0.48749999999999999</v>
      </c>
      <c r="H2621" t="str">
        <f t="shared" si="40"/>
        <v>Day</v>
      </c>
      <c r="I2621" t="s">
        <v>47</v>
      </c>
      <c r="J2621" t="s">
        <v>26</v>
      </c>
      <c r="K2621" t="s">
        <v>26</v>
      </c>
      <c r="L2621">
        <v>0</v>
      </c>
      <c r="M2621">
        <v>0</v>
      </c>
      <c r="N2621">
        <v>0</v>
      </c>
      <c r="O2621" s="2">
        <v>2000</v>
      </c>
      <c r="P2621">
        <v>0</v>
      </c>
      <c r="Q2621" t="s">
        <v>24</v>
      </c>
      <c r="R2621" t="s">
        <v>816</v>
      </c>
      <c r="S2621" t="s">
        <v>1150</v>
      </c>
      <c r="T2621" t="s">
        <v>25</v>
      </c>
      <c r="U2621" t="s">
        <v>27</v>
      </c>
      <c r="V2621" t="s">
        <v>2650</v>
      </c>
      <c r="W2621" t="s">
        <v>93</v>
      </c>
      <c r="X2621" t="s">
        <v>700</v>
      </c>
      <c r="Y2621" t="s">
        <v>1151</v>
      </c>
      <c r="Z2621">
        <v>6306</v>
      </c>
    </row>
    <row r="2622" spans="1:26" x14ac:dyDescent="0.25">
      <c r="A2622" t="s">
        <v>701</v>
      </c>
      <c r="B2622" t="s">
        <v>92</v>
      </c>
      <c r="C2622" t="s">
        <v>21</v>
      </c>
      <c r="D2622">
        <v>2</v>
      </c>
      <c r="E2622">
        <v>1</v>
      </c>
      <c r="F2622" s="7">
        <v>37143</v>
      </c>
      <c r="G2622" s="5">
        <v>0.35416666666666669</v>
      </c>
      <c r="H2622" t="str">
        <f t="shared" si="40"/>
        <v>Day</v>
      </c>
      <c r="I2622" t="s">
        <v>47</v>
      </c>
      <c r="J2622" t="s">
        <v>26</v>
      </c>
      <c r="K2622" t="s">
        <v>26</v>
      </c>
      <c r="L2622">
        <v>0</v>
      </c>
      <c r="M2622">
        <v>0</v>
      </c>
      <c r="N2622">
        <v>0</v>
      </c>
      <c r="O2622">
        <v>0</v>
      </c>
      <c r="P2622">
        <v>0</v>
      </c>
      <c r="Q2622" t="s">
        <v>24</v>
      </c>
      <c r="R2622" t="s">
        <v>245</v>
      </c>
      <c r="S2622" t="s">
        <v>243</v>
      </c>
      <c r="T2622" t="s">
        <v>25</v>
      </c>
      <c r="U2622" t="s">
        <v>27</v>
      </c>
      <c r="V2622" t="s">
        <v>2654</v>
      </c>
      <c r="W2622" t="s">
        <v>76</v>
      </c>
      <c r="X2622" t="s">
        <v>566</v>
      </c>
      <c r="Y2622" t="s">
        <v>244</v>
      </c>
      <c r="Z2622">
        <v>9048</v>
      </c>
    </row>
    <row r="2623" spans="1:26" x14ac:dyDescent="0.25">
      <c r="A2623" t="s">
        <v>701</v>
      </c>
      <c r="B2623" t="s">
        <v>92</v>
      </c>
      <c r="C2623" t="s">
        <v>21</v>
      </c>
      <c r="D2623">
        <v>2</v>
      </c>
      <c r="E2623">
        <v>1</v>
      </c>
      <c r="F2623" s="7">
        <v>37143</v>
      </c>
      <c r="G2623" s="5">
        <v>0.39583333333333331</v>
      </c>
      <c r="H2623" t="str">
        <f t="shared" si="40"/>
        <v>Day</v>
      </c>
      <c r="I2623" t="s">
        <v>56</v>
      </c>
      <c r="J2623" t="s">
        <v>26</v>
      </c>
      <c r="K2623" t="s">
        <v>26</v>
      </c>
      <c r="L2623">
        <v>0</v>
      </c>
      <c r="M2623">
        <v>0</v>
      </c>
      <c r="N2623">
        <v>0</v>
      </c>
      <c r="O2623">
        <v>0</v>
      </c>
      <c r="P2623">
        <v>0</v>
      </c>
      <c r="Q2623" t="s">
        <v>24</v>
      </c>
      <c r="R2623" t="s">
        <v>86</v>
      </c>
      <c r="S2623" t="s">
        <v>96</v>
      </c>
      <c r="T2623" t="s">
        <v>25</v>
      </c>
      <c r="U2623" t="s">
        <v>27</v>
      </c>
      <c r="V2623" t="s">
        <v>2654</v>
      </c>
      <c r="W2623" t="s">
        <v>76</v>
      </c>
      <c r="X2623" t="s">
        <v>566</v>
      </c>
      <c r="Y2623" t="s">
        <v>97</v>
      </c>
      <c r="Z2623">
        <v>2894</v>
      </c>
    </row>
    <row r="2624" spans="1:26" x14ac:dyDescent="0.25">
      <c r="A2624" t="s">
        <v>701</v>
      </c>
      <c r="B2624" t="s">
        <v>92</v>
      </c>
      <c r="C2624" t="s">
        <v>21</v>
      </c>
      <c r="D2624">
        <v>2</v>
      </c>
      <c r="E2624">
        <v>1</v>
      </c>
      <c r="F2624" s="7">
        <v>37143</v>
      </c>
      <c r="G2624" s="5">
        <v>0.39583333333333331</v>
      </c>
      <c r="H2624" t="str">
        <f t="shared" si="40"/>
        <v>Day</v>
      </c>
      <c r="I2624" t="s">
        <v>56</v>
      </c>
      <c r="J2624" t="s">
        <v>26</v>
      </c>
      <c r="K2624" t="s">
        <v>26</v>
      </c>
      <c r="L2624">
        <v>0</v>
      </c>
      <c r="M2624">
        <v>0</v>
      </c>
      <c r="N2624">
        <v>0</v>
      </c>
      <c r="O2624">
        <v>0</v>
      </c>
      <c r="P2624">
        <v>0</v>
      </c>
      <c r="Q2624" t="s">
        <v>24</v>
      </c>
      <c r="R2624" t="s">
        <v>2671</v>
      </c>
      <c r="S2624" t="s">
        <v>383</v>
      </c>
      <c r="T2624" t="s">
        <v>25</v>
      </c>
      <c r="U2624" t="s">
        <v>27</v>
      </c>
      <c r="V2624" t="s">
        <v>2650</v>
      </c>
      <c r="W2624" t="s">
        <v>76</v>
      </c>
      <c r="X2624" t="s">
        <v>566</v>
      </c>
      <c r="Y2624" t="s">
        <v>384</v>
      </c>
      <c r="Z2624">
        <v>2397</v>
      </c>
    </row>
    <row r="2625" spans="1:26" x14ac:dyDescent="0.25">
      <c r="A2625" t="s">
        <v>701</v>
      </c>
      <c r="B2625" t="s">
        <v>92</v>
      </c>
      <c r="C2625" t="s">
        <v>21</v>
      </c>
      <c r="D2625">
        <v>2</v>
      </c>
      <c r="E2625">
        <v>1</v>
      </c>
      <c r="F2625" s="7">
        <v>37384</v>
      </c>
      <c r="G2625" s="5">
        <v>0.57638888888888895</v>
      </c>
      <c r="H2625" t="str">
        <f t="shared" si="40"/>
        <v>Day</v>
      </c>
      <c r="I2625" t="s">
        <v>47</v>
      </c>
      <c r="J2625" t="s">
        <v>26</v>
      </c>
      <c r="K2625" t="s">
        <v>26</v>
      </c>
      <c r="L2625">
        <v>0</v>
      </c>
      <c r="M2625">
        <v>0</v>
      </c>
      <c r="N2625">
        <v>0</v>
      </c>
      <c r="O2625">
        <v>5</v>
      </c>
      <c r="P2625">
        <v>0</v>
      </c>
      <c r="Q2625" t="s">
        <v>24</v>
      </c>
      <c r="R2625" t="s">
        <v>2671</v>
      </c>
      <c r="S2625" t="s">
        <v>1000</v>
      </c>
      <c r="T2625" t="s">
        <v>25</v>
      </c>
      <c r="U2625" t="s">
        <v>27</v>
      </c>
      <c r="V2625" t="s">
        <v>2650</v>
      </c>
      <c r="W2625" t="s">
        <v>76</v>
      </c>
      <c r="X2625" t="s">
        <v>566</v>
      </c>
      <c r="Y2625" t="s">
        <v>1001</v>
      </c>
      <c r="Z2625">
        <v>9602</v>
      </c>
    </row>
    <row r="2626" spans="1:26" x14ac:dyDescent="0.25">
      <c r="A2626" t="s">
        <v>701</v>
      </c>
      <c r="B2626" t="s">
        <v>92</v>
      </c>
      <c r="C2626" t="s">
        <v>21</v>
      </c>
      <c r="D2626">
        <v>2</v>
      </c>
      <c r="E2626">
        <v>1</v>
      </c>
      <c r="F2626" s="7">
        <v>37471</v>
      </c>
      <c r="G2626" s="5">
        <v>0.43055555555555558</v>
      </c>
      <c r="H2626" t="str">
        <f t="shared" si="40"/>
        <v>Day</v>
      </c>
      <c r="I2626" t="s">
        <v>47</v>
      </c>
      <c r="J2626" t="s">
        <v>26</v>
      </c>
      <c r="K2626" t="s">
        <v>26</v>
      </c>
      <c r="L2626">
        <v>0</v>
      </c>
      <c r="M2626">
        <v>0</v>
      </c>
      <c r="N2626">
        <v>0</v>
      </c>
      <c r="O2626">
        <v>150</v>
      </c>
      <c r="P2626">
        <v>0</v>
      </c>
      <c r="Q2626" t="s">
        <v>24</v>
      </c>
      <c r="R2626" t="s">
        <v>595</v>
      </c>
      <c r="S2626" t="s">
        <v>595</v>
      </c>
      <c r="T2626" t="s">
        <v>25</v>
      </c>
      <c r="U2626" t="s">
        <v>27</v>
      </c>
      <c r="V2626" t="s">
        <v>2650</v>
      </c>
      <c r="W2626" t="s">
        <v>76</v>
      </c>
      <c r="X2626" t="s">
        <v>566</v>
      </c>
      <c r="Y2626" t="s">
        <v>1540</v>
      </c>
      <c r="Z2626">
        <v>5288</v>
      </c>
    </row>
    <row r="2627" spans="1:26" x14ac:dyDescent="0.25">
      <c r="A2627" t="s">
        <v>701</v>
      </c>
      <c r="B2627" t="s">
        <v>92</v>
      </c>
      <c r="C2627" t="s">
        <v>21</v>
      </c>
      <c r="D2627">
        <v>2</v>
      </c>
      <c r="E2627">
        <v>1</v>
      </c>
      <c r="F2627" s="7">
        <v>39310</v>
      </c>
      <c r="G2627" s="5">
        <v>3.4722222222222224E-2</v>
      </c>
      <c r="H2627" t="str">
        <f t="shared" ref="H2627:H2690" si="41">IF(AND(G2627&gt;=TIME(6,0,0),G2627&lt;TIME(18,0,0)),"Day","Night")</f>
        <v>Night</v>
      </c>
      <c r="I2627" t="s">
        <v>47</v>
      </c>
      <c r="J2627" t="s">
        <v>26</v>
      </c>
      <c r="K2627" t="s">
        <v>26</v>
      </c>
      <c r="L2627">
        <v>0</v>
      </c>
      <c r="M2627">
        <v>0</v>
      </c>
      <c r="N2627">
        <v>0</v>
      </c>
      <c r="O2627">
        <v>500</v>
      </c>
      <c r="P2627">
        <v>0</v>
      </c>
      <c r="Q2627" t="s">
        <v>24</v>
      </c>
      <c r="R2627" t="s">
        <v>2671</v>
      </c>
      <c r="S2627" t="s">
        <v>383</v>
      </c>
      <c r="T2627" t="s">
        <v>25</v>
      </c>
      <c r="U2627" t="s">
        <v>27</v>
      </c>
      <c r="V2627" t="s">
        <v>2650</v>
      </c>
      <c r="W2627" t="s">
        <v>76</v>
      </c>
      <c r="X2627" t="s">
        <v>566</v>
      </c>
      <c r="Y2627" t="s">
        <v>384</v>
      </c>
      <c r="Z2627">
        <v>5921</v>
      </c>
    </row>
    <row r="2628" spans="1:26" x14ac:dyDescent="0.25">
      <c r="A2628" t="s">
        <v>701</v>
      </c>
      <c r="B2628" t="s">
        <v>92</v>
      </c>
      <c r="C2628" t="s">
        <v>21</v>
      </c>
      <c r="D2628">
        <v>2</v>
      </c>
      <c r="E2628">
        <v>1</v>
      </c>
      <c r="F2628" s="7">
        <v>39312</v>
      </c>
      <c r="G2628" s="5">
        <v>0.54722222222222217</v>
      </c>
      <c r="H2628" t="str">
        <f t="shared" si="41"/>
        <v>Day</v>
      </c>
      <c r="I2628" t="s">
        <v>47</v>
      </c>
      <c r="J2628" t="s">
        <v>26</v>
      </c>
      <c r="K2628" t="s">
        <v>26</v>
      </c>
      <c r="L2628">
        <v>0</v>
      </c>
      <c r="M2628">
        <v>0</v>
      </c>
      <c r="N2628">
        <v>0</v>
      </c>
      <c r="O2628" s="2">
        <v>1000</v>
      </c>
      <c r="P2628">
        <v>0</v>
      </c>
      <c r="Q2628" t="s">
        <v>24</v>
      </c>
      <c r="R2628" t="s">
        <v>221</v>
      </c>
      <c r="S2628" t="s">
        <v>219</v>
      </c>
      <c r="T2628" t="s">
        <v>25</v>
      </c>
      <c r="U2628" t="s">
        <v>27</v>
      </c>
      <c r="V2628" t="s">
        <v>2652</v>
      </c>
      <c r="W2628" t="s">
        <v>76</v>
      </c>
      <c r="X2628" t="s">
        <v>566</v>
      </c>
      <c r="Y2628" t="s">
        <v>220</v>
      </c>
      <c r="Z2628">
        <v>10502</v>
      </c>
    </row>
    <row r="2629" spans="1:26" x14ac:dyDescent="0.25">
      <c r="A2629" t="s">
        <v>701</v>
      </c>
      <c r="B2629" t="s">
        <v>92</v>
      </c>
      <c r="C2629" t="s">
        <v>21</v>
      </c>
      <c r="D2629">
        <v>2</v>
      </c>
      <c r="E2629">
        <v>1</v>
      </c>
      <c r="F2629" s="7">
        <v>40392</v>
      </c>
      <c r="G2629" s="5">
        <v>0.3840277777777778</v>
      </c>
      <c r="H2629" t="str">
        <f t="shared" si="41"/>
        <v>Day</v>
      </c>
      <c r="I2629" t="s">
        <v>47</v>
      </c>
      <c r="J2629" t="s">
        <v>26</v>
      </c>
      <c r="K2629" t="s">
        <v>26</v>
      </c>
      <c r="L2629">
        <v>0</v>
      </c>
      <c r="M2629">
        <v>0</v>
      </c>
      <c r="N2629">
        <v>0</v>
      </c>
      <c r="O2629" s="2">
        <v>2000</v>
      </c>
      <c r="P2629">
        <v>0</v>
      </c>
      <c r="Q2629" t="s">
        <v>24</v>
      </c>
      <c r="R2629" t="s">
        <v>2666</v>
      </c>
      <c r="S2629" t="s">
        <v>2007</v>
      </c>
      <c r="T2629" t="s">
        <v>25</v>
      </c>
      <c r="U2629" t="s">
        <v>27</v>
      </c>
      <c r="V2629" t="s">
        <v>2665</v>
      </c>
      <c r="W2629" t="s">
        <v>76</v>
      </c>
      <c r="X2629" t="s">
        <v>566</v>
      </c>
      <c r="Y2629" t="s">
        <v>2008</v>
      </c>
      <c r="Z2629">
        <v>9747</v>
      </c>
    </row>
    <row r="2630" spans="1:26" x14ac:dyDescent="0.25">
      <c r="A2630" t="s">
        <v>701</v>
      </c>
      <c r="B2630" t="s">
        <v>92</v>
      </c>
      <c r="C2630" t="s">
        <v>21</v>
      </c>
      <c r="D2630">
        <v>2</v>
      </c>
      <c r="E2630">
        <v>1</v>
      </c>
      <c r="F2630" s="7">
        <v>40401</v>
      </c>
      <c r="G2630" s="5">
        <v>0.43888888888888888</v>
      </c>
      <c r="H2630" t="str">
        <f t="shared" si="41"/>
        <v>Day</v>
      </c>
      <c r="I2630" t="s">
        <v>56</v>
      </c>
      <c r="J2630" t="s">
        <v>26</v>
      </c>
      <c r="K2630" t="s">
        <v>26</v>
      </c>
      <c r="L2630">
        <v>0</v>
      </c>
      <c r="M2630">
        <v>0</v>
      </c>
      <c r="N2630">
        <v>0</v>
      </c>
      <c r="O2630">
        <v>0</v>
      </c>
      <c r="P2630">
        <v>0</v>
      </c>
      <c r="Q2630" t="s">
        <v>24</v>
      </c>
      <c r="R2630" t="s">
        <v>39</v>
      </c>
      <c r="S2630" t="s">
        <v>2017</v>
      </c>
      <c r="T2630" t="s">
        <v>25</v>
      </c>
      <c r="U2630" t="s">
        <v>27</v>
      </c>
      <c r="V2630" t="s">
        <v>2650</v>
      </c>
      <c r="W2630" t="s">
        <v>76</v>
      </c>
      <c r="X2630" t="s">
        <v>566</v>
      </c>
      <c r="Y2630" t="s">
        <v>2018</v>
      </c>
      <c r="Z2630">
        <v>10257</v>
      </c>
    </row>
    <row r="2631" spans="1:26" x14ac:dyDescent="0.25">
      <c r="A2631" t="s">
        <v>701</v>
      </c>
      <c r="B2631" t="s">
        <v>92</v>
      </c>
      <c r="C2631" t="s">
        <v>21</v>
      </c>
      <c r="D2631">
        <v>2</v>
      </c>
      <c r="E2631">
        <v>1</v>
      </c>
      <c r="F2631" s="7">
        <v>40409</v>
      </c>
      <c r="G2631" s="5">
        <v>0.62430555555555556</v>
      </c>
      <c r="H2631" t="str">
        <f t="shared" si="41"/>
        <v>Day</v>
      </c>
      <c r="I2631" t="s">
        <v>56</v>
      </c>
      <c r="J2631" t="s">
        <v>26</v>
      </c>
      <c r="K2631" t="s">
        <v>26</v>
      </c>
      <c r="L2631">
        <v>0</v>
      </c>
      <c r="M2631">
        <v>0</v>
      </c>
      <c r="N2631">
        <v>0</v>
      </c>
      <c r="O2631">
        <v>1</v>
      </c>
      <c r="P2631">
        <v>0</v>
      </c>
      <c r="Q2631" t="s">
        <v>24</v>
      </c>
      <c r="R2631" t="s">
        <v>2666</v>
      </c>
      <c r="S2631" t="s">
        <v>481</v>
      </c>
      <c r="T2631" t="s">
        <v>25</v>
      </c>
      <c r="U2631" t="s">
        <v>27</v>
      </c>
      <c r="V2631" t="s">
        <v>2665</v>
      </c>
      <c r="W2631" t="s">
        <v>76</v>
      </c>
      <c r="X2631" t="s">
        <v>566</v>
      </c>
      <c r="Y2631" t="s">
        <v>482</v>
      </c>
      <c r="Z2631">
        <v>9029</v>
      </c>
    </row>
    <row r="2632" spans="1:26" x14ac:dyDescent="0.25">
      <c r="A2632" t="s">
        <v>701</v>
      </c>
      <c r="B2632" t="s">
        <v>92</v>
      </c>
      <c r="C2632" t="s">
        <v>21</v>
      </c>
      <c r="D2632">
        <v>2</v>
      </c>
      <c r="E2632">
        <v>1</v>
      </c>
      <c r="F2632" s="7">
        <v>40757</v>
      </c>
      <c r="G2632" s="5">
        <v>0.36805555555555558</v>
      </c>
      <c r="H2632" t="str">
        <f t="shared" si="41"/>
        <v>Day</v>
      </c>
      <c r="I2632" t="s">
        <v>56</v>
      </c>
      <c r="J2632" t="s">
        <v>26</v>
      </c>
      <c r="K2632" t="s">
        <v>26</v>
      </c>
      <c r="L2632">
        <v>0</v>
      </c>
      <c r="M2632">
        <v>0</v>
      </c>
      <c r="N2632">
        <v>0</v>
      </c>
      <c r="O2632">
        <v>50</v>
      </c>
      <c r="P2632">
        <v>0</v>
      </c>
      <c r="Q2632" t="s">
        <v>24</v>
      </c>
      <c r="R2632" t="s">
        <v>2671</v>
      </c>
      <c r="S2632" t="s">
        <v>383</v>
      </c>
      <c r="T2632" t="s">
        <v>25</v>
      </c>
      <c r="U2632" t="s">
        <v>27</v>
      </c>
      <c r="V2632" t="s">
        <v>2650</v>
      </c>
      <c r="W2632" t="s">
        <v>76</v>
      </c>
      <c r="X2632" t="s">
        <v>566</v>
      </c>
      <c r="Y2632" t="s">
        <v>384</v>
      </c>
      <c r="Z2632">
        <v>2768</v>
      </c>
    </row>
    <row r="2633" spans="1:26" x14ac:dyDescent="0.25">
      <c r="A2633" t="s">
        <v>701</v>
      </c>
      <c r="B2633" t="s">
        <v>92</v>
      </c>
      <c r="C2633" t="s">
        <v>21</v>
      </c>
      <c r="D2633">
        <v>2</v>
      </c>
      <c r="E2633">
        <v>1</v>
      </c>
      <c r="F2633" s="7">
        <v>40757</v>
      </c>
      <c r="G2633" s="5">
        <v>0.3743055555555555</v>
      </c>
      <c r="H2633" t="str">
        <f t="shared" si="41"/>
        <v>Day</v>
      </c>
      <c r="I2633" t="s">
        <v>47</v>
      </c>
      <c r="J2633" t="s">
        <v>26</v>
      </c>
      <c r="K2633" t="s">
        <v>26</v>
      </c>
      <c r="L2633">
        <v>0</v>
      </c>
      <c r="M2633">
        <v>0</v>
      </c>
      <c r="N2633">
        <v>0</v>
      </c>
      <c r="O2633">
        <v>100</v>
      </c>
      <c r="P2633">
        <v>0</v>
      </c>
      <c r="Q2633" t="s">
        <v>24</v>
      </c>
      <c r="R2633" t="s">
        <v>221</v>
      </c>
      <c r="S2633" t="s">
        <v>219</v>
      </c>
      <c r="T2633" t="s">
        <v>25</v>
      </c>
      <c r="U2633" t="s">
        <v>27</v>
      </c>
      <c r="V2633" t="s">
        <v>2652</v>
      </c>
      <c r="W2633" t="s">
        <v>76</v>
      </c>
      <c r="X2633" t="s">
        <v>566</v>
      </c>
      <c r="Y2633" t="s">
        <v>220</v>
      </c>
      <c r="Z2633">
        <v>10667</v>
      </c>
    </row>
    <row r="2634" spans="1:26" x14ac:dyDescent="0.25">
      <c r="A2634" t="s">
        <v>701</v>
      </c>
      <c r="B2634" t="s">
        <v>92</v>
      </c>
      <c r="C2634" t="s">
        <v>21</v>
      </c>
      <c r="D2634">
        <v>2</v>
      </c>
      <c r="E2634">
        <v>1</v>
      </c>
      <c r="F2634" s="7">
        <v>40763</v>
      </c>
      <c r="G2634" s="5">
        <v>3.472222222222222E-3</v>
      </c>
      <c r="H2634" t="str">
        <f t="shared" si="41"/>
        <v>Night</v>
      </c>
      <c r="I2634" t="s">
        <v>47</v>
      </c>
      <c r="J2634" t="s">
        <v>26</v>
      </c>
      <c r="K2634" t="s">
        <v>26</v>
      </c>
      <c r="L2634">
        <v>0</v>
      </c>
      <c r="M2634">
        <v>0</v>
      </c>
      <c r="N2634">
        <v>0</v>
      </c>
      <c r="O2634" s="2">
        <v>1700</v>
      </c>
      <c r="P2634">
        <v>0</v>
      </c>
      <c r="Q2634" t="s">
        <v>24</v>
      </c>
      <c r="R2634" t="s">
        <v>46</v>
      </c>
      <c r="S2634" t="s">
        <v>44</v>
      </c>
      <c r="T2634" t="s">
        <v>25</v>
      </c>
      <c r="U2634" t="s">
        <v>27</v>
      </c>
      <c r="V2634" t="s">
        <v>2650</v>
      </c>
      <c r="W2634" t="s">
        <v>76</v>
      </c>
      <c r="X2634" t="s">
        <v>566</v>
      </c>
      <c r="Y2634" t="s">
        <v>45</v>
      </c>
      <c r="Z2634">
        <v>1503</v>
      </c>
    </row>
    <row r="2635" spans="1:26" x14ac:dyDescent="0.25">
      <c r="A2635" t="s">
        <v>701</v>
      </c>
      <c r="B2635" t="s">
        <v>92</v>
      </c>
      <c r="C2635" t="s">
        <v>21</v>
      </c>
      <c r="D2635">
        <v>2</v>
      </c>
      <c r="E2635">
        <v>1</v>
      </c>
      <c r="F2635" s="7">
        <v>40765</v>
      </c>
      <c r="G2635" s="5">
        <v>0.35138888888888892</v>
      </c>
      <c r="H2635" t="str">
        <f t="shared" si="41"/>
        <v>Day</v>
      </c>
      <c r="I2635" t="s">
        <v>47</v>
      </c>
      <c r="J2635" t="s">
        <v>26</v>
      </c>
      <c r="K2635" t="s">
        <v>26</v>
      </c>
      <c r="L2635">
        <v>0</v>
      </c>
      <c r="M2635">
        <v>0</v>
      </c>
      <c r="N2635">
        <v>0</v>
      </c>
      <c r="O2635" s="2">
        <v>2000</v>
      </c>
      <c r="P2635">
        <v>0</v>
      </c>
      <c r="Q2635" t="s">
        <v>24</v>
      </c>
      <c r="R2635" t="s">
        <v>638</v>
      </c>
      <c r="S2635" t="s">
        <v>1622</v>
      </c>
      <c r="T2635" t="s">
        <v>25</v>
      </c>
      <c r="U2635" t="s">
        <v>27</v>
      </c>
      <c r="V2635" t="s">
        <v>2650</v>
      </c>
      <c r="W2635" t="s">
        <v>76</v>
      </c>
      <c r="X2635" t="s">
        <v>566</v>
      </c>
      <c r="Y2635" t="s">
        <v>1623</v>
      </c>
      <c r="Z2635">
        <v>7372</v>
      </c>
    </row>
    <row r="2636" spans="1:26" x14ac:dyDescent="0.25">
      <c r="A2636" t="s">
        <v>701</v>
      </c>
      <c r="B2636" t="s">
        <v>92</v>
      </c>
      <c r="C2636" t="s">
        <v>21</v>
      </c>
      <c r="D2636">
        <v>2</v>
      </c>
      <c r="E2636">
        <v>1</v>
      </c>
      <c r="F2636" s="7">
        <v>41505</v>
      </c>
      <c r="G2636" s="5">
        <v>0.4055555555555555</v>
      </c>
      <c r="H2636" t="str">
        <f t="shared" si="41"/>
        <v>Day</v>
      </c>
      <c r="I2636" t="s">
        <v>47</v>
      </c>
      <c r="J2636" t="s">
        <v>26</v>
      </c>
      <c r="K2636" t="s">
        <v>26</v>
      </c>
      <c r="L2636">
        <v>0</v>
      </c>
      <c r="M2636">
        <v>0</v>
      </c>
      <c r="N2636">
        <v>0</v>
      </c>
      <c r="O2636" s="2">
        <v>3000</v>
      </c>
      <c r="P2636">
        <v>0</v>
      </c>
      <c r="Q2636" t="s">
        <v>24</v>
      </c>
      <c r="R2636" t="s">
        <v>39</v>
      </c>
      <c r="S2636" t="s">
        <v>2017</v>
      </c>
      <c r="T2636" t="s">
        <v>25</v>
      </c>
      <c r="U2636" t="s">
        <v>27</v>
      </c>
      <c r="V2636" t="s">
        <v>2650</v>
      </c>
      <c r="W2636" t="s">
        <v>121</v>
      </c>
      <c r="X2636" t="s">
        <v>470</v>
      </c>
      <c r="Y2636" t="s">
        <v>2018</v>
      </c>
      <c r="Z2636">
        <v>9904</v>
      </c>
    </row>
    <row r="2637" spans="1:26" x14ac:dyDescent="0.25">
      <c r="A2637" t="s">
        <v>324</v>
      </c>
      <c r="B2637" t="s">
        <v>195</v>
      </c>
      <c r="C2637" t="s">
        <v>21</v>
      </c>
      <c r="D2637">
        <v>2</v>
      </c>
      <c r="E2637">
        <v>1</v>
      </c>
      <c r="F2637" s="7">
        <v>39958</v>
      </c>
      <c r="G2637" s="5">
        <v>0.64930555555555558</v>
      </c>
      <c r="H2637" t="str">
        <f t="shared" si="41"/>
        <v>Day</v>
      </c>
      <c r="I2637" t="s">
        <v>56</v>
      </c>
      <c r="J2637" t="s">
        <v>26</v>
      </c>
      <c r="K2637" t="s">
        <v>26</v>
      </c>
      <c r="L2637">
        <v>0</v>
      </c>
      <c r="M2637">
        <v>0</v>
      </c>
      <c r="N2637">
        <v>0</v>
      </c>
      <c r="O2637">
        <v>0</v>
      </c>
      <c r="P2637">
        <v>0</v>
      </c>
      <c r="Q2637" t="s">
        <v>24</v>
      </c>
      <c r="R2637" t="s">
        <v>2671</v>
      </c>
      <c r="S2637" t="s">
        <v>639</v>
      </c>
      <c r="T2637" t="s">
        <v>25</v>
      </c>
      <c r="U2637" t="s">
        <v>27</v>
      </c>
      <c r="V2637" t="s">
        <v>2650</v>
      </c>
      <c r="W2637" t="s">
        <v>147</v>
      </c>
      <c r="X2637" t="s">
        <v>241</v>
      </c>
      <c r="Y2637" t="s">
        <v>640</v>
      </c>
      <c r="Z2637">
        <v>9598</v>
      </c>
    </row>
    <row r="2638" spans="1:26" x14ac:dyDescent="0.25">
      <c r="A2638" t="s">
        <v>324</v>
      </c>
      <c r="B2638" t="s">
        <v>195</v>
      </c>
      <c r="C2638" t="s">
        <v>21</v>
      </c>
      <c r="D2638">
        <v>2</v>
      </c>
      <c r="E2638">
        <v>1</v>
      </c>
      <c r="F2638" s="7">
        <v>40354</v>
      </c>
      <c r="G2638" s="5">
        <v>0.46875</v>
      </c>
      <c r="H2638" t="str">
        <f t="shared" si="41"/>
        <v>Day</v>
      </c>
      <c r="I2638" t="s">
        <v>47</v>
      </c>
      <c r="J2638" t="s">
        <v>26</v>
      </c>
      <c r="K2638" t="s">
        <v>26</v>
      </c>
      <c r="L2638">
        <v>0</v>
      </c>
      <c r="M2638">
        <v>0</v>
      </c>
      <c r="N2638">
        <v>0</v>
      </c>
      <c r="O2638">
        <v>20</v>
      </c>
      <c r="P2638">
        <v>0</v>
      </c>
      <c r="Q2638" t="s">
        <v>24</v>
      </c>
      <c r="R2638" t="s">
        <v>46</v>
      </c>
      <c r="S2638" t="s">
        <v>44</v>
      </c>
      <c r="T2638" t="s">
        <v>25</v>
      </c>
      <c r="U2638" t="s">
        <v>27</v>
      </c>
      <c r="V2638" t="s">
        <v>2650</v>
      </c>
      <c r="W2638" t="s">
        <v>147</v>
      </c>
      <c r="X2638" t="s">
        <v>241</v>
      </c>
      <c r="Y2638" t="s">
        <v>45</v>
      </c>
      <c r="Z2638">
        <v>4180</v>
      </c>
    </row>
    <row r="2639" spans="1:26" x14ac:dyDescent="0.25">
      <c r="A2639" t="s">
        <v>324</v>
      </c>
      <c r="B2639" t="s">
        <v>195</v>
      </c>
      <c r="C2639" t="s">
        <v>21</v>
      </c>
      <c r="D2639">
        <v>2</v>
      </c>
      <c r="E2639">
        <v>1</v>
      </c>
      <c r="F2639" s="7">
        <v>40662</v>
      </c>
      <c r="G2639" s="5">
        <v>0.37291666666666662</v>
      </c>
      <c r="H2639" t="str">
        <f t="shared" si="41"/>
        <v>Day</v>
      </c>
      <c r="I2639" t="s">
        <v>47</v>
      </c>
      <c r="J2639" t="s">
        <v>26</v>
      </c>
      <c r="K2639" t="s">
        <v>26</v>
      </c>
      <c r="L2639">
        <v>0</v>
      </c>
      <c r="M2639">
        <v>0</v>
      </c>
      <c r="N2639">
        <v>0</v>
      </c>
      <c r="O2639">
        <v>25</v>
      </c>
      <c r="P2639">
        <v>0</v>
      </c>
      <c r="Q2639" t="s">
        <v>24</v>
      </c>
      <c r="R2639" t="s">
        <v>2664</v>
      </c>
      <c r="S2639" t="s">
        <v>538</v>
      </c>
      <c r="T2639" t="s">
        <v>25</v>
      </c>
      <c r="U2639" t="s">
        <v>27</v>
      </c>
      <c r="V2639" t="s">
        <v>2664</v>
      </c>
      <c r="W2639" t="s">
        <v>147</v>
      </c>
      <c r="X2639" t="s">
        <v>241</v>
      </c>
      <c r="Y2639" t="s">
        <v>539</v>
      </c>
      <c r="Z2639">
        <v>3041</v>
      </c>
    </row>
    <row r="2640" spans="1:26" x14ac:dyDescent="0.25">
      <c r="A2640" t="s">
        <v>324</v>
      </c>
      <c r="B2640" t="s">
        <v>195</v>
      </c>
      <c r="C2640" t="s">
        <v>21</v>
      </c>
      <c r="D2640">
        <v>2</v>
      </c>
      <c r="E2640">
        <v>1</v>
      </c>
      <c r="F2640" s="7">
        <v>37478</v>
      </c>
      <c r="G2640" s="5">
        <v>0.40763888888888888</v>
      </c>
      <c r="H2640" t="str">
        <f t="shared" si="41"/>
        <v>Day</v>
      </c>
      <c r="I2640" t="s">
        <v>56</v>
      </c>
      <c r="J2640" t="s">
        <v>26</v>
      </c>
      <c r="K2640" t="s">
        <v>26</v>
      </c>
      <c r="L2640">
        <v>0</v>
      </c>
      <c r="M2640">
        <v>0</v>
      </c>
      <c r="N2640">
        <v>0</v>
      </c>
      <c r="O2640" s="2">
        <v>1700</v>
      </c>
      <c r="P2640">
        <v>0</v>
      </c>
      <c r="Q2640" t="s">
        <v>24</v>
      </c>
      <c r="R2640" t="s">
        <v>554</v>
      </c>
      <c r="S2640" t="s">
        <v>552</v>
      </c>
      <c r="T2640" t="s">
        <v>25</v>
      </c>
      <c r="U2640" t="s">
        <v>27</v>
      </c>
      <c r="V2640" t="s">
        <v>2658</v>
      </c>
      <c r="W2640" t="s">
        <v>147</v>
      </c>
      <c r="X2640" t="s">
        <v>241</v>
      </c>
      <c r="Y2640" t="s">
        <v>553</v>
      </c>
      <c r="Z2640">
        <v>9435</v>
      </c>
    </row>
    <row r="2641" spans="1:26" x14ac:dyDescent="0.25">
      <c r="A2641" t="s">
        <v>324</v>
      </c>
      <c r="B2641" t="s">
        <v>195</v>
      </c>
      <c r="C2641" t="s">
        <v>21</v>
      </c>
      <c r="D2641">
        <v>2</v>
      </c>
      <c r="E2641">
        <v>1</v>
      </c>
      <c r="F2641" s="7">
        <v>41172</v>
      </c>
      <c r="G2641" s="5">
        <v>0.66875000000000007</v>
      </c>
      <c r="H2641" t="str">
        <f t="shared" si="41"/>
        <v>Day</v>
      </c>
      <c r="I2641" t="s">
        <v>56</v>
      </c>
      <c r="J2641" t="s">
        <v>26</v>
      </c>
      <c r="K2641" t="s">
        <v>26</v>
      </c>
      <c r="L2641">
        <v>0</v>
      </c>
      <c r="M2641">
        <v>0</v>
      </c>
      <c r="N2641">
        <v>0</v>
      </c>
      <c r="O2641">
        <v>0</v>
      </c>
      <c r="P2641">
        <v>0</v>
      </c>
      <c r="Q2641" t="s">
        <v>24</v>
      </c>
      <c r="R2641" t="s">
        <v>39</v>
      </c>
      <c r="S2641" t="s">
        <v>2017</v>
      </c>
      <c r="T2641" t="s">
        <v>25</v>
      </c>
      <c r="U2641" t="s">
        <v>27</v>
      </c>
      <c r="V2641" t="s">
        <v>2650</v>
      </c>
      <c r="W2641" t="s">
        <v>147</v>
      </c>
      <c r="X2641" t="s">
        <v>241</v>
      </c>
      <c r="Y2641" t="s">
        <v>2018</v>
      </c>
      <c r="Z2641">
        <v>10140</v>
      </c>
    </row>
    <row r="2642" spans="1:26" x14ac:dyDescent="0.25">
      <c r="A2642" t="s">
        <v>324</v>
      </c>
      <c r="B2642" t="s">
        <v>195</v>
      </c>
      <c r="C2642" t="s">
        <v>21</v>
      </c>
      <c r="D2642">
        <v>2</v>
      </c>
      <c r="E2642">
        <v>1</v>
      </c>
      <c r="F2642" s="7">
        <v>41390</v>
      </c>
      <c r="G2642" s="5">
        <v>0.56597222222222221</v>
      </c>
      <c r="H2642" t="str">
        <f t="shared" si="41"/>
        <v>Day</v>
      </c>
      <c r="I2642" t="s">
        <v>56</v>
      </c>
      <c r="J2642" t="s">
        <v>26</v>
      </c>
      <c r="K2642" t="s">
        <v>26</v>
      </c>
      <c r="L2642">
        <v>0</v>
      </c>
      <c r="M2642">
        <v>0</v>
      </c>
      <c r="N2642">
        <v>0</v>
      </c>
      <c r="O2642">
        <v>0</v>
      </c>
      <c r="P2642">
        <v>0</v>
      </c>
      <c r="Q2642" t="s">
        <v>24</v>
      </c>
      <c r="R2642" t="s">
        <v>221</v>
      </c>
      <c r="S2642" t="s">
        <v>219</v>
      </c>
      <c r="T2642" t="s">
        <v>25</v>
      </c>
      <c r="U2642" t="s">
        <v>27</v>
      </c>
      <c r="V2642" t="s">
        <v>2652</v>
      </c>
      <c r="W2642" t="s">
        <v>147</v>
      </c>
      <c r="X2642" t="s">
        <v>241</v>
      </c>
      <c r="Y2642" t="s">
        <v>220</v>
      </c>
      <c r="Z2642">
        <v>9582</v>
      </c>
    </row>
    <row r="2643" spans="1:26" x14ac:dyDescent="0.25">
      <c r="A2643" t="s">
        <v>324</v>
      </c>
      <c r="B2643" t="s">
        <v>195</v>
      </c>
      <c r="C2643" t="s">
        <v>21</v>
      </c>
      <c r="D2643">
        <v>2</v>
      </c>
      <c r="E2643">
        <v>1</v>
      </c>
      <c r="F2643" s="7">
        <v>40076</v>
      </c>
      <c r="G2643" s="5">
        <v>0.77916666666666667</v>
      </c>
      <c r="H2643" t="str">
        <f t="shared" si="41"/>
        <v>Night</v>
      </c>
      <c r="I2643" t="s">
        <v>56</v>
      </c>
      <c r="J2643" t="s">
        <v>26</v>
      </c>
      <c r="K2643" t="s">
        <v>26</v>
      </c>
      <c r="L2643">
        <v>0</v>
      </c>
      <c r="M2643">
        <v>0</v>
      </c>
      <c r="N2643">
        <v>0</v>
      </c>
      <c r="O2643">
        <v>150</v>
      </c>
      <c r="P2643">
        <v>0</v>
      </c>
      <c r="Q2643" t="s">
        <v>24</v>
      </c>
      <c r="R2643" t="s">
        <v>2675</v>
      </c>
      <c r="S2643" t="s">
        <v>1595</v>
      </c>
      <c r="T2643" t="s">
        <v>25</v>
      </c>
      <c r="U2643" t="s">
        <v>27</v>
      </c>
      <c r="V2643" t="s">
        <v>2673</v>
      </c>
      <c r="W2643" t="s">
        <v>147</v>
      </c>
      <c r="X2643" t="s">
        <v>241</v>
      </c>
      <c r="Y2643" t="s">
        <v>1596</v>
      </c>
      <c r="Z2643">
        <v>3378</v>
      </c>
    </row>
    <row r="2644" spans="1:26" x14ac:dyDescent="0.25">
      <c r="A2644" t="s">
        <v>324</v>
      </c>
      <c r="B2644" t="s">
        <v>195</v>
      </c>
      <c r="C2644" t="s">
        <v>21</v>
      </c>
      <c r="D2644">
        <v>3</v>
      </c>
      <c r="E2644">
        <v>1</v>
      </c>
      <c r="F2644" s="7">
        <v>38896</v>
      </c>
      <c r="G2644" s="5">
        <v>0.30902777777777779</v>
      </c>
      <c r="H2644" t="str">
        <f t="shared" si="41"/>
        <v>Day</v>
      </c>
      <c r="I2644" t="s">
        <v>30</v>
      </c>
      <c r="J2644" t="s">
        <v>26</v>
      </c>
      <c r="K2644" t="s">
        <v>26</v>
      </c>
      <c r="L2644">
        <v>0</v>
      </c>
      <c r="M2644">
        <v>0</v>
      </c>
      <c r="N2644">
        <v>0</v>
      </c>
      <c r="O2644">
        <v>0</v>
      </c>
      <c r="P2644">
        <v>0</v>
      </c>
      <c r="Q2644" t="s">
        <v>24</v>
      </c>
      <c r="R2644" t="s">
        <v>245</v>
      </c>
      <c r="S2644" t="s">
        <v>243</v>
      </c>
      <c r="T2644" t="s">
        <v>25</v>
      </c>
      <c r="U2644" t="s">
        <v>27</v>
      </c>
      <c r="V2644" t="s">
        <v>2654</v>
      </c>
      <c r="W2644" t="s">
        <v>138</v>
      </c>
      <c r="X2644" t="s">
        <v>576</v>
      </c>
      <c r="Y2644" t="s">
        <v>244</v>
      </c>
      <c r="Z2644">
        <v>2904</v>
      </c>
    </row>
    <row r="2645" spans="1:26" x14ac:dyDescent="0.25">
      <c r="A2645" t="s">
        <v>324</v>
      </c>
      <c r="B2645" t="s">
        <v>195</v>
      </c>
      <c r="C2645" t="s">
        <v>21</v>
      </c>
      <c r="D2645">
        <v>2</v>
      </c>
      <c r="E2645">
        <v>1</v>
      </c>
      <c r="F2645" s="7">
        <v>41367</v>
      </c>
      <c r="G2645" s="5">
        <v>0.3263888888888889</v>
      </c>
      <c r="H2645" t="str">
        <f t="shared" si="41"/>
        <v>Day</v>
      </c>
      <c r="I2645" t="s">
        <v>30</v>
      </c>
      <c r="J2645" t="s">
        <v>114</v>
      </c>
      <c r="K2645" t="s">
        <v>26</v>
      </c>
      <c r="L2645">
        <v>0</v>
      </c>
      <c r="M2645">
        <v>0</v>
      </c>
      <c r="N2645">
        <v>0</v>
      </c>
      <c r="O2645" s="2">
        <v>1500</v>
      </c>
      <c r="P2645">
        <v>0</v>
      </c>
      <c r="Q2645" t="s">
        <v>24</v>
      </c>
      <c r="R2645" t="s">
        <v>816</v>
      </c>
      <c r="S2645" t="s">
        <v>1150</v>
      </c>
      <c r="T2645" t="s">
        <v>25</v>
      </c>
      <c r="U2645" t="s">
        <v>27</v>
      </c>
      <c r="V2645" t="s">
        <v>2650</v>
      </c>
      <c r="W2645" t="s">
        <v>138</v>
      </c>
      <c r="X2645" t="s">
        <v>576</v>
      </c>
      <c r="Y2645" t="s">
        <v>1151</v>
      </c>
      <c r="Z2645">
        <v>10777</v>
      </c>
    </row>
    <row r="2646" spans="1:26" x14ac:dyDescent="0.25">
      <c r="A2646" t="s">
        <v>324</v>
      </c>
      <c r="B2646" t="s">
        <v>195</v>
      </c>
      <c r="C2646" t="s">
        <v>21</v>
      </c>
      <c r="D2646">
        <v>2</v>
      </c>
      <c r="E2646">
        <v>1</v>
      </c>
      <c r="F2646" s="7">
        <v>38318</v>
      </c>
      <c r="G2646" s="5">
        <v>0.44513888888888892</v>
      </c>
      <c r="H2646" t="str">
        <f t="shared" si="41"/>
        <v>Day</v>
      </c>
      <c r="I2646" t="s">
        <v>30</v>
      </c>
      <c r="J2646" t="s">
        <v>26</v>
      </c>
      <c r="K2646" t="s">
        <v>26</v>
      </c>
      <c r="L2646">
        <v>0</v>
      </c>
      <c r="M2646">
        <v>0</v>
      </c>
      <c r="N2646">
        <v>0</v>
      </c>
      <c r="O2646">
        <v>0</v>
      </c>
      <c r="P2646">
        <v>0</v>
      </c>
      <c r="Q2646" t="s">
        <v>24</v>
      </c>
      <c r="R2646" t="s">
        <v>245</v>
      </c>
      <c r="S2646" t="s">
        <v>243</v>
      </c>
      <c r="T2646" t="s">
        <v>25</v>
      </c>
      <c r="U2646" t="s">
        <v>27</v>
      </c>
      <c r="V2646" t="s">
        <v>2654</v>
      </c>
      <c r="W2646" t="s">
        <v>138</v>
      </c>
      <c r="X2646" t="s">
        <v>576</v>
      </c>
      <c r="Y2646" t="s">
        <v>244</v>
      </c>
      <c r="Z2646">
        <v>9749</v>
      </c>
    </row>
    <row r="2647" spans="1:26" x14ac:dyDescent="0.25">
      <c r="A2647" t="s">
        <v>324</v>
      </c>
      <c r="B2647" t="s">
        <v>195</v>
      </c>
      <c r="C2647" t="s">
        <v>21</v>
      </c>
      <c r="D2647">
        <v>2</v>
      </c>
      <c r="E2647">
        <v>1</v>
      </c>
      <c r="F2647" s="7">
        <v>39949</v>
      </c>
      <c r="G2647" s="5">
        <v>0.54861111111111105</v>
      </c>
      <c r="H2647" t="str">
        <f t="shared" si="41"/>
        <v>Day</v>
      </c>
      <c r="I2647" t="s">
        <v>30</v>
      </c>
      <c r="J2647" t="s">
        <v>26</v>
      </c>
      <c r="K2647" t="s">
        <v>26</v>
      </c>
      <c r="L2647">
        <v>0</v>
      </c>
      <c r="M2647">
        <v>0</v>
      </c>
      <c r="N2647">
        <v>0</v>
      </c>
      <c r="O2647" s="2">
        <v>1000</v>
      </c>
      <c r="P2647">
        <v>0</v>
      </c>
      <c r="Q2647" t="s">
        <v>24</v>
      </c>
      <c r="R2647" t="s">
        <v>1376</v>
      </c>
      <c r="S2647" t="s">
        <v>1376</v>
      </c>
      <c r="T2647" t="s">
        <v>25</v>
      </c>
      <c r="U2647" t="s">
        <v>27</v>
      </c>
      <c r="V2647" t="s">
        <v>2650</v>
      </c>
      <c r="W2647" t="s">
        <v>138</v>
      </c>
      <c r="X2647" t="s">
        <v>576</v>
      </c>
      <c r="Y2647" t="s">
        <v>1405</v>
      </c>
      <c r="Z2647">
        <v>9127</v>
      </c>
    </row>
    <row r="2648" spans="1:26" x14ac:dyDescent="0.25">
      <c r="A2648" t="s">
        <v>324</v>
      </c>
      <c r="B2648" t="s">
        <v>195</v>
      </c>
      <c r="C2648" t="s">
        <v>21</v>
      </c>
      <c r="D2648">
        <v>2</v>
      </c>
      <c r="E2648">
        <v>1</v>
      </c>
      <c r="F2648" s="7">
        <v>40673</v>
      </c>
      <c r="G2648" s="5">
        <v>0.69791666666666663</v>
      </c>
      <c r="H2648" t="str">
        <f t="shared" si="41"/>
        <v>Day</v>
      </c>
      <c r="I2648" t="s">
        <v>30</v>
      </c>
      <c r="J2648" t="s">
        <v>26</v>
      </c>
      <c r="K2648" t="s">
        <v>26</v>
      </c>
      <c r="L2648">
        <v>0</v>
      </c>
      <c r="M2648">
        <v>0</v>
      </c>
      <c r="N2648">
        <v>0</v>
      </c>
      <c r="O2648" s="2">
        <v>1000</v>
      </c>
      <c r="P2648">
        <v>0</v>
      </c>
      <c r="Q2648" t="s">
        <v>24</v>
      </c>
      <c r="R2648" t="s">
        <v>595</v>
      </c>
      <c r="S2648" t="s">
        <v>593</v>
      </c>
      <c r="T2648" t="s">
        <v>25</v>
      </c>
      <c r="U2648" t="s">
        <v>27</v>
      </c>
      <c r="V2648" t="s">
        <v>2650</v>
      </c>
      <c r="W2648" t="s">
        <v>138</v>
      </c>
      <c r="X2648" t="s">
        <v>576</v>
      </c>
      <c r="Y2648" t="s">
        <v>594</v>
      </c>
      <c r="Z2648">
        <v>10142</v>
      </c>
    </row>
    <row r="2649" spans="1:26" x14ac:dyDescent="0.25">
      <c r="A2649" t="s">
        <v>567</v>
      </c>
      <c r="B2649" t="s">
        <v>75</v>
      </c>
      <c r="C2649" t="s">
        <v>21</v>
      </c>
      <c r="D2649">
        <v>0</v>
      </c>
      <c r="E2649">
        <v>1</v>
      </c>
      <c r="F2649" s="7">
        <v>37721</v>
      </c>
      <c r="G2649" s="5">
        <v>0.625</v>
      </c>
      <c r="H2649" t="str">
        <f t="shared" si="41"/>
        <v>Day</v>
      </c>
      <c r="I2649" t="s">
        <v>30</v>
      </c>
      <c r="J2649" t="s">
        <v>125</v>
      </c>
      <c r="K2649" t="s">
        <v>26</v>
      </c>
      <c r="L2649">
        <v>0</v>
      </c>
      <c r="M2649">
        <v>0</v>
      </c>
      <c r="N2649">
        <v>0</v>
      </c>
      <c r="O2649">
        <v>0</v>
      </c>
      <c r="P2649">
        <v>0</v>
      </c>
      <c r="Q2649" t="s">
        <v>24</v>
      </c>
      <c r="R2649" t="s">
        <v>245</v>
      </c>
      <c r="S2649" t="s">
        <v>243</v>
      </c>
      <c r="T2649" t="s">
        <v>25</v>
      </c>
      <c r="U2649" t="s">
        <v>27</v>
      </c>
      <c r="V2649" t="s">
        <v>2654</v>
      </c>
      <c r="W2649" t="s">
        <v>51</v>
      </c>
      <c r="X2649" t="s">
        <v>1104</v>
      </c>
      <c r="Y2649" t="s">
        <v>244</v>
      </c>
      <c r="Z2649">
        <v>9049</v>
      </c>
    </row>
    <row r="2650" spans="1:26" x14ac:dyDescent="0.25">
      <c r="A2650" t="s">
        <v>567</v>
      </c>
      <c r="B2650" t="s">
        <v>75</v>
      </c>
      <c r="C2650" t="s">
        <v>21</v>
      </c>
      <c r="D2650">
        <v>0</v>
      </c>
      <c r="E2650">
        <v>1</v>
      </c>
      <c r="F2650" s="7">
        <v>38865</v>
      </c>
      <c r="G2650" s="5">
        <v>0.47222222222222227</v>
      </c>
      <c r="H2650" t="str">
        <f t="shared" si="41"/>
        <v>Day</v>
      </c>
      <c r="I2650" t="s">
        <v>30</v>
      </c>
      <c r="J2650" t="s">
        <v>26</v>
      </c>
      <c r="K2650" t="s">
        <v>26</v>
      </c>
      <c r="L2650">
        <v>0</v>
      </c>
      <c r="M2650">
        <v>0</v>
      </c>
      <c r="N2650">
        <v>0</v>
      </c>
      <c r="O2650">
        <v>80</v>
      </c>
      <c r="P2650">
        <v>0</v>
      </c>
      <c r="Q2650" t="s">
        <v>24</v>
      </c>
      <c r="R2650" t="s">
        <v>197</v>
      </c>
      <c r="S2650" t="s">
        <v>197</v>
      </c>
      <c r="T2650" t="s">
        <v>25</v>
      </c>
      <c r="U2650" t="s">
        <v>27</v>
      </c>
      <c r="V2650" t="s">
        <v>2650</v>
      </c>
      <c r="W2650" t="s">
        <v>51</v>
      </c>
      <c r="X2650" t="s">
        <v>1104</v>
      </c>
      <c r="Y2650" t="s">
        <v>198</v>
      </c>
      <c r="Z2650">
        <v>9604</v>
      </c>
    </row>
    <row r="2651" spans="1:26" x14ac:dyDescent="0.25">
      <c r="A2651" t="s">
        <v>577</v>
      </c>
      <c r="B2651" t="s">
        <v>137</v>
      </c>
      <c r="C2651" t="s">
        <v>21</v>
      </c>
      <c r="D2651">
        <v>2</v>
      </c>
      <c r="E2651">
        <v>1</v>
      </c>
      <c r="F2651" s="7">
        <v>37853</v>
      </c>
      <c r="G2651" s="5">
        <v>0.90625</v>
      </c>
      <c r="H2651" t="str">
        <f t="shared" si="41"/>
        <v>Night</v>
      </c>
      <c r="I2651" t="s">
        <v>30</v>
      </c>
      <c r="J2651" t="s">
        <v>26</v>
      </c>
      <c r="K2651" t="s">
        <v>26</v>
      </c>
      <c r="L2651">
        <v>0</v>
      </c>
      <c r="M2651">
        <v>0</v>
      </c>
      <c r="N2651">
        <v>0</v>
      </c>
      <c r="O2651">
        <v>0</v>
      </c>
      <c r="P2651">
        <v>0</v>
      </c>
      <c r="Q2651" t="s">
        <v>24</v>
      </c>
      <c r="R2651" t="s">
        <v>801</v>
      </c>
      <c r="S2651" t="s">
        <v>799</v>
      </c>
      <c r="T2651" t="s">
        <v>25</v>
      </c>
      <c r="U2651" t="s">
        <v>27</v>
      </c>
      <c r="V2651" t="s">
        <v>2650</v>
      </c>
      <c r="W2651" t="s">
        <v>328</v>
      </c>
      <c r="X2651" t="s">
        <v>325</v>
      </c>
      <c r="Y2651" t="s">
        <v>800</v>
      </c>
      <c r="Z2651">
        <v>3032</v>
      </c>
    </row>
    <row r="2652" spans="1:26" x14ac:dyDescent="0.25">
      <c r="A2652" t="s">
        <v>577</v>
      </c>
      <c r="B2652" t="s">
        <v>137</v>
      </c>
      <c r="C2652" t="s">
        <v>21</v>
      </c>
      <c r="D2652">
        <v>4</v>
      </c>
      <c r="E2652">
        <v>1</v>
      </c>
      <c r="F2652" s="7">
        <v>41009</v>
      </c>
      <c r="G2652" s="5">
        <v>0.49305555555555558</v>
      </c>
      <c r="H2652" t="str">
        <f t="shared" si="41"/>
        <v>Day</v>
      </c>
      <c r="I2652" t="s">
        <v>1885</v>
      </c>
      <c r="J2652" t="s">
        <v>26</v>
      </c>
      <c r="K2652" t="s">
        <v>26</v>
      </c>
      <c r="L2652">
        <v>0</v>
      </c>
      <c r="M2652">
        <v>0</v>
      </c>
      <c r="N2652">
        <v>0</v>
      </c>
      <c r="O2652">
        <v>300</v>
      </c>
      <c r="P2652">
        <v>0</v>
      </c>
      <c r="Q2652" t="s">
        <v>24</v>
      </c>
      <c r="R2652" t="s">
        <v>554</v>
      </c>
      <c r="S2652" t="s">
        <v>552</v>
      </c>
      <c r="T2652" t="s">
        <v>25</v>
      </c>
      <c r="U2652" t="s">
        <v>27</v>
      </c>
      <c r="V2652" t="s">
        <v>2658</v>
      </c>
      <c r="W2652" t="s">
        <v>328</v>
      </c>
      <c r="X2652" t="s">
        <v>325</v>
      </c>
      <c r="Y2652" t="s">
        <v>553</v>
      </c>
      <c r="Z2652">
        <v>9498</v>
      </c>
    </row>
    <row r="2653" spans="1:26" x14ac:dyDescent="0.25">
      <c r="A2653" t="s">
        <v>577</v>
      </c>
      <c r="B2653" t="s">
        <v>137</v>
      </c>
      <c r="C2653" t="s">
        <v>21</v>
      </c>
      <c r="D2653">
        <v>0</v>
      </c>
      <c r="E2653">
        <v>1</v>
      </c>
      <c r="F2653" s="7">
        <v>40661</v>
      </c>
      <c r="G2653" s="5">
        <v>0.47916666666666669</v>
      </c>
      <c r="H2653" t="str">
        <f t="shared" si="41"/>
        <v>Day</v>
      </c>
      <c r="I2653" t="s">
        <v>1885</v>
      </c>
      <c r="J2653" t="s">
        <v>2697</v>
      </c>
      <c r="K2653" t="s">
        <v>258</v>
      </c>
      <c r="L2653">
        <v>0</v>
      </c>
      <c r="M2653">
        <v>0</v>
      </c>
      <c r="N2653">
        <v>0</v>
      </c>
      <c r="O2653">
        <v>500</v>
      </c>
      <c r="P2653">
        <v>0</v>
      </c>
      <c r="Q2653" t="s">
        <v>24</v>
      </c>
      <c r="R2653" t="s">
        <v>46</v>
      </c>
      <c r="S2653" t="s">
        <v>44</v>
      </c>
      <c r="T2653" t="s">
        <v>25</v>
      </c>
      <c r="U2653" t="s">
        <v>27</v>
      </c>
      <c r="V2653" t="s">
        <v>2650</v>
      </c>
      <c r="W2653" t="s">
        <v>328</v>
      </c>
      <c r="X2653" t="s">
        <v>325</v>
      </c>
      <c r="Y2653" t="s">
        <v>45</v>
      </c>
      <c r="Z2653">
        <v>7521</v>
      </c>
    </row>
    <row r="2654" spans="1:26" x14ac:dyDescent="0.25">
      <c r="A2654" t="s">
        <v>577</v>
      </c>
      <c r="B2654" t="s">
        <v>137</v>
      </c>
      <c r="C2654" t="s">
        <v>21</v>
      </c>
      <c r="D2654">
        <v>2</v>
      </c>
      <c r="E2654">
        <v>1</v>
      </c>
      <c r="F2654" s="7">
        <v>40945</v>
      </c>
      <c r="G2654" s="5">
        <v>0.63194444444444442</v>
      </c>
      <c r="H2654" t="str">
        <f t="shared" si="41"/>
        <v>Day</v>
      </c>
      <c r="I2654" t="s">
        <v>30</v>
      </c>
      <c r="J2654" t="s">
        <v>26</v>
      </c>
      <c r="K2654" t="s">
        <v>26</v>
      </c>
      <c r="L2654">
        <v>0</v>
      </c>
      <c r="M2654">
        <v>0</v>
      </c>
      <c r="N2654">
        <v>0</v>
      </c>
      <c r="O2654">
        <v>200</v>
      </c>
      <c r="P2654">
        <v>0</v>
      </c>
      <c r="Q2654" t="s">
        <v>24</v>
      </c>
      <c r="R2654" t="s">
        <v>160</v>
      </c>
      <c r="S2654" t="s">
        <v>899</v>
      </c>
      <c r="T2654" t="s">
        <v>25</v>
      </c>
      <c r="U2654" t="s">
        <v>27</v>
      </c>
      <c r="V2654" t="s">
        <v>2650</v>
      </c>
      <c r="W2654" t="s">
        <v>328</v>
      </c>
      <c r="X2654" t="s">
        <v>325</v>
      </c>
      <c r="Y2654" t="s">
        <v>900</v>
      </c>
      <c r="Z2654">
        <v>5279</v>
      </c>
    </row>
    <row r="2655" spans="1:26" x14ac:dyDescent="0.25">
      <c r="A2655" t="s">
        <v>713</v>
      </c>
      <c r="B2655" t="s">
        <v>141</v>
      </c>
      <c r="C2655" t="s">
        <v>21</v>
      </c>
      <c r="D2655">
        <v>2</v>
      </c>
      <c r="E2655">
        <v>1</v>
      </c>
      <c r="F2655" s="7">
        <v>37087</v>
      </c>
      <c r="G2655" s="5">
        <v>0.97916666666666663</v>
      </c>
      <c r="H2655" t="str">
        <f t="shared" si="41"/>
        <v>Night</v>
      </c>
      <c r="I2655" t="s">
        <v>56</v>
      </c>
      <c r="J2655" t="s">
        <v>122</v>
      </c>
      <c r="K2655" t="s">
        <v>113</v>
      </c>
      <c r="L2655">
        <v>0</v>
      </c>
      <c r="M2655">
        <v>0</v>
      </c>
      <c r="N2655">
        <v>0</v>
      </c>
      <c r="O2655">
        <v>300</v>
      </c>
      <c r="P2655">
        <v>0</v>
      </c>
      <c r="Q2655" t="s">
        <v>24</v>
      </c>
      <c r="R2655" t="s">
        <v>595</v>
      </c>
      <c r="S2655" t="s">
        <v>593</v>
      </c>
      <c r="T2655" t="s">
        <v>25</v>
      </c>
      <c r="U2655" t="s">
        <v>27</v>
      </c>
      <c r="V2655" t="s">
        <v>2650</v>
      </c>
      <c r="W2655" t="s">
        <v>328</v>
      </c>
      <c r="X2655" t="s">
        <v>325</v>
      </c>
      <c r="Y2655" t="s">
        <v>594</v>
      </c>
      <c r="Z2655">
        <v>3766</v>
      </c>
    </row>
    <row r="2656" spans="1:26" x14ac:dyDescent="0.25">
      <c r="A2656" t="s">
        <v>713</v>
      </c>
      <c r="B2656" t="s">
        <v>141</v>
      </c>
      <c r="C2656" t="s">
        <v>21</v>
      </c>
      <c r="D2656">
        <v>1</v>
      </c>
      <c r="E2656">
        <v>1</v>
      </c>
      <c r="F2656" s="7">
        <v>41151</v>
      </c>
      <c r="G2656" s="5">
        <v>0.30208333333333331</v>
      </c>
      <c r="H2656" t="str">
        <f t="shared" si="41"/>
        <v>Day</v>
      </c>
      <c r="I2656" t="s">
        <v>30</v>
      </c>
      <c r="J2656" t="s">
        <v>26</v>
      </c>
      <c r="K2656" t="s">
        <v>26</v>
      </c>
      <c r="L2656">
        <v>0</v>
      </c>
      <c r="M2656">
        <v>0</v>
      </c>
      <c r="N2656">
        <v>0</v>
      </c>
      <c r="O2656">
        <v>0</v>
      </c>
      <c r="P2656">
        <v>0</v>
      </c>
      <c r="Q2656" t="s">
        <v>24</v>
      </c>
      <c r="R2656" t="s">
        <v>160</v>
      </c>
      <c r="S2656" t="s">
        <v>1071</v>
      </c>
      <c r="T2656" t="s">
        <v>25</v>
      </c>
      <c r="U2656" t="s">
        <v>27</v>
      </c>
      <c r="V2656" t="s">
        <v>2650</v>
      </c>
      <c r="W2656" t="s">
        <v>328</v>
      </c>
      <c r="X2656" t="s">
        <v>325</v>
      </c>
      <c r="Y2656" t="s">
        <v>1072</v>
      </c>
      <c r="Z2656">
        <v>9686</v>
      </c>
    </row>
    <row r="2657" spans="1:26" x14ac:dyDescent="0.25">
      <c r="A2657" t="s">
        <v>417</v>
      </c>
      <c r="B2657" t="s">
        <v>34</v>
      </c>
      <c r="C2657" t="s">
        <v>21</v>
      </c>
      <c r="D2657">
        <v>2</v>
      </c>
      <c r="E2657">
        <v>1</v>
      </c>
      <c r="F2657" s="7">
        <v>41124</v>
      </c>
      <c r="G2657" s="5">
        <v>0.49305555555555558</v>
      </c>
      <c r="H2657" t="str">
        <f t="shared" si="41"/>
        <v>Day</v>
      </c>
      <c r="I2657" t="s">
        <v>47</v>
      </c>
      <c r="J2657" t="s">
        <v>26</v>
      </c>
      <c r="K2657" t="s">
        <v>26</v>
      </c>
      <c r="L2657">
        <v>0</v>
      </c>
      <c r="M2657">
        <v>0</v>
      </c>
      <c r="N2657">
        <v>0</v>
      </c>
      <c r="O2657">
        <v>25</v>
      </c>
      <c r="P2657">
        <v>0</v>
      </c>
      <c r="Q2657" t="s">
        <v>24</v>
      </c>
      <c r="R2657" t="s">
        <v>2671</v>
      </c>
      <c r="S2657" t="s">
        <v>383</v>
      </c>
      <c r="T2657" t="s">
        <v>25</v>
      </c>
      <c r="U2657" t="s">
        <v>27</v>
      </c>
      <c r="V2657" t="s">
        <v>2650</v>
      </c>
      <c r="W2657" t="s">
        <v>132</v>
      </c>
      <c r="X2657" t="s">
        <v>580</v>
      </c>
      <c r="Y2657" t="s">
        <v>384</v>
      </c>
      <c r="Z2657">
        <v>7776</v>
      </c>
    </row>
    <row r="2658" spans="1:26" x14ac:dyDescent="0.25">
      <c r="A2658" t="s">
        <v>417</v>
      </c>
      <c r="B2658" t="s">
        <v>34</v>
      </c>
      <c r="C2658" t="s">
        <v>21</v>
      </c>
      <c r="D2658">
        <v>2</v>
      </c>
      <c r="E2658">
        <v>1</v>
      </c>
      <c r="F2658" s="7">
        <v>38504</v>
      </c>
      <c r="G2658" s="5">
        <v>0.65763888888888888</v>
      </c>
      <c r="H2658" t="str">
        <f t="shared" si="41"/>
        <v>Day</v>
      </c>
      <c r="I2658" t="s">
        <v>56</v>
      </c>
      <c r="J2658" t="s">
        <v>26</v>
      </c>
      <c r="K2658" t="s">
        <v>26</v>
      </c>
      <c r="L2658">
        <v>0</v>
      </c>
      <c r="M2658">
        <v>0</v>
      </c>
      <c r="N2658">
        <v>0</v>
      </c>
      <c r="O2658">
        <v>0</v>
      </c>
      <c r="P2658">
        <v>0</v>
      </c>
      <c r="Q2658" t="s">
        <v>24</v>
      </c>
      <c r="R2658" t="s">
        <v>2671</v>
      </c>
      <c r="S2658" t="s">
        <v>383</v>
      </c>
      <c r="T2658" t="s">
        <v>25</v>
      </c>
      <c r="U2658" t="s">
        <v>27</v>
      </c>
      <c r="V2658" t="s">
        <v>2650</v>
      </c>
      <c r="W2658" t="s">
        <v>132</v>
      </c>
      <c r="X2658" t="s">
        <v>580</v>
      </c>
      <c r="Y2658" t="s">
        <v>384</v>
      </c>
      <c r="Z2658">
        <v>7177</v>
      </c>
    </row>
    <row r="2659" spans="1:26" x14ac:dyDescent="0.25">
      <c r="A2659" t="s">
        <v>417</v>
      </c>
      <c r="B2659" t="s">
        <v>34</v>
      </c>
      <c r="C2659" t="s">
        <v>21</v>
      </c>
      <c r="D2659">
        <v>2</v>
      </c>
      <c r="E2659">
        <v>1</v>
      </c>
      <c r="F2659" s="7">
        <v>38656</v>
      </c>
      <c r="G2659" s="5">
        <v>0.35416666666666669</v>
      </c>
      <c r="H2659" t="str">
        <f t="shared" si="41"/>
        <v>Day</v>
      </c>
      <c r="I2659" t="s">
        <v>56</v>
      </c>
      <c r="J2659" t="s">
        <v>122</v>
      </c>
      <c r="K2659" t="s">
        <v>26</v>
      </c>
      <c r="L2659">
        <v>0</v>
      </c>
      <c r="M2659">
        <v>0</v>
      </c>
      <c r="N2659">
        <v>0</v>
      </c>
      <c r="O2659">
        <v>25</v>
      </c>
      <c r="P2659">
        <v>0</v>
      </c>
      <c r="Q2659" t="s">
        <v>24</v>
      </c>
      <c r="R2659" t="s">
        <v>2671</v>
      </c>
      <c r="S2659" t="s">
        <v>383</v>
      </c>
      <c r="T2659" t="s">
        <v>25</v>
      </c>
      <c r="U2659" t="s">
        <v>27</v>
      </c>
      <c r="V2659" t="s">
        <v>2650</v>
      </c>
      <c r="W2659" t="s">
        <v>196</v>
      </c>
      <c r="X2659" t="s">
        <v>375</v>
      </c>
      <c r="Y2659" t="s">
        <v>384</v>
      </c>
      <c r="Z2659">
        <v>3669</v>
      </c>
    </row>
    <row r="2660" spans="1:26" x14ac:dyDescent="0.25">
      <c r="A2660" t="s">
        <v>417</v>
      </c>
      <c r="B2660" t="s">
        <v>34</v>
      </c>
      <c r="C2660" t="s">
        <v>21</v>
      </c>
      <c r="D2660">
        <v>2</v>
      </c>
      <c r="E2660">
        <v>1</v>
      </c>
      <c r="F2660" s="7">
        <v>41195</v>
      </c>
      <c r="G2660" s="5">
        <v>0.5625</v>
      </c>
      <c r="H2660" t="str">
        <f t="shared" si="41"/>
        <v>Day</v>
      </c>
      <c r="I2660" t="s">
        <v>30</v>
      </c>
      <c r="J2660" t="s">
        <v>26</v>
      </c>
      <c r="K2660" t="s">
        <v>212</v>
      </c>
      <c r="L2660">
        <v>0</v>
      </c>
      <c r="M2660">
        <v>0</v>
      </c>
      <c r="N2660">
        <v>0</v>
      </c>
      <c r="O2660">
        <v>100</v>
      </c>
      <c r="P2660">
        <v>0</v>
      </c>
      <c r="Q2660" t="s">
        <v>24</v>
      </c>
      <c r="R2660" t="s">
        <v>2671</v>
      </c>
      <c r="S2660" t="s">
        <v>1000</v>
      </c>
      <c r="T2660" t="s">
        <v>25</v>
      </c>
      <c r="U2660" t="s">
        <v>27</v>
      </c>
      <c r="V2660" t="s">
        <v>2650</v>
      </c>
      <c r="W2660" t="s">
        <v>66</v>
      </c>
      <c r="X2660" t="s">
        <v>681</v>
      </c>
      <c r="Y2660" t="s">
        <v>1001</v>
      </c>
      <c r="Z2660">
        <v>6253</v>
      </c>
    </row>
    <row r="2661" spans="1:26" x14ac:dyDescent="0.25">
      <c r="A2661" t="s">
        <v>417</v>
      </c>
      <c r="B2661" t="s">
        <v>34</v>
      </c>
      <c r="C2661" t="s">
        <v>21</v>
      </c>
      <c r="D2661">
        <v>2</v>
      </c>
      <c r="E2661">
        <v>1</v>
      </c>
      <c r="F2661" s="7">
        <v>39693</v>
      </c>
      <c r="G2661" s="5">
        <v>0.4375</v>
      </c>
      <c r="H2661" t="str">
        <f t="shared" si="41"/>
        <v>Day</v>
      </c>
      <c r="I2661" t="s">
        <v>30</v>
      </c>
      <c r="J2661" t="s">
        <v>26</v>
      </c>
      <c r="K2661" t="s">
        <v>212</v>
      </c>
      <c r="L2661">
        <v>0</v>
      </c>
      <c r="M2661">
        <v>0</v>
      </c>
      <c r="N2661">
        <v>0</v>
      </c>
      <c r="O2661" s="2">
        <v>1500</v>
      </c>
      <c r="P2661">
        <v>0</v>
      </c>
      <c r="Q2661" t="s">
        <v>24</v>
      </c>
      <c r="R2661" t="s">
        <v>1674</v>
      </c>
      <c r="S2661" t="s">
        <v>1672</v>
      </c>
      <c r="T2661" t="s">
        <v>25</v>
      </c>
      <c r="U2661" t="s">
        <v>27</v>
      </c>
      <c r="V2661" t="s">
        <v>2658</v>
      </c>
      <c r="W2661" t="s">
        <v>66</v>
      </c>
      <c r="X2661" t="s">
        <v>681</v>
      </c>
      <c r="Y2661" t="s">
        <v>1673</v>
      </c>
      <c r="Z2661">
        <v>3768</v>
      </c>
    </row>
    <row r="2662" spans="1:26" x14ac:dyDescent="0.25">
      <c r="A2662" t="s">
        <v>417</v>
      </c>
      <c r="B2662" t="s">
        <v>34</v>
      </c>
      <c r="C2662" t="s">
        <v>21</v>
      </c>
      <c r="D2662">
        <v>2</v>
      </c>
      <c r="E2662">
        <v>1</v>
      </c>
      <c r="F2662" s="7">
        <v>42133</v>
      </c>
      <c r="G2662" s="5">
        <v>0.4375</v>
      </c>
      <c r="H2662" t="str">
        <f t="shared" si="41"/>
        <v>Day</v>
      </c>
      <c r="I2662" t="s">
        <v>30</v>
      </c>
      <c r="J2662" t="s">
        <v>26</v>
      </c>
      <c r="K2662" t="s">
        <v>26</v>
      </c>
      <c r="L2662">
        <v>0</v>
      </c>
      <c r="M2662">
        <v>0</v>
      </c>
      <c r="N2662">
        <v>0</v>
      </c>
      <c r="O2662">
        <v>0</v>
      </c>
      <c r="P2662">
        <v>0</v>
      </c>
      <c r="Q2662" t="s">
        <v>24</v>
      </c>
      <c r="R2662" t="s">
        <v>228</v>
      </c>
      <c r="S2662" t="s">
        <v>274</v>
      </c>
      <c r="T2662" t="s">
        <v>25</v>
      </c>
      <c r="U2662" t="s">
        <v>27</v>
      </c>
      <c r="V2662" t="s">
        <v>2650</v>
      </c>
      <c r="W2662" t="s">
        <v>66</v>
      </c>
      <c r="X2662" t="s">
        <v>681</v>
      </c>
      <c r="Y2662" t="s">
        <v>275</v>
      </c>
      <c r="Z2662">
        <v>4453</v>
      </c>
    </row>
    <row r="2663" spans="1:26" x14ac:dyDescent="0.25">
      <c r="A2663" t="s">
        <v>417</v>
      </c>
      <c r="B2663" t="s">
        <v>34</v>
      </c>
      <c r="C2663" t="s">
        <v>21</v>
      </c>
      <c r="D2663">
        <v>2</v>
      </c>
      <c r="E2663">
        <v>1</v>
      </c>
      <c r="F2663" s="7">
        <v>40467</v>
      </c>
      <c r="G2663" s="5">
        <v>0.375</v>
      </c>
      <c r="H2663" t="str">
        <f t="shared" si="41"/>
        <v>Day</v>
      </c>
      <c r="I2663" t="s">
        <v>30</v>
      </c>
      <c r="J2663" t="s">
        <v>26</v>
      </c>
      <c r="K2663" t="s">
        <v>26</v>
      </c>
      <c r="L2663">
        <v>0</v>
      </c>
      <c r="M2663">
        <v>0</v>
      </c>
      <c r="N2663">
        <v>0</v>
      </c>
      <c r="O2663">
        <v>0</v>
      </c>
      <c r="P2663">
        <v>0</v>
      </c>
      <c r="Q2663" t="s">
        <v>24</v>
      </c>
      <c r="R2663" t="s">
        <v>245</v>
      </c>
      <c r="S2663" t="s">
        <v>243</v>
      </c>
      <c r="T2663" t="s">
        <v>25</v>
      </c>
      <c r="U2663" t="s">
        <v>27</v>
      </c>
      <c r="V2663" t="s">
        <v>2654</v>
      </c>
      <c r="W2663" t="s">
        <v>66</v>
      </c>
      <c r="X2663" t="s">
        <v>681</v>
      </c>
      <c r="Y2663" t="s">
        <v>244</v>
      </c>
      <c r="Z2663">
        <v>2328</v>
      </c>
    </row>
    <row r="2664" spans="1:26" x14ac:dyDescent="0.25">
      <c r="A2664" t="s">
        <v>326</v>
      </c>
      <c r="B2664" t="s">
        <v>327</v>
      </c>
      <c r="C2664" t="s">
        <v>21</v>
      </c>
      <c r="D2664">
        <v>2</v>
      </c>
      <c r="E2664">
        <v>1</v>
      </c>
      <c r="F2664" s="7">
        <v>39640</v>
      </c>
      <c r="G2664" s="5">
        <v>0.61458333333333337</v>
      </c>
      <c r="H2664" t="str">
        <f t="shared" si="41"/>
        <v>Day</v>
      </c>
      <c r="I2664" t="s">
        <v>30</v>
      </c>
      <c r="J2664" t="s">
        <v>26</v>
      </c>
      <c r="K2664" t="s">
        <v>26</v>
      </c>
      <c r="L2664">
        <v>0</v>
      </c>
      <c r="M2664">
        <v>0</v>
      </c>
      <c r="N2664">
        <v>0</v>
      </c>
      <c r="O2664">
        <v>100</v>
      </c>
      <c r="P2664">
        <v>0</v>
      </c>
      <c r="Q2664" t="s">
        <v>24</v>
      </c>
      <c r="R2664" t="s">
        <v>816</v>
      </c>
      <c r="S2664" t="s">
        <v>1150</v>
      </c>
      <c r="T2664" t="s">
        <v>25</v>
      </c>
      <c r="U2664" t="s">
        <v>27</v>
      </c>
      <c r="V2664" t="s">
        <v>2650</v>
      </c>
      <c r="W2664" t="s">
        <v>138</v>
      </c>
      <c r="X2664" t="s">
        <v>608</v>
      </c>
      <c r="Y2664" t="s">
        <v>1151</v>
      </c>
      <c r="Z2664">
        <v>9093</v>
      </c>
    </row>
    <row r="2665" spans="1:26" x14ac:dyDescent="0.25">
      <c r="A2665" t="s">
        <v>326</v>
      </c>
      <c r="B2665" t="s">
        <v>327</v>
      </c>
      <c r="C2665" t="s">
        <v>21</v>
      </c>
      <c r="D2665">
        <v>2</v>
      </c>
      <c r="E2665">
        <v>1</v>
      </c>
      <c r="F2665" s="7">
        <v>37878</v>
      </c>
      <c r="G2665" s="5">
        <v>0.27986111111111112</v>
      </c>
      <c r="H2665" t="str">
        <f t="shared" si="41"/>
        <v>Day</v>
      </c>
      <c r="I2665" t="s">
        <v>56</v>
      </c>
      <c r="J2665" t="s">
        <v>122</v>
      </c>
      <c r="K2665" t="s">
        <v>26</v>
      </c>
      <c r="L2665">
        <v>0</v>
      </c>
      <c r="M2665">
        <v>0</v>
      </c>
      <c r="N2665">
        <v>0</v>
      </c>
      <c r="O2665">
        <v>0</v>
      </c>
      <c r="P2665">
        <v>0</v>
      </c>
      <c r="Q2665" t="s">
        <v>24</v>
      </c>
      <c r="R2665" t="s">
        <v>782</v>
      </c>
      <c r="S2665" t="s">
        <v>782</v>
      </c>
      <c r="T2665" t="s">
        <v>25</v>
      </c>
      <c r="U2665" t="s">
        <v>27</v>
      </c>
      <c r="V2665" t="s">
        <v>2650</v>
      </c>
      <c r="W2665" t="s">
        <v>138</v>
      </c>
      <c r="X2665" t="s">
        <v>608</v>
      </c>
      <c r="Y2665" t="s">
        <v>2023</v>
      </c>
      <c r="Z2665">
        <v>10267</v>
      </c>
    </row>
    <row r="2666" spans="1:26" x14ac:dyDescent="0.25">
      <c r="A2666" t="s">
        <v>326</v>
      </c>
      <c r="B2666" t="s">
        <v>327</v>
      </c>
      <c r="C2666" t="s">
        <v>21</v>
      </c>
      <c r="D2666">
        <v>2</v>
      </c>
      <c r="E2666">
        <v>1</v>
      </c>
      <c r="F2666" s="7">
        <v>41374</v>
      </c>
      <c r="G2666" s="5">
        <v>0.63750000000000007</v>
      </c>
      <c r="H2666" t="str">
        <f t="shared" si="41"/>
        <v>Day</v>
      </c>
      <c r="I2666" t="s">
        <v>56</v>
      </c>
      <c r="J2666" t="s">
        <v>26</v>
      </c>
      <c r="K2666" t="s">
        <v>26</v>
      </c>
      <c r="L2666">
        <v>0</v>
      </c>
      <c r="M2666">
        <v>0</v>
      </c>
      <c r="N2666">
        <v>0</v>
      </c>
      <c r="O2666">
        <v>0</v>
      </c>
      <c r="P2666">
        <v>0</v>
      </c>
      <c r="Q2666" t="s">
        <v>24</v>
      </c>
      <c r="R2666" t="s">
        <v>228</v>
      </c>
      <c r="S2666" t="s">
        <v>274</v>
      </c>
      <c r="T2666" t="s">
        <v>25</v>
      </c>
      <c r="U2666" t="s">
        <v>27</v>
      </c>
      <c r="V2666" t="s">
        <v>2650</v>
      </c>
      <c r="W2666" t="s">
        <v>121</v>
      </c>
      <c r="X2666" t="s">
        <v>1212</v>
      </c>
      <c r="Y2666" t="s">
        <v>275</v>
      </c>
      <c r="Z2666">
        <v>2857</v>
      </c>
    </row>
    <row r="2667" spans="1:26" x14ac:dyDescent="0.25">
      <c r="A2667" t="s">
        <v>326</v>
      </c>
      <c r="B2667" t="s">
        <v>327</v>
      </c>
      <c r="C2667" t="s">
        <v>21</v>
      </c>
      <c r="D2667">
        <v>4</v>
      </c>
      <c r="E2667">
        <v>1</v>
      </c>
      <c r="F2667" s="7">
        <v>38207</v>
      </c>
      <c r="G2667" s="5">
        <v>0.34930555555555554</v>
      </c>
      <c r="H2667" t="str">
        <f t="shared" si="41"/>
        <v>Day</v>
      </c>
      <c r="I2667" t="s">
        <v>47</v>
      </c>
      <c r="J2667" t="s">
        <v>26</v>
      </c>
      <c r="K2667" t="s">
        <v>26</v>
      </c>
      <c r="L2667">
        <v>0</v>
      </c>
      <c r="M2667">
        <v>0</v>
      </c>
      <c r="N2667">
        <v>0</v>
      </c>
      <c r="O2667">
        <v>0</v>
      </c>
      <c r="P2667">
        <v>0</v>
      </c>
      <c r="Q2667" t="s">
        <v>24</v>
      </c>
      <c r="R2667" t="s">
        <v>46</v>
      </c>
      <c r="S2667" t="s">
        <v>44</v>
      </c>
      <c r="T2667" t="s">
        <v>25</v>
      </c>
      <c r="U2667" t="s">
        <v>27</v>
      </c>
      <c r="V2667" t="s">
        <v>2650</v>
      </c>
      <c r="W2667" t="s">
        <v>142</v>
      </c>
      <c r="X2667" t="s">
        <v>150</v>
      </c>
      <c r="Y2667" t="s">
        <v>45</v>
      </c>
      <c r="Z2667">
        <v>3570</v>
      </c>
    </row>
    <row r="2668" spans="1:26" x14ac:dyDescent="0.25">
      <c r="A2668" t="s">
        <v>326</v>
      </c>
      <c r="B2668" t="s">
        <v>327</v>
      </c>
      <c r="C2668" t="s">
        <v>21</v>
      </c>
      <c r="D2668">
        <v>2</v>
      </c>
      <c r="E2668">
        <v>1</v>
      </c>
      <c r="F2668" s="7">
        <v>39180</v>
      </c>
      <c r="G2668" s="5">
        <v>0.68055555555555547</v>
      </c>
      <c r="H2668" t="str">
        <f t="shared" si="41"/>
        <v>Day</v>
      </c>
      <c r="I2668" t="s">
        <v>47</v>
      </c>
      <c r="J2668" t="s">
        <v>114</v>
      </c>
      <c r="K2668" t="s">
        <v>26</v>
      </c>
      <c r="L2668">
        <v>0</v>
      </c>
      <c r="M2668">
        <v>0</v>
      </c>
      <c r="N2668">
        <v>0</v>
      </c>
      <c r="O2668">
        <v>0</v>
      </c>
      <c r="P2668">
        <v>0</v>
      </c>
      <c r="Q2668" t="s">
        <v>24</v>
      </c>
      <c r="R2668" t="s">
        <v>2671</v>
      </c>
      <c r="S2668" t="s">
        <v>383</v>
      </c>
      <c r="T2668" t="s">
        <v>25</v>
      </c>
      <c r="U2668" t="s">
        <v>27</v>
      </c>
      <c r="V2668" t="s">
        <v>2650</v>
      </c>
      <c r="W2668" t="s">
        <v>142</v>
      </c>
      <c r="X2668" t="s">
        <v>150</v>
      </c>
      <c r="Y2668" t="s">
        <v>384</v>
      </c>
      <c r="Z2668">
        <v>2952</v>
      </c>
    </row>
    <row r="2669" spans="1:26" x14ac:dyDescent="0.25">
      <c r="A2669" t="s">
        <v>326</v>
      </c>
      <c r="B2669" t="s">
        <v>327</v>
      </c>
      <c r="C2669" t="s">
        <v>21</v>
      </c>
      <c r="D2669">
        <v>2</v>
      </c>
      <c r="E2669">
        <v>1</v>
      </c>
      <c r="F2669" s="7">
        <v>38995</v>
      </c>
      <c r="G2669" s="5">
        <v>0.3611111111111111</v>
      </c>
      <c r="H2669" t="str">
        <f t="shared" si="41"/>
        <v>Day</v>
      </c>
      <c r="I2669" t="s">
        <v>56</v>
      </c>
      <c r="J2669" t="s">
        <v>122</v>
      </c>
      <c r="K2669" t="s">
        <v>26</v>
      </c>
      <c r="L2669">
        <v>0</v>
      </c>
      <c r="M2669">
        <v>0</v>
      </c>
      <c r="N2669">
        <v>0</v>
      </c>
      <c r="O2669">
        <v>20</v>
      </c>
      <c r="P2669">
        <v>0</v>
      </c>
      <c r="Q2669" t="s">
        <v>24</v>
      </c>
      <c r="R2669" t="s">
        <v>228</v>
      </c>
      <c r="S2669" t="s">
        <v>274</v>
      </c>
      <c r="T2669" t="s">
        <v>25</v>
      </c>
      <c r="U2669" t="s">
        <v>27</v>
      </c>
      <c r="V2669" t="s">
        <v>2650</v>
      </c>
      <c r="W2669" t="s">
        <v>142</v>
      </c>
      <c r="X2669" t="s">
        <v>150</v>
      </c>
      <c r="Y2669" t="s">
        <v>275</v>
      </c>
      <c r="Z2669">
        <v>9518</v>
      </c>
    </row>
    <row r="2670" spans="1:26" x14ac:dyDescent="0.25">
      <c r="A2670" t="s">
        <v>326</v>
      </c>
      <c r="B2670" t="s">
        <v>327</v>
      </c>
      <c r="C2670" t="s">
        <v>21</v>
      </c>
      <c r="D2670">
        <v>2</v>
      </c>
      <c r="E2670">
        <v>1</v>
      </c>
      <c r="F2670" s="7">
        <v>41056</v>
      </c>
      <c r="G2670" s="5">
        <v>0.22222222222222221</v>
      </c>
      <c r="H2670" t="str">
        <f t="shared" si="41"/>
        <v>Night</v>
      </c>
      <c r="I2670" t="s">
        <v>56</v>
      </c>
      <c r="J2670" t="s">
        <v>122</v>
      </c>
      <c r="K2670" t="s">
        <v>26</v>
      </c>
      <c r="L2670">
        <v>0</v>
      </c>
      <c r="M2670">
        <v>0</v>
      </c>
      <c r="N2670">
        <v>0</v>
      </c>
      <c r="O2670">
        <v>30</v>
      </c>
      <c r="P2670">
        <v>0</v>
      </c>
      <c r="Q2670" t="s">
        <v>24</v>
      </c>
      <c r="R2670" t="s">
        <v>295</v>
      </c>
      <c r="S2670" t="s">
        <v>293</v>
      </c>
      <c r="T2670" t="s">
        <v>25</v>
      </c>
      <c r="U2670" t="s">
        <v>27</v>
      </c>
      <c r="V2670" t="s">
        <v>2652</v>
      </c>
      <c r="W2670" t="s">
        <v>142</v>
      </c>
      <c r="X2670" t="s">
        <v>150</v>
      </c>
      <c r="Y2670" t="s">
        <v>294</v>
      </c>
      <c r="Z2670">
        <v>4649</v>
      </c>
    </row>
    <row r="2671" spans="1:26" x14ac:dyDescent="0.25">
      <c r="A2671" t="s">
        <v>326</v>
      </c>
      <c r="B2671" t="s">
        <v>327</v>
      </c>
      <c r="C2671" t="s">
        <v>21</v>
      </c>
      <c r="D2671">
        <v>2</v>
      </c>
      <c r="E2671">
        <v>1</v>
      </c>
      <c r="F2671" s="7">
        <v>39198</v>
      </c>
      <c r="G2671" s="5">
        <v>0.3347222222222222</v>
      </c>
      <c r="H2671" t="str">
        <f t="shared" si="41"/>
        <v>Day</v>
      </c>
      <c r="I2671" t="s">
        <v>56</v>
      </c>
      <c r="J2671" t="s">
        <v>26</v>
      </c>
      <c r="K2671" t="s">
        <v>26</v>
      </c>
      <c r="L2671">
        <v>0</v>
      </c>
      <c r="M2671">
        <v>0</v>
      </c>
      <c r="N2671">
        <v>0</v>
      </c>
      <c r="O2671">
        <v>300</v>
      </c>
      <c r="P2671">
        <v>0</v>
      </c>
      <c r="Q2671" t="s">
        <v>24</v>
      </c>
      <c r="R2671" t="s">
        <v>46</v>
      </c>
      <c r="S2671" t="s">
        <v>44</v>
      </c>
      <c r="T2671" t="s">
        <v>25</v>
      </c>
      <c r="U2671" t="s">
        <v>27</v>
      </c>
      <c r="V2671" t="s">
        <v>2650</v>
      </c>
      <c r="W2671" t="s">
        <v>142</v>
      </c>
      <c r="X2671" t="s">
        <v>150</v>
      </c>
      <c r="Y2671" t="s">
        <v>45</v>
      </c>
      <c r="Z2671">
        <v>2165</v>
      </c>
    </row>
    <row r="2672" spans="1:26" x14ac:dyDescent="0.25">
      <c r="A2672" t="s">
        <v>326</v>
      </c>
      <c r="B2672" t="s">
        <v>327</v>
      </c>
      <c r="C2672" t="s">
        <v>21</v>
      </c>
      <c r="D2672">
        <v>2</v>
      </c>
      <c r="E2672">
        <v>1</v>
      </c>
      <c r="F2672" s="7">
        <v>39313</v>
      </c>
      <c r="G2672" s="5">
        <v>0.38194444444444442</v>
      </c>
      <c r="H2672" t="str">
        <f t="shared" si="41"/>
        <v>Day</v>
      </c>
      <c r="I2672" t="s">
        <v>47</v>
      </c>
      <c r="J2672" t="s">
        <v>26</v>
      </c>
      <c r="K2672" t="s">
        <v>26</v>
      </c>
      <c r="L2672">
        <v>0</v>
      </c>
      <c r="M2672">
        <v>0</v>
      </c>
      <c r="N2672">
        <v>0</v>
      </c>
      <c r="O2672">
        <v>0</v>
      </c>
      <c r="P2672">
        <v>0</v>
      </c>
      <c r="Q2672" t="s">
        <v>24</v>
      </c>
      <c r="R2672" t="s">
        <v>86</v>
      </c>
      <c r="S2672" t="s">
        <v>522</v>
      </c>
      <c r="T2672" t="s">
        <v>25</v>
      </c>
      <c r="U2672" t="s">
        <v>27</v>
      </c>
      <c r="V2672" t="s">
        <v>2654</v>
      </c>
      <c r="W2672" t="s">
        <v>142</v>
      </c>
      <c r="X2672" t="s">
        <v>150</v>
      </c>
      <c r="Y2672" t="s">
        <v>523</v>
      </c>
      <c r="Z2672">
        <v>9051</v>
      </c>
    </row>
    <row r="2673" spans="1:26" x14ac:dyDescent="0.25">
      <c r="A2673" t="s">
        <v>326</v>
      </c>
      <c r="B2673" t="s">
        <v>327</v>
      </c>
      <c r="C2673" t="s">
        <v>21</v>
      </c>
      <c r="D2673">
        <v>2</v>
      </c>
      <c r="E2673">
        <v>1</v>
      </c>
      <c r="F2673" s="7">
        <v>39364</v>
      </c>
      <c r="G2673" s="5">
        <v>0.29097222222222224</v>
      </c>
      <c r="H2673" t="str">
        <f t="shared" si="41"/>
        <v>Day</v>
      </c>
      <c r="I2673" t="s">
        <v>47</v>
      </c>
      <c r="J2673" t="s">
        <v>26</v>
      </c>
      <c r="K2673" t="s">
        <v>26</v>
      </c>
      <c r="L2673">
        <v>0</v>
      </c>
      <c r="M2673">
        <v>0</v>
      </c>
      <c r="N2673">
        <v>0</v>
      </c>
      <c r="O2673">
        <v>0</v>
      </c>
      <c r="P2673">
        <v>0</v>
      </c>
      <c r="Q2673" t="s">
        <v>24</v>
      </c>
      <c r="R2673" t="s">
        <v>46</v>
      </c>
      <c r="S2673" t="s">
        <v>44</v>
      </c>
      <c r="T2673" t="s">
        <v>25</v>
      </c>
      <c r="U2673" t="s">
        <v>27</v>
      </c>
      <c r="V2673" t="s">
        <v>2650</v>
      </c>
      <c r="W2673" t="s">
        <v>142</v>
      </c>
      <c r="X2673" t="s">
        <v>150</v>
      </c>
      <c r="Y2673" t="s">
        <v>45</v>
      </c>
      <c r="Z2673">
        <v>3607</v>
      </c>
    </row>
    <row r="2674" spans="1:26" x14ac:dyDescent="0.25">
      <c r="A2674" t="s">
        <v>326</v>
      </c>
      <c r="B2674" t="s">
        <v>327</v>
      </c>
      <c r="C2674" t="s">
        <v>21</v>
      </c>
      <c r="D2674">
        <v>2</v>
      </c>
      <c r="E2674">
        <v>1</v>
      </c>
      <c r="F2674" s="7">
        <v>40445</v>
      </c>
      <c r="G2674" s="5">
        <v>0.29166666666666669</v>
      </c>
      <c r="H2674" t="str">
        <f t="shared" si="41"/>
        <v>Day</v>
      </c>
      <c r="I2674" t="s">
        <v>47</v>
      </c>
      <c r="J2674" t="s">
        <v>26</v>
      </c>
      <c r="K2674" t="s">
        <v>26</v>
      </c>
      <c r="L2674">
        <v>0</v>
      </c>
      <c r="M2674">
        <v>0</v>
      </c>
      <c r="N2674">
        <v>0</v>
      </c>
      <c r="O2674">
        <v>900</v>
      </c>
      <c r="P2674">
        <v>0</v>
      </c>
      <c r="Q2674" t="s">
        <v>24</v>
      </c>
      <c r="R2674" t="s">
        <v>2666</v>
      </c>
      <c r="S2674" t="s">
        <v>481</v>
      </c>
      <c r="T2674" t="s">
        <v>25</v>
      </c>
      <c r="U2674" t="s">
        <v>27</v>
      </c>
      <c r="V2674" t="s">
        <v>2665</v>
      </c>
      <c r="W2674" t="s">
        <v>142</v>
      </c>
      <c r="X2674" t="s">
        <v>150</v>
      </c>
      <c r="Y2674" t="s">
        <v>482</v>
      </c>
      <c r="Z2674">
        <v>1297</v>
      </c>
    </row>
    <row r="2675" spans="1:26" x14ac:dyDescent="0.25">
      <c r="A2675" t="s">
        <v>326</v>
      </c>
      <c r="B2675" t="s">
        <v>327</v>
      </c>
      <c r="C2675" t="s">
        <v>21</v>
      </c>
      <c r="D2675">
        <v>2</v>
      </c>
      <c r="E2675">
        <v>1</v>
      </c>
      <c r="F2675" s="7">
        <v>40725</v>
      </c>
      <c r="G2675" s="5">
        <v>0.36458333333333331</v>
      </c>
      <c r="H2675" t="str">
        <f t="shared" si="41"/>
        <v>Day</v>
      </c>
      <c r="I2675" t="s">
        <v>56</v>
      </c>
      <c r="J2675" t="s">
        <v>26</v>
      </c>
      <c r="K2675" t="s">
        <v>26</v>
      </c>
      <c r="L2675">
        <v>0</v>
      </c>
      <c r="M2675">
        <v>0</v>
      </c>
      <c r="N2675">
        <v>0</v>
      </c>
      <c r="O2675" s="2">
        <v>1500</v>
      </c>
      <c r="P2675">
        <v>0</v>
      </c>
      <c r="Q2675" t="s">
        <v>24</v>
      </c>
      <c r="R2675" t="s">
        <v>46</v>
      </c>
      <c r="S2675" t="s">
        <v>44</v>
      </c>
      <c r="T2675" t="s">
        <v>25</v>
      </c>
      <c r="U2675" t="s">
        <v>27</v>
      </c>
      <c r="V2675" t="s">
        <v>2650</v>
      </c>
      <c r="W2675" t="s">
        <v>142</v>
      </c>
      <c r="X2675" t="s">
        <v>150</v>
      </c>
      <c r="Y2675" t="s">
        <v>45</v>
      </c>
      <c r="Z2675">
        <v>4784</v>
      </c>
    </row>
    <row r="2676" spans="1:26" x14ac:dyDescent="0.25">
      <c r="A2676" t="s">
        <v>326</v>
      </c>
      <c r="B2676" t="s">
        <v>327</v>
      </c>
      <c r="C2676" t="s">
        <v>21</v>
      </c>
      <c r="D2676">
        <v>2</v>
      </c>
      <c r="E2676">
        <v>1</v>
      </c>
      <c r="F2676" s="7">
        <v>36694</v>
      </c>
      <c r="G2676" s="5">
        <v>0.2638888888888889</v>
      </c>
      <c r="H2676" t="str">
        <f t="shared" si="41"/>
        <v>Day</v>
      </c>
      <c r="I2676" t="s">
        <v>56</v>
      </c>
      <c r="J2676" t="s">
        <v>26</v>
      </c>
      <c r="K2676" t="s">
        <v>26</v>
      </c>
      <c r="L2676">
        <v>0</v>
      </c>
      <c r="M2676">
        <v>0</v>
      </c>
      <c r="N2676">
        <v>0</v>
      </c>
      <c r="O2676">
        <v>0</v>
      </c>
      <c r="P2676">
        <v>0</v>
      </c>
      <c r="Q2676" t="s">
        <v>24</v>
      </c>
      <c r="R2676" t="s">
        <v>228</v>
      </c>
      <c r="S2676" t="s">
        <v>274</v>
      </c>
      <c r="T2676" t="s">
        <v>25</v>
      </c>
      <c r="U2676" t="s">
        <v>27</v>
      </c>
      <c r="V2676" t="s">
        <v>2650</v>
      </c>
      <c r="W2676" t="s">
        <v>138</v>
      </c>
      <c r="X2676" t="s">
        <v>1808</v>
      </c>
      <c r="Y2676" t="s">
        <v>275</v>
      </c>
      <c r="Z2676">
        <v>5788</v>
      </c>
    </row>
    <row r="2677" spans="1:26" x14ac:dyDescent="0.25">
      <c r="A2677" t="s">
        <v>853</v>
      </c>
      <c r="B2677" t="s">
        <v>34</v>
      </c>
      <c r="C2677" t="s">
        <v>21</v>
      </c>
      <c r="D2677">
        <v>1</v>
      </c>
      <c r="E2677">
        <v>1</v>
      </c>
      <c r="F2677" s="7">
        <v>41219</v>
      </c>
      <c r="G2677" s="5">
        <v>0.82291666666666663</v>
      </c>
      <c r="H2677" t="str">
        <f t="shared" si="41"/>
        <v>Night</v>
      </c>
      <c r="I2677" t="s">
        <v>56</v>
      </c>
      <c r="J2677" t="s">
        <v>125</v>
      </c>
      <c r="K2677" t="s">
        <v>26</v>
      </c>
      <c r="L2677">
        <v>0</v>
      </c>
      <c r="M2677">
        <v>0</v>
      </c>
      <c r="N2677">
        <v>0</v>
      </c>
      <c r="O2677">
        <v>25</v>
      </c>
      <c r="P2677">
        <v>0</v>
      </c>
      <c r="Q2677" t="s">
        <v>24</v>
      </c>
      <c r="R2677" t="s">
        <v>166</v>
      </c>
      <c r="S2677" t="s">
        <v>438</v>
      </c>
      <c r="T2677" t="s">
        <v>25</v>
      </c>
      <c r="U2677" t="s">
        <v>27</v>
      </c>
      <c r="V2677" t="s">
        <v>2653</v>
      </c>
      <c r="W2677" t="s">
        <v>316</v>
      </c>
      <c r="X2677" t="s">
        <v>373</v>
      </c>
      <c r="Y2677" t="s">
        <v>439</v>
      </c>
      <c r="Z2677">
        <v>9575</v>
      </c>
    </row>
    <row r="2678" spans="1:26" x14ac:dyDescent="0.25">
      <c r="A2678" t="s">
        <v>853</v>
      </c>
      <c r="B2678" t="s">
        <v>34</v>
      </c>
      <c r="C2678" t="s">
        <v>21</v>
      </c>
      <c r="D2678">
        <v>2</v>
      </c>
      <c r="E2678">
        <v>1</v>
      </c>
      <c r="F2678" s="7">
        <v>42116</v>
      </c>
      <c r="G2678" s="5">
        <v>0.90972222222222221</v>
      </c>
      <c r="H2678" t="str">
        <f t="shared" si="41"/>
        <v>Night</v>
      </c>
      <c r="I2678" t="s">
        <v>30</v>
      </c>
      <c r="J2678" t="s">
        <v>26</v>
      </c>
      <c r="K2678" t="s">
        <v>26</v>
      </c>
      <c r="L2678">
        <v>0</v>
      </c>
      <c r="M2678">
        <v>0</v>
      </c>
      <c r="N2678">
        <v>0</v>
      </c>
      <c r="O2678" s="2">
        <v>1500</v>
      </c>
      <c r="P2678">
        <v>0</v>
      </c>
      <c r="Q2678" t="s">
        <v>24</v>
      </c>
      <c r="R2678" t="s">
        <v>39</v>
      </c>
      <c r="S2678" t="s">
        <v>37</v>
      </c>
      <c r="T2678" t="s">
        <v>25</v>
      </c>
      <c r="U2678" t="s">
        <v>27</v>
      </c>
      <c r="V2678" t="s">
        <v>2650</v>
      </c>
      <c r="W2678" t="s">
        <v>316</v>
      </c>
      <c r="X2678" t="s">
        <v>373</v>
      </c>
      <c r="Y2678" t="s">
        <v>38</v>
      </c>
      <c r="Z2678">
        <v>9758</v>
      </c>
    </row>
    <row r="2679" spans="1:26" x14ac:dyDescent="0.25">
      <c r="A2679" t="s">
        <v>376</v>
      </c>
      <c r="B2679" t="s">
        <v>195</v>
      </c>
      <c r="C2679" t="s">
        <v>21</v>
      </c>
      <c r="D2679">
        <v>2</v>
      </c>
      <c r="E2679">
        <v>1</v>
      </c>
      <c r="F2679" s="7">
        <v>39404</v>
      </c>
      <c r="G2679" s="5">
        <v>0.30555555555555552</v>
      </c>
      <c r="H2679" t="str">
        <f t="shared" si="41"/>
        <v>Day</v>
      </c>
      <c r="I2679" t="s">
        <v>36</v>
      </c>
      <c r="J2679" t="s">
        <v>26</v>
      </c>
      <c r="K2679" t="s">
        <v>212</v>
      </c>
      <c r="L2679">
        <v>0</v>
      </c>
      <c r="M2679">
        <v>0</v>
      </c>
      <c r="N2679">
        <v>0</v>
      </c>
      <c r="O2679" s="2">
        <v>2000</v>
      </c>
      <c r="P2679">
        <v>0</v>
      </c>
      <c r="Q2679" t="s">
        <v>24</v>
      </c>
      <c r="R2679" t="s">
        <v>816</v>
      </c>
      <c r="S2679" t="s">
        <v>1150</v>
      </c>
      <c r="T2679" t="s">
        <v>25</v>
      </c>
      <c r="U2679" t="s">
        <v>27</v>
      </c>
      <c r="V2679" t="s">
        <v>2650</v>
      </c>
      <c r="W2679" t="s">
        <v>316</v>
      </c>
      <c r="X2679" t="s">
        <v>373</v>
      </c>
      <c r="Y2679" t="s">
        <v>1151</v>
      </c>
      <c r="Z2679">
        <v>9679</v>
      </c>
    </row>
    <row r="2680" spans="1:26" x14ac:dyDescent="0.25">
      <c r="A2680" t="s">
        <v>376</v>
      </c>
      <c r="B2680" t="s">
        <v>195</v>
      </c>
      <c r="C2680" t="s">
        <v>21</v>
      </c>
      <c r="D2680">
        <v>2</v>
      </c>
      <c r="E2680">
        <v>1</v>
      </c>
      <c r="F2680" s="7">
        <v>39302</v>
      </c>
      <c r="G2680" s="5">
        <v>0.33333333333333331</v>
      </c>
      <c r="H2680" t="str">
        <f t="shared" si="41"/>
        <v>Day</v>
      </c>
      <c r="I2680" t="s">
        <v>47</v>
      </c>
      <c r="J2680" t="s">
        <v>26</v>
      </c>
      <c r="K2680" t="s">
        <v>143</v>
      </c>
      <c r="L2680">
        <v>0</v>
      </c>
      <c r="M2680">
        <v>0</v>
      </c>
      <c r="N2680">
        <v>0</v>
      </c>
      <c r="O2680">
        <v>0</v>
      </c>
      <c r="P2680">
        <v>0</v>
      </c>
      <c r="Q2680" t="s">
        <v>24</v>
      </c>
      <c r="R2680" t="s">
        <v>2669</v>
      </c>
      <c r="S2680" t="s">
        <v>213</v>
      </c>
      <c r="T2680" t="s">
        <v>25</v>
      </c>
      <c r="U2680" t="s">
        <v>27</v>
      </c>
      <c r="V2680" t="s">
        <v>2654</v>
      </c>
      <c r="W2680" t="s">
        <v>316</v>
      </c>
      <c r="X2680" t="s">
        <v>373</v>
      </c>
      <c r="Y2680" t="s">
        <v>214</v>
      </c>
      <c r="Z2680">
        <v>9413</v>
      </c>
    </row>
    <row r="2681" spans="1:26" x14ac:dyDescent="0.25">
      <c r="A2681" t="s">
        <v>374</v>
      </c>
      <c r="B2681" t="s">
        <v>315</v>
      </c>
      <c r="C2681" t="s">
        <v>21</v>
      </c>
      <c r="D2681">
        <v>2</v>
      </c>
      <c r="E2681">
        <v>1</v>
      </c>
      <c r="F2681" s="7">
        <v>41890</v>
      </c>
      <c r="G2681" s="5">
        <v>0.65833333333333333</v>
      </c>
      <c r="H2681" t="str">
        <f t="shared" si="41"/>
        <v>Day</v>
      </c>
      <c r="I2681" t="s">
        <v>36</v>
      </c>
      <c r="J2681" t="s">
        <v>26</v>
      </c>
      <c r="K2681" t="s">
        <v>26</v>
      </c>
      <c r="L2681">
        <v>0</v>
      </c>
      <c r="M2681">
        <v>0</v>
      </c>
      <c r="N2681">
        <v>0</v>
      </c>
      <c r="O2681" s="2">
        <v>1500</v>
      </c>
      <c r="P2681">
        <v>0</v>
      </c>
      <c r="Q2681" t="s">
        <v>24</v>
      </c>
      <c r="R2681" t="s">
        <v>46</v>
      </c>
      <c r="S2681" t="s">
        <v>44</v>
      </c>
      <c r="T2681" t="s">
        <v>25</v>
      </c>
      <c r="U2681" t="s">
        <v>27</v>
      </c>
      <c r="V2681" t="s">
        <v>2650</v>
      </c>
      <c r="W2681" t="s">
        <v>370</v>
      </c>
      <c r="X2681" t="s">
        <v>436</v>
      </c>
      <c r="Y2681" t="s">
        <v>45</v>
      </c>
      <c r="Z2681">
        <v>9996</v>
      </c>
    </row>
    <row r="2682" spans="1:26" x14ac:dyDescent="0.25">
      <c r="A2682" t="s">
        <v>374</v>
      </c>
      <c r="B2682" t="s">
        <v>315</v>
      </c>
      <c r="C2682" t="s">
        <v>21</v>
      </c>
      <c r="D2682">
        <v>2</v>
      </c>
      <c r="E2682">
        <v>1</v>
      </c>
      <c r="F2682" s="7">
        <v>41924</v>
      </c>
      <c r="G2682" s="5">
        <v>0.4909722222222222</v>
      </c>
      <c r="H2682" t="str">
        <f t="shared" si="41"/>
        <v>Day</v>
      </c>
      <c r="I2682" t="s">
        <v>30</v>
      </c>
      <c r="J2682" t="s">
        <v>26</v>
      </c>
      <c r="K2682" t="s">
        <v>26</v>
      </c>
      <c r="L2682">
        <v>0</v>
      </c>
      <c r="M2682">
        <v>0</v>
      </c>
      <c r="N2682">
        <v>0</v>
      </c>
      <c r="O2682" s="2">
        <v>1500</v>
      </c>
      <c r="P2682">
        <v>0</v>
      </c>
      <c r="Q2682" t="s">
        <v>24</v>
      </c>
      <c r="R2682" t="s">
        <v>228</v>
      </c>
      <c r="S2682" t="s">
        <v>226</v>
      </c>
      <c r="T2682" t="s">
        <v>25</v>
      </c>
      <c r="U2682" t="s">
        <v>27</v>
      </c>
      <c r="V2682" t="s">
        <v>2650</v>
      </c>
      <c r="W2682" t="s">
        <v>370</v>
      </c>
      <c r="X2682" t="s">
        <v>436</v>
      </c>
      <c r="Y2682" t="s">
        <v>227</v>
      </c>
      <c r="Z2682">
        <v>9124</v>
      </c>
    </row>
    <row r="2683" spans="1:26" x14ac:dyDescent="0.25">
      <c r="A2683" t="s">
        <v>374</v>
      </c>
      <c r="B2683" t="s">
        <v>315</v>
      </c>
      <c r="C2683" t="s">
        <v>21</v>
      </c>
      <c r="D2683">
        <v>2</v>
      </c>
      <c r="E2683">
        <v>1</v>
      </c>
      <c r="F2683" s="7">
        <v>39301</v>
      </c>
      <c r="G2683" s="5">
        <v>0.3888888888888889</v>
      </c>
      <c r="H2683" t="str">
        <f t="shared" si="41"/>
        <v>Day</v>
      </c>
      <c r="I2683" t="s">
        <v>36</v>
      </c>
      <c r="J2683" t="s">
        <v>26</v>
      </c>
      <c r="K2683" t="s">
        <v>26</v>
      </c>
      <c r="L2683">
        <v>0</v>
      </c>
      <c r="M2683">
        <v>0</v>
      </c>
      <c r="N2683">
        <v>0</v>
      </c>
      <c r="O2683">
        <v>0</v>
      </c>
      <c r="P2683">
        <v>0</v>
      </c>
      <c r="Q2683" t="s">
        <v>24</v>
      </c>
      <c r="R2683" t="s">
        <v>160</v>
      </c>
      <c r="S2683" t="s">
        <v>158</v>
      </c>
      <c r="T2683" t="s">
        <v>25</v>
      </c>
      <c r="U2683" t="s">
        <v>27</v>
      </c>
      <c r="V2683" t="s">
        <v>2650</v>
      </c>
      <c r="W2683" t="s">
        <v>370</v>
      </c>
      <c r="X2683" t="s">
        <v>436</v>
      </c>
      <c r="Y2683" t="s">
        <v>159</v>
      </c>
      <c r="Z2683">
        <v>10598</v>
      </c>
    </row>
    <row r="2684" spans="1:26" x14ac:dyDescent="0.25">
      <c r="A2684" t="s">
        <v>374</v>
      </c>
      <c r="B2684" t="s">
        <v>315</v>
      </c>
      <c r="C2684" t="s">
        <v>21</v>
      </c>
      <c r="D2684">
        <v>2</v>
      </c>
      <c r="E2684">
        <v>1</v>
      </c>
      <c r="F2684" s="7">
        <v>38635</v>
      </c>
      <c r="G2684" s="5">
        <v>0.66666666666666663</v>
      </c>
      <c r="H2684" t="str">
        <f t="shared" si="41"/>
        <v>Day</v>
      </c>
      <c r="I2684" t="s">
        <v>36</v>
      </c>
      <c r="J2684" t="s">
        <v>125</v>
      </c>
      <c r="K2684" t="s">
        <v>26</v>
      </c>
      <c r="L2684">
        <v>0</v>
      </c>
      <c r="M2684">
        <v>0</v>
      </c>
      <c r="N2684">
        <v>0</v>
      </c>
      <c r="O2684">
        <v>0</v>
      </c>
      <c r="P2684">
        <v>0</v>
      </c>
      <c r="Q2684" t="s">
        <v>24</v>
      </c>
      <c r="R2684" t="s">
        <v>46</v>
      </c>
      <c r="S2684" t="s">
        <v>44</v>
      </c>
      <c r="T2684" t="s">
        <v>25</v>
      </c>
      <c r="U2684" t="s">
        <v>27</v>
      </c>
      <c r="V2684" t="s">
        <v>2650</v>
      </c>
      <c r="W2684" t="s">
        <v>121</v>
      </c>
      <c r="X2684" t="s">
        <v>2056</v>
      </c>
      <c r="Y2684" t="s">
        <v>45</v>
      </c>
      <c r="Z2684">
        <v>10796</v>
      </c>
    </row>
    <row r="2685" spans="1:26" x14ac:dyDescent="0.25">
      <c r="A2685" t="s">
        <v>374</v>
      </c>
      <c r="B2685" t="s">
        <v>315</v>
      </c>
      <c r="C2685" t="s">
        <v>21</v>
      </c>
      <c r="D2685">
        <v>2</v>
      </c>
      <c r="E2685">
        <v>1</v>
      </c>
      <c r="F2685" s="7">
        <v>37720</v>
      </c>
      <c r="G2685" s="5">
        <v>0.30902777777777779</v>
      </c>
      <c r="H2685" t="str">
        <f t="shared" si="41"/>
        <v>Day</v>
      </c>
      <c r="I2685" t="s">
        <v>30</v>
      </c>
      <c r="J2685" t="s">
        <v>26</v>
      </c>
      <c r="K2685" t="s">
        <v>26</v>
      </c>
      <c r="L2685">
        <v>0</v>
      </c>
      <c r="M2685">
        <v>0</v>
      </c>
      <c r="N2685">
        <v>0</v>
      </c>
      <c r="O2685">
        <v>0</v>
      </c>
      <c r="P2685">
        <v>0</v>
      </c>
      <c r="Q2685" t="s">
        <v>24</v>
      </c>
      <c r="R2685" t="s">
        <v>2671</v>
      </c>
      <c r="S2685" t="s">
        <v>346</v>
      </c>
      <c r="T2685" t="s">
        <v>25</v>
      </c>
      <c r="U2685" t="s">
        <v>27</v>
      </c>
      <c r="V2685" t="s">
        <v>2650</v>
      </c>
      <c r="W2685" t="s">
        <v>121</v>
      </c>
      <c r="X2685" t="s">
        <v>2056</v>
      </c>
      <c r="Y2685" t="s">
        <v>395</v>
      </c>
      <c r="Z2685">
        <v>10022</v>
      </c>
    </row>
    <row r="2686" spans="1:26" x14ac:dyDescent="0.25">
      <c r="A2686" t="s">
        <v>153</v>
      </c>
      <c r="B2686" t="s">
        <v>65</v>
      </c>
      <c r="C2686" t="s">
        <v>21</v>
      </c>
      <c r="D2686">
        <v>2</v>
      </c>
      <c r="E2686">
        <v>1</v>
      </c>
      <c r="F2686" s="7">
        <v>41170</v>
      </c>
      <c r="G2686" s="5">
        <v>0.68194444444444446</v>
      </c>
      <c r="H2686" t="str">
        <f t="shared" si="41"/>
        <v>Day</v>
      </c>
      <c r="I2686" t="s">
        <v>36</v>
      </c>
      <c r="J2686" t="s">
        <v>26</v>
      </c>
      <c r="K2686" t="s">
        <v>26</v>
      </c>
      <c r="L2686">
        <v>0</v>
      </c>
      <c r="M2686">
        <v>0</v>
      </c>
      <c r="N2686">
        <v>361</v>
      </c>
      <c r="O2686" s="2">
        <v>5200</v>
      </c>
      <c r="P2686">
        <v>0</v>
      </c>
      <c r="Q2686" t="s">
        <v>24</v>
      </c>
      <c r="R2686" t="s">
        <v>2669</v>
      </c>
      <c r="S2686" t="s">
        <v>1478</v>
      </c>
      <c r="T2686" t="s">
        <v>25</v>
      </c>
      <c r="U2686" t="s">
        <v>64</v>
      </c>
      <c r="V2686" t="s">
        <v>2654</v>
      </c>
      <c r="W2686" t="s">
        <v>218</v>
      </c>
      <c r="X2686" t="s">
        <v>1632</v>
      </c>
      <c r="Y2686" t="s">
        <v>1479</v>
      </c>
      <c r="Z2686">
        <v>251772</v>
      </c>
    </row>
    <row r="2687" spans="1:26" x14ac:dyDescent="0.25">
      <c r="A2687" t="s">
        <v>153</v>
      </c>
      <c r="B2687" t="s">
        <v>65</v>
      </c>
      <c r="C2687" t="s">
        <v>21</v>
      </c>
      <c r="D2687">
        <v>2</v>
      </c>
      <c r="E2687">
        <v>1</v>
      </c>
      <c r="F2687" s="7">
        <v>40110</v>
      </c>
      <c r="G2687" s="5">
        <v>0.56597222222222221</v>
      </c>
      <c r="H2687" t="str">
        <f t="shared" si="41"/>
        <v>Day</v>
      </c>
      <c r="I2687" t="s">
        <v>30</v>
      </c>
      <c r="J2687" t="s">
        <v>26</v>
      </c>
      <c r="K2687" t="s">
        <v>212</v>
      </c>
      <c r="L2687">
        <v>0</v>
      </c>
      <c r="M2687">
        <v>0</v>
      </c>
      <c r="N2687">
        <v>0</v>
      </c>
      <c r="O2687">
        <v>0</v>
      </c>
      <c r="P2687">
        <v>0</v>
      </c>
      <c r="Q2687" t="s">
        <v>24</v>
      </c>
      <c r="R2687" t="s">
        <v>228</v>
      </c>
      <c r="S2687" t="s">
        <v>274</v>
      </c>
      <c r="T2687" t="s">
        <v>25</v>
      </c>
      <c r="U2687" t="s">
        <v>27</v>
      </c>
      <c r="V2687" t="s">
        <v>2650</v>
      </c>
      <c r="W2687" t="s">
        <v>753</v>
      </c>
      <c r="X2687" t="s">
        <v>791</v>
      </c>
      <c r="Y2687" t="s">
        <v>275</v>
      </c>
      <c r="Z2687">
        <v>3388</v>
      </c>
    </row>
    <row r="2688" spans="1:26" x14ac:dyDescent="0.25">
      <c r="A2688" t="s">
        <v>153</v>
      </c>
      <c r="B2688" t="s">
        <v>65</v>
      </c>
      <c r="C2688" t="s">
        <v>21</v>
      </c>
      <c r="D2688">
        <v>2</v>
      </c>
      <c r="E2688">
        <v>1</v>
      </c>
      <c r="F2688" s="7">
        <v>41205</v>
      </c>
      <c r="G2688" s="5">
        <v>0.71944444444444444</v>
      </c>
      <c r="H2688" t="str">
        <f t="shared" si="41"/>
        <v>Day</v>
      </c>
      <c r="J2688" t="s">
        <v>26</v>
      </c>
      <c r="K2688" t="s">
        <v>26</v>
      </c>
      <c r="L2688">
        <v>0</v>
      </c>
      <c r="M2688">
        <v>0</v>
      </c>
      <c r="N2688">
        <v>0</v>
      </c>
      <c r="O2688">
        <v>0</v>
      </c>
      <c r="P2688">
        <v>0</v>
      </c>
      <c r="Q2688" t="s">
        <v>24</v>
      </c>
      <c r="R2688" t="s">
        <v>245</v>
      </c>
      <c r="S2688" t="s">
        <v>243</v>
      </c>
      <c r="T2688" t="s">
        <v>25</v>
      </c>
      <c r="U2688" t="s">
        <v>27</v>
      </c>
      <c r="V2688" t="s">
        <v>2654</v>
      </c>
      <c r="W2688" t="s">
        <v>753</v>
      </c>
      <c r="X2688" t="s">
        <v>791</v>
      </c>
      <c r="Y2688" t="s">
        <v>244</v>
      </c>
      <c r="Z2688">
        <v>3454</v>
      </c>
    </row>
    <row r="2689" spans="1:26" x14ac:dyDescent="0.25">
      <c r="A2689" t="s">
        <v>153</v>
      </c>
      <c r="B2689" t="s">
        <v>65</v>
      </c>
      <c r="C2689" t="s">
        <v>21</v>
      </c>
      <c r="D2689">
        <v>2</v>
      </c>
      <c r="E2689">
        <v>1</v>
      </c>
      <c r="F2689" s="7">
        <v>39695</v>
      </c>
      <c r="G2689" s="5">
        <v>0.6118055555555556</v>
      </c>
      <c r="H2689" t="str">
        <f t="shared" si="41"/>
        <v>Day</v>
      </c>
      <c r="I2689" t="s">
        <v>30</v>
      </c>
      <c r="J2689" t="s">
        <v>26</v>
      </c>
      <c r="K2689" t="s">
        <v>26</v>
      </c>
      <c r="L2689">
        <v>0</v>
      </c>
      <c r="M2689">
        <v>0</v>
      </c>
      <c r="N2689">
        <v>0</v>
      </c>
      <c r="O2689">
        <v>0</v>
      </c>
      <c r="P2689">
        <v>0</v>
      </c>
      <c r="Q2689" t="s">
        <v>24</v>
      </c>
      <c r="R2689" t="s">
        <v>2664</v>
      </c>
      <c r="S2689" t="s">
        <v>538</v>
      </c>
      <c r="T2689" t="s">
        <v>25</v>
      </c>
      <c r="U2689" t="s">
        <v>27</v>
      </c>
      <c r="V2689" t="s">
        <v>2664</v>
      </c>
      <c r="W2689" t="s">
        <v>753</v>
      </c>
      <c r="X2689" t="s">
        <v>791</v>
      </c>
      <c r="Y2689" t="s">
        <v>539</v>
      </c>
      <c r="Z2689">
        <v>4330</v>
      </c>
    </row>
    <row r="2690" spans="1:26" x14ac:dyDescent="0.25">
      <c r="A2690" t="s">
        <v>153</v>
      </c>
      <c r="B2690" t="s">
        <v>65</v>
      </c>
      <c r="C2690" t="s">
        <v>21</v>
      </c>
      <c r="D2690">
        <v>2</v>
      </c>
      <c r="E2690">
        <v>1</v>
      </c>
      <c r="F2690" s="7">
        <v>39946</v>
      </c>
      <c r="G2690" s="5">
        <v>0.43055555555555558</v>
      </c>
      <c r="H2690" t="str">
        <f t="shared" si="41"/>
        <v>Day</v>
      </c>
      <c r="I2690" t="s">
        <v>30</v>
      </c>
      <c r="J2690" t="s">
        <v>26</v>
      </c>
      <c r="K2690" t="s">
        <v>26</v>
      </c>
      <c r="L2690">
        <v>0</v>
      </c>
      <c r="M2690">
        <v>0</v>
      </c>
      <c r="N2690">
        <v>0</v>
      </c>
      <c r="O2690" s="2">
        <v>1000</v>
      </c>
      <c r="P2690">
        <v>0</v>
      </c>
      <c r="Q2690" t="s">
        <v>24</v>
      </c>
      <c r="R2690" t="s">
        <v>795</v>
      </c>
      <c r="S2690" t="s">
        <v>1802</v>
      </c>
      <c r="T2690" t="s">
        <v>25</v>
      </c>
      <c r="U2690" t="s">
        <v>27</v>
      </c>
      <c r="V2690" t="s">
        <v>2650</v>
      </c>
      <c r="W2690" t="s">
        <v>753</v>
      </c>
      <c r="X2690" t="s">
        <v>791</v>
      </c>
      <c r="Y2690" t="s">
        <v>1803</v>
      </c>
      <c r="Z2690">
        <v>10767</v>
      </c>
    </row>
    <row r="2691" spans="1:26" x14ac:dyDescent="0.25">
      <c r="A2691" t="s">
        <v>153</v>
      </c>
      <c r="B2691" t="s">
        <v>65</v>
      </c>
      <c r="C2691" t="s">
        <v>21</v>
      </c>
      <c r="D2691">
        <v>2</v>
      </c>
      <c r="E2691">
        <v>1</v>
      </c>
      <c r="F2691" s="7">
        <v>40026</v>
      </c>
      <c r="G2691" s="5">
        <v>0.40972222222222227</v>
      </c>
      <c r="H2691" t="str">
        <f t="shared" ref="H2691:H2754" si="42">IF(AND(G2691&gt;=TIME(6,0,0),G2691&lt;TIME(18,0,0)),"Day","Night")</f>
        <v>Day</v>
      </c>
      <c r="I2691" t="s">
        <v>30</v>
      </c>
      <c r="J2691" t="s">
        <v>26</v>
      </c>
      <c r="K2691" t="s">
        <v>26</v>
      </c>
      <c r="L2691">
        <v>0</v>
      </c>
      <c r="M2691">
        <v>0</v>
      </c>
      <c r="N2691">
        <v>0</v>
      </c>
      <c r="O2691">
        <v>0</v>
      </c>
      <c r="P2691">
        <v>0</v>
      </c>
      <c r="Q2691" t="s">
        <v>24</v>
      </c>
      <c r="R2691" t="s">
        <v>46</v>
      </c>
      <c r="S2691" t="s">
        <v>44</v>
      </c>
      <c r="T2691" t="s">
        <v>25</v>
      </c>
      <c r="U2691" t="s">
        <v>27</v>
      </c>
      <c r="V2691" t="s">
        <v>2650</v>
      </c>
      <c r="W2691" t="s">
        <v>753</v>
      </c>
      <c r="X2691" t="s">
        <v>791</v>
      </c>
      <c r="Y2691" t="s">
        <v>45</v>
      </c>
      <c r="Z2691">
        <v>9508</v>
      </c>
    </row>
    <row r="2692" spans="1:26" x14ac:dyDescent="0.25">
      <c r="A2692" t="s">
        <v>153</v>
      </c>
      <c r="B2692" t="s">
        <v>65</v>
      </c>
      <c r="C2692" t="s">
        <v>21</v>
      </c>
      <c r="D2692">
        <v>2</v>
      </c>
      <c r="E2692">
        <v>1</v>
      </c>
      <c r="F2692" s="7">
        <v>40069</v>
      </c>
      <c r="G2692" s="5">
        <v>0.42222222222222222</v>
      </c>
      <c r="H2692" t="str">
        <f t="shared" si="42"/>
        <v>Day</v>
      </c>
      <c r="I2692" t="s">
        <v>30</v>
      </c>
      <c r="J2692" t="s">
        <v>26</v>
      </c>
      <c r="K2692" t="s">
        <v>26</v>
      </c>
      <c r="L2692">
        <v>0</v>
      </c>
      <c r="M2692">
        <v>0</v>
      </c>
      <c r="N2692">
        <v>0</v>
      </c>
      <c r="O2692">
        <v>0</v>
      </c>
      <c r="P2692">
        <v>0</v>
      </c>
      <c r="Q2692" t="s">
        <v>24</v>
      </c>
      <c r="R2692" t="s">
        <v>46</v>
      </c>
      <c r="S2692" t="s">
        <v>44</v>
      </c>
      <c r="T2692" t="s">
        <v>25</v>
      </c>
      <c r="U2692" t="s">
        <v>27</v>
      </c>
      <c r="V2692" t="s">
        <v>2650</v>
      </c>
      <c r="W2692" t="s">
        <v>753</v>
      </c>
      <c r="X2692" t="s">
        <v>791</v>
      </c>
      <c r="Y2692" t="s">
        <v>45</v>
      </c>
      <c r="Z2692">
        <v>9700</v>
      </c>
    </row>
    <row r="2693" spans="1:26" x14ac:dyDescent="0.25">
      <c r="A2693" t="s">
        <v>153</v>
      </c>
      <c r="B2693" t="s">
        <v>65</v>
      </c>
      <c r="C2693" t="s">
        <v>21</v>
      </c>
      <c r="D2693">
        <v>2</v>
      </c>
      <c r="E2693">
        <v>1</v>
      </c>
      <c r="F2693" s="7">
        <v>41725</v>
      </c>
      <c r="G2693" s="5">
        <v>0.59375</v>
      </c>
      <c r="H2693" t="str">
        <f t="shared" si="42"/>
        <v>Day</v>
      </c>
      <c r="I2693" t="s">
        <v>30</v>
      </c>
      <c r="J2693" t="s">
        <v>26</v>
      </c>
      <c r="K2693" t="s">
        <v>26</v>
      </c>
      <c r="L2693">
        <v>0</v>
      </c>
      <c r="M2693">
        <v>0</v>
      </c>
      <c r="N2693">
        <v>0</v>
      </c>
      <c r="O2693">
        <v>0</v>
      </c>
      <c r="P2693">
        <v>0</v>
      </c>
      <c r="Q2693" t="s">
        <v>24</v>
      </c>
      <c r="R2693" t="s">
        <v>2664</v>
      </c>
      <c r="S2693" t="s">
        <v>538</v>
      </c>
      <c r="T2693" t="s">
        <v>25</v>
      </c>
      <c r="U2693" t="s">
        <v>27</v>
      </c>
      <c r="V2693" t="s">
        <v>2664</v>
      </c>
      <c r="W2693" t="s">
        <v>753</v>
      </c>
      <c r="X2693" t="s">
        <v>791</v>
      </c>
      <c r="Y2693" t="s">
        <v>539</v>
      </c>
      <c r="Z2693">
        <v>9032</v>
      </c>
    </row>
    <row r="2694" spans="1:26" x14ac:dyDescent="0.25">
      <c r="A2694" t="s">
        <v>153</v>
      </c>
      <c r="B2694" t="s">
        <v>65</v>
      </c>
      <c r="C2694" t="s">
        <v>21</v>
      </c>
      <c r="D2694">
        <v>2</v>
      </c>
      <c r="E2694">
        <v>1</v>
      </c>
      <c r="F2694" s="7">
        <v>39679</v>
      </c>
      <c r="G2694" s="5">
        <v>0.62222222222222223</v>
      </c>
      <c r="H2694" t="str">
        <f t="shared" si="42"/>
        <v>Day</v>
      </c>
      <c r="I2694" t="s">
        <v>30</v>
      </c>
      <c r="J2694" t="s">
        <v>26</v>
      </c>
      <c r="K2694" t="s">
        <v>26</v>
      </c>
      <c r="L2694">
        <v>0</v>
      </c>
      <c r="M2694">
        <v>0</v>
      </c>
      <c r="N2694">
        <v>0</v>
      </c>
      <c r="O2694" s="2">
        <v>1200</v>
      </c>
      <c r="P2694">
        <v>0</v>
      </c>
      <c r="Q2694" t="s">
        <v>24</v>
      </c>
      <c r="R2694" t="s">
        <v>39</v>
      </c>
      <c r="S2694" t="s">
        <v>2017</v>
      </c>
      <c r="T2694" t="s">
        <v>25</v>
      </c>
      <c r="U2694" t="s">
        <v>27</v>
      </c>
      <c r="V2694" t="s">
        <v>2650</v>
      </c>
      <c r="W2694" t="s">
        <v>753</v>
      </c>
      <c r="X2694" t="s">
        <v>791</v>
      </c>
      <c r="Y2694" t="s">
        <v>2018</v>
      </c>
      <c r="Z2694">
        <v>10288</v>
      </c>
    </row>
    <row r="2695" spans="1:26" x14ac:dyDescent="0.25">
      <c r="A2695" t="s">
        <v>153</v>
      </c>
      <c r="B2695" t="s">
        <v>65</v>
      </c>
      <c r="C2695" t="s">
        <v>21</v>
      </c>
      <c r="D2695">
        <v>2</v>
      </c>
      <c r="E2695">
        <v>1</v>
      </c>
      <c r="F2695" s="7">
        <v>40493</v>
      </c>
      <c r="G2695" s="5">
        <v>0.71111111111111114</v>
      </c>
      <c r="H2695" t="str">
        <f t="shared" si="42"/>
        <v>Day</v>
      </c>
      <c r="I2695" t="s">
        <v>30</v>
      </c>
      <c r="J2695" t="s">
        <v>26</v>
      </c>
      <c r="K2695" t="s">
        <v>26</v>
      </c>
      <c r="L2695">
        <v>0</v>
      </c>
      <c r="M2695">
        <v>0</v>
      </c>
      <c r="N2695">
        <v>0</v>
      </c>
      <c r="O2695">
        <v>400</v>
      </c>
      <c r="P2695">
        <v>0</v>
      </c>
      <c r="Q2695" t="s">
        <v>24</v>
      </c>
      <c r="R2695" t="s">
        <v>2669</v>
      </c>
      <c r="S2695" t="s">
        <v>1946</v>
      </c>
      <c r="T2695" t="s">
        <v>25</v>
      </c>
      <c r="U2695" t="s">
        <v>27</v>
      </c>
      <c r="V2695" t="s">
        <v>2654</v>
      </c>
      <c r="W2695" t="s">
        <v>753</v>
      </c>
      <c r="X2695" t="s">
        <v>791</v>
      </c>
      <c r="Y2695" t="s">
        <v>1947</v>
      </c>
      <c r="Z2695">
        <v>9414</v>
      </c>
    </row>
    <row r="2696" spans="1:26" x14ac:dyDescent="0.25">
      <c r="A2696" t="s">
        <v>153</v>
      </c>
      <c r="B2696" t="s">
        <v>65</v>
      </c>
      <c r="C2696" t="s">
        <v>21</v>
      </c>
      <c r="D2696">
        <v>2</v>
      </c>
      <c r="E2696">
        <v>1</v>
      </c>
      <c r="F2696" s="7">
        <v>41191</v>
      </c>
      <c r="G2696" s="5">
        <v>0.47083333333333338</v>
      </c>
      <c r="H2696" t="str">
        <f t="shared" si="42"/>
        <v>Day</v>
      </c>
      <c r="J2696" t="s">
        <v>26</v>
      </c>
      <c r="K2696" t="s">
        <v>26</v>
      </c>
      <c r="L2696">
        <v>0</v>
      </c>
      <c r="M2696">
        <v>0</v>
      </c>
      <c r="N2696">
        <v>0</v>
      </c>
      <c r="O2696" s="2">
        <v>1000</v>
      </c>
      <c r="P2696">
        <v>0</v>
      </c>
      <c r="Q2696" t="s">
        <v>24</v>
      </c>
      <c r="R2696" t="s">
        <v>245</v>
      </c>
      <c r="S2696" t="s">
        <v>243</v>
      </c>
      <c r="T2696" t="s">
        <v>25</v>
      </c>
      <c r="U2696" t="s">
        <v>27</v>
      </c>
      <c r="V2696" t="s">
        <v>2654</v>
      </c>
      <c r="W2696" t="s">
        <v>753</v>
      </c>
      <c r="X2696" t="s">
        <v>791</v>
      </c>
      <c r="Y2696" t="s">
        <v>244</v>
      </c>
      <c r="Z2696">
        <v>4785</v>
      </c>
    </row>
    <row r="2697" spans="1:26" x14ac:dyDescent="0.25">
      <c r="A2697" t="s">
        <v>153</v>
      </c>
      <c r="B2697" t="s">
        <v>65</v>
      </c>
      <c r="C2697" t="s">
        <v>21</v>
      </c>
      <c r="D2697">
        <v>2</v>
      </c>
      <c r="E2697">
        <v>1</v>
      </c>
      <c r="F2697" s="7">
        <v>41233</v>
      </c>
      <c r="G2697" s="5">
        <v>0.54722222222222217</v>
      </c>
      <c r="H2697" t="str">
        <f t="shared" si="42"/>
        <v>Day</v>
      </c>
      <c r="I2697" t="s">
        <v>30</v>
      </c>
      <c r="J2697" t="s">
        <v>26</v>
      </c>
      <c r="K2697" t="s">
        <v>26</v>
      </c>
      <c r="L2697">
        <v>0</v>
      </c>
      <c r="M2697">
        <v>0</v>
      </c>
      <c r="N2697">
        <v>0</v>
      </c>
      <c r="O2697" s="2">
        <v>1000</v>
      </c>
      <c r="P2697">
        <v>0</v>
      </c>
      <c r="Q2697" t="s">
        <v>24</v>
      </c>
      <c r="R2697" t="s">
        <v>160</v>
      </c>
      <c r="S2697" t="s">
        <v>158</v>
      </c>
      <c r="T2697" t="s">
        <v>25</v>
      </c>
      <c r="U2697" t="s">
        <v>27</v>
      </c>
      <c r="V2697" t="s">
        <v>2650</v>
      </c>
      <c r="W2697" t="s">
        <v>753</v>
      </c>
      <c r="X2697" t="s">
        <v>791</v>
      </c>
      <c r="Y2697" t="s">
        <v>159</v>
      </c>
      <c r="Z2697">
        <v>4151</v>
      </c>
    </row>
    <row r="2698" spans="1:26" x14ac:dyDescent="0.25">
      <c r="A2698" t="s">
        <v>153</v>
      </c>
      <c r="B2698" t="s">
        <v>65</v>
      </c>
      <c r="C2698" t="s">
        <v>21</v>
      </c>
      <c r="D2698">
        <v>2</v>
      </c>
      <c r="E2698">
        <v>1</v>
      </c>
      <c r="F2698" s="7">
        <v>40455</v>
      </c>
      <c r="G2698" s="5">
        <v>0.38680555555555557</v>
      </c>
      <c r="H2698" t="str">
        <f t="shared" si="42"/>
        <v>Day</v>
      </c>
      <c r="I2698" t="s">
        <v>30</v>
      </c>
      <c r="J2698" t="s">
        <v>26</v>
      </c>
      <c r="K2698" t="s">
        <v>26</v>
      </c>
      <c r="L2698">
        <v>0</v>
      </c>
      <c r="M2698">
        <v>0</v>
      </c>
      <c r="N2698">
        <v>0</v>
      </c>
      <c r="O2698" s="2">
        <v>1500</v>
      </c>
      <c r="P2698">
        <v>0</v>
      </c>
      <c r="Q2698" t="s">
        <v>24</v>
      </c>
      <c r="R2698" t="s">
        <v>638</v>
      </c>
      <c r="S2698" t="s">
        <v>645</v>
      </c>
      <c r="T2698" t="s">
        <v>25</v>
      </c>
      <c r="U2698" t="s">
        <v>27</v>
      </c>
      <c r="V2698" t="s">
        <v>2650</v>
      </c>
      <c r="W2698" t="s">
        <v>753</v>
      </c>
      <c r="X2698" t="s">
        <v>791</v>
      </c>
      <c r="Y2698" t="s">
        <v>646</v>
      </c>
      <c r="Z2698">
        <v>10613</v>
      </c>
    </row>
    <row r="2699" spans="1:26" x14ac:dyDescent="0.25">
      <c r="A2699" t="s">
        <v>153</v>
      </c>
      <c r="B2699" t="s">
        <v>65</v>
      </c>
      <c r="C2699" t="s">
        <v>21</v>
      </c>
      <c r="D2699">
        <v>2</v>
      </c>
      <c r="E2699">
        <v>1</v>
      </c>
      <c r="F2699" s="7">
        <v>41172</v>
      </c>
      <c r="G2699" s="5">
        <v>0.3444444444444445</v>
      </c>
      <c r="H2699" t="str">
        <f t="shared" si="42"/>
        <v>Day</v>
      </c>
      <c r="J2699" t="s">
        <v>26</v>
      </c>
      <c r="K2699" t="s">
        <v>26</v>
      </c>
      <c r="L2699">
        <v>0</v>
      </c>
      <c r="M2699">
        <v>0</v>
      </c>
      <c r="N2699">
        <v>0</v>
      </c>
      <c r="O2699" s="2">
        <v>2000</v>
      </c>
      <c r="P2699">
        <v>0</v>
      </c>
      <c r="Q2699" t="s">
        <v>24</v>
      </c>
      <c r="R2699" t="s">
        <v>184</v>
      </c>
      <c r="S2699" t="s">
        <v>1422</v>
      </c>
      <c r="T2699" t="s">
        <v>25</v>
      </c>
      <c r="U2699" t="s">
        <v>27</v>
      </c>
      <c r="V2699" t="s">
        <v>2650</v>
      </c>
      <c r="W2699" t="s">
        <v>753</v>
      </c>
      <c r="X2699" t="s">
        <v>791</v>
      </c>
      <c r="Y2699" t="s">
        <v>1423</v>
      </c>
      <c r="Z2699">
        <v>3176</v>
      </c>
    </row>
    <row r="2700" spans="1:26" x14ac:dyDescent="0.25">
      <c r="A2700" t="s">
        <v>153</v>
      </c>
      <c r="B2700" t="s">
        <v>65</v>
      </c>
      <c r="C2700" t="s">
        <v>21</v>
      </c>
      <c r="D2700">
        <v>2</v>
      </c>
      <c r="E2700">
        <v>1</v>
      </c>
      <c r="F2700" s="7">
        <v>40130</v>
      </c>
      <c r="G2700" s="5">
        <v>0.38958333333333334</v>
      </c>
      <c r="H2700" t="str">
        <f t="shared" si="42"/>
        <v>Day</v>
      </c>
      <c r="I2700" t="s">
        <v>36</v>
      </c>
      <c r="J2700" t="s">
        <v>26</v>
      </c>
      <c r="K2700" t="s">
        <v>26</v>
      </c>
      <c r="L2700">
        <v>0</v>
      </c>
      <c r="M2700">
        <v>0</v>
      </c>
      <c r="N2700">
        <v>0</v>
      </c>
      <c r="O2700">
        <v>0</v>
      </c>
      <c r="P2700">
        <v>0</v>
      </c>
      <c r="Q2700" t="s">
        <v>24</v>
      </c>
      <c r="R2700" t="s">
        <v>221</v>
      </c>
      <c r="S2700" t="s">
        <v>219</v>
      </c>
      <c r="T2700" t="s">
        <v>25</v>
      </c>
      <c r="U2700" t="s">
        <v>27</v>
      </c>
      <c r="V2700" t="s">
        <v>2652</v>
      </c>
      <c r="W2700" t="s">
        <v>753</v>
      </c>
      <c r="X2700" t="s">
        <v>791</v>
      </c>
      <c r="Y2700" t="s">
        <v>220</v>
      </c>
      <c r="Z2700">
        <v>10181</v>
      </c>
    </row>
    <row r="2701" spans="1:26" x14ac:dyDescent="0.25">
      <c r="A2701" t="s">
        <v>437</v>
      </c>
      <c r="B2701" t="s">
        <v>369</v>
      </c>
      <c r="C2701" t="s">
        <v>21</v>
      </c>
      <c r="D2701">
        <v>2</v>
      </c>
      <c r="E2701">
        <v>1</v>
      </c>
      <c r="F2701" s="7">
        <v>38286</v>
      </c>
      <c r="G2701" s="5">
        <v>0.3611111111111111</v>
      </c>
      <c r="H2701" t="str">
        <f t="shared" si="42"/>
        <v>Day</v>
      </c>
      <c r="I2701" t="s">
        <v>36</v>
      </c>
      <c r="J2701" t="s">
        <v>26</v>
      </c>
      <c r="K2701" t="s">
        <v>26</v>
      </c>
      <c r="L2701">
        <v>0</v>
      </c>
      <c r="M2701">
        <v>0</v>
      </c>
      <c r="N2701">
        <v>0</v>
      </c>
      <c r="O2701">
        <v>50</v>
      </c>
      <c r="P2701">
        <v>0</v>
      </c>
      <c r="Q2701" t="s">
        <v>24</v>
      </c>
      <c r="R2701" t="s">
        <v>160</v>
      </c>
      <c r="S2701" t="s">
        <v>158</v>
      </c>
      <c r="T2701" t="s">
        <v>25</v>
      </c>
      <c r="U2701" t="s">
        <v>27</v>
      </c>
      <c r="V2701" t="s">
        <v>2650</v>
      </c>
      <c r="W2701" t="s">
        <v>306</v>
      </c>
      <c r="X2701" t="s">
        <v>303</v>
      </c>
      <c r="Y2701" t="s">
        <v>159</v>
      </c>
      <c r="Z2701">
        <v>9116</v>
      </c>
    </row>
    <row r="2702" spans="1:26" x14ac:dyDescent="0.25">
      <c r="A2702" t="s">
        <v>792</v>
      </c>
      <c r="B2702" t="s">
        <v>752</v>
      </c>
      <c r="C2702" t="s">
        <v>21</v>
      </c>
      <c r="D2702">
        <v>2</v>
      </c>
      <c r="E2702">
        <v>1</v>
      </c>
      <c r="F2702" s="7">
        <v>40657</v>
      </c>
      <c r="G2702" s="5">
        <v>0.41666666666666669</v>
      </c>
      <c r="H2702" t="str">
        <f t="shared" si="42"/>
        <v>Day</v>
      </c>
      <c r="I2702" t="s">
        <v>30</v>
      </c>
      <c r="J2702" t="s">
        <v>26</v>
      </c>
      <c r="K2702" t="s">
        <v>26</v>
      </c>
      <c r="L2702">
        <v>0</v>
      </c>
      <c r="M2702">
        <v>0</v>
      </c>
      <c r="N2702">
        <v>0</v>
      </c>
      <c r="O2702">
        <v>0</v>
      </c>
      <c r="P2702">
        <v>0</v>
      </c>
      <c r="Q2702" t="s">
        <v>24</v>
      </c>
      <c r="R2702" t="s">
        <v>86</v>
      </c>
      <c r="S2702" t="s">
        <v>489</v>
      </c>
      <c r="T2702" t="s">
        <v>25</v>
      </c>
      <c r="U2702" t="s">
        <v>27</v>
      </c>
      <c r="V2702" t="s">
        <v>2654</v>
      </c>
      <c r="W2702" t="s">
        <v>281</v>
      </c>
      <c r="X2702" t="s">
        <v>634</v>
      </c>
      <c r="Y2702" t="s">
        <v>490</v>
      </c>
      <c r="Z2702">
        <v>6213</v>
      </c>
    </row>
    <row r="2703" spans="1:26" x14ac:dyDescent="0.25">
      <c r="A2703" t="s">
        <v>792</v>
      </c>
      <c r="B2703" t="s">
        <v>752</v>
      </c>
      <c r="C2703" t="s">
        <v>21</v>
      </c>
      <c r="D2703">
        <v>2</v>
      </c>
      <c r="E2703">
        <v>1</v>
      </c>
      <c r="F2703" s="7">
        <v>38732</v>
      </c>
      <c r="G2703" s="5">
        <v>0.5854166666666667</v>
      </c>
      <c r="H2703" t="str">
        <f t="shared" si="42"/>
        <v>Day</v>
      </c>
      <c r="I2703" t="s">
        <v>30</v>
      </c>
      <c r="J2703" t="s">
        <v>26</v>
      </c>
      <c r="K2703" t="s">
        <v>26</v>
      </c>
      <c r="L2703">
        <v>0</v>
      </c>
      <c r="M2703">
        <v>0</v>
      </c>
      <c r="N2703">
        <v>0</v>
      </c>
      <c r="O2703">
        <v>0</v>
      </c>
      <c r="P2703">
        <v>0</v>
      </c>
      <c r="Q2703" t="s">
        <v>24</v>
      </c>
      <c r="R2703" t="s">
        <v>221</v>
      </c>
      <c r="S2703" t="s">
        <v>219</v>
      </c>
      <c r="T2703" t="s">
        <v>25</v>
      </c>
      <c r="U2703" t="s">
        <v>27</v>
      </c>
      <c r="V2703" t="s">
        <v>2652</v>
      </c>
      <c r="W2703" t="s">
        <v>281</v>
      </c>
      <c r="X2703" t="s">
        <v>634</v>
      </c>
      <c r="Y2703" t="s">
        <v>220</v>
      </c>
      <c r="Z2703">
        <v>4159</v>
      </c>
    </row>
    <row r="2704" spans="1:26" x14ac:dyDescent="0.25">
      <c r="A2704" t="s">
        <v>792</v>
      </c>
      <c r="B2704" t="s">
        <v>752</v>
      </c>
      <c r="C2704" t="s">
        <v>21</v>
      </c>
      <c r="D2704">
        <v>2</v>
      </c>
      <c r="E2704">
        <v>1</v>
      </c>
      <c r="F2704" s="7">
        <v>42123</v>
      </c>
      <c r="G2704" s="5">
        <v>0.29166666666666669</v>
      </c>
      <c r="H2704" t="str">
        <f t="shared" si="42"/>
        <v>Day</v>
      </c>
      <c r="J2704" t="s">
        <v>26</v>
      </c>
      <c r="K2704" t="s">
        <v>26</v>
      </c>
      <c r="L2704">
        <v>0</v>
      </c>
      <c r="M2704">
        <v>0</v>
      </c>
      <c r="N2704">
        <v>0</v>
      </c>
      <c r="O2704">
        <v>0</v>
      </c>
      <c r="P2704">
        <v>0</v>
      </c>
      <c r="Q2704" t="s">
        <v>24</v>
      </c>
      <c r="R2704" t="s">
        <v>221</v>
      </c>
      <c r="S2704" t="s">
        <v>219</v>
      </c>
      <c r="T2704" t="s">
        <v>25</v>
      </c>
      <c r="U2704" t="s">
        <v>27</v>
      </c>
      <c r="V2704" t="s">
        <v>2652</v>
      </c>
      <c r="W2704" t="s">
        <v>281</v>
      </c>
      <c r="X2704" t="s">
        <v>634</v>
      </c>
      <c r="Y2704" t="s">
        <v>220</v>
      </c>
      <c r="Z2704">
        <v>3858</v>
      </c>
    </row>
    <row r="2705" spans="1:26" x14ac:dyDescent="0.25">
      <c r="A2705" t="s">
        <v>792</v>
      </c>
      <c r="B2705" t="s">
        <v>752</v>
      </c>
      <c r="C2705" t="s">
        <v>21</v>
      </c>
      <c r="D2705">
        <v>2</v>
      </c>
      <c r="E2705">
        <v>1</v>
      </c>
      <c r="F2705" s="7">
        <v>42133</v>
      </c>
      <c r="G2705" s="5">
        <v>0.39583333333333331</v>
      </c>
      <c r="H2705" t="str">
        <f t="shared" si="42"/>
        <v>Day</v>
      </c>
      <c r="I2705" t="s">
        <v>30</v>
      </c>
      <c r="J2705" t="s">
        <v>26</v>
      </c>
      <c r="K2705" t="s">
        <v>26</v>
      </c>
      <c r="L2705">
        <v>0</v>
      </c>
      <c r="M2705">
        <v>0</v>
      </c>
      <c r="N2705">
        <v>0</v>
      </c>
      <c r="O2705">
        <v>0</v>
      </c>
      <c r="P2705">
        <v>0</v>
      </c>
      <c r="Q2705" t="s">
        <v>24</v>
      </c>
      <c r="R2705" t="s">
        <v>86</v>
      </c>
      <c r="S2705" t="s">
        <v>96</v>
      </c>
      <c r="T2705" t="s">
        <v>25</v>
      </c>
      <c r="U2705" t="s">
        <v>27</v>
      </c>
      <c r="V2705" t="s">
        <v>2654</v>
      </c>
      <c r="W2705" t="s">
        <v>281</v>
      </c>
      <c r="X2705" t="s">
        <v>634</v>
      </c>
      <c r="Y2705" t="s">
        <v>97</v>
      </c>
      <c r="Z2705">
        <v>3109</v>
      </c>
    </row>
    <row r="2706" spans="1:26" x14ac:dyDescent="0.25">
      <c r="A2706" t="s">
        <v>792</v>
      </c>
      <c r="B2706" t="s">
        <v>752</v>
      </c>
      <c r="C2706" t="s">
        <v>21</v>
      </c>
      <c r="D2706">
        <v>2</v>
      </c>
      <c r="E2706">
        <v>1</v>
      </c>
      <c r="F2706" s="7">
        <v>41433</v>
      </c>
      <c r="G2706" s="5">
        <v>0.41319444444444442</v>
      </c>
      <c r="H2706" t="str">
        <f t="shared" si="42"/>
        <v>Day</v>
      </c>
      <c r="I2706" t="s">
        <v>30</v>
      </c>
      <c r="J2706" t="s">
        <v>26</v>
      </c>
      <c r="K2706" t="s">
        <v>26</v>
      </c>
      <c r="L2706">
        <v>0</v>
      </c>
      <c r="M2706">
        <v>0</v>
      </c>
      <c r="N2706">
        <v>0</v>
      </c>
      <c r="O2706">
        <v>0</v>
      </c>
      <c r="P2706">
        <v>0</v>
      </c>
      <c r="Q2706" t="s">
        <v>24</v>
      </c>
      <c r="R2706" t="s">
        <v>228</v>
      </c>
      <c r="S2706" t="s">
        <v>274</v>
      </c>
      <c r="T2706" t="s">
        <v>25</v>
      </c>
      <c r="U2706" t="s">
        <v>27</v>
      </c>
      <c r="V2706" t="s">
        <v>2650</v>
      </c>
      <c r="W2706" t="s">
        <v>281</v>
      </c>
      <c r="X2706" t="s">
        <v>634</v>
      </c>
      <c r="Y2706" t="s">
        <v>275</v>
      </c>
      <c r="Z2706">
        <v>3595</v>
      </c>
    </row>
    <row r="2707" spans="1:26" x14ac:dyDescent="0.25">
      <c r="A2707" t="s">
        <v>792</v>
      </c>
      <c r="B2707" t="s">
        <v>752</v>
      </c>
      <c r="C2707" t="s">
        <v>21</v>
      </c>
      <c r="D2707">
        <v>2</v>
      </c>
      <c r="E2707">
        <v>1</v>
      </c>
      <c r="F2707" s="7">
        <v>39504</v>
      </c>
      <c r="G2707" s="5">
        <v>0.75694444444444453</v>
      </c>
      <c r="H2707" t="str">
        <f t="shared" si="42"/>
        <v>Night</v>
      </c>
      <c r="I2707" t="s">
        <v>36</v>
      </c>
      <c r="J2707" t="s">
        <v>26</v>
      </c>
      <c r="K2707" t="s">
        <v>26</v>
      </c>
      <c r="L2707">
        <v>0</v>
      </c>
      <c r="M2707">
        <v>0</v>
      </c>
      <c r="N2707">
        <v>0</v>
      </c>
      <c r="O2707">
        <v>10</v>
      </c>
      <c r="P2707">
        <v>0</v>
      </c>
      <c r="Q2707" t="s">
        <v>24</v>
      </c>
      <c r="R2707" t="s">
        <v>783</v>
      </c>
      <c r="S2707" t="s">
        <v>783</v>
      </c>
      <c r="T2707" t="s">
        <v>25</v>
      </c>
      <c r="U2707" t="s">
        <v>27</v>
      </c>
      <c r="V2707" t="s">
        <v>2665</v>
      </c>
      <c r="W2707" t="s">
        <v>281</v>
      </c>
      <c r="X2707" t="s">
        <v>634</v>
      </c>
      <c r="Y2707" t="s">
        <v>784</v>
      </c>
      <c r="Z2707">
        <v>1568</v>
      </c>
    </row>
    <row r="2708" spans="1:26" x14ac:dyDescent="0.25">
      <c r="A2708" t="s">
        <v>792</v>
      </c>
      <c r="B2708" t="s">
        <v>752</v>
      </c>
      <c r="C2708" t="s">
        <v>21</v>
      </c>
      <c r="D2708">
        <v>2</v>
      </c>
      <c r="E2708">
        <v>1</v>
      </c>
      <c r="F2708" s="7">
        <v>41828</v>
      </c>
      <c r="G2708" s="5">
        <v>0.29166666666666669</v>
      </c>
      <c r="H2708" t="str">
        <f t="shared" si="42"/>
        <v>Day</v>
      </c>
      <c r="I2708" t="s">
        <v>30</v>
      </c>
      <c r="J2708" t="s">
        <v>26</v>
      </c>
      <c r="K2708" t="s">
        <v>26</v>
      </c>
      <c r="L2708">
        <v>0</v>
      </c>
      <c r="M2708">
        <v>0</v>
      </c>
      <c r="N2708">
        <v>0</v>
      </c>
      <c r="O2708">
        <v>50</v>
      </c>
      <c r="P2708">
        <v>0</v>
      </c>
      <c r="Q2708" t="s">
        <v>24</v>
      </c>
      <c r="R2708" t="s">
        <v>221</v>
      </c>
      <c r="S2708" t="s">
        <v>219</v>
      </c>
      <c r="T2708" t="s">
        <v>25</v>
      </c>
      <c r="U2708" t="s">
        <v>27</v>
      </c>
      <c r="V2708" t="s">
        <v>2652</v>
      </c>
      <c r="W2708" t="s">
        <v>281</v>
      </c>
      <c r="X2708" t="s">
        <v>634</v>
      </c>
      <c r="Y2708" t="s">
        <v>220</v>
      </c>
      <c r="Z2708">
        <v>5284</v>
      </c>
    </row>
    <row r="2709" spans="1:26" x14ac:dyDescent="0.25">
      <c r="A2709" t="s">
        <v>792</v>
      </c>
      <c r="B2709" t="s">
        <v>752</v>
      </c>
      <c r="C2709" t="s">
        <v>21</v>
      </c>
      <c r="D2709">
        <v>2</v>
      </c>
      <c r="E2709">
        <v>1</v>
      </c>
      <c r="F2709" s="7">
        <v>42072</v>
      </c>
      <c r="G2709" s="5">
        <v>0.39583333333333331</v>
      </c>
      <c r="H2709" t="str">
        <f t="shared" si="42"/>
        <v>Day</v>
      </c>
      <c r="I2709" t="s">
        <v>36</v>
      </c>
      <c r="J2709" t="s">
        <v>26</v>
      </c>
      <c r="K2709" t="s">
        <v>26</v>
      </c>
      <c r="L2709">
        <v>0</v>
      </c>
      <c r="M2709">
        <v>0</v>
      </c>
      <c r="N2709">
        <v>0</v>
      </c>
      <c r="O2709">
        <v>0</v>
      </c>
      <c r="P2709">
        <v>0</v>
      </c>
      <c r="Q2709" t="s">
        <v>24</v>
      </c>
      <c r="R2709" t="s">
        <v>86</v>
      </c>
      <c r="S2709" t="s">
        <v>489</v>
      </c>
      <c r="T2709" t="s">
        <v>25</v>
      </c>
      <c r="U2709" t="s">
        <v>27</v>
      </c>
      <c r="V2709" t="s">
        <v>2654</v>
      </c>
      <c r="W2709" t="s">
        <v>281</v>
      </c>
      <c r="X2709" t="s">
        <v>634</v>
      </c>
      <c r="Y2709" t="s">
        <v>490</v>
      </c>
      <c r="Z2709">
        <v>6002</v>
      </c>
    </row>
    <row r="2710" spans="1:26" x14ac:dyDescent="0.25">
      <c r="A2710" t="s">
        <v>792</v>
      </c>
      <c r="B2710" t="s">
        <v>752</v>
      </c>
      <c r="C2710" t="s">
        <v>21</v>
      </c>
      <c r="D2710">
        <v>2</v>
      </c>
      <c r="E2710">
        <v>1</v>
      </c>
      <c r="F2710" s="7">
        <v>41520</v>
      </c>
      <c r="G2710" s="5">
        <v>0.45833333333333331</v>
      </c>
      <c r="H2710" t="str">
        <f t="shared" si="42"/>
        <v>Day</v>
      </c>
      <c r="I2710" t="s">
        <v>30</v>
      </c>
      <c r="J2710" t="s">
        <v>26</v>
      </c>
      <c r="K2710" t="s">
        <v>26</v>
      </c>
      <c r="L2710">
        <v>0</v>
      </c>
      <c r="M2710">
        <v>0</v>
      </c>
      <c r="N2710">
        <v>0</v>
      </c>
      <c r="O2710">
        <v>0</v>
      </c>
      <c r="P2710">
        <v>0</v>
      </c>
      <c r="Q2710" t="s">
        <v>24</v>
      </c>
      <c r="R2710" t="s">
        <v>86</v>
      </c>
      <c r="S2710" t="s">
        <v>96</v>
      </c>
      <c r="T2710" t="s">
        <v>25</v>
      </c>
      <c r="U2710" t="s">
        <v>27</v>
      </c>
      <c r="V2710" t="s">
        <v>2654</v>
      </c>
      <c r="W2710" t="s">
        <v>281</v>
      </c>
      <c r="X2710" t="s">
        <v>634</v>
      </c>
      <c r="Y2710" t="s">
        <v>97</v>
      </c>
      <c r="Z2710">
        <v>3391</v>
      </c>
    </row>
    <row r="2711" spans="1:26" x14ac:dyDescent="0.25">
      <c r="A2711" t="s">
        <v>792</v>
      </c>
      <c r="B2711" t="s">
        <v>752</v>
      </c>
      <c r="C2711" t="s">
        <v>21</v>
      </c>
      <c r="D2711">
        <v>2</v>
      </c>
      <c r="E2711">
        <v>1</v>
      </c>
      <c r="F2711" s="7">
        <v>42144</v>
      </c>
      <c r="G2711" s="5">
        <v>0.73958333333333337</v>
      </c>
      <c r="H2711" t="str">
        <f t="shared" si="42"/>
        <v>Day</v>
      </c>
      <c r="I2711" t="s">
        <v>36</v>
      </c>
      <c r="J2711" t="s">
        <v>26</v>
      </c>
      <c r="K2711" t="s">
        <v>26</v>
      </c>
      <c r="L2711">
        <v>0</v>
      </c>
      <c r="M2711">
        <v>0</v>
      </c>
      <c r="N2711">
        <v>0</v>
      </c>
      <c r="O2711">
        <v>0</v>
      </c>
      <c r="P2711">
        <v>0</v>
      </c>
      <c r="Q2711" t="s">
        <v>24</v>
      </c>
      <c r="R2711" t="s">
        <v>86</v>
      </c>
      <c r="S2711" t="s">
        <v>1561</v>
      </c>
      <c r="T2711" t="s">
        <v>25</v>
      </c>
      <c r="U2711" t="s">
        <v>27</v>
      </c>
      <c r="V2711" t="s">
        <v>2654</v>
      </c>
      <c r="W2711" t="s">
        <v>281</v>
      </c>
      <c r="X2711" t="s">
        <v>634</v>
      </c>
      <c r="Y2711" t="s">
        <v>1562</v>
      </c>
      <c r="Z2711">
        <v>10162</v>
      </c>
    </row>
    <row r="2712" spans="1:26" x14ac:dyDescent="0.25">
      <c r="A2712" t="s">
        <v>792</v>
      </c>
      <c r="B2712" t="s">
        <v>752</v>
      </c>
      <c r="C2712" t="s">
        <v>21</v>
      </c>
      <c r="D2712">
        <v>2</v>
      </c>
      <c r="E2712">
        <v>1</v>
      </c>
      <c r="F2712" s="7">
        <v>41455</v>
      </c>
      <c r="G2712" s="5">
        <v>0.62013888888888891</v>
      </c>
      <c r="H2712" t="str">
        <f t="shared" si="42"/>
        <v>Day</v>
      </c>
      <c r="I2712" t="s">
        <v>30</v>
      </c>
      <c r="J2712" t="s">
        <v>26</v>
      </c>
      <c r="K2712" t="s">
        <v>26</v>
      </c>
      <c r="L2712">
        <v>0</v>
      </c>
      <c r="M2712">
        <v>0</v>
      </c>
      <c r="N2712">
        <v>0</v>
      </c>
      <c r="O2712">
        <v>30</v>
      </c>
      <c r="P2712">
        <v>0</v>
      </c>
      <c r="Q2712" t="s">
        <v>24</v>
      </c>
      <c r="R2712" t="s">
        <v>86</v>
      </c>
      <c r="S2712" t="s">
        <v>1561</v>
      </c>
      <c r="T2712" t="s">
        <v>25</v>
      </c>
      <c r="U2712" t="s">
        <v>27</v>
      </c>
      <c r="V2712" t="s">
        <v>2654</v>
      </c>
      <c r="W2712" t="s">
        <v>281</v>
      </c>
      <c r="X2712" t="s">
        <v>634</v>
      </c>
      <c r="Y2712" t="s">
        <v>1562</v>
      </c>
      <c r="Z2712">
        <v>10163</v>
      </c>
    </row>
    <row r="2713" spans="1:26" x14ac:dyDescent="0.25">
      <c r="A2713" t="s">
        <v>792</v>
      </c>
      <c r="B2713" t="s">
        <v>752</v>
      </c>
      <c r="C2713" t="s">
        <v>21</v>
      </c>
      <c r="D2713">
        <v>0</v>
      </c>
      <c r="E2713">
        <v>1</v>
      </c>
      <c r="F2713" s="7">
        <v>39659</v>
      </c>
      <c r="G2713" s="5">
        <v>0.86111111111111116</v>
      </c>
      <c r="H2713" t="str">
        <f t="shared" si="42"/>
        <v>Night</v>
      </c>
      <c r="J2713" t="s">
        <v>26</v>
      </c>
      <c r="K2713" t="s">
        <v>26</v>
      </c>
      <c r="L2713">
        <v>0</v>
      </c>
      <c r="M2713">
        <v>0</v>
      </c>
      <c r="N2713">
        <v>0</v>
      </c>
      <c r="O2713">
        <v>50</v>
      </c>
      <c r="P2713">
        <v>0</v>
      </c>
      <c r="Q2713" t="s">
        <v>24</v>
      </c>
      <c r="R2713" t="s">
        <v>86</v>
      </c>
      <c r="S2713" t="s">
        <v>1561</v>
      </c>
      <c r="T2713" t="s">
        <v>25</v>
      </c>
      <c r="U2713" t="s">
        <v>27</v>
      </c>
      <c r="V2713" t="s">
        <v>2654</v>
      </c>
      <c r="W2713" t="s">
        <v>281</v>
      </c>
      <c r="X2713" t="s">
        <v>634</v>
      </c>
      <c r="Y2713" t="s">
        <v>1562</v>
      </c>
      <c r="Z2713">
        <v>10164</v>
      </c>
    </row>
    <row r="2714" spans="1:26" x14ac:dyDescent="0.25">
      <c r="A2714" t="s">
        <v>792</v>
      </c>
      <c r="B2714" t="s">
        <v>752</v>
      </c>
      <c r="C2714" t="s">
        <v>21</v>
      </c>
      <c r="D2714">
        <v>2</v>
      </c>
      <c r="E2714">
        <v>1</v>
      </c>
      <c r="F2714" s="7">
        <v>39808</v>
      </c>
      <c r="G2714" s="5">
        <v>0.73263888888888884</v>
      </c>
      <c r="H2714" t="str">
        <f t="shared" si="42"/>
        <v>Day</v>
      </c>
      <c r="I2714" t="s">
        <v>36</v>
      </c>
      <c r="J2714" t="s">
        <v>26</v>
      </c>
      <c r="K2714" t="s">
        <v>26</v>
      </c>
      <c r="L2714">
        <v>0</v>
      </c>
      <c r="M2714">
        <v>0</v>
      </c>
      <c r="N2714">
        <v>0</v>
      </c>
      <c r="O2714">
        <v>0</v>
      </c>
      <c r="P2714">
        <v>0</v>
      </c>
      <c r="Q2714" t="s">
        <v>24</v>
      </c>
      <c r="R2714" t="s">
        <v>86</v>
      </c>
      <c r="S2714" t="s">
        <v>1561</v>
      </c>
      <c r="T2714" t="s">
        <v>25</v>
      </c>
      <c r="U2714" t="s">
        <v>27</v>
      </c>
      <c r="V2714" t="s">
        <v>2654</v>
      </c>
      <c r="W2714" t="s">
        <v>281</v>
      </c>
      <c r="X2714" t="s">
        <v>634</v>
      </c>
      <c r="Y2714" t="s">
        <v>1562</v>
      </c>
      <c r="Z2714">
        <v>10161</v>
      </c>
    </row>
    <row r="2715" spans="1:26" x14ac:dyDescent="0.25">
      <c r="A2715" t="s">
        <v>194</v>
      </c>
      <c r="B2715" t="s">
        <v>195</v>
      </c>
      <c r="C2715" t="s">
        <v>21</v>
      </c>
      <c r="D2715">
        <v>2</v>
      </c>
      <c r="E2715">
        <v>1</v>
      </c>
      <c r="F2715" s="7">
        <v>41247</v>
      </c>
      <c r="G2715" s="5">
        <v>0.46736111111111112</v>
      </c>
      <c r="H2715" t="str">
        <f t="shared" si="42"/>
        <v>Day</v>
      </c>
      <c r="I2715" t="s">
        <v>56</v>
      </c>
      <c r="J2715" t="s">
        <v>26</v>
      </c>
      <c r="K2715" t="s">
        <v>26</v>
      </c>
      <c r="L2715">
        <v>0</v>
      </c>
      <c r="M2715">
        <v>0</v>
      </c>
      <c r="N2715">
        <v>0</v>
      </c>
      <c r="O2715">
        <v>0</v>
      </c>
      <c r="P2715">
        <v>0</v>
      </c>
      <c r="Q2715" t="s">
        <v>24</v>
      </c>
      <c r="R2715" t="s">
        <v>816</v>
      </c>
      <c r="S2715" t="s">
        <v>1150</v>
      </c>
      <c r="T2715" t="s">
        <v>25</v>
      </c>
      <c r="U2715" t="s">
        <v>27</v>
      </c>
      <c r="V2715" t="s">
        <v>2650</v>
      </c>
      <c r="W2715" t="s">
        <v>328</v>
      </c>
      <c r="X2715" t="s">
        <v>762</v>
      </c>
      <c r="Y2715" t="s">
        <v>1151</v>
      </c>
      <c r="Z2715">
        <v>9680</v>
      </c>
    </row>
    <row r="2716" spans="1:26" x14ac:dyDescent="0.25">
      <c r="A2716" t="s">
        <v>194</v>
      </c>
      <c r="B2716" t="s">
        <v>195</v>
      </c>
      <c r="C2716" t="s">
        <v>21</v>
      </c>
      <c r="D2716">
        <v>2</v>
      </c>
      <c r="E2716">
        <v>1</v>
      </c>
      <c r="F2716" s="7">
        <v>41081</v>
      </c>
      <c r="G2716" s="5">
        <v>3.888888888888889E-2</v>
      </c>
      <c r="H2716" t="str">
        <f t="shared" si="42"/>
        <v>Night</v>
      </c>
      <c r="I2716" t="s">
        <v>30</v>
      </c>
      <c r="J2716" t="s">
        <v>26</v>
      </c>
      <c r="K2716" t="s">
        <v>26</v>
      </c>
      <c r="L2716">
        <v>0</v>
      </c>
      <c r="M2716">
        <v>0</v>
      </c>
      <c r="N2716">
        <v>0</v>
      </c>
      <c r="O2716">
        <v>0</v>
      </c>
      <c r="P2716">
        <v>0</v>
      </c>
      <c r="Q2716" t="s">
        <v>24</v>
      </c>
      <c r="R2716" t="s">
        <v>2671</v>
      </c>
      <c r="S2716" t="s">
        <v>346</v>
      </c>
      <c r="T2716" t="s">
        <v>25</v>
      </c>
      <c r="U2716" t="s">
        <v>27</v>
      </c>
      <c r="V2716" t="s">
        <v>2650</v>
      </c>
      <c r="W2716" t="s">
        <v>257</v>
      </c>
      <c r="X2716" t="s">
        <v>430</v>
      </c>
      <c r="Y2716" t="s">
        <v>395</v>
      </c>
      <c r="Z2716">
        <v>6374</v>
      </c>
    </row>
    <row r="2717" spans="1:26" x14ac:dyDescent="0.25">
      <c r="A2717" t="s">
        <v>194</v>
      </c>
      <c r="B2717" t="s">
        <v>195</v>
      </c>
      <c r="C2717" t="s">
        <v>21</v>
      </c>
      <c r="D2717">
        <v>2</v>
      </c>
      <c r="E2717">
        <v>1</v>
      </c>
      <c r="F2717" s="7">
        <v>37367</v>
      </c>
      <c r="G2717" s="5">
        <v>0.59166666666666667</v>
      </c>
      <c r="H2717" t="str">
        <f t="shared" si="42"/>
        <v>Day</v>
      </c>
      <c r="I2717" t="s">
        <v>36</v>
      </c>
      <c r="J2717" t="s">
        <v>26</v>
      </c>
      <c r="K2717" t="s">
        <v>26</v>
      </c>
      <c r="L2717">
        <v>0</v>
      </c>
      <c r="M2717">
        <v>0</v>
      </c>
      <c r="N2717">
        <v>0</v>
      </c>
      <c r="O2717">
        <v>50</v>
      </c>
      <c r="P2717">
        <v>0</v>
      </c>
      <c r="Q2717" t="s">
        <v>24</v>
      </c>
      <c r="R2717" t="s">
        <v>816</v>
      </c>
      <c r="S2717" t="s">
        <v>1150</v>
      </c>
      <c r="T2717" t="s">
        <v>25</v>
      </c>
      <c r="U2717" t="s">
        <v>27</v>
      </c>
      <c r="V2717" t="s">
        <v>2650</v>
      </c>
      <c r="W2717" t="s">
        <v>257</v>
      </c>
      <c r="X2717" t="s">
        <v>430</v>
      </c>
      <c r="Y2717" t="s">
        <v>1151</v>
      </c>
      <c r="Z2717">
        <v>5366</v>
      </c>
    </row>
    <row r="2718" spans="1:26" x14ac:dyDescent="0.25">
      <c r="A2718" t="s">
        <v>194</v>
      </c>
      <c r="B2718" t="s">
        <v>195</v>
      </c>
      <c r="C2718" t="s">
        <v>21</v>
      </c>
      <c r="D2718">
        <v>2</v>
      </c>
      <c r="E2718">
        <v>1</v>
      </c>
      <c r="F2718" s="7">
        <v>37726</v>
      </c>
      <c r="G2718" s="5">
        <v>0.4236111111111111</v>
      </c>
      <c r="H2718" t="str">
        <f t="shared" si="42"/>
        <v>Day</v>
      </c>
      <c r="I2718" t="s">
        <v>30</v>
      </c>
      <c r="J2718" t="s">
        <v>26</v>
      </c>
      <c r="K2718" t="s">
        <v>26</v>
      </c>
      <c r="L2718">
        <v>0</v>
      </c>
      <c r="M2718">
        <v>0</v>
      </c>
      <c r="N2718">
        <v>0</v>
      </c>
      <c r="O2718">
        <v>100</v>
      </c>
      <c r="P2718">
        <v>0</v>
      </c>
      <c r="Q2718" t="s">
        <v>24</v>
      </c>
      <c r="R2718" t="s">
        <v>2671</v>
      </c>
      <c r="S2718" t="s">
        <v>1000</v>
      </c>
      <c r="T2718" t="s">
        <v>25</v>
      </c>
      <c r="U2718" t="s">
        <v>27</v>
      </c>
      <c r="V2718" t="s">
        <v>2650</v>
      </c>
      <c r="W2718" t="s">
        <v>257</v>
      </c>
      <c r="X2718" t="s">
        <v>430</v>
      </c>
      <c r="Y2718" t="s">
        <v>1001</v>
      </c>
      <c r="Z2718">
        <v>3021</v>
      </c>
    </row>
    <row r="2719" spans="1:26" x14ac:dyDescent="0.25">
      <c r="A2719" t="s">
        <v>194</v>
      </c>
      <c r="B2719" t="s">
        <v>195</v>
      </c>
      <c r="C2719" t="s">
        <v>21</v>
      </c>
      <c r="D2719">
        <v>2</v>
      </c>
      <c r="E2719">
        <v>1</v>
      </c>
      <c r="F2719" s="7">
        <v>39470</v>
      </c>
      <c r="G2719" s="5">
        <v>0.61527777777777781</v>
      </c>
      <c r="H2719" t="str">
        <f t="shared" si="42"/>
        <v>Day</v>
      </c>
      <c r="I2719" t="s">
        <v>36</v>
      </c>
      <c r="J2719" t="s">
        <v>26</v>
      </c>
      <c r="K2719" t="s">
        <v>143</v>
      </c>
      <c r="L2719">
        <v>0</v>
      </c>
      <c r="M2719">
        <v>0</v>
      </c>
      <c r="N2719">
        <v>0</v>
      </c>
      <c r="O2719">
        <v>150</v>
      </c>
      <c r="P2719">
        <v>0</v>
      </c>
      <c r="Q2719" t="s">
        <v>24</v>
      </c>
      <c r="R2719" t="s">
        <v>2664</v>
      </c>
      <c r="S2719" t="s">
        <v>538</v>
      </c>
      <c r="T2719" t="s">
        <v>25</v>
      </c>
      <c r="U2719" t="s">
        <v>27</v>
      </c>
      <c r="V2719" t="s">
        <v>2664</v>
      </c>
      <c r="W2719" t="s">
        <v>257</v>
      </c>
      <c r="X2719" t="s">
        <v>430</v>
      </c>
      <c r="Y2719" t="s">
        <v>539</v>
      </c>
      <c r="Z2719">
        <v>10197</v>
      </c>
    </row>
    <row r="2720" spans="1:26" x14ac:dyDescent="0.25">
      <c r="A2720" t="s">
        <v>194</v>
      </c>
      <c r="B2720" t="s">
        <v>195</v>
      </c>
      <c r="C2720" t="s">
        <v>21</v>
      </c>
      <c r="D2720">
        <v>2</v>
      </c>
      <c r="E2720">
        <v>1</v>
      </c>
      <c r="F2720" s="7">
        <v>38246</v>
      </c>
      <c r="G2720" s="5">
        <v>0.59375</v>
      </c>
      <c r="H2720" t="str">
        <f t="shared" si="42"/>
        <v>Day</v>
      </c>
      <c r="I2720" t="s">
        <v>36</v>
      </c>
      <c r="J2720" t="s">
        <v>2649</v>
      </c>
      <c r="K2720" t="s">
        <v>113</v>
      </c>
      <c r="L2720">
        <v>0</v>
      </c>
      <c r="M2720">
        <v>0</v>
      </c>
      <c r="N2720">
        <v>0</v>
      </c>
      <c r="O2720">
        <v>50</v>
      </c>
      <c r="P2720">
        <v>0</v>
      </c>
      <c r="Q2720" t="s">
        <v>24</v>
      </c>
      <c r="R2720" t="s">
        <v>1376</v>
      </c>
      <c r="S2720" t="s">
        <v>1606</v>
      </c>
      <c r="T2720" t="s">
        <v>25</v>
      </c>
      <c r="U2720" t="s">
        <v>27</v>
      </c>
      <c r="V2720" t="s">
        <v>2650</v>
      </c>
      <c r="W2720" t="s">
        <v>257</v>
      </c>
      <c r="X2720" t="s">
        <v>430</v>
      </c>
      <c r="Y2720" t="s">
        <v>1607</v>
      </c>
      <c r="Z2720">
        <v>2745</v>
      </c>
    </row>
    <row r="2721" spans="1:26" x14ac:dyDescent="0.25">
      <c r="A2721" t="s">
        <v>431</v>
      </c>
      <c r="B2721" t="s">
        <v>256</v>
      </c>
      <c r="C2721" t="s">
        <v>21</v>
      </c>
      <c r="D2721">
        <v>2</v>
      </c>
      <c r="E2721">
        <v>1</v>
      </c>
      <c r="F2721" s="7">
        <v>39835</v>
      </c>
      <c r="G2721" s="5">
        <v>0.30208333333333331</v>
      </c>
      <c r="H2721" t="str">
        <f t="shared" si="42"/>
        <v>Day</v>
      </c>
      <c r="I2721" t="s">
        <v>47</v>
      </c>
      <c r="J2721" t="s">
        <v>26</v>
      </c>
      <c r="K2721" t="s">
        <v>26</v>
      </c>
      <c r="L2721">
        <v>0</v>
      </c>
      <c r="M2721">
        <v>0</v>
      </c>
      <c r="N2721">
        <v>0</v>
      </c>
      <c r="O2721">
        <v>0</v>
      </c>
      <c r="P2721">
        <v>0</v>
      </c>
      <c r="Q2721" t="s">
        <v>24</v>
      </c>
      <c r="R2721" t="s">
        <v>2664</v>
      </c>
      <c r="S2721" t="s">
        <v>538</v>
      </c>
      <c r="T2721" t="s">
        <v>25</v>
      </c>
      <c r="U2721" t="s">
        <v>27</v>
      </c>
      <c r="V2721" t="s">
        <v>2664</v>
      </c>
      <c r="W2721" t="s">
        <v>362</v>
      </c>
      <c r="X2721" t="s">
        <v>359</v>
      </c>
      <c r="Y2721" t="s">
        <v>539</v>
      </c>
      <c r="Z2721">
        <v>9578</v>
      </c>
    </row>
    <row r="2722" spans="1:26" x14ac:dyDescent="0.25">
      <c r="A2722" t="s">
        <v>431</v>
      </c>
      <c r="B2722" t="s">
        <v>256</v>
      </c>
      <c r="C2722" t="s">
        <v>21</v>
      </c>
      <c r="D2722">
        <v>2</v>
      </c>
      <c r="E2722">
        <v>1</v>
      </c>
      <c r="F2722" s="7">
        <v>36785</v>
      </c>
      <c r="G2722" s="5">
        <v>0.25</v>
      </c>
      <c r="H2722" t="str">
        <f t="shared" si="42"/>
        <v>Day</v>
      </c>
      <c r="I2722" t="s">
        <v>47</v>
      </c>
      <c r="J2722" t="s">
        <v>26</v>
      </c>
      <c r="K2722" t="s">
        <v>26</v>
      </c>
      <c r="L2722">
        <v>0</v>
      </c>
      <c r="M2722">
        <v>0</v>
      </c>
      <c r="N2722">
        <v>0</v>
      </c>
      <c r="O2722">
        <v>0</v>
      </c>
      <c r="P2722">
        <v>0</v>
      </c>
      <c r="Q2722" t="s">
        <v>24</v>
      </c>
      <c r="R2722" t="s">
        <v>228</v>
      </c>
      <c r="S2722" t="s">
        <v>274</v>
      </c>
      <c r="T2722" t="s">
        <v>25</v>
      </c>
      <c r="U2722" t="s">
        <v>27</v>
      </c>
      <c r="V2722" t="s">
        <v>2650</v>
      </c>
      <c r="W2722" t="s">
        <v>362</v>
      </c>
      <c r="X2722" t="s">
        <v>359</v>
      </c>
      <c r="Y2722" t="s">
        <v>275</v>
      </c>
      <c r="Z2722">
        <v>10048</v>
      </c>
    </row>
    <row r="2723" spans="1:26" x14ac:dyDescent="0.25">
      <c r="A2723" t="s">
        <v>348</v>
      </c>
      <c r="B2723" t="s">
        <v>92</v>
      </c>
      <c r="C2723" t="s">
        <v>21</v>
      </c>
      <c r="D2723">
        <v>2</v>
      </c>
      <c r="E2723">
        <v>1</v>
      </c>
      <c r="F2723" s="7">
        <v>40093</v>
      </c>
      <c r="G2723" s="5">
        <v>0.32083333333333336</v>
      </c>
      <c r="H2723" t="str">
        <f t="shared" si="42"/>
        <v>Day</v>
      </c>
      <c r="I2723" t="s">
        <v>56</v>
      </c>
      <c r="J2723" t="s">
        <v>26</v>
      </c>
      <c r="K2723" t="s">
        <v>26</v>
      </c>
      <c r="L2723">
        <v>0</v>
      </c>
      <c r="M2723">
        <v>0</v>
      </c>
      <c r="N2723">
        <v>0</v>
      </c>
      <c r="O2723">
        <v>0</v>
      </c>
      <c r="P2723">
        <v>0</v>
      </c>
      <c r="Q2723" t="s">
        <v>24</v>
      </c>
      <c r="R2723" t="s">
        <v>2666</v>
      </c>
      <c r="S2723" t="s">
        <v>481</v>
      </c>
      <c r="T2723" t="s">
        <v>25</v>
      </c>
      <c r="U2723" t="s">
        <v>27</v>
      </c>
      <c r="V2723" t="s">
        <v>2665</v>
      </c>
      <c r="W2723" t="s">
        <v>196</v>
      </c>
      <c r="X2723" t="s">
        <v>1010</v>
      </c>
      <c r="Y2723" t="s">
        <v>482</v>
      </c>
      <c r="Z2723">
        <v>4585</v>
      </c>
    </row>
    <row r="2724" spans="1:26" x14ac:dyDescent="0.25">
      <c r="A2724" t="s">
        <v>348</v>
      </c>
      <c r="B2724" t="s">
        <v>92</v>
      </c>
      <c r="C2724" t="s">
        <v>21</v>
      </c>
      <c r="D2724">
        <v>2</v>
      </c>
      <c r="E2724">
        <v>1</v>
      </c>
      <c r="F2724" s="7">
        <v>40105</v>
      </c>
      <c r="G2724" s="5">
        <v>0.33333333333333331</v>
      </c>
      <c r="H2724" t="str">
        <f t="shared" si="42"/>
        <v>Day</v>
      </c>
      <c r="I2724" t="s">
        <v>56</v>
      </c>
      <c r="J2724" t="s">
        <v>26</v>
      </c>
      <c r="K2724" t="s">
        <v>26</v>
      </c>
      <c r="L2724">
        <v>0</v>
      </c>
      <c r="M2724">
        <v>0</v>
      </c>
      <c r="N2724">
        <v>0</v>
      </c>
      <c r="O2724">
        <v>500</v>
      </c>
      <c r="P2724">
        <v>0</v>
      </c>
      <c r="Q2724" t="s">
        <v>24</v>
      </c>
      <c r="R2724" t="s">
        <v>554</v>
      </c>
      <c r="S2724" t="s">
        <v>552</v>
      </c>
      <c r="T2724" t="s">
        <v>25</v>
      </c>
      <c r="U2724" t="s">
        <v>27</v>
      </c>
      <c r="V2724" t="s">
        <v>2658</v>
      </c>
      <c r="W2724" t="s">
        <v>196</v>
      </c>
      <c r="X2724" t="s">
        <v>1010</v>
      </c>
      <c r="Y2724" t="s">
        <v>553</v>
      </c>
      <c r="Z2724">
        <v>9588</v>
      </c>
    </row>
    <row r="2725" spans="1:26" x14ac:dyDescent="0.25">
      <c r="A2725" t="s">
        <v>348</v>
      </c>
      <c r="B2725" t="s">
        <v>92</v>
      </c>
      <c r="C2725" t="s">
        <v>21</v>
      </c>
      <c r="D2725">
        <v>2</v>
      </c>
      <c r="E2725">
        <v>1</v>
      </c>
      <c r="F2725" s="7">
        <v>40388</v>
      </c>
      <c r="G2725" s="5">
        <v>0.45347222222222222</v>
      </c>
      <c r="H2725" t="str">
        <f t="shared" si="42"/>
        <v>Day</v>
      </c>
      <c r="I2725" t="s">
        <v>56</v>
      </c>
      <c r="J2725" t="s">
        <v>26</v>
      </c>
      <c r="K2725" t="s">
        <v>26</v>
      </c>
      <c r="L2725">
        <v>0</v>
      </c>
      <c r="M2725">
        <v>0</v>
      </c>
      <c r="N2725">
        <v>0</v>
      </c>
      <c r="O2725" s="2">
        <v>1500</v>
      </c>
      <c r="P2725">
        <v>0</v>
      </c>
      <c r="Q2725" t="s">
        <v>24</v>
      </c>
      <c r="R2725" t="s">
        <v>554</v>
      </c>
      <c r="S2725" t="s">
        <v>552</v>
      </c>
      <c r="T2725" t="s">
        <v>25</v>
      </c>
      <c r="U2725" t="s">
        <v>27</v>
      </c>
      <c r="V2725" t="s">
        <v>2658</v>
      </c>
      <c r="W2725" t="s">
        <v>196</v>
      </c>
      <c r="X2725" t="s">
        <v>1010</v>
      </c>
      <c r="Y2725" t="s">
        <v>553</v>
      </c>
      <c r="Z2725">
        <v>8053</v>
      </c>
    </row>
    <row r="2726" spans="1:26" x14ac:dyDescent="0.25">
      <c r="A2726" t="s">
        <v>348</v>
      </c>
      <c r="B2726" t="s">
        <v>92</v>
      </c>
      <c r="C2726" t="s">
        <v>21</v>
      </c>
      <c r="D2726">
        <v>2</v>
      </c>
      <c r="E2726">
        <v>1</v>
      </c>
      <c r="F2726" s="7">
        <v>40414</v>
      </c>
      <c r="G2726" s="5">
        <v>0.44444444444444442</v>
      </c>
      <c r="H2726" t="str">
        <f t="shared" si="42"/>
        <v>Day</v>
      </c>
      <c r="I2726" t="s">
        <v>47</v>
      </c>
      <c r="J2726" t="s">
        <v>26</v>
      </c>
      <c r="K2726" t="s">
        <v>26</v>
      </c>
      <c r="L2726">
        <v>0</v>
      </c>
      <c r="M2726">
        <v>0</v>
      </c>
      <c r="N2726">
        <v>0</v>
      </c>
      <c r="O2726">
        <v>10</v>
      </c>
      <c r="P2726">
        <v>0</v>
      </c>
      <c r="Q2726" t="s">
        <v>24</v>
      </c>
      <c r="R2726" t="s">
        <v>228</v>
      </c>
      <c r="S2726" t="s">
        <v>274</v>
      </c>
      <c r="T2726" t="s">
        <v>25</v>
      </c>
      <c r="U2726" t="s">
        <v>27</v>
      </c>
      <c r="V2726" t="s">
        <v>2650</v>
      </c>
      <c r="W2726" t="s">
        <v>196</v>
      </c>
      <c r="X2726" t="s">
        <v>1010</v>
      </c>
      <c r="Y2726" t="s">
        <v>275</v>
      </c>
      <c r="Z2726">
        <v>9787</v>
      </c>
    </row>
    <row r="2727" spans="1:26" x14ac:dyDescent="0.25">
      <c r="A2727" t="s">
        <v>348</v>
      </c>
      <c r="B2727" t="s">
        <v>92</v>
      </c>
      <c r="C2727" t="s">
        <v>21</v>
      </c>
      <c r="D2727">
        <v>2</v>
      </c>
      <c r="E2727">
        <v>1</v>
      </c>
      <c r="F2727" s="7">
        <v>41191</v>
      </c>
      <c r="G2727" s="5">
        <v>0.36180555555555555</v>
      </c>
      <c r="H2727" t="str">
        <f t="shared" si="42"/>
        <v>Day</v>
      </c>
      <c r="I2727" t="s">
        <v>47</v>
      </c>
      <c r="J2727" t="s">
        <v>26</v>
      </c>
      <c r="K2727" t="s">
        <v>26</v>
      </c>
      <c r="L2727">
        <v>0</v>
      </c>
      <c r="M2727">
        <v>0</v>
      </c>
      <c r="N2727">
        <v>0</v>
      </c>
      <c r="O2727">
        <v>500</v>
      </c>
      <c r="P2727">
        <v>0</v>
      </c>
      <c r="Q2727" t="s">
        <v>24</v>
      </c>
      <c r="R2727" t="s">
        <v>2671</v>
      </c>
      <c r="S2727" t="s">
        <v>1000</v>
      </c>
      <c r="T2727" t="s">
        <v>25</v>
      </c>
      <c r="U2727" t="s">
        <v>27</v>
      </c>
      <c r="V2727" t="s">
        <v>2650</v>
      </c>
      <c r="W2727" t="s">
        <v>196</v>
      </c>
      <c r="X2727" t="s">
        <v>1010</v>
      </c>
      <c r="Y2727" t="s">
        <v>1001</v>
      </c>
      <c r="Z2727">
        <v>10132</v>
      </c>
    </row>
    <row r="2728" spans="1:26" x14ac:dyDescent="0.25">
      <c r="A2728" t="s">
        <v>348</v>
      </c>
      <c r="B2728" t="s">
        <v>92</v>
      </c>
      <c r="C2728" t="s">
        <v>21</v>
      </c>
      <c r="D2728">
        <v>2</v>
      </c>
      <c r="E2728">
        <v>1</v>
      </c>
      <c r="F2728" s="7">
        <v>37440</v>
      </c>
      <c r="G2728" s="5">
        <v>0.58333333333333337</v>
      </c>
      <c r="H2728" t="str">
        <f t="shared" si="42"/>
        <v>Day</v>
      </c>
      <c r="I2728" t="s">
        <v>56</v>
      </c>
      <c r="J2728" t="s">
        <v>26</v>
      </c>
      <c r="K2728" t="s">
        <v>26</v>
      </c>
      <c r="L2728">
        <v>0</v>
      </c>
      <c r="M2728">
        <v>0</v>
      </c>
      <c r="N2728">
        <v>0</v>
      </c>
      <c r="O2728">
        <v>500</v>
      </c>
      <c r="P2728">
        <v>0</v>
      </c>
      <c r="Q2728" t="s">
        <v>24</v>
      </c>
      <c r="R2728" t="s">
        <v>554</v>
      </c>
      <c r="S2728" t="s">
        <v>552</v>
      </c>
      <c r="T2728" t="s">
        <v>25</v>
      </c>
      <c r="U2728" t="s">
        <v>27</v>
      </c>
      <c r="V2728" t="s">
        <v>2658</v>
      </c>
      <c r="W2728" t="s">
        <v>196</v>
      </c>
      <c r="X2728" t="s">
        <v>1010</v>
      </c>
      <c r="Y2728" t="s">
        <v>553</v>
      </c>
      <c r="Z2728">
        <v>10558</v>
      </c>
    </row>
    <row r="2729" spans="1:26" x14ac:dyDescent="0.25">
      <c r="A2729" t="s">
        <v>348</v>
      </c>
      <c r="B2729" t="s">
        <v>92</v>
      </c>
      <c r="C2729" t="s">
        <v>21</v>
      </c>
      <c r="D2729">
        <v>2</v>
      </c>
      <c r="E2729">
        <v>1</v>
      </c>
      <c r="F2729" s="7">
        <v>40829</v>
      </c>
      <c r="G2729" s="5">
        <v>3.7499999999999999E-2</v>
      </c>
      <c r="H2729" t="str">
        <f t="shared" si="42"/>
        <v>Night</v>
      </c>
      <c r="I2729" t="s">
        <v>56</v>
      </c>
      <c r="J2729" t="s">
        <v>26</v>
      </c>
      <c r="K2729" t="s">
        <v>26</v>
      </c>
      <c r="L2729">
        <v>0</v>
      </c>
      <c r="M2729">
        <v>0</v>
      </c>
      <c r="N2729">
        <v>0</v>
      </c>
      <c r="O2729">
        <v>700</v>
      </c>
      <c r="P2729">
        <v>0</v>
      </c>
      <c r="Q2729" t="s">
        <v>24</v>
      </c>
      <c r="R2729" t="s">
        <v>554</v>
      </c>
      <c r="S2729" t="s">
        <v>552</v>
      </c>
      <c r="T2729" t="s">
        <v>25</v>
      </c>
      <c r="U2729" t="s">
        <v>27</v>
      </c>
      <c r="V2729" t="s">
        <v>2658</v>
      </c>
      <c r="W2729" t="s">
        <v>196</v>
      </c>
      <c r="X2729" t="s">
        <v>1010</v>
      </c>
      <c r="Y2729" t="s">
        <v>553</v>
      </c>
      <c r="Z2729">
        <v>10559</v>
      </c>
    </row>
    <row r="2730" spans="1:26" x14ac:dyDescent="0.25">
      <c r="A2730" t="s">
        <v>348</v>
      </c>
      <c r="B2730" t="s">
        <v>92</v>
      </c>
      <c r="C2730" t="s">
        <v>21</v>
      </c>
      <c r="D2730">
        <v>2</v>
      </c>
      <c r="E2730">
        <v>1</v>
      </c>
      <c r="F2730" s="7">
        <v>40361</v>
      </c>
      <c r="G2730" s="5">
        <v>0.39583333333333331</v>
      </c>
      <c r="H2730" t="str">
        <f t="shared" si="42"/>
        <v>Day</v>
      </c>
      <c r="I2730" t="s">
        <v>56</v>
      </c>
      <c r="J2730" t="s">
        <v>122</v>
      </c>
      <c r="K2730" t="s">
        <v>26</v>
      </c>
      <c r="L2730">
        <v>0</v>
      </c>
      <c r="M2730">
        <v>0</v>
      </c>
      <c r="N2730">
        <v>0</v>
      </c>
      <c r="O2730" s="2">
        <v>1100</v>
      </c>
      <c r="P2730">
        <v>0</v>
      </c>
      <c r="Q2730" t="s">
        <v>24</v>
      </c>
      <c r="R2730" t="s">
        <v>620</v>
      </c>
      <c r="S2730" t="s">
        <v>620</v>
      </c>
      <c r="T2730" t="s">
        <v>25</v>
      </c>
      <c r="U2730" t="s">
        <v>27</v>
      </c>
      <c r="V2730" t="s">
        <v>2650</v>
      </c>
      <c r="W2730" t="s">
        <v>196</v>
      </c>
      <c r="X2730" t="s">
        <v>1010</v>
      </c>
      <c r="Y2730" t="s">
        <v>1948</v>
      </c>
      <c r="Z2730">
        <v>9428</v>
      </c>
    </row>
    <row r="2731" spans="1:26" x14ac:dyDescent="0.25">
      <c r="A2731" t="s">
        <v>348</v>
      </c>
      <c r="B2731" t="s">
        <v>92</v>
      </c>
      <c r="C2731" t="s">
        <v>21</v>
      </c>
      <c r="D2731">
        <v>2</v>
      </c>
      <c r="E2731">
        <v>1</v>
      </c>
      <c r="F2731" s="7">
        <v>41002</v>
      </c>
      <c r="G2731" s="5">
        <v>0.2951388888888889</v>
      </c>
      <c r="H2731" t="str">
        <f t="shared" si="42"/>
        <v>Day</v>
      </c>
      <c r="I2731" t="s">
        <v>47</v>
      </c>
      <c r="J2731" t="s">
        <v>26</v>
      </c>
      <c r="K2731" t="s">
        <v>26</v>
      </c>
      <c r="L2731">
        <v>0</v>
      </c>
      <c r="M2731">
        <v>0</v>
      </c>
      <c r="N2731">
        <v>0</v>
      </c>
      <c r="O2731">
        <v>300</v>
      </c>
      <c r="P2731">
        <v>0</v>
      </c>
      <c r="Q2731" t="s">
        <v>24</v>
      </c>
      <c r="R2731" t="s">
        <v>192</v>
      </c>
      <c r="S2731" t="s">
        <v>190</v>
      </c>
      <c r="T2731" t="s">
        <v>25</v>
      </c>
      <c r="U2731" t="s">
        <v>27</v>
      </c>
      <c r="V2731" t="s">
        <v>2658</v>
      </c>
      <c r="W2731" t="s">
        <v>196</v>
      </c>
      <c r="X2731" t="s">
        <v>1010</v>
      </c>
      <c r="Y2731" t="s">
        <v>191</v>
      </c>
      <c r="Z2731">
        <v>10139</v>
      </c>
    </row>
    <row r="2732" spans="1:26" x14ac:dyDescent="0.25">
      <c r="A2732" t="s">
        <v>348</v>
      </c>
      <c r="B2732" t="s">
        <v>92</v>
      </c>
      <c r="C2732" t="s">
        <v>21</v>
      </c>
      <c r="D2732">
        <v>2</v>
      </c>
      <c r="E2732">
        <v>1</v>
      </c>
      <c r="F2732" s="7">
        <v>37949</v>
      </c>
      <c r="G2732" s="5">
        <v>2.2916666666666669E-2</v>
      </c>
      <c r="H2732" t="str">
        <f t="shared" si="42"/>
        <v>Night</v>
      </c>
      <c r="I2732" t="s">
        <v>56</v>
      </c>
      <c r="J2732" t="s">
        <v>26</v>
      </c>
      <c r="K2732" t="s">
        <v>26</v>
      </c>
      <c r="L2732">
        <v>0</v>
      </c>
      <c r="M2732">
        <v>0</v>
      </c>
      <c r="N2732">
        <v>0</v>
      </c>
      <c r="O2732">
        <v>500</v>
      </c>
      <c r="P2732">
        <v>0</v>
      </c>
      <c r="Q2732" t="s">
        <v>24</v>
      </c>
      <c r="R2732" t="s">
        <v>816</v>
      </c>
      <c r="S2732" t="s">
        <v>1150</v>
      </c>
      <c r="T2732" t="s">
        <v>25</v>
      </c>
      <c r="U2732" t="s">
        <v>27</v>
      </c>
      <c r="V2732" t="s">
        <v>2650</v>
      </c>
      <c r="W2732" t="s">
        <v>196</v>
      </c>
      <c r="X2732" t="s">
        <v>1010</v>
      </c>
      <c r="Y2732" t="s">
        <v>1151</v>
      </c>
      <c r="Z2732">
        <v>2731</v>
      </c>
    </row>
    <row r="2733" spans="1:26" x14ac:dyDescent="0.25">
      <c r="A2733" t="s">
        <v>348</v>
      </c>
      <c r="B2733" t="s">
        <v>92</v>
      </c>
      <c r="C2733" t="s">
        <v>21</v>
      </c>
      <c r="D2733">
        <v>2</v>
      </c>
      <c r="E2733">
        <v>1</v>
      </c>
      <c r="F2733" s="7">
        <v>39862</v>
      </c>
      <c r="G2733" s="5">
        <v>0.36041666666666666</v>
      </c>
      <c r="H2733" t="str">
        <f t="shared" si="42"/>
        <v>Day</v>
      </c>
      <c r="I2733" t="s">
        <v>47</v>
      </c>
      <c r="J2733" t="s">
        <v>26</v>
      </c>
      <c r="K2733" t="s">
        <v>26</v>
      </c>
      <c r="L2733">
        <v>0</v>
      </c>
      <c r="M2733">
        <v>0</v>
      </c>
      <c r="N2733">
        <v>0</v>
      </c>
      <c r="O2733">
        <v>600</v>
      </c>
      <c r="P2733">
        <v>0</v>
      </c>
      <c r="Q2733" t="s">
        <v>24</v>
      </c>
      <c r="R2733" t="s">
        <v>2671</v>
      </c>
      <c r="S2733" t="s">
        <v>383</v>
      </c>
      <c r="T2733" t="s">
        <v>25</v>
      </c>
      <c r="U2733" t="s">
        <v>27</v>
      </c>
      <c r="V2733" t="s">
        <v>2650</v>
      </c>
      <c r="W2733" t="s">
        <v>196</v>
      </c>
      <c r="X2733" t="s">
        <v>1010</v>
      </c>
      <c r="Y2733" t="s">
        <v>384</v>
      </c>
      <c r="Z2733">
        <v>2738</v>
      </c>
    </row>
    <row r="2734" spans="1:26" x14ac:dyDescent="0.25">
      <c r="A2734" t="s">
        <v>348</v>
      </c>
      <c r="B2734" t="s">
        <v>92</v>
      </c>
      <c r="C2734" t="s">
        <v>21</v>
      </c>
      <c r="D2734">
        <v>2</v>
      </c>
      <c r="E2734">
        <v>1</v>
      </c>
      <c r="F2734" s="7">
        <v>40368</v>
      </c>
      <c r="G2734" s="5">
        <v>0.30208333333333331</v>
      </c>
      <c r="H2734" t="str">
        <f t="shared" si="42"/>
        <v>Day</v>
      </c>
      <c r="I2734" t="s">
        <v>56</v>
      </c>
      <c r="J2734" t="s">
        <v>26</v>
      </c>
      <c r="K2734" t="s">
        <v>26</v>
      </c>
      <c r="L2734">
        <v>0</v>
      </c>
      <c r="M2734">
        <v>0</v>
      </c>
      <c r="N2734">
        <v>0</v>
      </c>
      <c r="O2734" s="2">
        <v>1000</v>
      </c>
      <c r="P2734">
        <v>0</v>
      </c>
      <c r="Q2734" t="s">
        <v>24</v>
      </c>
      <c r="R2734" t="s">
        <v>773</v>
      </c>
      <c r="S2734" t="s">
        <v>1618</v>
      </c>
      <c r="T2734" t="s">
        <v>25</v>
      </c>
      <c r="U2734" t="s">
        <v>27</v>
      </c>
      <c r="V2734" t="s">
        <v>2650</v>
      </c>
      <c r="W2734" t="s">
        <v>196</v>
      </c>
      <c r="X2734" t="s">
        <v>1010</v>
      </c>
      <c r="Y2734" t="s">
        <v>1619</v>
      </c>
      <c r="Z2734">
        <v>4572</v>
      </c>
    </row>
    <row r="2735" spans="1:26" x14ac:dyDescent="0.25">
      <c r="A2735" t="s">
        <v>348</v>
      </c>
      <c r="B2735" t="s">
        <v>92</v>
      </c>
      <c r="C2735" t="s">
        <v>21</v>
      </c>
      <c r="D2735">
        <v>2</v>
      </c>
      <c r="E2735">
        <v>1</v>
      </c>
      <c r="F2735" s="7">
        <v>40745</v>
      </c>
      <c r="G2735" s="5">
        <v>0.36388888888888887</v>
      </c>
      <c r="H2735" t="str">
        <f t="shared" si="42"/>
        <v>Day</v>
      </c>
      <c r="I2735" t="s">
        <v>56</v>
      </c>
      <c r="J2735" t="s">
        <v>26</v>
      </c>
      <c r="K2735" t="s">
        <v>26</v>
      </c>
      <c r="L2735">
        <v>0</v>
      </c>
      <c r="M2735">
        <v>0</v>
      </c>
      <c r="N2735">
        <v>0</v>
      </c>
      <c r="O2735" s="2">
        <v>1500</v>
      </c>
      <c r="P2735">
        <v>0</v>
      </c>
      <c r="Q2735" t="s">
        <v>24</v>
      </c>
      <c r="R2735" t="s">
        <v>816</v>
      </c>
      <c r="S2735" t="s">
        <v>1150</v>
      </c>
      <c r="T2735" t="s">
        <v>25</v>
      </c>
      <c r="U2735" t="s">
        <v>27</v>
      </c>
      <c r="V2735" t="s">
        <v>2650</v>
      </c>
      <c r="W2735" t="s">
        <v>196</v>
      </c>
      <c r="X2735" t="s">
        <v>1010</v>
      </c>
      <c r="Y2735" t="s">
        <v>1151</v>
      </c>
      <c r="Z2735">
        <v>4133</v>
      </c>
    </row>
    <row r="2736" spans="1:26" x14ac:dyDescent="0.25">
      <c r="A2736" t="s">
        <v>348</v>
      </c>
      <c r="B2736" t="s">
        <v>92</v>
      </c>
      <c r="C2736" t="s">
        <v>21</v>
      </c>
      <c r="D2736">
        <v>2</v>
      </c>
      <c r="E2736">
        <v>1</v>
      </c>
      <c r="F2736" s="7">
        <v>41440</v>
      </c>
      <c r="G2736" s="5">
        <v>0.30208333333333331</v>
      </c>
      <c r="H2736" t="str">
        <f t="shared" si="42"/>
        <v>Day</v>
      </c>
      <c r="I2736" t="s">
        <v>36</v>
      </c>
      <c r="J2736" t="s">
        <v>125</v>
      </c>
      <c r="K2736" t="s">
        <v>26</v>
      </c>
      <c r="L2736">
        <v>0</v>
      </c>
      <c r="M2736">
        <v>0</v>
      </c>
      <c r="N2736">
        <v>0</v>
      </c>
      <c r="O2736">
        <v>0</v>
      </c>
      <c r="P2736">
        <v>0</v>
      </c>
      <c r="Q2736" t="s">
        <v>24</v>
      </c>
      <c r="R2736" t="s">
        <v>265</v>
      </c>
      <c r="S2736" t="s">
        <v>688</v>
      </c>
      <c r="T2736" t="s">
        <v>25</v>
      </c>
      <c r="U2736" t="s">
        <v>27</v>
      </c>
      <c r="V2736" t="s">
        <v>2650</v>
      </c>
      <c r="W2736" t="s">
        <v>93</v>
      </c>
      <c r="X2736" t="s">
        <v>404</v>
      </c>
      <c r="Y2736" t="s">
        <v>689</v>
      </c>
      <c r="Z2736">
        <v>4850</v>
      </c>
    </row>
    <row r="2737" spans="1:26" x14ac:dyDescent="0.25">
      <c r="A2737" t="s">
        <v>348</v>
      </c>
      <c r="B2737" t="s">
        <v>92</v>
      </c>
      <c r="C2737" t="s">
        <v>21</v>
      </c>
      <c r="D2737">
        <v>2</v>
      </c>
      <c r="E2737">
        <v>1</v>
      </c>
      <c r="F2737" s="7">
        <v>41383</v>
      </c>
      <c r="G2737" s="5">
        <v>0.59375</v>
      </c>
      <c r="H2737" t="str">
        <f t="shared" si="42"/>
        <v>Day</v>
      </c>
      <c r="I2737" t="s">
        <v>30</v>
      </c>
      <c r="J2737" t="s">
        <v>26</v>
      </c>
      <c r="K2737" t="s">
        <v>26</v>
      </c>
      <c r="L2737">
        <v>0</v>
      </c>
      <c r="M2737">
        <v>0</v>
      </c>
      <c r="N2737">
        <v>0</v>
      </c>
      <c r="O2737">
        <v>30</v>
      </c>
      <c r="P2737">
        <v>0</v>
      </c>
      <c r="Q2737" t="s">
        <v>24</v>
      </c>
      <c r="R2737" t="s">
        <v>2669</v>
      </c>
      <c r="S2737" t="s">
        <v>1478</v>
      </c>
      <c r="T2737" t="s">
        <v>25</v>
      </c>
      <c r="U2737" t="s">
        <v>27</v>
      </c>
      <c r="V2737" t="s">
        <v>2654</v>
      </c>
      <c r="W2737" t="s">
        <v>93</v>
      </c>
      <c r="X2737" t="s">
        <v>404</v>
      </c>
      <c r="Y2737" t="s">
        <v>1479</v>
      </c>
      <c r="Z2737">
        <v>4146</v>
      </c>
    </row>
    <row r="2738" spans="1:26" x14ac:dyDescent="0.25">
      <c r="A2738" t="s">
        <v>348</v>
      </c>
      <c r="B2738" t="s">
        <v>92</v>
      </c>
      <c r="C2738" t="s">
        <v>21</v>
      </c>
      <c r="D2738">
        <v>2</v>
      </c>
      <c r="E2738">
        <v>1</v>
      </c>
      <c r="F2738" s="7">
        <v>41997</v>
      </c>
      <c r="G2738" s="5">
        <v>0.46527777777777773</v>
      </c>
      <c r="H2738" t="str">
        <f t="shared" si="42"/>
        <v>Day</v>
      </c>
      <c r="I2738" t="s">
        <v>30</v>
      </c>
      <c r="J2738" t="s">
        <v>26</v>
      </c>
      <c r="K2738" t="s">
        <v>26</v>
      </c>
      <c r="L2738">
        <v>0</v>
      </c>
      <c r="M2738">
        <v>0</v>
      </c>
      <c r="N2738">
        <v>0</v>
      </c>
      <c r="O2738">
        <v>50</v>
      </c>
      <c r="P2738">
        <v>0</v>
      </c>
      <c r="Q2738" t="s">
        <v>24</v>
      </c>
      <c r="R2738" t="s">
        <v>221</v>
      </c>
      <c r="S2738" t="s">
        <v>219</v>
      </c>
      <c r="T2738" t="s">
        <v>25</v>
      </c>
      <c r="U2738" t="s">
        <v>27</v>
      </c>
      <c r="V2738" t="s">
        <v>2652</v>
      </c>
      <c r="W2738" t="s">
        <v>93</v>
      </c>
      <c r="X2738" t="s">
        <v>404</v>
      </c>
      <c r="Y2738" t="s">
        <v>220</v>
      </c>
      <c r="Z2738">
        <v>3283</v>
      </c>
    </row>
    <row r="2739" spans="1:26" x14ac:dyDescent="0.25">
      <c r="A2739" t="s">
        <v>348</v>
      </c>
      <c r="B2739" t="s">
        <v>92</v>
      </c>
      <c r="C2739" t="s">
        <v>21</v>
      </c>
      <c r="D2739">
        <v>2</v>
      </c>
      <c r="E2739">
        <v>1</v>
      </c>
      <c r="F2739" s="7">
        <v>41563</v>
      </c>
      <c r="G2739" s="5">
        <v>0.39930555555555558</v>
      </c>
      <c r="H2739" t="str">
        <f t="shared" si="42"/>
        <v>Day</v>
      </c>
      <c r="I2739" t="s">
        <v>36</v>
      </c>
      <c r="J2739" t="s">
        <v>26</v>
      </c>
      <c r="K2739" t="s">
        <v>26</v>
      </c>
      <c r="L2739">
        <v>0</v>
      </c>
      <c r="M2739">
        <v>0</v>
      </c>
      <c r="N2739">
        <v>0</v>
      </c>
      <c r="O2739">
        <v>50</v>
      </c>
      <c r="P2739">
        <v>0</v>
      </c>
      <c r="Q2739" t="s">
        <v>24</v>
      </c>
      <c r="R2739" t="s">
        <v>554</v>
      </c>
      <c r="S2739" t="s">
        <v>552</v>
      </c>
      <c r="T2739" t="s">
        <v>25</v>
      </c>
      <c r="U2739" t="s">
        <v>27</v>
      </c>
      <c r="V2739" t="s">
        <v>2658</v>
      </c>
      <c r="W2739" t="s">
        <v>93</v>
      </c>
      <c r="X2739" t="s">
        <v>404</v>
      </c>
      <c r="Y2739" t="s">
        <v>553</v>
      </c>
      <c r="Z2739">
        <v>9783</v>
      </c>
    </row>
    <row r="2740" spans="1:26" x14ac:dyDescent="0.25">
      <c r="A2740" t="s">
        <v>348</v>
      </c>
      <c r="B2740" t="s">
        <v>92</v>
      </c>
      <c r="C2740" t="s">
        <v>21</v>
      </c>
      <c r="D2740">
        <v>2</v>
      </c>
      <c r="E2740">
        <v>1</v>
      </c>
      <c r="F2740" s="7">
        <v>40053</v>
      </c>
      <c r="G2740" s="5">
        <v>0.67708333333333337</v>
      </c>
      <c r="H2740" t="str">
        <f t="shared" si="42"/>
        <v>Day</v>
      </c>
      <c r="I2740" t="s">
        <v>30</v>
      </c>
      <c r="J2740" t="s">
        <v>26</v>
      </c>
      <c r="K2740" t="s">
        <v>26</v>
      </c>
      <c r="L2740">
        <v>0</v>
      </c>
      <c r="M2740">
        <v>0</v>
      </c>
      <c r="N2740">
        <v>0</v>
      </c>
      <c r="O2740">
        <v>100</v>
      </c>
      <c r="P2740">
        <v>0</v>
      </c>
      <c r="Q2740" t="s">
        <v>24</v>
      </c>
      <c r="R2740" t="s">
        <v>554</v>
      </c>
      <c r="S2740" t="s">
        <v>552</v>
      </c>
      <c r="T2740" t="s">
        <v>25</v>
      </c>
      <c r="U2740" t="s">
        <v>27</v>
      </c>
      <c r="V2740" t="s">
        <v>2658</v>
      </c>
      <c r="W2740" t="s">
        <v>93</v>
      </c>
      <c r="X2740" t="s">
        <v>404</v>
      </c>
      <c r="Y2740" t="s">
        <v>553</v>
      </c>
      <c r="Z2740">
        <v>10346</v>
      </c>
    </row>
    <row r="2741" spans="1:26" x14ac:dyDescent="0.25">
      <c r="A2741" t="s">
        <v>348</v>
      </c>
      <c r="B2741" t="s">
        <v>92</v>
      </c>
      <c r="C2741" t="s">
        <v>21</v>
      </c>
      <c r="D2741">
        <v>2</v>
      </c>
      <c r="E2741">
        <v>1</v>
      </c>
      <c r="F2741" s="7">
        <v>39992</v>
      </c>
      <c r="G2741" s="5">
        <v>0.66666666666666663</v>
      </c>
      <c r="H2741" t="str">
        <f t="shared" si="42"/>
        <v>Day</v>
      </c>
      <c r="I2741" t="s">
        <v>30</v>
      </c>
      <c r="J2741" t="s">
        <v>26</v>
      </c>
      <c r="K2741" t="s">
        <v>26</v>
      </c>
      <c r="L2741">
        <v>0</v>
      </c>
      <c r="M2741">
        <v>0</v>
      </c>
      <c r="N2741">
        <v>0</v>
      </c>
      <c r="O2741">
        <v>500</v>
      </c>
      <c r="P2741">
        <v>0</v>
      </c>
      <c r="Q2741" t="s">
        <v>24</v>
      </c>
      <c r="R2741" t="s">
        <v>245</v>
      </c>
      <c r="S2741" t="s">
        <v>243</v>
      </c>
      <c r="T2741" t="s">
        <v>25</v>
      </c>
      <c r="U2741" t="s">
        <v>27</v>
      </c>
      <c r="V2741" t="s">
        <v>2654</v>
      </c>
      <c r="W2741" t="s">
        <v>93</v>
      </c>
      <c r="X2741" t="s">
        <v>404</v>
      </c>
      <c r="Y2741" t="s">
        <v>244</v>
      </c>
      <c r="Z2741">
        <v>10339</v>
      </c>
    </row>
    <row r="2742" spans="1:26" x14ac:dyDescent="0.25">
      <c r="A2742" t="s">
        <v>348</v>
      </c>
      <c r="B2742" t="s">
        <v>92</v>
      </c>
      <c r="C2742" t="s">
        <v>21</v>
      </c>
      <c r="D2742">
        <v>2</v>
      </c>
      <c r="E2742">
        <v>1</v>
      </c>
      <c r="F2742" s="7">
        <v>41465</v>
      </c>
      <c r="G2742" s="5">
        <v>0.27777777777777779</v>
      </c>
      <c r="H2742" t="str">
        <f t="shared" si="42"/>
        <v>Day</v>
      </c>
      <c r="I2742" t="s">
        <v>30</v>
      </c>
      <c r="J2742" t="s">
        <v>26</v>
      </c>
      <c r="K2742" t="s">
        <v>26</v>
      </c>
      <c r="L2742">
        <v>0</v>
      </c>
      <c r="M2742">
        <v>0</v>
      </c>
      <c r="N2742">
        <v>0</v>
      </c>
      <c r="O2742">
        <v>0</v>
      </c>
      <c r="P2742">
        <v>0</v>
      </c>
      <c r="Q2742" t="s">
        <v>24</v>
      </c>
      <c r="R2742" t="s">
        <v>859</v>
      </c>
      <c r="S2742" t="s">
        <v>859</v>
      </c>
      <c r="T2742" t="s">
        <v>25</v>
      </c>
      <c r="U2742" t="s">
        <v>27</v>
      </c>
      <c r="V2742" t="s">
        <v>2654</v>
      </c>
      <c r="W2742" t="s">
        <v>93</v>
      </c>
      <c r="X2742" t="s">
        <v>404</v>
      </c>
      <c r="Y2742" t="s">
        <v>942</v>
      </c>
      <c r="Z2742">
        <v>9673</v>
      </c>
    </row>
    <row r="2743" spans="1:26" x14ac:dyDescent="0.25">
      <c r="A2743" t="s">
        <v>348</v>
      </c>
      <c r="B2743" t="s">
        <v>92</v>
      </c>
      <c r="C2743" t="s">
        <v>21</v>
      </c>
      <c r="D2743">
        <v>2</v>
      </c>
      <c r="E2743">
        <v>1</v>
      </c>
      <c r="F2743" s="7">
        <v>40793</v>
      </c>
      <c r="G2743" s="5">
        <v>0.62222222222222223</v>
      </c>
      <c r="H2743" t="str">
        <f t="shared" si="42"/>
        <v>Day</v>
      </c>
      <c r="I2743" t="s">
        <v>36</v>
      </c>
      <c r="J2743" t="s">
        <v>26</v>
      </c>
      <c r="K2743" t="s">
        <v>26</v>
      </c>
      <c r="L2743">
        <v>0</v>
      </c>
      <c r="M2743">
        <v>0</v>
      </c>
      <c r="N2743">
        <v>0</v>
      </c>
      <c r="O2743">
        <v>0</v>
      </c>
      <c r="P2743">
        <v>0</v>
      </c>
      <c r="Q2743" t="s">
        <v>24</v>
      </c>
      <c r="R2743" t="s">
        <v>39</v>
      </c>
      <c r="S2743" t="s">
        <v>2017</v>
      </c>
      <c r="T2743" t="s">
        <v>25</v>
      </c>
      <c r="U2743" t="s">
        <v>27</v>
      </c>
      <c r="V2743" t="s">
        <v>2650</v>
      </c>
      <c r="W2743" t="s">
        <v>93</v>
      </c>
      <c r="X2743" t="s">
        <v>404</v>
      </c>
      <c r="Y2743" t="s">
        <v>2018</v>
      </c>
      <c r="Z2743">
        <v>10340</v>
      </c>
    </row>
    <row r="2744" spans="1:26" x14ac:dyDescent="0.25">
      <c r="A2744" t="s">
        <v>348</v>
      </c>
      <c r="B2744" t="s">
        <v>92</v>
      </c>
      <c r="C2744" t="s">
        <v>21</v>
      </c>
      <c r="D2744">
        <v>2</v>
      </c>
      <c r="E2744">
        <v>1</v>
      </c>
      <c r="F2744" s="7">
        <v>40891</v>
      </c>
      <c r="G2744" s="5">
        <v>0.28472222222222221</v>
      </c>
      <c r="H2744" t="str">
        <f t="shared" si="42"/>
        <v>Day</v>
      </c>
      <c r="I2744" t="s">
        <v>30</v>
      </c>
      <c r="J2744" t="s">
        <v>26</v>
      </c>
      <c r="K2744" t="s">
        <v>26</v>
      </c>
      <c r="L2744">
        <v>0</v>
      </c>
      <c r="M2744">
        <v>0</v>
      </c>
      <c r="N2744">
        <v>0</v>
      </c>
      <c r="O2744">
        <v>500</v>
      </c>
      <c r="P2744">
        <v>0</v>
      </c>
      <c r="Q2744" t="s">
        <v>24</v>
      </c>
      <c r="R2744" t="s">
        <v>221</v>
      </c>
      <c r="S2744" t="s">
        <v>219</v>
      </c>
      <c r="T2744" t="s">
        <v>25</v>
      </c>
      <c r="U2744" t="s">
        <v>27</v>
      </c>
      <c r="V2744" t="s">
        <v>2652</v>
      </c>
      <c r="W2744" t="s">
        <v>93</v>
      </c>
      <c r="X2744" t="s">
        <v>404</v>
      </c>
      <c r="Y2744" t="s">
        <v>220</v>
      </c>
      <c r="Z2744">
        <v>9492</v>
      </c>
    </row>
    <row r="2745" spans="1:26" x14ac:dyDescent="0.25">
      <c r="A2745" t="s">
        <v>348</v>
      </c>
      <c r="B2745" t="s">
        <v>92</v>
      </c>
      <c r="C2745" t="s">
        <v>21</v>
      </c>
      <c r="D2745">
        <v>2</v>
      </c>
      <c r="E2745">
        <v>1</v>
      </c>
      <c r="F2745" s="7">
        <v>38910</v>
      </c>
      <c r="G2745" s="5">
        <v>0.27083333333333331</v>
      </c>
      <c r="H2745" t="str">
        <f t="shared" si="42"/>
        <v>Day</v>
      </c>
      <c r="I2745" t="s">
        <v>30</v>
      </c>
      <c r="J2745" t="s">
        <v>26</v>
      </c>
      <c r="K2745" t="s">
        <v>26</v>
      </c>
      <c r="L2745">
        <v>0</v>
      </c>
      <c r="M2745">
        <v>0</v>
      </c>
      <c r="N2745">
        <v>0</v>
      </c>
      <c r="O2745">
        <v>0</v>
      </c>
      <c r="P2745">
        <v>0</v>
      </c>
      <c r="Q2745" t="s">
        <v>24</v>
      </c>
      <c r="R2745" t="s">
        <v>39</v>
      </c>
      <c r="S2745" t="s">
        <v>2017</v>
      </c>
      <c r="T2745" t="s">
        <v>25</v>
      </c>
      <c r="U2745" t="s">
        <v>27</v>
      </c>
      <c r="V2745" t="s">
        <v>2650</v>
      </c>
      <c r="W2745" t="s">
        <v>93</v>
      </c>
      <c r="X2745" t="s">
        <v>404</v>
      </c>
      <c r="Y2745" t="s">
        <v>2018</v>
      </c>
      <c r="Z2745">
        <v>10146</v>
      </c>
    </row>
    <row r="2746" spans="1:26" x14ac:dyDescent="0.25">
      <c r="A2746" t="s">
        <v>348</v>
      </c>
      <c r="B2746" t="s">
        <v>92</v>
      </c>
      <c r="C2746" t="s">
        <v>21</v>
      </c>
      <c r="D2746">
        <v>2</v>
      </c>
      <c r="E2746">
        <v>1</v>
      </c>
      <c r="F2746" s="7">
        <v>39267</v>
      </c>
      <c r="G2746" s="5">
        <v>0.69791666666666663</v>
      </c>
      <c r="H2746" t="str">
        <f t="shared" si="42"/>
        <v>Day</v>
      </c>
      <c r="I2746" t="s">
        <v>30</v>
      </c>
      <c r="J2746" t="s">
        <v>26</v>
      </c>
      <c r="K2746" t="s">
        <v>26</v>
      </c>
      <c r="L2746">
        <v>0</v>
      </c>
      <c r="M2746">
        <v>0</v>
      </c>
      <c r="N2746">
        <v>0</v>
      </c>
      <c r="O2746" s="2">
        <v>1700</v>
      </c>
      <c r="P2746">
        <v>0</v>
      </c>
      <c r="Q2746" t="s">
        <v>24</v>
      </c>
      <c r="R2746" t="s">
        <v>795</v>
      </c>
      <c r="S2746" t="s">
        <v>1432</v>
      </c>
      <c r="T2746" t="s">
        <v>25</v>
      </c>
      <c r="U2746" t="s">
        <v>27</v>
      </c>
      <c r="V2746" t="s">
        <v>2650</v>
      </c>
      <c r="W2746" t="s">
        <v>93</v>
      </c>
      <c r="X2746" t="s">
        <v>404</v>
      </c>
      <c r="Y2746" t="s">
        <v>1433</v>
      </c>
      <c r="Z2746">
        <v>3863</v>
      </c>
    </row>
    <row r="2747" spans="1:26" x14ac:dyDescent="0.25">
      <c r="A2747" t="s">
        <v>348</v>
      </c>
      <c r="B2747" t="s">
        <v>92</v>
      </c>
      <c r="C2747" t="s">
        <v>21</v>
      </c>
      <c r="D2747">
        <v>2</v>
      </c>
      <c r="E2747">
        <v>1</v>
      </c>
      <c r="F2747" s="7">
        <v>39604</v>
      </c>
      <c r="G2747" s="5">
        <v>2.0833333333333332E-2</v>
      </c>
      <c r="H2747" t="str">
        <f t="shared" si="42"/>
        <v>Night</v>
      </c>
      <c r="I2747" t="s">
        <v>30</v>
      </c>
      <c r="J2747" t="s">
        <v>26</v>
      </c>
      <c r="K2747" t="s">
        <v>26</v>
      </c>
      <c r="L2747">
        <v>0</v>
      </c>
      <c r="M2747">
        <v>0</v>
      </c>
      <c r="N2747">
        <v>0</v>
      </c>
      <c r="O2747" s="2">
        <v>3000</v>
      </c>
      <c r="P2747">
        <v>0</v>
      </c>
      <c r="Q2747" t="s">
        <v>24</v>
      </c>
      <c r="R2747" t="s">
        <v>39</v>
      </c>
      <c r="S2747" t="s">
        <v>2017</v>
      </c>
      <c r="T2747" t="s">
        <v>25</v>
      </c>
      <c r="U2747" t="s">
        <v>27</v>
      </c>
      <c r="V2747" t="s">
        <v>2650</v>
      </c>
      <c r="W2747" t="s">
        <v>93</v>
      </c>
      <c r="X2747" t="s">
        <v>404</v>
      </c>
      <c r="Y2747" t="s">
        <v>2018</v>
      </c>
      <c r="Z2747">
        <v>9770</v>
      </c>
    </row>
    <row r="2748" spans="1:26" x14ac:dyDescent="0.25">
      <c r="A2748" t="s">
        <v>348</v>
      </c>
      <c r="B2748" t="s">
        <v>92</v>
      </c>
      <c r="C2748" t="s">
        <v>21</v>
      </c>
      <c r="D2748">
        <v>2</v>
      </c>
      <c r="E2748">
        <v>1</v>
      </c>
      <c r="F2748" s="7">
        <v>40761</v>
      </c>
      <c r="G2748" s="5">
        <v>0.30902777777777779</v>
      </c>
      <c r="H2748" t="str">
        <f t="shared" si="42"/>
        <v>Day</v>
      </c>
      <c r="I2748" t="s">
        <v>36</v>
      </c>
      <c r="J2748" t="s">
        <v>26</v>
      </c>
      <c r="K2748" t="s">
        <v>26</v>
      </c>
      <c r="L2748">
        <v>0</v>
      </c>
      <c r="M2748">
        <v>0</v>
      </c>
      <c r="N2748">
        <v>0</v>
      </c>
      <c r="O2748">
        <v>0</v>
      </c>
      <c r="P2748">
        <v>0</v>
      </c>
      <c r="Q2748" t="s">
        <v>24</v>
      </c>
      <c r="R2748" t="s">
        <v>221</v>
      </c>
      <c r="S2748" t="s">
        <v>219</v>
      </c>
      <c r="T2748" t="s">
        <v>25</v>
      </c>
      <c r="U2748" t="s">
        <v>27</v>
      </c>
      <c r="V2748" t="s">
        <v>2652</v>
      </c>
      <c r="W2748" t="s">
        <v>93</v>
      </c>
      <c r="X2748" t="s">
        <v>404</v>
      </c>
      <c r="Y2748" t="s">
        <v>220</v>
      </c>
      <c r="Z2748">
        <v>10343</v>
      </c>
    </row>
    <row r="2749" spans="1:26" x14ac:dyDescent="0.25">
      <c r="A2749" t="s">
        <v>348</v>
      </c>
      <c r="B2749" t="s">
        <v>92</v>
      </c>
      <c r="C2749" t="s">
        <v>21</v>
      </c>
      <c r="D2749">
        <v>2</v>
      </c>
      <c r="E2749">
        <v>1</v>
      </c>
      <c r="F2749" s="7">
        <v>41083</v>
      </c>
      <c r="G2749" s="5">
        <v>0.82638888888888884</v>
      </c>
      <c r="H2749" t="str">
        <f t="shared" si="42"/>
        <v>Night</v>
      </c>
      <c r="I2749" t="s">
        <v>36</v>
      </c>
      <c r="J2749" t="s">
        <v>26</v>
      </c>
      <c r="K2749" t="s">
        <v>26</v>
      </c>
      <c r="L2749">
        <v>0</v>
      </c>
      <c r="M2749">
        <v>0</v>
      </c>
      <c r="N2749">
        <v>0</v>
      </c>
      <c r="O2749">
        <v>0</v>
      </c>
      <c r="P2749">
        <v>0</v>
      </c>
      <c r="Q2749" t="s">
        <v>24</v>
      </c>
      <c r="R2749" t="s">
        <v>245</v>
      </c>
      <c r="S2749" t="s">
        <v>243</v>
      </c>
      <c r="T2749" t="s">
        <v>25</v>
      </c>
      <c r="U2749" t="s">
        <v>27</v>
      </c>
      <c r="V2749" t="s">
        <v>2654</v>
      </c>
      <c r="W2749" t="s">
        <v>93</v>
      </c>
      <c r="X2749" t="s">
        <v>404</v>
      </c>
      <c r="Y2749" t="s">
        <v>244</v>
      </c>
      <c r="Z2749">
        <v>2867</v>
      </c>
    </row>
    <row r="2750" spans="1:26" x14ac:dyDescent="0.25">
      <c r="A2750" t="s">
        <v>348</v>
      </c>
      <c r="B2750" t="s">
        <v>92</v>
      </c>
      <c r="C2750" t="s">
        <v>21</v>
      </c>
      <c r="D2750">
        <v>2</v>
      </c>
      <c r="E2750">
        <v>1</v>
      </c>
      <c r="F2750" s="7">
        <v>41090</v>
      </c>
      <c r="G2750" s="5">
        <v>0.82638888888888884</v>
      </c>
      <c r="H2750" t="str">
        <f t="shared" si="42"/>
        <v>Night</v>
      </c>
      <c r="I2750" t="s">
        <v>36</v>
      </c>
      <c r="J2750" t="s">
        <v>26</v>
      </c>
      <c r="K2750" t="s">
        <v>26</v>
      </c>
      <c r="L2750">
        <v>0</v>
      </c>
      <c r="M2750">
        <v>0</v>
      </c>
      <c r="N2750">
        <v>0</v>
      </c>
      <c r="O2750">
        <v>0</v>
      </c>
      <c r="P2750">
        <v>0</v>
      </c>
      <c r="Q2750" t="s">
        <v>24</v>
      </c>
      <c r="R2750" t="s">
        <v>638</v>
      </c>
      <c r="S2750" t="s">
        <v>1622</v>
      </c>
      <c r="T2750" t="s">
        <v>25</v>
      </c>
      <c r="U2750" t="s">
        <v>27</v>
      </c>
      <c r="V2750" t="s">
        <v>2650</v>
      </c>
      <c r="W2750" t="s">
        <v>93</v>
      </c>
      <c r="X2750" t="s">
        <v>404</v>
      </c>
      <c r="Y2750" t="s">
        <v>1623</v>
      </c>
      <c r="Z2750">
        <v>10651</v>
      </c>
    </row>
    <row r="2751" spans="1:26" x14ac:dyDescent="0.25">
      <c r="A2751" t="s">
        <v>348</v>
      </c>
      <c r="B2751" t="s">
        <v>92</v>
      </c>
      <c r="C2751" t="s">
        <v>21</v>
      </c>
      <c r="D2751">
        <v>2</v>
      </c>
      <c r="E2751">
        <v>1</v>
      </c>
      <c r="F2751" s="7">
        <v>41690</v>
      </c>
      <c r="G2751" s="5">
        <v>0.77083333333333337</v>
      </c>
      <c r="H2751" t="str">
        <f t="shared" si="42"/>
        <v>Night</v>
      </c>
      <c r="I2751" t="s">
        <v>30</v>
      </c>
      <c r="J2751" t="s">
        <v>26</v>
      </c>
      <c r="K2751" t="s">
        <v>26</v>
      </c>
      <c r="L2751">
        <v>0</v>
      </c>
      <c r="M2751">
        <v>0</v>
      </c>
      <c r="N2751">
        <v>0</v>
      </c>
      <c r="O2751">
        <v>0</v>
      </c>
      <c r="P2751">
        <v>0</v>
      </c>
      <c r="Q2751" t="s">
        <v>24</v>
      </c>
      <c r="R2751" t="s">
        <v>46</v>
      </c>
      <c r="S2751" t="s">
        <v>44</v>
      </c>
      <c r="T2751" t="s">
        <v>25</v>
      </c>
      <c r="U2751" t="s">
        <v>27</v>
      </c>
      <c r="V2751" t="s">
        <v>2650</v>
      </c>
      <c r="W2751" t="s">
        <v>51</v>
      </c>
      <c r="X2751" t="s">
        <v>1285</v>
      </c>
      <c r="Y2751" t="s">
        <v>45</v>
      </c>
      <c r="Z2751">
        <v>10778</v>
      </c>
    </row>
    <row r="2752" spans="1:26" x14ac:dyDescent="0.25">
      <c r="A2752" t="s">
        <v>348</v>
      </c>
      <c r="B2752" t="s">
        <v>92</v>
      </c>
      <c r="C2752" t="s">
        <v>21</v>
      </c>
      <c r="D2752">
        <v>2</v>
      </c>
      <c r="E2752">
        <v>1</v>
      </c>
      <c r="F2752" s="7">
        <v>40883</v>
      </c>
      <c r="G2752" s="5">
        <v>0.7680555555555556</v>
      </c>
      <c r="H2752" t="str">
        <f t="shared" si="42"/>
        <v>Night</v>
      </c>
      <c r="I2752" t="s">
        <v>30</v>
      </c>
      <c r="J2752" t="s">
        <v>26</v>
      </c>
      <c r="K2752" t="s">
        <v>26</v>
      </c>
      <c r="L2752">
        <v>0</v>
      </c>
      <c r="M2752">
        <v>0</v>
      </c>
      <c r="N2752">
        <v>0</v>
      </c>
      <c r="O2752">
        <v>0</v>
      </c>
      <c r="P2752">
        <v>0</v>
      </c>
      <c r="Q2752" t="s">
        <v>24</v>
      </c>
      <c r="R2752" t="s">
        <v>46</v>
      </c>
      <c r="S2752" t="s">
        <v>44</v>
      </c>
      <c r="T2752" t="s">
        <v>25</v>
      </c>
      <c r="U2752" t="s">
        <v>27</v>
      </c>
      <c r="V2752" t="s">
        <v>2650</v>
      </c>
      <c r="W2752" t="s">
        <v>51</v>
      </c>
      <c r="X2752" t="s">
        <v>1285</v>
      </c>
      <c r="Y2752" t="s">
        <v>45</v>
      </c>
      <c r="Z2752">
        <v>10744</v>
      </c>
    </row>
    <row r="2753" spans="1:26" x14ac:dyDescent="0.25">
      <c r="A2753" t="s">
        <v>975</v>
      </c>
      <c r="B2753" t="s">
        <v>34</v>
      </c>
      <c r="C2753" t="s">
        <v>21</v>
      </c>
      <c r="D2753">
        <v>2</v>
      </c>
      <c r="E2753">
        <v>1</v>
      </c>
      <c r="F2753" s="7">
        <v>42120</v>
      </c>
      <c r="G2753" s="5">
        <v>0.72777777777777775</v>
      </c>
      <c r="H2753" t="str">
        <f t="shared" si="42"/>
        <v>Day</v>
      </c>
      <c r="I2753" t="s">
        <v>56</v>
      </c>
      <c r="J2753" t="s">
        <v>26</v>
      </c>
      <c r="K2753" t="s">
        <v>26</v>
      </c>
      <c r="L2753">
        <v>0</v>
      </c>
      <c r="M2753">
        <v>0</v>
      </c>
      <c r="N2753">
        <v>0</v>
      </c>
      <c r="O2753">
        <v>0</v>
      </c>
      <c r="P2753">
        <v>0</v>
      </c>
      <c r="Q2753" t="s">
        <v>24</v>
      </c>
      <c r="R2753" t="s">
        <v>46</v>
      </c>
      <c r="S2753" t="s">
        <v>44</v>
      </c>
      <c r="T2753" t="s">
        <v>25</v>
      </c>
      <c r="U2753" t="s">
        <v>27</v>
      </c>
      <c r="V2753" t="s">
        <v>2650</v>
      </c>
      <c r="W2753" t="s">
        <v>225</v>
      </c>
      <c r="X2753" t="s">
        <v>557</v>
      </c>
      <c r="Y2753" t="s">
        <v>45</v>
      </c>
      <c r="Z2753">
        <v>4156</v>
      </c>
    </row>
    <row r="2754" spans="1:26" x14ac:dyDescent="0.25">
      <c r="A2754" t="s">
        <v>975</v>
      </c>
      <c r="B2754" t="s">
        <v>34</v>
      </c>
      <c r="C2754" t="s">
        <v>21</v>
      </c>
      <c r="D2754">
        <v>2</v>
      </c>
      <c r="E2754">
        <v>1</v>
      </c>
      <c r="F2754" s="7">
        <v>42148</v>
      </c>
      <c r="G2754" s="5">
        <v>0.43055555555555558</v>
      </c>
      <c r="H2754" t="str">
        <f t="shared" si="42"/>
        <v>Day</v>
      </c>
      <c r="I2754" t="s">
        <v>56</v>
      </c>
      <c r="J2754" t="s">
        <v>26</v>
      </c>
      <c r="K2754" t="s">
        <v>26</v>
      </c>
      <c r="L2754">
        <v>0</v>
      </c>
      <c r="M2754">
        <v>0</v>
      </c>
      <c r="N2754">
        <v>0</v>
      </c>
      <c r="O2754">
        <v>0</v>
      </c>
      <c r="P2754">
        <v>0</v>
      </c>
      <c r="Q2754" t="s">
        <v>24</v>
      </c>
      <c r="R2754" t="s">
        <v>46</v>
      </c>
      <c r="S2754" t="s">
        <v>44</v>
      </c>
      <c r="T2754" t="s">
        <v>25</v>
      </c>
      <c r="U2754" t="s">
        <v>27</v>
      </c>
      <c r="V2754" t="s">
        <v>2650</v>
      </c>
      <c r="W2754" t="s">
        <v>225</v>
      </c>
      <c r="X2754" t="s">
        <v>557</v>
      </c>
      <c r="Y2754" t="s">
        <v>45</v>
      </c>
      <c r="Z2754">
        <v>5008</v>
      </c>
    </row>
    <row r="2755" spans="1:26" x14ac:dyDescent="0.25">
      <c r="A2755" t="s">
        <v>975</v>
      </c>
      <c r="B2755" t="s">
        <v>34</v>
      </c>
      <c r="C2755" t="s">
        <v>21</v>
      </c>
      <c r="D2755">
        <v>2</v>
      </c>
      <c r="E2755">
        <v>1</v>
      </c>
      <c r="F2755" s="7">
        <v>42148</v>
      </c>
      <c r="G2755" s="5">
        <v>0.55555555555555558</v>
      </c>
      <c r="H2755" t="str">
        <f t="shared" ref="H2755:H2818" si="43">IF(AND(G2755&gt;=TIME(6,0,0),G2755&lt;TIME(18,0,0)),"Day","Night")</f>
        <v>Day</v>
      </c>
      <c r="I2755" t="s">
        <v>47</v>
      </c>
      <c r="J2755" t="s">
        <v>26</v>
      </c>
      <c r="K2755" t="s">
        <v>26</v>
      </c>
      <c r="L2755">
        <v>0</v>
      </c>
      <c r="M2755">
        <v>0</v>
      </c>
      <c r="N2755">
        <v>0</v>
      </c>
      <c r="O2755">
        <v>0</v>
      </c>
      <c r="P2755">
        <v>0</v>
      </c>
      <c r="Q2755" t="s">
        <v>24</v>
      </c>
      <c r="R2755" t="s">
        <v>46</v>
      </c>
      <c r="S2755" t="s">
        <v>44</v>
      </c>
      <c r="T2755" t="s">
        <v>25</v>
      </c>
      <c r="U2755" t="s">
        <v>27</v>
      </c>
      <c r="V2755" t="s">
        <v>2650</v>
      </c>
      <c r="W2755" t="s">
        <v>225</v>
      </c>
      <c r="X2755" t="s">
        <v>557</v>
      </c>
      <c r="Y2755" t="s">
        <v>45</v>
      </c>
      <c r="Z2755">
        <v>2658</v>
      </c>
    </row>
    <row r="2756" spans="1:26" x14ac:dyDescent="0.25">
      <c r="A2756" t="s">
        <v>975</v>
      </c>
      <c r="B2756" t="s">
        <v>34</v>
      </c>
      <c r="C2756" t="s">
        <v>21</v>
      </c>
      <c r="D2756">
        <v>2</v>
      </c>
      <c r="E2756">
        <v>1</v>
      </c>
      <c r="F2756" s="7">
        <v>38165</v>
      </c>
      <c r="G2756" s="5">
        <v>0.6875</v>
      </c>
      <c r="H2756" t="str">
        <f t="shared" si="43"/>
        <v>Day</v>
      </c>
      <c r="I2756" t="s">
        <v>56</v>
      </c>
      <c r="J2756" t="s">
        <v>26</v>
      </c>
      <c r="K2756" t="s">
        <v>26</v>
      </c>
      <c r="L2756">
        <v>0</v>
      </c>
      <c r="M2756">
        <v>0</v>
      </c>
      <c r="N2756">
        <v>0</v>
      </c>
      <c r="O2756">
        <v>0</v>
      </c>
      <c r="P2756">
        <v>0</v>
      </c>
      <c r="Q2756" t="s">
        <v>24</v>
      </c>
      <c r="R2756" t="s">
        <v>46</v>
      </c>
      <c r="S2756" t="s">
        <v>44</v>
      </c>
      <c r="T2756" t="s">
        <v>25</v>
      </c>
      <c r="U2756" t="s">
        <v>27</v>
      </c>
      <c r="V2756" t="s">
        <v>2650</v>
      </c>
      <c r="W2756" t="s">
        <v>225</v>
      </c>
      <c r="X2756" t="s">
        <v>557</v>
      </c>
      <c r="Y2756" t="s">
        <v>45</v>
      </c>
      <c r="Z2756">
        <v>5360</v>
      </c>
    </row>
    <row r="2757" spans="1:26" x14ac:dyDescent="0.25">
      <c r="A2757" t="s">
        <v>975</v>
      </c>
      <c r="B2757" t="s">
        <v>34</v>
      </c>
      <c r="C2757" t="s">
        <v>21</v>
      </c>
      <c r="D2757">
        <v>4</v>
      </c>
      <c r="E2757">
        <v>1</v>
      </c>
      <c r="F2757" s="7">
        <v>41425</v>
      </c>
      <c r="G2757" s="5">
        <v>0.4291666666666667</v>
      </c>
      <c r="H2757" t="str">
        <f t="shared" si="43"/>
        <v>Day</v>
      </c>
      <c r="I2757" t="s">
        <v>56</v>
      </c>
      <c r="J2757" t="s">
        <v>26</v>
      </c>
      <c r="K2757" t="s">
        <v>26</v>
      </c>
      <c r="L2757">
        <v>0</v>
      </c>
      <c r="M2757">
        <v>0</v>
      </c>
      <c r="N2757">
        <v>0</v>
      </c>
      <c r="O2757">
        <v>0</v>
      </c>
      <c r="P2757">
        <v>0</v>
      </c>
      <c r="Q2757" t="s">
        <v>24</v>
      </c>
      <c r="R2757" t="s">
        <v>184</v>
      </c>
      <c r="S2757" t="s">
        <v>1259</v>
      </c>
      <c r="T2757" t="s">
        <v>25</v>
      </c>
      <c r="U2757" t="s">
        <v>27</v>
      </c>
      <c r="V2757" t="s">
        <v>2650</v>
      </c>
      <c r="W2757" t="s">
        <v>225</v>
      </c>
      <c r="X2757" t="s">
        <v>557</v>
      </c>
      <c r="Y2757" t="s">
        <v>1260</v>
      </c>
      <c r="Z2757">
        <v>2573</v>
      </c>
    </row>
    <row r="2758" spans="1:26" x14ac:dyDescent="0.25">
      <c r="A2758" t="s">
        <v>975</v>
      </c>
      <c r="B2758" t="s">
        <v>34</v>
      </c>
      <c r="C2758" t="s">
        <v>21</v>
      </c>
      <c r="D2758">
        <v>2</v>
      </c>
      <c r="E2758">
        <v>1</v>
      </c>
      <c r="F2758" s="7">
        <v>41147</v>
      </c>
      <c r="G2758" s="5">
        <v>0.64236111111111105</v>
      </c>
      <c r="H2758" t="str">
        <f t="shared" si="43"/>
        <v>Day</v>
      </c>
      <c r="I2758" t="s">
        <v>56</v>
      </c>
      <c r="J2758" t="s">
        <v>125</v>
      </c>
      <c r="K2758" t="s">
        <v>26</v>
      </c>
      <c r="L2758">
        <v>0</v>
      </c>
      <c r="M2758">
        <v>0</v>
      </c>
      <c r="N2758">
        <v>0</v>
      </c>
      <c r="O2758">
        <v>0</v>
      </c>
      <c r="P2758">
        <v>0</v>
      </c>
      <c r="Q2758" t="s">
        <v>24</v>
      </c>
      <c r="R2758" t="s">
        <v>46</v>
      </c>
      <c r="S2758" t="s">
        <v>44</v>
      </c>
      <c r="T2758" t="s">
        <v>25</v>
      </c>
      <c r="U2758" t="s">
        <v>27</v>
      </c>
      <c r="V2758" t="s">
        <v>2650</v>
      </c>
      <c r="W2758" t="s">
        <v>225</v>
      </c>
      <c r="X2758" t="s">
        <v>557</v>
      </c>
      <c r="Y2758" t="s">
        <v>45</v>
      </c>
      <c r="Z2758">
        <v>10033</v>
      </c>
    </row>
    <row r="2759" spans="1:26" x14ac:dyDescent="0.25">
      <c r="A2759" t="s">
        <v>975</v>
      </c>
      <c r="B2759" t="s">
        <v>34</v>
      </c>
      <c r="C2759" t="s">
        <v>21</v>
      </c>
      <c r="D2759">
        <v>4</v>
      </c>
      <c r="E2759">
        <v>1</v>
      </c>
      <c r="F2759" s="7">
        <v>41434</v>
      </c>
      <c r="G2759" s="5">
        <v>4.1666666666666666E-3</v>
      </c>
      <c r="H2759" t="str">
        <f t="shared" si="43"/>
        <v>Night</v>
      </c>
      <c r="I2759" t="s">
        <v>47</v>
      </c>
      <c r="J2759" t="s">
        <v>26</v>
      </c>
      <c r="K2759" t="s">
        <v>26</v>
      </c>
      <c r="L2759">
        <v>0</v>
      </c>
      <c r="M2759">
        <v>0</v>
      </c>
      <c r="N2759">
        <v>0</v>
      </c>
      <c r="O2759">
        <v>0</v>
      </c>
      <c r="P2759">
        <v>0</v>
      </c>
      <c r="Q2759" t="s">
        <v>24</v>
      </c>
      <c r="R2759" t="s">
        <v>773</v>
      </c>
      <c r="S2759" t="s">
        <v>1618</v>
      </c>
      <c r="T2759" t="s">
        <v>25</v>
      </c>
      <c r="U2759" t="s">
        <v>27</v>
      </c>
      <c r="V2759" t="s">
        <v>2650</v>
      </c>
      <c r="W2759" t="s">
        <v>225</v>
      </c>
      <c r="X2759" t="s">
        <v>557</v>
      </c>
      <c r="Y2759" t="s">
        <v>1619</v>
      </c>
      <c r="Z2759">
        <v>6250</v>
      </c>
    </row>
    <row r="2760" spans="1:26" x14ac:dyDescent="0.25">
      <c r="A2760" t="s">
        <v>975</v>
      </c>
      <c r="B2760" t="s">
        <v>34</v>
      </c>
      <c r="C2760" t="s">
        <v>21</v>
      </c>
      <c r="D2760">
        <v>2</v>
      </c>
      <c r="E2760">
        <v>1</v>
      </c>
      <c r="F2760" s="7">
        <v>41855</v>
      </c>
      <c r="G2760" s="5">
        <v>0.3125</v>
      </c>
      <c r="H2760" t="str">
        <f t="shared" si="43"/>
        <v>Day</v>
      </c>
      <c r="I2760" t="s">
        <v>56</v>
      </c>
      <c r="J2760" t="s">
        <v>26</v>
      </c>
      <c r="K2760" t="s">
        <v>26</v>
      </c>
      <c r="L2760">
        <v>0</v>
      </c>
      <c r="M2760">
        <v>0</v>
      </c>
      <c r="N2760">
        <v>0</v>
      </c>
      <c r="O2760">
        <v>0</v>
      </c>
      <c r="P2760">
        <v>0</v>
      </c>
      <c r="Q2760" t="s">
        <v>24</v>
      </c>
      <c r="R2760" t="s">
        <v>39</v>
      </c>
      <c r="S2760" t="s">
        <v>2017</v>
      </c>
      <c r="T2760" t="s">
        <v>25</v>
      </c>
      <c r="U2760" t="s">
        <v>27</v>
      </c>
      <c r="V2760" t="s">
        <v>2650</v>
      </c>
      <c r="W2760" t="s">
        <v>225</v>
      </c>
      <c r="X2760" t="s">
        <v>557</v>
      </c>
      <c r="Y2760" t="s">
        <v>2018</v>
      </c>
      <c r="Z2760">
        <v>10131</v>
      </c>
    </row>
    <row r="2761" spans="1:26" x14ac:dyDescent="0.25">
      <c r="A2761" t="s">
        <v>975</v>
      </c>
      <c r="B2761" t="s">
        <v>34</v>
      </c>
      <c r="C2761" t="s">
        <v>21</v>
      </c>
      <c r="D2761">
        <v>2</v>
      </c>
      <c r="E2761">
        <v>1</v>
      </c>
      <c r="F2761" s="7">
        <v>42136</v>
      </c>
      <c r="G2761" s="5">
        <v>0.34027777777777773</v>
      </c>
      <c r="H2761" t="str">
        <f t="shared" si="43"/>
        <v>Day</v>
      </c>
      <c r="I2761" t="s">
        <v>56</v>
      </c>
      <c r="J2761" t="s">
        <v>26</v>
      </c>
      <c r="K2761" t="s">
        <v>26</v>
      </c>
      <c r="L2761">
        <v>0</v>
      </c>
      <c r="M2761">
        <v>0</v>
      </c>
      <c r="N2761">
        <v>0</v>
      </c>
      <c r="O2761">
        <v>30</v>
      </c>
      <c r="P2761">
        <v>0</v>
      </c>
      <c r="Q2761" t="s">
        <v>24</v>
      </c>
      <c r="R2761" t="s">
        <v>228</v>
      </c>
      <c r="S2761" t="s">
        <v>226</v>
      </c>
      <c r="T2761" t="s">
        <v>25</v>
      </c>
      <c r="U2761" t="s">
        <v>27</v>
      </c>
      <c r="V2761" t="s">
        <v>2650</v>
      </c>
      <c r="W2761" t="s">
        <v>225</v>
      </c>
      <c r="X2761" t="s">
        <v>557</v>
      </c>
      <c r="Y2761" t="s">
        <v>227</v>
      </c>
      <c r="Z2761">
        <v>2139</v>
      </c>
    </row>
    <row r="2762" spans="1:26" x14ac:dyDescent="0.25">
      <c r="A2762" t="s">
        <v>975</v>
      </c>
      <c r="B2762" t="s">
        <v>34</v>
      </c>
      <c r="C2762" t="s">
        <v>21</v>
      </c>
      <c r="D2762">
        <v>2</v>
      </c>
      <c r="E2762">
        <v>1</v>
      </c>
      <c r="F2762" s="7">
        <v>40823</v>
      </c>
      <c r="G2762" s="5">
        <v>0.3923611111111111</v>
      </c>
      <c r="H2762" t="str">
        <f t="shared" si="43"/>
        <v>Day</v>
      </c>
      <c r="I2762" t="s">
        <v>47</v>
      </c>
      <c r="J2762" t="s">
        <v>26</v>
      </c>
      <c r="K2762" t="s">
        <v>26</v>
      </c>
      <c r="L2762">
        <v>0</v>
      </c>
      <c r="M2762">
        <v>0</v>
      </c>
      <c r="N2762">
        <v>0</v>
      </c>
      <c r="O2762">
        <v>50</v>
      </c>
      <c r="P2762">
        <v>0</v>
      </c>
      <c r="Q2762" t="s">
        <v>24</v>
      </c>
      <c r="R2762" t="s">
        <v>295</v>
      </c>
      <c r="S2762" t="s">
        <v>295</v>
      </c>
      <c r="T2762" t="s">
        <v>25</v>
      </c>
      <c r="U2762" t="s">
        <v>27</v>
      </c>
      <c r="V2762" t="s">
        <v>2652</v>
      </c>
      <c r="W2762" t="s">
        <v>225</v>
      </c>
      <c r="X2762" t="s">
        <v>557</v>
      </c>
      <c r="Y2762" t="s">
        <v>1644</v>
      </c>
      <c r="Z2762">
        <v>9421</v>
      </c>
    </row>
    <row r="2763" spans="1:26" x14ac:dyDescent="0.25">
      <c r="A2763" t="s">
        <v>975</v>
      </c>
      <c r="B2763" t="s">
        <v>34</v>
      </c>
      <c r="C2763" t="s">
        <v>21</v>
      </c>
      <c r="D2763">
        <v>4</v>
      </c>
      <c r="E2763">
        <v>1</v>
      </c>
      <c r="F2763" s="7">
        <v>41849</v>
      </c>
      <c r="G2763" s="5">
        <v>0.76874999999999993</v>
      </c>
      <c r="H2763" t="str">
        <f t="shared" si="43"/>
        <v>Night</v>
      </c>
      <c r="I2763" t="s">
        <v>47</v>
      </c>
      <c r="J2763" t="s">
        <v>26</v>
      </c>
      <c r="K2763" t="s">
        <v>26</v>
      </c>
      <c r="L2763">
        <v>0</v>
      </c>
      <c r="M2763">
        <v>0</v>
      </c>
      <c r="N2763">
        <v>0</v>
      </c>
      <c r="O2763" s="2">
        <v>1000</v>
      </c>
      <c r="P2763">
        <v>0</v>
      </c>
      <c r="Q2763" t="s">
        <v>24</v>
      </c>
      <c r="R2763" t="s">
        <v>154</v>
      </c>
      <c r="S2763" t="s">
        <v>329</v>
      </c>
      <c r="T2763" t="s">
        <v>25</v>
      </c>
      <c r="U2763" t="s">
        <v>27</v>
      </c>
      <c r="V2763" t="s">
        <v>2650</v>
      </c>
      <c r="W2763" t="s">
        <v>225</v>
      </c>
      <c r="X2763" t="s">
        <v>557</v>
      </c>
      <c r="Y2763" t="s">
        <v>330</v>
      </c>
      <c r="Z2763">
        <v>5888</v>
      </c>
    </row>
    <row r="2764" spans="1:26" x14ac:dyDescent="0.25">
      <c r="A2764" t="s">
        <v>975</v>
      </c>
      <c r="B2764" t="s">
        <v>34</v>
      </c>
      <c r="C2764" t="s">
        <v>21</v>
      </c>
      <c r="D2764">
        <v>2</v>
      </c>
      <c r="E2764">
        <v>1</v>
      </c>
      <c r="F2764" s="7">
        <v>37076</v>
      </c>
      <c r="G2764" s="5">
        <v>0.75</v>
      </c>
      <c r="H2764" t="str">
        <f t="shared" si="43"/>
        <v>Night</v>
      </c>
      <c r="I2764" t="s">
        <v>47</v>
      </c>
      <c r="J2764" t="s">
        <v>26</v>
      </c>
      <c r="K2764" t="s">
        <v>26</v>
      </c>
      <c r="L2764">
        <v>0</v>
      </c>
      <c r="M2764">
        <v>0</v>
      </c>
      <c r="N2764">
        <v>0</v>
      </c>
      <c r="O2764" s="2">
        <v>2500</v>
      </c>
      <c r="P2764">
        <v>0</v>
      </c>
      <c r="Q2764" t="s">
        <v>24</v>
      </c>
      <c r="R2764" t="s">
        <v>554</v>
      </c>
      <c r="S2764" t="s">
        <v>970</v>
      </c>
      <c r="T2764" t="s">
        <v>25</v>
      </c>
      <c r="U2764" t="s">
        <v>27</v>
      </c>
      <c r="V2764" t="s">
        <v>2658</v>
      </c>
      <c r="W2764" t="s">
        <v>225</v>
      </c>
      <c r="X2764" t="s">
        <v>557</v>
      </c>
      <c r="Y2764" t="s">
        <v>971</v>
      </c>
      <c r="Z2764">
        <v>6366</v>
      </c>
    </row>
    <row r="2765" spans="1:26" x14ac:dyDescent="0.25">
      <c r="A2765" t="s">
        <v>975</v>
      </c>
      <c r="B2765" t="s">
        <v>34</v>
      </c>
      <c r="C2765" t="s">
        <v>21</v>
      </c>
      <c r="D2765">
        <v>2</v>
      </c>
      <c r="E2765">
        <v>1</v>
      </c>
      <c r="F2765" s="7">
        <v>40830</v>
      </c>
      <c r="G2765" s="5">
        <v>1.3888888888888889E-3</v>
      </c>
      <c r="H2765" t="str">
        <f t="shared" si="43"/>
        <v>Night</v>
      </c>
      <c r="I2765" t="s">
        <v>47</v>
      </c>
      <c r="J2765" t="s">
        <v>26</v>
      </c>
      <c r="K2765" t="s">
        <v>26</v>
      </c>
      <c r="L2765">
        <v>0</v>
      </c>
      <c r="M2765">
        <v>0</v>
      </c>
      <c r="N2765">
        <v>0</v>
      </c>
      <c r="O2765">
        <v>800</v>
      </c>
      <c r="P2765">
        <v>0</v>
      </c>
      <c r="Q2765" t="s">
        <v>24</v>
      </c>
      <c r="R2765" t="s">
        <v>39</v>
      </c>
      <c r="S2765" t="s">
        <v>106</v>
      </c>
      <c r="T2765" t="s">
        <v>25</v>
      </c>
      <c r="U2765" t="s">
        <v>27</v>
      </c>
      <c r="V2765" t="s">
        <v>2650</v>
      </c>
      <c r="W2765" t="s">
        <v>225</v>
      </c>
      <c r="X2765" t="s">
        <v>557</v>
      </c>
      <c r="Y2765" t="s">
        <v>107</v>
      </c>
      <c r="Z2765">
        <v>4341</v>
      </c>
    </row>
    <row r="2766" spans="1:26" x14ac:dyDescent="0.25">
      <c r="A2766" t="s">
        <v>975</v>
      </c>
      <c r="B2766" t="s">
        <v>34</v>
      </c>
      <c r="C2766" t="s">
        <v>21</v>
      </c>
      <c r="D2766">
        <v>4</v>
      </c>
      <c r="E2766">
        <v>1</v>
      </c>
      <c r="F2766" s="7">
        <v>40417</v>
      </c>
      <c r="G2766" s="5">
        <v>0.54166666666666663</v>
      </c>
      <c r="H2766" t="str">
        <f t="shared" si="43"/>
        <v>Day</v>
      </c>
      <c r="I2766" t="s">
        <v>47</v>
      </c>
      <c r="J2766" t="s">
        <v>26</v>
      </c>
      <c r="K2766" t="s">
        <v>26</v>
      </c>
      <c r="L2766">
        <v>0</v>
      </c>
      <c r="M2766">
        <v>0</v>
      </c>
      <c r="N2766">
        <v>0</v>
      </c>
      <c r="O2766" s="2">
        <v>1000</v>
      </c>
      <c r="P2766">
        <v>0</v>
      </c>
      <c r="Q2766" t="s">
        <v>24</v>
      </c>
      <c r="R2766" t="s">
        <v>816</v>
      </c>
      <c r="S2766" t="s">
        <v>1150</v>
      </c>
      <c r="T2766" t="s">
        <v>25</v>
      </c>
      <c r="U2766" t="s">
        <v>27</v>
      </c>
      <c r="V2766" t="s">
        <v>2650</v>
      </c>
      <c r="W2766" t="s">
        <v>225</v>
      </c>
      <c r="X2766" t="s">
        <v>557</v>
      </c>
      <c r="Y2766" t="s">
        <v>1151</v>
      </c>
      <c r="Z2766">
        <v>4034</v>
      </c>
    </row>
    <row r="2767" spans="1:26" x14ac:dyDescent="0.25">
      <c r="A2767" t="s">
        <v>975</v>
      </c>
      <c r="B2767" t="s">
        <v>34</v>
      </c>
      <c r="C2767" t="s">
        <v>21</v>
      </c>
      <c r="D2767">
        <v>1</v>
      </c>
      <c r="E2767">
        <v>1</v>
      </c>
      <c r="F2767" s="7">
        <v>41897</v>
      </c>
      <c r="G2767" s="5">
        <v>0.77083333333333337</v>
      </c>
      <c r="H2767" t="str">
        <f t="shared" si="43"/>
        <v>Night</v>
      </c>
      <c r="I2767" t="s">
        <v>47</v>
      </c>
      <c r="J2767" t="s">
        <v>26</v>
      </c>
      <c r="K2767" t="s">
        <v>26</v>
      </c>
      <c r="L2767">
        <v>0</v>
      </c>
      <c r="M2767">
        <v>0</v>
      </c>
      <c r="N2767">
        <v>0</v>
      </c>
      <c r="O2767">
        <v>0</v>
      </c>
      <c r="P2767">
        <v>0</v>
      </c>
      <c r="Q2767" t="s">
        <v>24</v>
      </c>
      <c r="R2767" t="s">
        <v>245</v>
      </c>
      <c r="S2767" t="s">
        <v>1683</v>
      </c>
      <c r="T2767" t="s">
        <v>25</v>
      </c>
      <c r="U2767" t="s">
        <v>27</v>
      </c>
      <c r="V2767" t="s">
        <v>2654</v>
      </c>
      <c r="W2767" t="s">
        <v>225</v>
      </c>
      <c r="X2767" t="s">
        <v>557</v>
      </c>
      <c r="Y2767" t="s">
        <v>1684</v>
      </c>
      <c r="Z2767">
        <v>9674</v>
      </c>
    </row>
    <row r="2768" spans="1:26" x14ac:dyDescent="0.25">
      <c r="A2768" t="s">
        <v>563</v>
      </c>
      <c r="B2768" t="s">
        <v>34</v>
      </c>
      <c r="C2768" t="s">
        <v>21</v>
      </c>
      <c r="D2768">
        <v>2</v>
      </c>
      <c r="E2768">
        <v>1</v>
      </c>
      <c r="F2768" s="7">
        <v>39641</v>
      </c>
      <c r="G2768" s="5">
        <v>0.65277777777777779</v>
      </c>
      <c r="H2768" t="str">
        <f t="shared" si="43"/>
        <v>Day</v>
      </c>
      <c r="I2768" t="s">
        <v>47</v>
      </c>
      <c r="J2768" t="s">
        <v>26</v>
      </c>
      <c r="K2768" t="s">
        <v>26</v>
      </c>
      <c r="L2768">
        <v>0</v>
      </c>
      <c r="M2768">
        <v>0</v>
      </c>
      <c r="N2768">
        <v>0</v>
      </c>
      <c r="O2768">
        <v>700</v>
      </c>
      <c r="P2768">
        <v>0</v>
      </c>
      <c r="Q2768" t="s">
        <v>24</v>
      </c>
      <c r="R2768" t="s">
        <v>166</v>
      </c>
      <c r="S2768" t="s">
        <v>1377</v>
      </c>
      <c r="T2768" t="s">
        <v>25</v>
      </c>
      <c r="U2768" t="s">
        <v>27</v>
      </c>
      <c r="V2768" t="s">
        <v>2653</v>
      </c>
      <c r="W2768" t="s">
        <v>93</v>
      </c>
      <c r="X2768" t="s">
        <v>754</v>
      </c>
      <c r="Y2768" t="s">
        <v>1378</v>
      </c>
      <c r="Z2768">
        <v>3531</v>
      </c>
    </row>
    <row r="2769" spans="1:26" x14ac:dyDescent="0.25">
      <c r="A2769" t="s">
        <v>513</v>
      </c>
      <c r="B2769" t="s">
        <v>514</v>
      </c>
      <c r="C2769" t="s">
        <v>21</v>
      </c>
      <c r="D2769">
        <v>2</v>
      </c>
      <c r="E2769">
        <v>1</v>
      </c>
      <c r="F2769" s="7">
        <v>37113</v>
      </c>
      <c r="G2769" s="5">
        <v>0.81805555555555554</v>
      </c>
      <c r="H2769" t="str">
        <f t="shared" si="43"/>
        <v>Night</v>
      </c>
      <c r="I2769" t="s">
        <v>47</v>
      </c>
      <c r="J2769" t="s">
        <v>26</v>
      </c>
      <c r="K2769" t="s">
        <v>26</v>
      </c>
      <c r="L2769">
        <v>0</v>
      </c>
      <c r="M2769">
        <v>0</v>
      </c>
      <c r="N2769">
        <v>0</v>
      </c>
      <c r="O2769">
        <v>0</v>
      </c>
      <c r="P2769">
        <v>0</v>
      </c>
      <c r="Q2769" t="s">
        <v>24</v>
      </c>
      <c r="R2769" t="s">
        <v>816</v>
      </c>
      <c r="S2769" t="s">
        <v>1150</v>
      </c>
      <c r="T2769" t="s">
        <v>25</v>
      </c>
      <c r="U2769" t="s">
        <v>27</v>
      </c>
      <c r="V2769" t="s">
        <v>2650</v>
      </c>
      <c r="W2769" t="s">
        <v>196</v>
      </c>
      <c r="X2769" t="s">
        <v>487</v>
      </c>
      <c r="Y2769" t="s">
        <v>1151</v>
      </c>
      <c r="Z2769">
        <v>3722</v>
      </c>
    </row>
    <row r="2770" spans="1:26" x14ac:dyDescent="0.25">
      <c r="A2770" t="s">
        <v>513</v>
      </c>
      <c r="B2770" t="s">
        <v>514</v>
      </c>
      <c r="C2770" t="s">
        <v>21</v>
      </c>
      <c r="D2770">
        <v>0</v>
      </c>
      <c r="E2770">
        <v>1</v>
      </c>
      <c r="F2770" s="7">
        <v>38176</v>
      </c>
      <c r="G2770" s="5">
        <v>0.78541666666666676</v>
      </c>
      <c r="H2770" t="str">
        <f t="shared" si="43"/>
        <v>Night</v>
      </c>
      <c r="I2770" t="s">
        <v>56</v>
      </c>
      <c r="J2770" t="s">
        <v>125</v>
      </c>
      <c r="K2770" t="s">
        <v>26</v>
      </c>
      <c r="L2770">
        <v>0</v>
      </c>
      <c r="M2770">
        <v>0</v>
      </c>
      <c r="N2770">
        <v>0</v>
      </c>
      <c r="O2770">
        <v>0</v>
      </c>
      <c r="P2770">
        <v>0</v>
      </c>
      <c r="Q2770" t="s">
        <v>24</v>
      </c>
      <c r="R2770" t="s">
        <v>2664</v>
      </c>
      <c r="S2770" t="s">
        <v>538</v>
      </c>
      <c r="T2770" t="s">
        <v>25</v>
      </c>
      <c r="U2770" t="s">
        <v>27</v>
      </c>
      <c r="V2770" t="s">
        <v>2664</v>
      </c>
      <c r="W2770" t="s">
        <v>196</v>
      </c>
      <c r="X2770" t="s">
        <v>487</v>
      </c>
      <c r="Y2770" t="s">
        <v>539</v>
      </c>
      <c r="Z2770">
        <v>3684</v>
      </c>
    </row>
    <row r="2771" spans="1:26" x14ac:dyDescent="0.25">
      <c r="A2771" t="s">
        <v>513</v>
      </c>
      <c r="B2771" t="s">
        <v>514</v>
      </c>
      <c r="C2771" t="s">
        <v>21</v>
      </c>
      <c r="D2771">
        <v>1</v>
      </c>
      <c r="E2771">
        <v>1</v>
      </c>
      <c r="F2771" s="7">
        <v>40349</v>
      </c>
      <c r="G2771" s="5">
        <v>0.92361111111111116</v>
      </c>
      <c r="H2771" t="str">
        <f t="shared" si="43"/>
        <v>Night</v>
      </c>
      <c r="I2771" t="s">
        <v>30</v>
      </c>
      <c r="J2771" t="s">
        <v>26</v>
      </c>
      <c r="K2771" t="s">
        <v>26</v>
      </c>
      <c r="L2771">
        <v>0</v>
      </c>
      <c r="M2771">
        <v>0</v>
      </c>
      <c r="N2771">
        <v>0</v>
      </c>
      <c r="O2771">
        <v>50</v>
      </c>
      <c r="P2771">
        <v>0</v>
      </c>
      <c r="Q2771" t="s">
        <v>24</v>
      </c>
      <c r="R2771" t="s">
        <v>46</v>
      </c>
      <c r="S2771" t="s">
        <v>44</v>
      </c>
      <c r="T2771" t="s">
        <v>25</v>
      </c>
      <c r="U2771" t="s">
        <v>27</v>
      </c>
      <c r="V2771" t="s">
        <v>2650</v>
      </c>
      <c r="W2771" t="s">
        <v>196</v>
      </c>
      <c r="X2771" t="s">
        <v>487</v>
      </c>
      <c r="Y2771" t="s">
        <v>45</v>
      </c>
      <c r="Z2771">
        <v>2470</v>
      </c>
    </row>
    <row r="2772" spans="1:26" x14ac:dyDescent="0.25">
      <c r="A2772" t="s">
        <v>513</v>
      </c>
      <c r="B2772" t="s">
        <v>514</v>
      </c>
      <c r="C2772" t="s">
        <v>21</v>
      </c>
      <c r="D2772">
        <v>3</v>
      </c>
      <c r="E2772">
        <v>1</v>
      </c>
      <c r="F2772" s="7">
        <v>36975</v>
      </c>
      <c r="G2772" s="5">
        <v>0.12291666666666667</v>
      </c>
      <c r="H2772" t="str">
        <f t="shared" si="43"/>
        <v>Night</v>
      </c>
      <c r="I2772" t="s">
        <v>30</v>
      </c>
      <c r="J2772" t="s">
        <v>26</v>
      </c>
      <c r="K2772" t="s">
        <v>26</v>
      </c>
      <c r="L2772">
        <v>0</v>
      </c>
      <c r="M2772">
        <v>0</v>
      </c>
      <c r="N2772">
        <v>0</v>
      </c>
      <c r="O2772">
        <v>200</v>
      </c>
      <c r="P2772">
        <v>0</v>
      </c>
      <c r="Q2772" t="s">
        <v>24</v>
      </c>
      <c r="R2772" t="s">
        <v>221</v>
      </c>
      <c r="S2772" t="s">
        <v>219</v>
      </c>
      <c r="T2772" t="s">
        <v>25</v>
      </c>
      <c r="U2772" t="s">
        <v>27</v>
      </c>
      <c r="V2772" t="s">
        <v>2652</v>
      </c>
      <c r="W2772" t="s">
        <v>196</v>
      </c>
      <c r="X2772" t="s">
        <v>487</v>
      </c>
      <c r="Y2772" t="s">
        <v>220</v>
      </c>
      <c r="Z2772">
        <v>6370</v>
      </c>
    </row>
    <row r="2773" spans="1:26" x14ac:dyDescent="0.25">
      <c r="A2773" t="s">
        <v>513</v>
      </c>
      <c r="B2773" t="s">
        <v>514</v>
      </c>
      <c r="C2773" t="s">
        <v>21</v>
      </c>
      <c r="D2773">
        <v>0</v>
      </c>
      <c r="E2773">
        <v>1</v>
      </c>
      <c r="F2773" s="7">
        <v>41773</v>
      </c>
      <c r="G2773" s="5">
        <v>0.92986111111111114</v>
      </c>
      <c r="H2773" t="str">
        <f t="shared" si="43"/>
        <v>Night</v>
      </c>
      <c r="I2773" t="s">
        <v>30</v>
      </c>
      <c r="J2773" t="s">
        <v>26</v>
      </c>
      <c r="K2773" t="s">
        <v>26</v>
      </c>
      <c r="L2773">
        <v>0</v>
      </c>
      <c r="M2773">
        <v>0</v>
      </c>
      <c r="N2773">
        <v>0</v>
      </c>
      <c r="O2773">
        <v>500</v>
      </c>
      <c r="P2773">
        <v>0</v>
      </c>
      <c r="Q2773" t="s">
        <v>24</v>
      </c>
      <c r="R2773" t="s">
        <v>816</v>
      </c>
      <c r="S2773" t="s">
        <v>1150</v>
      </c>
      <c r="T2773" t="s">
        <v>25</v>
      </c>
      <c r="U2773" t="s">
        <v>27</v>
      </c>
      <c r="V2773" t="s">
        <v>2650</v>
      </c>
      <c r="W2773" t="s">
        <v>362</v>
      </c>
      <c r="X2773" t="s">
        <v>758</v>
      </c>
      <c r="Y2773" t="s">
        <v>1151</v>
      </c>
      <c r="Z2773">
        <v>3965</v>
      </c>
    </row>
    <row r="2774" spans="1:26" x14ac:dyDescent="0.25">
      <c r="A2774" t="s">
        <v>279</v>
      </c>
      <c r="B2774" t="s">
        <v>280</v>
      </c>
      <c r="C2774" t="s">
        <v>21</v>
      </c>
      <c r="D2774">
        <v>2</v>
      </c>
      <c r="E2774">
        <v>1</v>
      </c>
      <c r="F2774" s="7">
        <v>36991</v>
      </c>
      <c r="G2774" s="5">
        <v>0.59791666666666665</v>
      </c>
      <c r="H2774" t="str">
        <f t="shared" si="43"/>
        <v>Day</v>
      </c>
      <c r="I2774" t="s">
        <v>30</v>
      </c>
      <c r="J2774" t="s">
        <v>26</v>
      </c>
      <c r="K2774" t="s">
        <v>26</v>
      </c>
      <c r="L2774">
        <v>0</v>
      </c>
      <c r="M2774">
        <v>0</v>
      </c>
      <c r="N2774">
        <v>0</v>
      </c>
      <c r="O2774">
        <v>0</v>
      </c>
      <c r="P2774">
        <v>0</v>
      </c>
      <c r="Q2774" t="s">
        <v>24</v>
      </c>
      <c r="R2774" t="s">
        <v>46</v>
      </c>
      <c r="S2774" t="s">
        <v>44</v>
      </c>
      <c r="T2774" t="s">
        <v>25</v>
      </c>
      <c r="U2774" t="s">
        <v>27</v>
      </c>
      <c r="V2774" t="s">
        <v>2650</v>
      </c>
      <c r="W2774" t="s">
        <v>312</v>
      </c>
      <c r="X2774" t="s">
        <v>596</v>
      </c>
      <c r="Y2774" t="s">
        <v>45</v>
      </c>
      <c r="Z2774">
        <v>9511</v>
      </c>
    </row>
    <row r="2775" spans="1:26" x14ac:dyDescent="0.25">
      <c r="A2775" t="s">
        <v>279</v>
      </c>
      <c r="B2775" t="s">
        <v>280</v>
      </c>
      <c r="C2775" t="s">
        <v>21</v>
      </c>
      <c r="D2775">
        <v>2</v>
      </c>
      <c r="E2775">
        <v>1</v>
      </c>
      <c r="F2775" s="7">
        <v>41846</v>
      </c>
      <c r="G2775" s="5">
        <v>0.59652777777777777</v>
      </c>
      <c r="H2775" t="str">
        <f t="shared" si="43"/>
        <v>Day</v>
      </c>
      <c r="I2775" t="s">
        <v>30</v>
      </c>
      <c r="J2775" t="s">
        <v>26</v>
      </c>
      <c r="K2775" t="s">
        <v>26</v>
      </c>
      <c r="L2775">
        <v>0</v>
      </c>
      <c r="M2775">
        <v>0</v>
      </c>
      <c r="N2775">
        <v>0</v>
      </c>
      <c r="O2775">
        <v>0</v>
      </c>
      <c r="P2775">
        <v>0</v>
      </c>
      <c r="Q2775" t="s">
        <v>24</v>
      </c>
      <c r="R2775" t="s">
        <v>46</v>
      </c>
      <c r="S2775" t="s">
        <v>44</v>
      </c>
      <c r="T2775" t="s">
        <v>25</v>
      </c>
      <c r="U2775" t="s">
        <v>27</v>
      </c>
      <c r="V2775" t="s">
        <v>2650</v>
      </c>
      <c r="W2775" t="s">
        <v>312</v>
      </c>
      <c r="X2775" t="s">
        <v>596</v>
      </c>
      <c r="Y2775" t="s">
        <v>45</v>
      </c>
      <c r="Z2775">
        <v>10790</v>
      </c>
    </row>
    <row r="2776" spans="1:26" x14ac:dyDescent="0.25">
      <c r="A2776" t="s">
        <v>279</v>
      </c>
      <c r="B2776" t="s">
        <v>280</v>
      </c>
      <c r="C2776" t="s">
        <v>21</v>
      </c>
      <c r="D2776">
        <v>2</v>
      </c>
      <c r="E2776">
        <v>1</v>
      </c>
      <c r="F2776" s="7">
        <v>37810</v>
      </c>
      <c r="G2776" s="5">
        <v>0.80555555555555547</v>
      </c>
      <c r="H2776" t="str">
        <f t="shared" si="43"/>
        <v>Night</v>
      </c>
      <c r="I2776" t="s">
        <v>47</v>
      </c>
      <c r="J2776" t="s">
        <v>26</v>
      </c>
      <c r="K2776" t="s">
        <v>26</v>
      </c>
      <c r="L2776">
        <v>0</v>
      </c>
      <c r="M2776">
        <v>0</v>
      </c>
      <c r="N2776">
        <v>0</v>
      </c>
      <c r="O2776">
        <v>0</v>
      </c>
      <c r="P2776">
        <v>0</v>
      </c>
      <c r="Q2776" t="s">
        <v>24</v>
      </c>
      <c r="R2776" t="s">
        <v>46</v>
      </c>
      <c r="S2776" t="s">
        <v>44</v>
      </c>
      <c r="T2776" t="s">
        <v>25</v>
      </c>
      <c r="U2776" t="s">
        <v>27</v>
      </c>
      <c r="V2776" t="s">
        <v>2650</v>
      </c>
      <c r="W2776" t="s">
        <v>312</v>
      </c>
      <c r="X2776" t="s">
        <v>596</v>
      </c>
      <c r="Y2776" t="s">
        <v>45</v>
      </c>
      <c r="Z2776">
        <v>9596</v>
      </c>
    </row>
    <row r="2777" spans="1:26" x14ac:dyDescent="0.25">
      <c r="A2777" t="s">
        <v>279</v>
      </c>
      <c r="B2777" t="s">
        <v>280</v>
      </c>
      <c r="C2777" t="s">
        <v>21</v>
      </c>
      <c r="D2777">
        <v>1</v>
      </c>
      <c r="E2777">
        <v>1</v>
      </c>
      <c r="F2777" s="7">
        <v>41572</v>
      </c>
      <c r="G2777" s="5">
        <v>0.75</v>
      </c>
      <c r="H2777" t="str">
        <f t="shared" si="43"/>
        <v>Night</v>
      </c>
      <c r="I2777" t="s">
        <v>47</v>
      </c>
      <c r="J2777" t="s">
        <v>26</v>
      </c>
      <c r="K2777" t="s">
        <v>26</v>
      </c>
      <c r="L2777">
        <v>0</v>
      </c>
      <c r="M2777">
        <v>0</v>
      </c>
      <c r="N2777">
        <v>0</v>
      </c>
      <c r="O2777">
        <v>0</v>
      </c>
      <c r="P2777">
        <v>0</v>
      </c>
      <c r="Q2777" t="s">
        <v>24</v>
      </c>
      <c r="R2777" t="s">
        <v>46</v>
      </c>
      <c r="S2777" t="s">
        <v>44</v>
      </c>
      <c r="T2777" t="s">
        <v>25</v>
      </c>
      <c r="U2777" t="s">
        <v>27</v>
      </c>
      <c r="V2777" t="s">
        <v>2650</v>
      </c>
      <c r="W2777" t="s">
        <v>312</v>
      </c>
      <c r="X2777" t="s">
        <v>596</v>
      </c>
      <c r="Y2777" t="s">
        <v>45</v>
      </c>
      <c r="Z2777">
        <v>10352</v>
      </c>
    </row>
    <row r="2778" spans="1:26" x14ac:dyDescent="0.25">
      <c r="A2778" t="s">
        <v>279</v>
      </c>
      <c r="B2778" t="s">
        <v>280</v>
      </c>
      <c r="C2778" t="s">
        <v>21</v>
      </c>
      <c r="D2778">
        <v>2</v>
      </c>
      <c r="E2778">
        <v>1</v>
      </c>
      <c r="F2778" s="7">
        <v>40373</v>
      </c>
      <c r="G2778" s="5">
        <v>0.8569444444444444</v>
      </c>
      <c r="H2778" t="str">
        <f t="shared" si="43"/>
        <v>Night</v>
      </c>
      <c r="I2778" t="s">
        <v>47</v>
      </c>
      <c r="J2778" t="s">
        <v>26</v>
      </c>
      <c r="K2778" t="s">
        <v>26</v>
      </c>
      <c r="L2778">
        <v>0</v>
      </c>
      <c r="M2778">
        <v>0</v>
      </c>
      <c r="N2778">
        <v>0</v>
      </c>
      <c r="O2778">
        <v>5</v>
      </c>
      <c r="P2778">
        <v>0</v>
      </c>
      <c r="Q2778" t="s">
        <v>24</v>
      </c>
      <c r="R2778" t="s">
        <v>46</v>
      </c>
      <c r="S2778" t="s">
        <v>44</v>
      </c>
      <c r="T2778" t="s">
        <v>25</v>
      </c>
      <c r="U2778" t="s">
        <v>27</v>
      </c>
      <c r="V2778" t="s">
        <v>2650</v>
      </c>
      <c r="W2778" t="s">
        <v>312</v>
      </c>
      <c r="X2778" t="s">
        <v>596</v>
      </c>
      <c r="Y2778" t="s">
        <v>45</v>
      </c>
      <c r="Z2778">
        <v>10724</v>
      </c>
    </row>
    <row r="2779" spans="1:26" x14ac:dyDescent="0.25">
      <c r="A2779" t="s">
        <v>279</v>
      </c>
      <c r="B2779" t="s">
        <v>280</v>
      </c>
      <c r="C2779" t="s">
        <v>21</v>
      </c>
      <c r="D2779">
        <v>2</v>
      </c>
      <c r="E2779">
        <v>1</v>
      </c>
      <c r="F2779" s="7">
        <v>40412</v>
      </c>
      <c r="G2779" s="5">
        <v>0.77083333333333337</v>
      </c>
      <c r="H2779" t="str">
        <f t="shared" si="43"/>
        <v>Night</v>
      </c>
      <c r="I2779" t="s">
        <v>30</v>
      </c>
      <c r="J2779" t="s">
        <v>26</v>
      </c>
      <c r="K2779" t="s">
        <v>26</v>
      </c>
      <c r="L2779">
        <v>0</v>
      </c>
      <c r="M2779">
        <v>0</v>
      </c>
      <c r="N2779">
        <v>0</v>
      </c>
      <c r="O2779">
        <v>10</v>
      </c>
      <c r="P2779">
        <v>0</v>
      </c>
      <c r="Q2779" t="s">
        <v>24</v>
      </c>
      <c r="R2779" t="s">
        <v>773</v>
      </c>
      <c r="S2779" t="s">
        <v>817</v>
      </c>
      <c r="T2779" t="s">
        <v>25</v>
      </c>
      <c r="U2779" t="s">
        <v>27</v>
      </c>
      <c r="V2779" t="s">
        <v>2650</v>
      </c>
      <c r="W2779" t="s">
        <v>312</v>
      </c>
      <c r="X2779" t="s">
        <v>596</v>
      </c>
      <c r="Y2779" t="s">
        <v>818</v>
      </c>
      <c r="Z2779">
        <v>10417</v>
      </c>
    </row>
    <row r="2780" spans="1:26" x14ac:dyDescent="0.25">
      <c r="A2780" t="s">
        <v>279</v>
      </c>
      <c r="B2780" t="s">
        <v>280</v>
      </c>
      <c r="C2780" t="s">
        <v>21</v>
      </c>
      <c r="D2780">
        <v>2</v>
      </c>
      <c r="E2780">
        <v>1</v>
      </c>
      <c r="F2780" s="7">
        <v>41461</v>
      </c>
      <c r="G2780" s="5">
        <v>0.85625000000000007</v>
      </c>
      <c r="H2780" t="str">
        <f t="shared" si="43"/>
        <v>Night</v>
      </c>
      <c r="I2780" t="s">
        <v>30</v>
      </c>
      <c r="J2780" t="s">
        <v>26</v>
      </c>
      <c r="K2780" t="s">
        <v>26</v>
      </c>
      <c r="L2780">
        <v>0</v>
      </c>
      <c r="M2780">
        <v>0</v>
      </c>
      <c r="N2780">
        <v>0</v>
      </c>
      <c r="O2780">
        <v>0</v>
      </c>
      <c r="P2780">
        <v>0</v>
      </c>
      <c r="Q2780" t="s">
        <v>24</v>
      </c>
      <c r="R2780" t="s">
        <v>221</v>
      </c>
      <c r="S2780" t="s">
        <v>219</v>
      </c>
      <c r="T2780" t="s">
        <v>25</v>
      </c>
      <c r="U2780" t="s">
        <v>27</v>
      </c>
      <c r="V2780" t="s">
        <v>2652</v>
      </c>
      <c r="W2780" t="s">
        <v>312</v>
      </c>
      <c r="X2780" t="s">
        <v>596</v>
      </c>
      <c r="Y2780" t="s">
        <v>220</v>
      </c>
      <c r="Z2780">
        <v>9426</v>
      </c>
    </row>
    <row r="2781" spans="1:26" x14ac:dyDescent="0.25">
      <c r="A2781" t="s">
        <v>279</v>
      </c>
      <c r="B2781" t="s">
        <v>280</v>
      </c>
      <c r="C2781" t="s">
        <v>21</v>
      </c>
      <c r="D2781">
        <v>2</v>
      </c>
      <c r="E2781">
        <v>1</v>
      </c>
      <c r="F2781" s="7">
        <v>37862</v>
      </c>
      <c r="G2781" s="5">
        <v>0.78125</v>
      </c>
      <c r="H2781" t="str">
        <f t="shared" si="43"/>
        <v>Night</v>
      </c>
      <c r="I2781" t="s">
        <v>30</v>
      </c>
      <c r="J2781" t="s">
        <v>26</v>
      </c>
      <c r="K2781" t="s">
        <v>26</v>
      </c>
      <c r="L2781">
        <v>0</v>
      </c>
      <c r="M2781">
        <v>0</v>
      </c>
      <c r="N2781">
        <v>0</v>
      </c>
      <c r="O2781">
        <v>0</v>
      </c>
      <c r="P2781">
        <v>0</v>
      </c>
      <c r="Q2781" t="s">
        <v>24</v>
      </c>
      <c r="R2781" t="s">
        <v>816</v>
      </c>
      <c r="S2781" t="s">
        <v>1150</v>
      </c>
      <c r="T2781" t="s">
        <v>25</v>
      </c>
      <c r="U2781" t="s">
        <v>27</v>
      </c>
      <c r="V2781" t="s">
        <v>2650</v>
      </c>
      <c r="W2781" t="s">
        <v>312</v>
      </c>
      <c r="X2781" t="s">
        <v>596</v>
      </c>
      <c r="Y2781" t="s">
        <v>1151</v>
      </c>
      <c r="Z2781">
        <v>9681</v>
      </c>
    </row>
    <row r="2782" spans="1:26" x14ac:dyDescent="0.25">
      <c r="A2782" t="s">
        <v>279</v>
      </c>
      <c r="B2782" t="s">
        <v>280</v>
      </c>
      <c r="C2782" t="s">
        <v>21</v>
      </c>
      <c r="D2782">
        <v>2</v>
      </c>
      <c r="E2782">
        <v>1</v>
      </c>
      <c r="F2782" s="7">
        <v>36859</v>
      </c>
      <c r="G2782" s="5">
        <v>0.68055555555555547</v>
      </c>
      <c r="H2782" t="str">
        <f t="shared" si="43"/>
        <v>Day</v>
      </c>
      <c r="I2782" t="s">
        <v>36</v>
      </c>
      <c r="J2782" t="s">
        <v>125</v>
      </c>
      <c r="K2782" t="s">
        <v>212</v>
      </c>
      <c r="L2782">
        <v>0</v>
      </c>
      <c r="M2782">
        <v>0</v>
      </c>
      <c r="N2782">
        <v>0</v>
      </c>
      <c r="O2782">
        <v>0</v>
      </c>
      <c r="P2782">
        <v>0</v>
      </c>
      <c r="Q2782" t="s">
        <v>24</v>
      </c>
      <c r="R2782" t="s">
        <v>295</v>
      </c>
      <c r="S2782" t="s">
        <v>295</v>
      </c>
      <c r="T2782" t="s">
        <v>25</v>
      </c>
      <c r="U2782" t="s">
        <v>27</v>
      </c>
      <c r="V2782" t="s">
        <v>2652</v>
      </c>
      <c r="W2782" t="s">
        <v>312</v>
      </c>
      <c r="X2782" t="s">
        <v>596</v>
      </c>
      <c r="Y2782" t="s">
        <v>1644</v>
      </c>
      <c r="Z2782">
        <v>9420</v>
      </c>
    </row>
    <row r="2783" spans="1:26" x14ac:dyDescent="0.25">
      <c r="A2783" t="s">
        <v>279</v>
      </c>
      <c r="B2783" t="s">
        <v>280</v>
      </c>
      <c r="C2783" t="s">
        <v>21</v>
      </c>
      <c r="D2783">
        <v>2</v>
      </c>
      <c r="E2783">
        <v>1</v>
      </c>
      <c r="F2783" s="7">
        <v>36528</v>
      </c>
      <c r="G2783" s="5">
        <v>0.70138888888888884</v>
      </c>
      <c r="H2783" t="str">
        <f t="shared" si="43"/>
        <v>Day</v>
      </c>
      <c r="I2783" t="s">
        <v>30</v>
      </c>
      <c r="J2783" t="s">
        <v>26</v>
      </c>
      <c r="K2783" t="s">
        <v>26</v>
      </c>
      <c r="L2783">
        <v>0</v>
      </c>
      <c r="M2783">
        <v>0</v>
      </c>
      <c r="N2783">
        <v>0</v>
      </c>
      <c r="O2783">
        <v>0</v>
      </c>
      <c r="P2783">
        <v>0</v>
      </c>
      <c r="Q2783" t="s">
        <v>24</v>
      </c>
      <c r="R2783" t="s">
        <v>221</v>
      </c>
      <c r="S2783" t="s">
        <v>1745</v>
      </c>
      <c r="T2783" t="s">
        <v>25</v>
      </c>
      <c r="U2783" t="s">
        <v>27</v>
      </c>
      <c r="V2783" t="s">
        <v>2652</v>
      </c>
      <c r="W2783" t="s">
        <v>312</v>
      </c>
      <c r="X2783" t="s">
        <v>596</v>
      </c>
      <c r="Y2783" t="s">
        <v>1746</v>
      </c>
      <c r="Z2783">
        <v>9427</v>
      </c>
    </row>
    <row r="2784" spans="1:26" x14ac:dyDescent="0.25">
      <c r="A2784" t="s">
        <v>279</v>
      </c>
      <c r="B2784" t="s">
        <v>280</v>
      </c>
      <c r="C2784" t="s">
        <v>21</v>
      </c>
      <c r="D2784">
        <v>2</v>
      </c>
      <c r="E2784">
        <v>1</v>
      </c>
      <c r="F2784" s="7">
        <v>41281</v>
      </c>
      <c r="G2784" s="5">
        <v>0.96388888888888891</v>
      </c>
      <c r="H2784" t="str">
        <f t="shared" si="43"/>
        <v>Night</v>
      </c>
      <c r="I2784" t="s">
        <v>47</v>
      </c>
      <c r="J2784" t="s">
        <v>26</v>
      </c>
      <c r="K2784" t="s">
        <v>26</v>
      </c>
      <c r="L2784">
        <v>0</v>
      </c>
      <c r="M2784">
        <v>0</v>
      </c>
      <c r="N2784">
        <v>0</v>
      </c>
      <c r="O2784">
        <v>25</v>
      </c>
      <c r="P2784">
        <v>0</v>
      </c>
      <c r="Q2784" t="s">
        <v>24</v>
      </c>
      <c r="R2784" t="s">
        <v>816</v>
      </c>
      <c r="S2784" t="s">
        <v>1150</v>
      </c>
      <c r="T2784" t="s">
        <v>25</v>
      </c>
      <c r="U2784" t="s">
        <v>27</v>
      </c>
      <c r="V2784" t="s">
        <v>2650</v>
      </c>
      <c r="W2784" t="s">
        <v>316</v>
      </c>
      <c r="X2784" t="s">
        <v>313</v>
      </c>
      <c r="Y2784" t="s">
        <v>1151</v>
      </c>
      <c r="Z2784">
        <v>9717</v>
      </c>
    </row>
    <row r="2785" spans="1:26" x14ac:dyDescent="0.25">
      <c r="A2785" t="s">
        <v>279</v>
      </c>
      <c r="B2785" t="s">
        <v>280</v>
      </c>
      <c r="C2785" t="s">
        <v>21</v>
      </c>
      <c r="D2785">
        <v>2</v>
      </c>
      <c r="E2785">
        <v>1</v>
      </c>
      <c r="F2785" s="7">
        <v>41941</v>
      </c>
      <c r="G2785" s="5">
        <v>0.97916666666666663</v>
      </c>
      <c r="H2785" t="str">
        <f t="shared" si="43"/>
        <v>Night</v>
      </c>
      <c r="I2785" t="s">
        <v>30</v>
      </c>
      <c r="J2785" t="s">
        <v>26</v>
      </c>
      <c r="K2785" t="s">
        <v>26</v>
      </c>
      <c r="L2785">
        <v>0</v>
      </c>
      <c r="M2785">
        <v>0</v>
      </c>
      <c r="N2785">
        <v>0</v>
      </c>
      <c r="O2785" s="2">
        <v>1000</v>
      </c>
      <c r="P2785">
        <v>0</v>
      </c>
      <c r="Q2785" t="s">
        <v>24</v>
      </c>
      <c r="R2785" t="s">
        <v>160</v>
      </c>
      <c r="S2785" t="s">
        <v>1071</v>
      </c>
      <c r="T2785" t="s">
        <v>25</v>
      </c>
      <c r="U2785" t="s">
        <v>27</v>
      </c>
      <c r="V2785" t="s">
        <v>2650</v>
      </c>
      <c r="W2785" t="s">
        <v>316</v>
      </c>
      <c r="X2785" t="s">
        <v>313</v>
      </c>
      <c r="Y2785" t="s">
        <v>1072</v>
      </c>
      <c r="Z2785">
        <v>3469</v>
      </c>
    </row>
    <row r="2786" spans="1:26" x14ac:dyDescent="0.25">
      <c r="A2786" t="s">
        <v>279</v>
      </c>
      <c r="B2786" t="s">
        <v>280</v>
      </c>
      <c r="C2786" t="s">
        <v>21</v>
      </c>
      <c r="D2786">
        <v>2</v>
      </c>
      <c r="E2786">
        <v>1</v>
      </c>
      <c r="F2786" s="7">
        <v>41868</v>
      </c>
      <c r="G2786" s="5">
        <v>0.99861111111111101</v>
      </c>
      <c r="H2786" t="str">
        <f t="shared" si="43"/>
        <v>Night</v>
      </c>
      <c r="I2786" t="s">
        <v>30</v>
      </c>
      <c r="J2786" t="s">
        <v>26</v>
      </c>
      <c r="K2786" t="s">
        <v>26</v>
      </c>
      <c r="L2786">
        <v>0</v>
      </c>
      <c r="M2786">
        <v>0</v>
      </c>
      <c r="N2786">
        <v>0</v>
      </c>
      <c r="O2786">
        <v>0</v>
      </c>
      <c r="P2786">
        <v>0</v>
      </c>
      <c r="Q2786" t="s">
        <v>24</v>
      </c>
      <c r="R2786" t="s">
        <v>166</v>
      </c>
      <c r="S2786" t="s">
        <v>438</v>
      </c>
      <c r="T2786" t="s">
        <v>25</v>
      </c>
      <c r="U2786" t="s">
        <v>27</v>
      </c>
      <c r="V2786" t="s">
        <v>2653</v>
      </c>
      <c r="W2786" t="s">
        <v>316</v>
      </c>
      <c r="X2786" t="s">
        <v>313</v>
      </c>
      <c r="Y2786" t="s">
        <v>439</v>
      </c>
      <c r="Z2786">
        <v>9745</v>
      </c>
    </row>
    <row r="2787" spans="1:26" x14ac:dyDescent="0.25">
      <c r="A2787" t="s">
        <v>411</v>
      </c>
      <c r="B2787" t="s">
        <v>54</v>
      </c>
      <c r="C2787" t="s">
        <v>21</v>
      </c>
      <c r="D2787">
        <v>2</v>
      </c>
      <c r="E2787">
        <v>1</v>
      </c>
      <c r="F2787" s="7">
        <v>41893</v>
      </c>
      <c r="G2787" s="5">
        <v>0.74652777777777779</v>
      </c>
      <c r="H2787" t="str">
        <f t="shared" si="43"/>
        <v>Day</v>
      </c>
      <c r="I2787" t="s">
        <v>47</v>
      </c>
      <c r="J2787" t="s">
        <v>26</v>
      </c>
      <c r="K2787" t="s">
        <v>26</v>
      </c>
      <c r="L2787">
        <v>0</v>
      </c>
      <c r="M2787">
        <v>0</v>
      </c>
      <c r="N2787">
        <v>0</v>
      </c>
      <c r="O2787">
        <v>0</v>
      </c>
      <c r="P2787">
        <v>0</v>
      </c>
      <c r="Q2787" t="s">
        <v>24</v>
      </c>
      <c r="R2787" t="s">
        <v>228</v>
      </c>
      <c r="S2787" t="s">
        <v>274</v>
      </c>
      <c r="T2787" t="s">
        <v>25</v>
      </c>
      <c r="U2787" t="s">
        <v>27</v>
      </c>
      <c r="V2787" t="s">
        <v>2650</v>
      </c>
      <c r="W2787" t="s">
        <v>251</v>
      </c>
      <c r="X2787" t="s">
        <v>602</v>
      </c>
      <c r="Y2787" t="s">
        <v>275</v>
      </c>
      <c r="Z2787">
        <v>7942</v>
      </c>
    </row>
    <row r="2788" spans="1:26" x14ac:dyDescent="0.25">
      <c r="A2788" t="s">
        <v>411</v>
      </c>
      <c r="B2788" t="s">
        <v>54</v>
      </c>
      <c r="C2788" t="s">
        <v>21</v>
      </c>
      <c r="D2788">
        <v>2</v>
      </c>
      <c r="E2788">
        <v>1</v>
      </c>
      <c r="F2788" s="7">
        <v>41582</v>
      </c>
      <c r="G2788" s="5">
        <v>0.31944444444444448</v>
      </c>
      <c r="H2788" t="str">
        <f t="shared" si="43"/>
        <v>Day</v>
      </c>
      <c r="I2788" t="s">
        <v>56</v>
      </c>
      <c r="J2788" t="s">
        <v>26</v>
      </c>
      <c r="K2788" t="s">
        <v>26</v>
      </c>
      <c r="L2788">
        <v>0</v>
      </c>
      <c r="M2788">
        <v>0</v>
      </c>
      <c r="N2788">
        <v>0</v>
      </c>
      <c r="O2788">
        <v>20</v>
      </c>
      <c r="P2788">
        <v>0</v>
      </c>
      <c r="Q2788" t="s">
        <v>24</v>
      </c>
      <c r="R2788" t="s">
        <v>221</v>
      </c>
      <c r="S2788" t="s">
        <v>219</v>
      </c>
      <c r="T2788" t="s">
        <v>25</v>
      </c>
      <c r="U2788" t="s">
        <v>27</v>
      </c>
      <c r="V2788" t="s">
        <v>2652</v>
      </c>
      <c r="W2788" t="s">
        <v>251</v>
      </c>
      <c r="X2788" t="s">
        <v>602</v>
      </c>
      <c r="Y2788" t="s">
        <v>220</v>
      </c>
      <c r="Z2788">
        <v>4925</v>
      </c>
    </row>
    <row r="2789" spans="1:26" x14ac:dyDescent="0.25">
      <c r="A2789" t="s">
        <v>411</v>
      </c>
      <c r="B2789" t="s">
        <v>54</v>
      </c>
      <c r="C2789" t="s">
        <v>21</v>
      </c>
      <c r="D2789">
        <v>2</v>
      </c>
      <c r="E2789">
        <v>1</v>
      </c>
      <c r="F2789" s="7">
        <v>41773</v>
      </c>
      <c r="G2789" s="5">
        <v>0.42708333333333331</v>
      </c>
      <c r="H2789" t="str">
        <f t="shared" si="43"/>
        <v>Day</v>
      </c>
      <c r="I2789" t="s">
        <v>56</v>
      </c>
      <c r="J2789" t="s">
        <v>125</v>
      </c>
      <c r="K2789" t="s">
        <v>26</v>
      </c>
      <c r="L2789">
        <v>0</v>
      </c>
      <c r="M2789">
        <v>0</v>
      </c>
      <c r="N2789">
        <v>0</v>
      </c>
      <c r="O2789">
        <v>25</v>
      </c>
      <c r="P2789">
        <v>0</v>
      </c>
      <c r="Q2789" t="s">
        <v>24</v>
      </c>
      <c r="R2789" t="s">
        <v>2671</v>
      </c>
      <c r="S2789" t="s">
        <v>383</v>
      </c>
      <c r="T2789" t="s">
        <v>25</v>
      </c>
      <c r="U2789" t="s">
        <v>27</v>
      </c>
      <c r="V2789" t="s">
        <v>2650</v>
      </c>
      <c r="W2789" t="s">
        <v>251</v>
      </c>
      <c r="X2789" t="s">
        <v>602</v>
      </c>
      <c r="Y2789" t="s">
        <v>384</v>
      </c>
      <c r="Z2789">
        <v>6890</v>
      </c>
    </row>
    <row r="2790" spans="1:26" x14ac:dyDescent="0.25">
      <c r="A2790" t="s">
        <v>411</v>
      </c>
      <c r="B2790" t="s">
        <v>54</v>
      </c>
      <c r="C2790" t="s">
        <v>21</v>
      </c>
      <c r="D2790">
        <v>2</v>
      </c>
      <c r="E2790">
        <v>1</v>
      </c>
      <c r="F2790" s="7">
        <v>38155</v>
      </c>
      <c r="G2790" s="5">
        <v>0.36805555555555558</v>
      </c>
      <c r="H2790" t="str">
        <f t="shared" si="43"/>
        <v>Day</v>
      </c>
      <c r="I2790" t="s">
        <v>47</v>
      </c>
      <c r="J2790" t="s">
        <v>26</v>
      </c>
      <c r="K2790" t="s">
        <v>26</v>
      </c>
      <c r="L2790">
        <v>0</v>
      </c>
      <c r="M2790">
        <v>0</v>
      </c>
      <c r="N2790">
        <v>0</v>
      </c>
      <c r="O2790">
        <v>100</v>
      </c>
      <c r="P2790">
        <v>0</v>
      </c>
      <c r="Q2790" t="s">
        <v>24</v>
      </c>
      <c r="R2790" t="s">
        <v>221</v>
      </c>
      <c r="S2790" t="s">
        <v>219</v>
      </c>
      <c r="T2790" t="s">
        <v>25</v>
      </c>
      <c r="U2790" t="s">
        <v>27</v>
      </c>
      <c r="V2790" t="s">
        <v>2652</v>
      </c>
      <c r="W2790" t="s">
        <v>251</v>
      </c>
      <c r="X2790" t="s">
        <v>602</v>
      </c>
      <c r="Y2790" t="s">
        <v>220</v>
      </c>
      <c r="Z2790">
        <v>2891</v>
      </c>
    </row>
    <row r="2791" spans="1:26" x14ac:dyDescent="0.25">
      <c r="A2791" t="s">
        <v>411</v>
      </c>
      <c r="B2791" t="s">
        <v>54</v>
      </c>
      <c r="C2791" t="s">
        <v>21</v>
      </c>
      <c r="D2791">
        <v>2</v>
      </c>
      <c r="E2791">
        <v>1</v>
      </c>
      <c r="F2791" s="7">
        <v>38919</v>
      </c>
      <c r="G2791" s="5">
        <v>0.64583333333333337</v>
      </c>
      <c r="H2791" t="str">
        <f t="shared" si="43"/>
        <v>Day</v>
      </c>
      <c r="I2791" t="s">
        <v>47</v>
      </c>
      <c r="J2791" t="s">
        <v>26</v>
      </c>
      <c r="K2791" t="s">
        <v>26</v>
      </c>
      <c r="L2791">
        <v>0</v>
      </c>
      <c r="M2791">
        <v>0</v>
      </c>
      <c r="N2791">
        <v>0</v>
      </c>
      <c r="O2791">
        <v>25</v>
      </c>
      <c r="P2791">
        <v>0</v>
      </c>
      <c r="Q2791" t="s">
        <v>24</v>
      </c>
      <c r="R2791" t="s">
        <v>2671</v>
      </c>
      <c r="S2791" t="s">
        <v>383</v>
      </c>
      <c r="T2791" t="s">
        <v>25</v>
      </c>
      <c r="U2791" t="s">
        <v>27</v>
      </c>
      <c r="V2791" t="s">
        <v>2650</v>
      </c>
      <c r="W2791" t="s">
        <v>251</v>
      </c>
      <c r="X2791" t="s">
        <v>602</v>
      </c>
      <c r="Y2791" t="s">
        <v>384</v>
      </c>
      <c r="Z2791">
        <v>5591</v>
      </c>
    </row>
    <row r="2792" spans="1:26" x14ac:dyDescent="0.25">
      <c r="A2792" t="s">
        <v>394</v>
      </c>
      <c r="B2792" t="s">
        <v>34</v>
      </c>
      <c r="C2792" t="s">
        <v>21</v>
      </c>
      <c r="D2792">
        <v>2</v>
      </c>
      <c r="E2792">
        <v>1</v>
      </c>
      <c r="F2792" s="7">
        <v>41130</v>
      </c>
      <c r="G2792" s="5">
        <v>0.64583333333333337</v>
      </c>
      <c r="H2792" t="str">
        <f t="shared" si="43"/>
        <v>Day</v>
      </c>
      <c r="I2792" t="s">
        <v>56</v>
      </c>
      <c r="J2792" t="s">
        <v>26</v>
      </c>
      <c r="K2792" t="s">
        <v>26</v>
      </c>
      <c r="L2792">
        <v>0</v>
      </c>
      <c r="M2792">
        <v>0</v>
      </c>
      <c r="N2792">
        <v>0</v>
      </c>
      <c r="O2792">
        <v>0</v>
      </c>
      <c r="P2792">
        <v>0</v>
      </c>
      <c r="Q2792" t="s">
        <v>24</v>
      </c>
      <c r="R2792" t="s">
        <v>228</v>
      </c>
      <c r="S2792" t="s">
        <v>274</v>
      </c>
      <c r="T2792" t="s">
        <v>25</v>
      </c>
      <c r="U2792" t="s">
        <v>27</v>
      </c>
      <c r="V2792" t="s">
        <v>2650</v>
      </c>
      <c r="W2792" t="s">
        <v>51</v>
      </c>
      <c r="X2792" t="s">
        <v>48</v>
      </c>
      <c r="Y2792" t="s">
        <v>275</v>
      </c>
      <c r="Z2792">
        <v>10739</v>
      </c>
    </row>
    <row r="2793" spans="1:26" x14ac:dyDescent="0.25">
      <c r="A2793" t="s">
        <v>394</v>
      </c>
      <c r="B2793" t="s">
        <v>34</v>
      </c>
      <c r="C2793" t="s">
        <v>21</v>
      </c>
      <c r="D2793">
        <v>2</v>
      </c>
      <c r="E2793">
        <v>1</v>
      </c>
      <c r="F2793" s="7">
        <v>40922</v>
      </c>
      <c r="G2793" s="5">
        <v>0</v>
      </c>
      <c r="H2793" t="str">
        <f t="shared" si="43"/>
        <v>Night</v>
      </c>
      <c r="I2793" t="s">
        <v>30</v>
      </c>
      <c r="J2793" t="s">
        <v>26</v>
      </c>
      <c r="K2793" t="s">
        <v>26</v>
      </c>
      <c r="L2793">
        <v>0</v>
      </c>
      <c r="M2793">
        <v>0</v>
      </c>
      <c r="N2793">
        <v>0</v>
      </c>
      <c r="O2793">
        <v>0</v>
      </c>
      <c r="P2793">
        <v>0</v>
      </c>
      <c r="Q2793" t="s">
        <v>24</v>
      </c>
      <c r="R2793" t="s">
        <v>184</v>
      </c>
      <c r="S2793" t="s">
        <v>1422</v>
      </c>
      <c r="T2793" t="s">
        <v>25</v>
      </c>
      <c r="U2793" t="s">
        <v>27</v>
      </c>
      <c r="V2793" t="s">
        <v>2650</v>
      </c>
      <c r="W2793" t="s">
        <v>55</v>
      </c>
      <c r="X2793" t="s">
        <v>1610</v>
      </c>
      <c r="Y2793" t="s">
        <v>1423</v>
      </c>
      <c r="Z2793">
        <v>6020</v>
      </c>
    </row>
    <row r="2794" spans="1:26" x14ac:dyDescent="0.25">
      <c r="A2794" t="s">
        <v>394</v>
      </c>
      <c r="B2794" t="s">
        <v>34</v>
      </c>
      <c r="C2794" t="s">
        <v>21</v>
      </c>
      <c r="D2794">
        <v>2</v>
      </c>
      <c r="E2794">
        <v>1</v>
      </c>
      <c r="F2794" s="7">
        <v>41980</v>
      </c>
      <c r="G2794" s="5">
        <v>3.8194444444444441E-2</v>
      </c>
      <c r="H2794" t="str">
        <f t="shared" si="43"/>
        <v>Night</v>
      </c>
      <c r="I2794" t="s">
        <v>36</v>
      </c>
      <c r="J2794" t="s">
        <v>26</v>
      </c>
      <c r="K2794" t="s">
        <v>26</v>
      </c>
      <c r="L2794">
        <v>0</v>
      </c>
      <c r="M2794">
        <v>0</v>
      </c>
      <c r="N2794">
        <v>0</v>
      </c>
      <c r="O2794">
        <v>0</v>
      </c>
      <c r="P2794">
        <v>0</v>
      </c>
      <c r="Q2794" t="s">
        <v>24</v>
      </c>
      <c r="R2794" t="s">
        <v>184</v>
      </c>
      <c r="S2794" t="s">
        <v>1422</v>
      </c>
      <c r="T2794" t="s">
        <v>25</v>
      </c>
      <c r="U2794" t="s">
        <v>27</v>
      </c>
      <c r="V2794" t="s">
        <v>2650</v>
      </c>
      <c r="W2794" t="s">
        <v>55</v>
      </c>
      <c r="X2794" t="s">
        <v>1610</v>
      </c>
      <c r="Y2794" t="s">
        <v>1423</v>
      </c>
      <c r="Z2794">
        <v>7623</v>
      </c>
    </row>
    <row r="2795" spans="1:26" x14ac:dyDescent="0.25">
      <c r="A2795" t="s">
        <v>394</v>
      </c>
      <c r="B2795" t="s">
        <v>34</v>
      </c>
      <c r="C2795" t="s">
        <v>21</v>
      </c>
      <c r="D2795">
        <v>2</v>
      </c>
      <c r="E2795">
        <v>1</v>
      </c>
      <c r="F2795" s="7">
        <v>42041</v>
      </c>
      <c r="G2795" s="5">
        <v>0.46249999999999997</v>
      </c>
      <c r="H2795" t="str">
        <f t="shared" si="43"/>
        <v>Day</v>
      </c>
      <c r="I2795" t="s">
        <v>30</v>
      </c>
      <c r="J2795" t="s">
        <v>26</v>
      </c>
      <c r="K2795" t="s">
        <v>26</v>
      </c>
      <c r="L2795">
        <v>0</v>
      </c>
      <c r="M2795">
        <v>0</v>
      </c>
      <c r="N2795">
        <v>0</v>
      </c>
      <c r="O2795">
        <v>20</v>
      </c>
      <c r="P2795">
        <v>0</v>
      </c>
      <c r="Q2795" t="s">
        <v>24</v>
      </c>
      <c r="R2795" t="s">
        <v>265</v>
      </c>
      <c r="S2795" t="s">
        <v>688</v>
      </c>
      <c r="T2795" t="s">
        <v>25</v>
      </c>
      <c r="U2795" t="s">
        <v>27</v>
      </c>
      <c r="V2795" t="s">
        <v>2650</v>
      </c>
      <c r="W2795" t="s">
        <v>55</v>
      </c>
      <c r="X2795" t="s">
        <v>1610</v>
      </c>
      <c r="Y2795" t="s">
        <v>689</v>
      </c>
      <c r="Z2795">
        <v>6215</v>
      </c>
    </row>
    <row r="2796" spans="1:26" x14ac:dyDescent="0.25">
      <c r="A2796" t="s">
        <v>394</v>
      </c>
      <c r="B2796" t="s">
        <v>34</v>
      </c>
      <c r="C2796" t="s">
        <v>21</v>
      </c>
      <c r="D2796">
        <v>2</v>
      </c>
      <c r="E2796">
        <v>1</v>
      </c>
      <c r="F2796" s="7">
        <v>41536</v>
      </c>
      <c r="G2796" s="5">
        <v>0.75555555555555554</v>
      </c>
      <c r="H2796" t="str">
        <f t="shared" si="43"/>
        <v>Night</v>
      </c>
      <c r="I2796" t="s">
        <v>36</v>
      </c>
      <c r="J2796" t="s">
        <v>26</v>
      </c>
      <c r="K2796" t="s">
        <v>26</v>
      </c>
      <c r="L2796">
        <v>0</v>
      </c>
      <c r="M2796">
        <v>0</v>
      </c>
      <c r="N2796">
        <v>0</v>
      </c>
      <c r="O2796">
        <v>20</v>
      </c>
      <c r="P2796">
        <v>0</v>
      </c>
      <c r="Q2796" t="s">
        <v>24</v>
      </c>
      <c r="R2796" t="s">
        <v>86</v>
      </c>
      <c r="S2796" t="s">
        <v>96</v>
      </c>
      <c r="T2796" t="s">
        <v>25</v>
      </c>
      <c r="U2796" t="s">
        <v>27</v>
      </c>
      <c r="V2796" t="s">
        <v>2654</v>
      </c>
      <c r="W2796" t="s">
        <v>55</v>
      </c>
      <c r="X2796" t="s">
        <v>1610</v>
      </c>
      <c r="Y2796" t="s">
        <v>97</v>
      </c>
      <c r="Z2796">
        <v>2932</v>
      </c>
    </row>
    <row r="2797" spans="1:26" x14ac:dyDescent="0.25">
      <c r="A2797" t="s">
        <v>394</v>
      </c>
      <c r="B2797" t="s">
        <v>34</v>
      </c>
      <c r="C2797" t="s">
        <v>21</v>
      </c>
      <c r="D2797">
        <v>2</v>
      </c>
      <c r="E2797">
        <v>1</v>
      </c>
      <c r="F2797" s="7">
        <v>41008</v>
      </c>
      <c r="G2797" s="5">
        <v>0.4055555555555555</v>
      </c>
      <c r="H2797" t="str">
        <f t="shared" si="43"/>
        <v>Day</v>
      </c>
      <c r="I2797" t="s">
        <v>30</v>
      </c>
      <c r="J2797" t="s">
        <v>26</v>
      </c>
      <c r="K2797" t="s">
        <v>26</v>
      </c>
      <c r="L2797">
        <v>0</v>
      </c>
      <c r="M2797">
        <v>0</v>
      </c>
      <c r="N2797">
        <v>0</v>
      </c>
      <c r="O2797">
        <v>25</v>
      </c>
      <c r="P2797">
        <v>0</v>
      </c>
      <c r="Q2797" t="s">
        <v>24</v>
      </c>
      <c r="R2797" t="s">
        <v>221</v>
      </c>
      <c r="S2797" t="s">
        <v>219</v>
      </c>
      <c r="T2797" t="s">
        <v>25</v>
      </c>
      <c r="U2797" t="s">
        <v>27</v>
      </c>
      <c r="V2797" t="s">
        <v>2652</v>
      </c>
      <c r="W2797" t="s">
        <v>55</v>
      </c>
      <c r="X2797" t="s">
        <v>1610</v>
      </c>
      <c r="Y2797" t="s">
        <v>220</v>
      </c>
      <c r="Z2797">
        <v>3287</v>
      </c>
    </row>
    <row r="2798" spans="1:26" x14ac:dyDescent="0.25">
      <c r="A2798" t="s">
        <v>394</v>
      </c>
      <c r="B2798" t="s">
        <v>34</v>
      </c>
      <c r="C2798" t="s">
        <v>21</v>
      </c>
      <c r="D2798">
        <v>2</v>
      </c>
      <c r="E2798">
        <v>1</v>
      </c>
      <c r="F2798" s="7">
        <v>41249</v>
      </c>
      <c r="G2798" s="5">
        <v>0.39166666666666666</v>
      </c>
      <c r="H2798" t="str">
        <f t="shared" si="43"/>
        <v>Day</v>
      </c>
      <c r="I2798" t="s">
        <v>30</v>
      </c>
      <c r="J2798" t="s">
        <v>26</v>
      </c>
      <c r="K2798" t="s">
        <v>26</v>
      </c>
      <c r="L2798">
        <v>0</v>
      </c>
      <c r="M2798">
        <v>0</v>
      </c>
      <c r="N2798">
        <v>0</v>
      </c>
      <c r="O2798">
        <v>100</v>
      </c>
      <c r="P2798">
        <v>0</v>
      </c>
      <c r="Q2798" t="s">
        <v>24</v>
      </c>
      <c r="R2798" t="s">
        <v>2671</v>
      </c>
      <c r="S2798" t="s">
        <v>836</v>
      </c>
      <c r="T2798" t="s">
        <v>25</v>
      </c>
      <c r="U2798" t="s">
        <v>27</v>
      </c>
      <c r="V2798" t="s">
        <v>2650</v>
      </c>
      <c r="W2798" t="s">
        <v>55</v>
      </c>
      <c r="X2798" t="s">
        <v>1610</v>
      </c>
      <c r="Y2798" t="s">
        <v>837</v>
      </c>
      <c r="Z2798">
        <v>6021</v>
      </c>
    </row>
    <row r="2799" spans="1:26" x14ac:dyDescent="0.25">
      <c r="A2799" t="s">
        <v>394</v>
      </c>
      <c r="B2799" t="s">
        <v>34</v>
      </c>
      <c r="C2799" t="s">
        <v>21</v>
      </c>
      <c r="D2799">
        <v>2</v>
      </c>
      <c r="E2799">
        <v>1</v>
      </c>
      <c r="F2799" s="7">
        <v>41654</v>
      </c>
      <c r="G2799" s="5">
        <v>0.65972222222222221</v>
      </c>
      <c r="H2799" t="str">
        <f t="shared" si="43"/>
        <v>Day</v>
      </c>
      <c r="I2799" t="s">
        <v>30</v>
      </c>
      <c r="J2799" t="s">
        <v>26</v>
      </c>
      <c r="K2799" t="s">
        <v>26</v>
      </c>
      <c r="L2799">
        <v>0</v>
      </c>
      <c r="M2799">
        <v>0</v>
      </c>
      <c r="N2799">
        <v>0</v>
      </c>
      <c r="O2799">
        <v>300</v>
      </c>
      <c r="P2799">
        <v>0</v>
      </c>
      <c r="Q2799" t="s">
        <v>24</v>
      </c>
      <c r="R2799" t="s">
        <v>46</v>
      </c>
      <c r="S2799" t="s">
        <v>44</v>
      </c>
      <c r="T2799" t="s">
        <v>25</v>
      </c>
      <c r="U2799" t="s">
        <v>27</v>
      </c>
      <c r="V2799" t="s">
        <v>2650</v>
      </c>
      <c r="W2799" t="s">
        <v>55</v>
      </c>
      <c r="X2799" t="s">
        <v>1610</v>
      </c>
      <c r="Y2799" t="s">
        <v>45</v>
      </c>
      <c r="Z2799">
        <v>4430</v>
      </c>
    </row>
    <row r="2800" spans="1:26" x14ac:dyDescent="0.25">
      <c r="A2800" t="s">
        <v>394</v>
      </c>
      <c r="B2800" t="s">
        <v>34</v>
      </c>
      <c r="C2800" t="s">
        <v>21</v>
      </c>
      <c r="D2800">
        <v>2</v>
      </c>
      <c r="E2800">
        <v>1</v>
      </c>
      <c r="F2800" s="7">
        <v>40838</v>
      </c>
      <c r="G2800" s="5">
        <v>0.6972222222222223</v>
      </c>
      <c r="H2800" t="str">
        <f t="shared" si="43"/>
        <v>Day</v>
      </c>
      <c r="I2800" t="s">
        <v>36</v>
      </c>
      <c r="J2800" t="s">
        <v>26</v>
      </c>
      <c r="K2800" t="s">
        <v>26</v>
      </c>
      <c r="L2800">
        <v>0</v>
      </c>
      <c r="M2800">
        <v>0</v>
      </c>
      <c r="N2800">
        <v>0</v>
      </c>
      <c r="O2800" s="2">
        <v>1000</v>
      </c>
      <c r="P2800">
        <v>0</v>
      </c>
      <c r="Q2800" t="s">
        <v>24</v>
      </c>
      <c r="R2800" t="s">
        <v>554</v>
      </c>
      <c r="S2800" t="s">
        <v>552</v>
      </c>
      <c r="T2800" t="s">
        <v>25</v>
      </c>
      <c r="U2800" t="s">
        <v>27</v>
      </c>
      <c r="V2800" t="s">
        <v>2658</v>
      </c>
      <c r="W2800" t="s">
        <v>55</v>
      </c>
      <c r="X2800" t="s">
        <v>1610</v>
      </c>
      <c r="Y2800" t="s">
        <v>553</v>
      </c>
      <c r="Z2800">
        <v>3382</v>
      </c>
    </row>
    <row r="2801" spans="1:26" x14ac:dyDescent="0.25">
      <c r="A2801" t="s">
        <v>394</v>
      </c>
      <c r="B2801" t="s">
        <v>34</v>
      </c>
      <c r="C2801" t="s">
        <v>21</v>
      </c>
      <c r="D2801">
        <v>2</v>
      </c>
      <c r="E2801">
        <v>1</v>
      </c>
      <c r="F2801" s="7">
        <v>40542</v>
      </c>
      <c r="G2801" s="5">
        <v>0.37847222222222227</v>
      </c>
      <c r="H2801" t="str">
        <f t="shared" si="43"/>
        <v>Day</v>
      </c>
      <c r="I2801" t="s">
        <v>36</v>
      </c>
      <c r="J2801" t="s">
        <v>26</v>
      </c>
      <c r="K2801" t="s">
        <v>26</v>
      </c>
      <c r="L2801">
        <v>0</v>
      </c>
      <c r="M2801">
        <v>0</v>
      </c>
      <c r="N2801">
        <v>0</v>
      </c>
      <c r="O2801" s="2">
        <v>1700</v>
      </c>
      <c r="P2801">
        <v>0</v>
      </c>
      <c r="Q2801" t="s">
        <v>24</v>
      </c>
      <c r="R2801" t="s">
        <v>554</v>
      </c>
      <c r="S2801" t="s">
        <v>552</v>
      </c>
      <c r="T2801" t="s">
        <v>25</v>
      </c>
      <c r="U2801" t="s">
        <v>27</v>
      </c>
      <c r="V2801" t="s">
        <v>2658</v>
      </c>
      <c r="W2801" t="s">
        <v>55</v>
      </c>
      <c r="X2801" t="s">
        <v>1610</v>
      </c>
      <c r="Y2801" t="s">
        <v>553</v>
      </c>
      <c r="Z2801">
        <v>3385</v>
      </c>
    </row>
    <row r="2802" spans="1:26" x14ac:dyDescent="0.25">
      <c r="A2802" t="s">
        <v>394</v>
      </c>
      <c r="B2802" t="s">
        <v>34</v>
      </c>
      <c r="C2802" t="s">
        <v>21</v>
      </c>
      <c r="D2802">
        <v>2</v>
      </c>
      <c r="E2802">
        <v>1</v>
      </c>
      <c r="F2802" s="7">
        <v>41680</v>
      </c>
      <c r="G2802" s="5">
        <v>0.4916666666666667</v>
      </c>
      <c r="H2802" t="str">
        <f t="shared" si="43"/>
        <v>Day</v>
      </c>
      <c r="I2802" t="s">
        <v>36</v>
      </c>
      <c r="J2802" t="s">
        <v>26</v>
      </c>
      <c r="K2802" t="s">
        <v>26</v>
      </c>
      <c r="L2802">
        <v>0</v>
      </c>
      <c r="M2802">
        <v>0</v>
      </c>
      <c r="N2802">
        <v>0</v>
      </c>
      <c r="O2802">
        <v>35</v>
      </c>
      <c r="P2802">
        <v>0</v>
      </c>
      <c r="Q2802" t="s">
        <v>24</v>
      </c>
      <c r="R2802" t="s">
        <v>782</v>
      </c>
      <c r="S2802" t="s">
        <v>780</v>
      </c>
      <c r="T2802" t="s">
        <v>25</v>
      </c>
      <c r="U2802" t="s">
        <v>27</v>
      </c>
      <c r="V2802" t="s">
        <v>2650</v>
      </c>
      <c r="W2802" t="s">
        <v>55</v>
      </c>
      <c r="X2802" t="s">
        <v>1610</v>
      </c>
      <c r="Y2802" t="s">
        <v>781</v>
      </c>
      <c r="Z2802">
        <v>3272</v>
      </c>
    </row>
    <row r="2803" spans="1:26" x14ac:dyDescent="0.25">
      <c r="A2803" t="s">
        <v>394</v>
      </c>
      <c r="B2803" t="s">
        <v>34</v>
      </c>
      <c r="C2803" t="s">
        <v>21</v>
      </c>
      <c r="D2803">
        <v>2</v>
      </c>
      <c r="E2803">
        <v>1</v>
      </c>
      <c r="F2803" s="7">
        <v>42080</v>
      </c>
      <c r="G2803" s="5">
        <v>0.65277777777777779</v>
      </c>
      <c r="H2803" t="str">
        <f t="shared" si="43"/>
        <v>Day</v>
      </c>
      <c r="I2803" t="s">
        <v>30</v>
      </c>
      <c r="J2803" t="s">
        <v>26</v>
      </c>
      <c r="K2803" t="s">
        <v>26</v>
      </c>
      <c r="L2803">
        <v>0</v>
      </c>
      <c r="M2803">
        <v>0</v>
      </c>
      <c r="N2803">
        <v>0</v>
      </c>
      <c r="O2803">
        <v>0</v>
      </c>
      <c r="P2803">
        <v>0</v>
      </c>
      <c r="Q2803" t="s">
        <v>24</v>
      </c>
      <c r="R2803" t="s">
        <v>245</v>
      </c>
      <c r="S2803" t="s">
        <v>243</v>
      </c>
      <c r="T2803" t="s">
        <v>25</v>
      </c>
      <c r="U2803" t="s">
        <v>27</v>
      </c>
      <c r="V2803" t="s">
        <v>2654</v>
      </c>
      <c r="W2803" t="s">
        <v>55</v>
      </c>
      <c r="X2803" t="s">
        <v>1610</v>
      </c>
      <c r="Y2803" t="s">
        <v>244</v>
      </c>
      <c r="Z2803">
        <v>6183</v>
      </c>
    </row>
    <row r="2804" spans="1:26" x14ac:dyDescent="0.25">
      <c r="A2804" t="s">
        <v>394</v>
      </c>
      <c r="B2804" t="s">
        <v>34</v>
      </c>
      <c r="C2804" t="s">
        <v>21</v>
      </c>
      <c r="D2804">
        <v>2</v>
      </c>
      <c r="E2804">
        <v>1</v>
      </c>
      <c r="F2804" s="7">
        <v>40032</v>
      </c>
      <c r="G2804" s="5">
        <v>0.3888888888888889</v>
      </c>
      <c r="H2804" t="str">
        <f t="shared" si="43"/>
        <v>Day</v>
      </c>
      <c r="I2804" t="s">
        <v>30</v>
      </c>
      <c r="J2804" t="s">
        <v>26</v>
      </c>
      <c r="K2804" t="s">
        <v>26</v>
      </c>
      <c r="L2804">
        <v>0</v>
      </c>
      <c r="M2804">
        <v>0</v>
      </c>
      <c r="N2804">
        <v>0</v>
      </c>
      <c r="O2804">
        <v>0</v>
      </c>
      <c r="P2804">
        <v>0</v>
      </c>
      <c r="Q2804" t="s">
        <v>24</v>
      </c>
      <c r="R2804" t="s">
        <v>245</v>
      </c>
      <c r="S2804" t="s">
        <v>243</v>
      </c>
      <c r="T2804" t="s">
        <v>25</v>
      </c>
      <c r="U2804" t="s">
        <v>27</v>
      </c>
      <c r="V2804" t="s">
        <v>2654</v>
      </c>
      <c r="W2804" t="s">
        <v>55</v>
      </c>
      <c r="X2804" t="s">
        <v>1610</v>
      </c>
      <c r="Y2804" t="s">
        <v>244</v>
      </c>
      <c r="Z2804">
        <v>4071</v>
      </c>
    </row>
    <row r="2805" spans="1:26" x14ac:dyDescent="0.25">
      <c r="A2805" t="s">
        <v>394</v>
      </c>
      <c r="B2805" t="s">
        <v>34</v>
      </c>
      <c r="C2805" t="s">
        <v>21</v>
      </c>
      <c r="D2805">
        <v>2</v>
      </c>
      <c r="E2805">
        <v>1</v>
      </c>
      <c r="F2805" s="7">
        <v>38161</v>
      </c>
      <c r="G2805" s="5">
        <v>0.67708333333333337</v>
      </c>
      <c r="H2805" t="str">
        <f t="shared" si="43"/>
        <v>Day</v>
      </c>
      <c r="I2805" t="s">
        <v>30</v>
      </c>
      <c r="J2805" t="s">
        <v>26</v>
      </c>
      <c r="K2805" t="s">
        <v>26</v>
      </c>
      <c r="L2805">
        <v>0</v>
      </c>
      <c r="M2805">
        <v>0</v>
      </c>
      <c r="N2805">
        <v>0</v>
      </c>
      <c r="O2805">
        <v>520</v>
      </c>
      <c r="P2805">
        <v>0</v>
      </c>
      <c r="Q2805" t="s">
        <v>24</v>
      </c>
      <c r="R2805" t="s">
        <v>39</v>
      </c>
      <c r="S2805" t="s">
        <v>106</v>
      </c>
      <c r="T2805" t="s">
        <v>25</v>
      </c>
      <c r="U2805" t="s">
        <v>27</v>
      </c>
      <c r="V2805" t="s">
        <v>2650</v>
      </c>
      <c r="W2805" t="s">
        <v>55</v>
      </c>
      <c r="X2805" t="s">
        <v>1610</v>
      </c>
      <c r="Y2805" t="s">
        <v>107</v>
      </c>
      <c r="Z2805">
        <v>3978</v>
      </c>
    </row>
    <row r="2806" spans="1:26" x14ac:dyDescent="0.25">
      <c r="A2806" t="s">
        <v>394</v>
      </c>
      <c r="B2806" t="s">
        <v>34</v>
      </c>
      <c r="C2806" t="s">
        <v>21</v>
      </c>
      <c r="D2806">
        <v>2</v>
      </c>
      <c r="E2806">
        <v>1</v>
      </c>
      <c r="F2806" s="7">
        <v>40483</v>
      </c>
      <c r="G2806" s="5">
        <v>0.37291666666666662</v>
      </c>
      <c r="H2806" t="str">
        <f t="shared" si="43"/>
        <v>Day</v>
      </c>
      <c r="I2806" t="s">
        <v>36</v>
      </c>
      <c r="J2806" t="s">
        <v>26</v>
      </c>
      <c r="K2806" t="s">
        <v>26</v>
      </c>
      <c r="L2806">
        <v>0</v>
      </c>
      <c r="M2806">
        <v>0</v>
      </c>
      <c r="N2806">
        <v>0</v>
      </c>
      <c r="O2806">
        <v>0</v>
      </c>
      <c r="P2806">
        <v>0</v>
      </c>
      <c r="Q2806" t="s">
        <v>24</v>
      </c>
      <c r="R2806" t="s">
        <v>46</v>
      </c>
      <c r="S2806" t="s">
        <v>44</v>
      </c>
      <c r="T2806" t="s">
        <v>25</v>
      </c>
      <c r="U2806" t="s">
        <v>27</v>
      </c>
      <c r="V2806" t="s">
        <v>2650</v>
      </c>
      <c r="W2806" t="s">
        <v>51</v>
      </c>
      <c r="X2806" t="s">
        <v>578</v>
      </c>
      <c r="Y2806" t="s">
        <v>45</v>
      </c>
      <c r="Z2806">
        <v>3187</v>
      </c>
    </row>
    <row r="2807" spans="1:26" x14ac:dyDescent="0.25">
      <c r="A2807" t="s">
        <v>394</v>
      </c>
      <c r="B2807" t="s">
        <v>34</v>
      </c>
      <c r="C2807" t="s">
        <v>21</v>
      </c>
      <c r="D2807">
        <v>2</v>
      </c>
      <c r="E2807">
        <v>1</v>
      </c>
      <c r="F2807" s="7">
        <v>41256</v>
      </c>
      <c r="G2807" s="5">
        <v>0.46875</v>
      </c>
      <c r="H2807" t="str">
        <f t="shared" si="43"/>
        <v>Day</v>
      </c>
      <c r="I2807" t="s">
        <v>30</v>
      </c>
      <c r="J2807" t="s">
        <v>26</v>
      </c>
      <c r="K2807" t="s">
        <v>26</v>
      </c>
      <c r="L2807">
        <v>0</v>
      </c>
      <c r="M2807">
        <v>0</v>
      </c>
      <c r="N2807">
        <v>0</v>
      </c>
      <c r="O2807">
        <v>0</v>
      </c>
      <c r="P2807">
        <v>0</v>
      </c>
      <c r="Q2807" t="s">
        <v>24</v>
      </c>
      <c r="R2807" t="s">
        <v>2667</v>
      </c>
      <c r="S2807" t="s">
        <v>570</v>
      </c>
      <c r="T2807" t="s">
        <v>25</v>
      </c>
      <c r="U2807" t="s">
        <v>27</v>
      </c>
      <c r="V2807" t="s">
        <v>2665</v>
      </c>
      <c r="W2807" t="s">
        <v>51</v>
      </c>
      <c r="X2807" t="s">
        <v>578</v>
      </c>
      <c r="Y2807" t="s">
        <v>571</v>
      </c>
      <c r="Z2807">
        <v>10364</v>
      </c>
    </row>
    <row r="2808" spans="1:26" x14ac:dyDescent="0.25">
      <c r="A2808" t="s">
        <v>691</v>
      </c>
      <c r="B2808" t="s">
        <v>369</v>
      </c>
      <c r="C2808" t="s">
        <v>21</v>
      </c>
      <c r="D2808">
        <v>2</v>
      </c>
      <c r="E2808">
        <v>1</v>
      </c>
      <c r="F2808" s="7">
        <v>38865</v>
      </c>
      <c r="G2808" s="5">
        <v>0.41736111111111113</v>
      </c>
      <c r="H2808" t="str">
        <f t="shared" si="43"/>
        <v>Day</v>
      </c>
      <c r="I2808" t="s">
        <v>36</v>
      </c>
      <c r="J2808" t="s">
        <v>26</v>
      </c>
      <c r="K2808" t="s">
        <v>26</v>
      </c>
      <c r="L2808">
        <v>0</v>
      </c>
      <c r="M2808">
        <v>0</v>
      </c>
      <c r="N2808">
        <v>0</v>
      </c>
      <c r="O2808">
        <v>0</v>
      </c>
      <c r="P2808">
        <v>0</v>
      </c>
      <c r="Q2808" t="s">
        <v>24</v>
      </c>
      <c r="R2808" t="s">
        <v>221</v>
      </c>
      <c r="S2808" t="s">
        <v>219</v>
      </c>
      <c r="T2808" t="s">
        <v>25</v>
      </c>
      <c r="U2808" t="s">
        <v>27</v>
      </c>
      <c r="V2808" t="s">
        <v>2652</v>
      </c>
      <c r="W2808" t="s">
        <v>147</v>
      </c>
      <c r="X2808" t="s">
        <v>614</v>
      </c>
      <c r="Y2808" t="s">
        <v>220</v>
      </c>
      <c r="Z2808">
        <v>10235</v>
      </c>
    </row>
    <row r="2809" spans="1:26" x14ac:dyDescent="0.25">
      <c r="A2809" t="s">
        <v>691</v>
      </c>
      <c r="B2809" t="s">
        <v>369</v>
      </c>
      <c r="C2809" t="s">
        <v>21</v>
      </c>
      <c r="D2809">
        <v>2</v>
      </c>
      <c r="E2809">
        <v>1</v>
      </c>
      <c r="F2809" s="7">
        <v>37955</v>
      </c>
      <c r="G2809" s="5">
        <v>0.40277777777777773</v>
      </c>
      <c r="H2809" t="str">
        <f t="shared" si="43"/>
        <v>Day</v>
      </c>
      <c r="I2809" t="s">
        <v>30</v>
      </c>
      <c r="J2809" t="s">
        <v>26</v>
      </c>
      <c r="K2809" t="s">
        <v>26</v>
      </c>
      <c r="L2809">
        <v>0</v>
      </c>
      <c r="M2809">
        <v>0</v>
      </c>
      <c r="N2809">
        <v>0</v>
      </c>
      <c r="O2809">
        <v>0</v>
      </c>
      <c r="P2809">
        <v>0</v>
      </c>
      <c r="Q2809" t="s">
        <v>24</v>
      </c>
      <c r="R2809" t="s">
        <v>228</v>
      </c>
      <c r="S2809" t="s">
        <v>274</v>
      </c>
      <c r="T2809" t="s">
        <v>25</v>
      </c>
      <c r="U2809" t="s">
        <v>27</v>
      </c>
      <c r="V2809" t="s">
        <v>2650</v>
      </c>
      <c r="W2809" t="s">
        <v>147</v>
      </c>
      <c r="X2809" t="s">
        <v>614</v>
      </c>
      <c r="Y2809" t="s">
        <v>275</v>
      </c>
      <c r="Z2809">
        <v>10231</v>
      </c>
    </row>
    <row r="2810" spans="1:26" x14ac:dyDescent="0.25">
      <c r="A2810" t="s">
        <v>691</v>
      </c>
      <c r="B2810" t="s">
        <v>369</v>
      </c>
      <c r="C2810" t="s">
        <v>21</v>
      </c>
      <c r="D2810">
        <v>2</v>
      </c>
      <c r="E2810">
        <v>1</v>
      </c>
      <c r="F2810" s="7">
        <v>38102</v>
      </c>
      <c r="G2810" s="5">
        <v>0.56944444444444442</v>
      </c>
      <c r="H2810" t="str">
        <f t="shared" si="43"/>
        <v>Day</v>
      </c>
      <c r="I2810" t="s">
        <v>30</v>
      </c>
      <c r="J2810" t="s">
        <v>26</v>
      </c>
      <c r="K2810" t="s">
        <v>26</v>
      </c>
      <c r="L2810">
        <v>0</v>
      </c>
      <c r="M2810">
        <v>0</v>
      </c>
      <c r="N2810">
        <v>0</v>
      </c>
      <c r="O2810">
        <v>0</v>
      </c>
      <c r="P2810">
        <v>0</v>
      </c>
      <c r="Q2810" t="s">
        <v>24</v>
      </c>
      <c r="R2810" t="s">
        <v>245</v>
      </c>
      <c r="S2810" t="s">
        <v>243</v>
      </c>
      <c r="T2810" t="s">
        <v>25</v>
      </c>
      <c r="U2810" t="s">
        <v>27</v>
      </c>
      <c r="V2810" t="s">
        <v>2654</v>
      </c>
      <c r="W2810" t="s">
        <v>147</v>
      </c>
      <c r="X2810" t="s">
        <v>614</v>
      </c>
      <c r="Y2810" t="s">
        <v>244</v>
      </c>
      <c r="Z2810">
        <v>10220</v>
      </c>
    </row>
    <row r="2811" spans="1:26" x14ac:dyDescent="0.25">
      <c r="A2811" t="s">
        <v>691</v>
      </c>
      <c r="B2811" t="s">
        <v>369</v>
      </c>
      <c r="C2811" t="s">
        <v>21</v>
      </c>
      <c r="D2811">
        <v>2</v>
      </c>
      <c r="E2811">
        <v>1</v>
      </c>
      <c r="F2811" s="7">
        <v>38657</v>
      </c>
      <c r="G2811" s="5">
        <v>0.65277777777777779</v>
      </c>
      <c r="H2811" t="str">
        <f t="shared" si="43"/>
        <v>Day</v>
      </c>
      <c r="I2811" t="s">
        <v>30</v>
      </c>
      <c r="J2811" t="s">
        <v>26</v>
      </c>
      <c r="K2811" t="s">
        <v>26</v>
      </c>
      <c r="L2811">
        <v>0</v>
      </c>
      <c r="M2811">
        <v>0</v>
      </c>
      <c r="N2811">
        <v>0</v>
      </c>
      <c r="O2811">
        <v>0</v>
      </c>
      <c r="P2811">
        <v>0</v>
      </c>
      <c r="Q2811" t="s">
        <v>24</v>
      </c>
      <c r="R2811" t="s">
        <v>2671</v>
      </c>
      <c r="S2811" t="s">
        <v>346</v>
      </c>
      <c r="T2811" t="s">
        <v>25</v>
      </c>
      <c r="U2811" t="s">
        <v>27</v>
      </c>
      <c r="V2811" t="s">
        <v>2650</v>
      </c>
      <c r="W2811" t="s">
        <v>147</v>
      </c>
      <c r="X2811" t="s">
        <v>614</v>
      </c>
      <c r="Y2811" t="s">
        <v>395</v>
      </c>
      <c r="Z2811">
        <v>10249</v>
      </c>
    </row>
    <row r="2812" spans="1:26" x14ac:dyDescent="0.25">
      <c r="A2812" t="s">
        <v>691</v>
      </c>
      <c r="B2812" t="s">
        <v>369</v>
      </c>
      <c r="C2812" t="s">
        <v>21</v>
      </c>
      <c r="D2812">
        <v>2</v>
      </c>
      <c r="E2812">
        <v>1</v>
      </c>
      <c r="F2812" s="7">
        <v>41939</v>
      </c>
      <c r="G2812" s="5">
        <v>0.73958333333333337</v>
      </c>
      <c r="H2812" t="str">
        <f t="shared" si="43"/>
        <v>Day</v>
      </c>
      <c r="I2812" t="s">
        <v>30</v>
      </c>
      <c r="J2812" t="s">
        <v>26</v>
      </c>
      <c r="K2812" t="s">
        <v>26</v>
      </c>
      <c r="L2812">
        <v>0</v>
      </c>
      <c r="M2812">
        <v>0</v>
      </c>
      <c r="N2812">
        <v>0</v>
      </c>
      <c r="O2812">
        <v>0</v>
      </c>
      <c r="P2812">
        <v>0</v>
      </c>
      <c r="Q2812" t="s">
        <v>24</v>
      </c>
      <c r="R2812" t="s">
        <v>2671</v>
      </c>
      <c r="S2812" t="s">
        <v>346</v>
      </c>
      <c r="T2812" t="s">
        <v>25</v>
      </c>
      <c r="U2812" t="s">
        <v>27</v>
      </c>
      <c r="V2812" t="s">
        <v>2650</v>
      </c>
      <c r="W2812" t="s">
        <v>147</v>
      </c>
      <c r="X2812" t="s">
        <v>614</v>
      </c>
      <c r="Y2812" t="s">
        <v>395</v>
      </c>
      <c r="Z2812">
        <v>10221</v>
      </c>
    </row>
    <row r="2813" spans="1:26" x14ac:dyDescent="0.25">
      <c r="A2813" t="s">
        <v>691</v>
      </c>
      <c r="B2813" t="s">
        <v>369</v>
      </c>
      <c r="C2813" t="s">
        <v>21</v>
      </c>
      <c r="D2813">
        <v>2</v>
      </c>
      <c r="E2813">
        <v>1</v>
      </c>
      <c r="F2813" s="7">
        <v>39572</v>
      </c>
      <c r="G2813" s="5">
        <v>0.8125</v>
      </c>
      <c r="H2813" t="str">
        <f t="shared" si="43"/>
        <v>Night</v>
      </c>
      <c r="I2813" t="s">
        <v>30</v>
      </c>
      <c r="J2813" t="s">
        <v>26</v>
      </c>
      <c r="K2813" t="s">
        <v>26</v>
      </c>
      <c r="L2813">
        <v>0</v>
      </c>
      <c r="M2813">
        <v>0</v>
      </c>
      <c r="N2813">
        <v>0</v>
      </c>
      <c r="O2813">
        <v>0</v>
      </c>
      <c r="P2813">
        <v>0</v>
      </c>
      <c r="Q2813" t="s">
        <v>24</v>
      </c>
      <c r="R2813" t="s">
        <v>2671</v>
      </c>
      <c r="S2813" t="s">
        <v>346</v>
      </c>
      <c r="T2813" t="s">
        <v>25</v>
      </c>
      <c r="U2813" t="s">
        <v>27</v>
      </c>
      <c r="V2813" t="s">
        <v>2650</v>
      </c>
      <c r="W2813" t="s">
        <v>147</v>
      </c>
      <c r="X2813" t="s">
        <v>614</v>
      </c>
      <c r="Y2813" t="s">
        <v>395</v>
      </c>
      <c r="Z2813">
        <v>10222</v>
      </c>
    </row>
    <row r="2814" spans="1:26" x14ac:dyDescent="0.25">
      <c r="A2814" t="s">
        <v>691</v>
      </c>
      <c r="B2814" t="s">
        <v>369</v>
      </c>
      <c r="C2814" t="s">
        <v>21</v>
      </c>
      <c r="D2814">
        <v>3</v>
      </c>
      <c r="E2814">
        <v>1</v>
      </c>
      <c r="F2814" s="7">
        <v>38854</v>
      </c>
      <c r="G2814" s="5">
        <v>0.30902777777777779</v>
      </c>
      <c r="H2814" t="str">
        <f t="shared" si="43"/>
        <v>Day</v>
      </c>
      <c r="I2814" t="s">
        <v>36</v>
      </c>
      <c r="J2814" t="s">
        <v>26</v>
      </c>
      <c r="K2814" t="s">
        <v>26</v>
      </c>
      <c r="L2814">
        <v>0</v>
      </c>
      <c r="M2814">
        <v>0</v>
      </c>
      <c r="N2814">
        <v>0</v>
      </c>
      <c r="O2814">
        <v>200</v>
      </c>
      <c r="P2814">
        <v>0</v>
      </c>
      <c r="Q2814" t="s">
        <v>24</v>
      </c>
      <c r="R2814" t="s">
        <v>46</v>
      </c>
      <c r="S2814" t="s">
        <v>44</v>
      </c>
      <c r="T2814" t="s">
        <v>25</v>
      </c>
      <c r="U2814" t="s">
        <v>27</v>
      </c>
      <c r="V2814" t="s">
        <v>2650</v>
      </c>
      <c r="W2814" t="s">
        <v>147</v>
      </c>
      <c r="X2814" t="s">
        <v>614</v>
      </c>
      <c r="Y2814" t="s">
        <v>45</v>
      </c>
      <c r="Z2814">
        <v>10250</v>
      </c>
    </row>
    <row r="2815" spans="1:26" x14ac:dyDescent="0.25">
      <c r="A2815" t="s">
        <v>691</v>
      </c>
      <c r="B2815" t="s">
        <v>369</v>
      </c>
      <c r="C2815" t="s">
        <v>21</v>
      </c>
      <c r="D2815">
        <v>2</v>
      </c>
      <c r="E2815">
        <v>1</v>
      </c>
      <c r="F2815" s="7">
        <v>40399</v>
      </c>
      <c r="G2815" s="5">
        <v>0.29166666666666669</v>
      </c>
      <c r="H2815" t="str">
        <f t="shared" si="43"/>
        <v>Day</v>
      </c>
      <c r="I2815" t="s">
        <v>30</v>
      </c>
      <c r="J2815" t="s">
        <v>26</v>
      </c>
      <c r="K2815" t="s">
        <v>26</v>
      </c>
      <c r="L2815">
        <v>0</v>
      </c>
      <c r="M2815">
        <v>0</v>
      </c>
      <c r="N2815">
        <v>0</v>
      </c>
      <c r="O2815">
        <v>500</v>
      </c>
      <c r="P2815">
        <v>0</v>
      </c>
      <c r="Q2815" t="s">
        <v>24</v>
      </c>
      <c r="R2815" t="s">
        <v>46</v>
      </c>
      <c r="S2815" t="s">
        <v>44</v>
      </c>
      <c r="T2815" t="s">
        <v>25</v>
      </c>
      <c r="U2815" t="s">
        <v>27</v>
      </c>
      <c r="V2815" t="s">
        <v>2650</v>
      </c>
      <c r="W2815" t="s">
        <v>147</v>
      </c>
      <c r="X2815" t="s">
        <v>614</v>
      </c>
      <c r="Y2815" t="s">
        <v>45</v>
      </c>
      <c r="Z2815">
        <v>10743</v>
      </c>
    </row>
    <row r="2816" spans="1:26" x14ac:dyDescent="0.25">
      <c r="A2816" t="s">
        <v>691</v>
      </c>
      <c r="B2816" t="s">
        <v>369</v>
      </c>
      <c r="C2816" t="s">
        <v>21</v>
      </c>
      <c r="D2816">
        <v>2</v>
      </c>
      <c r="E2816">
        <v>1</v>
      </c>
      <c r="F2816" s="7">
        <v>37236</v>
      </c>
      <c r="G2816" s="5">
        <v>0.68541666666666667</v>
      </c>
      <c r="H2816" t="str">
        <f t="shared" si="43"/>
        <v>Day</v>
      </c>
      <c r="I2816" t="s">
        <v>36</v>
      </c>
      <c r="J2816" t="s">
        <v>125</v>
      </c>
      <c r="K2816" t="s">
        <v>26</v>
      </c>
      <c r="L2816">
        <v>0</v>
      </c>
      <c r="M2816">
        <v>0</v>
      </c>
      <c r="N2816">
        <v>0</v>
      </c>
      <c r="O2816">
        <v>500</v>
      </c>
      <c r="P2816">
        <v>0</v>
      </c>
      <c r="Q2816" t="s">
        <v>24</v>
      </c>
      <c r="R2816" t="s">
        <v>245</v>
      </c>
      <c r="S2816" t="s">
        <v>243</v>
      </c>
      <c r="T2816" t="s">
        <v>25</v>
      </c>
      <c r="U2816" t="s">
        <v>27</v>
      </c>
      <c r="V2816" t="s">
        <v>2654</v>
      </c>
      <c r="W2816" t="s">
        <v>147</v>
      </c>
      <c r="X2816" t="s">
        <v>614</v>
      </c>
      <c r="Y2816" t="s">
        <v>244</v>
      </c>
      <c r="Z2816">
        <v>10211</v>
      </c>
    </row>
    <row r="2817" spans="1:26" x14ac:dyDescent="0.25">
      <c r="A2817" t="s">
        <v>691</v>
      </c>
      <c r="B2817" t="s">
        <v>369</v>
      </c>
      <c r="C2817" t="s">
        <v>21</v>
      </c>
      <c r="D2817">
        <v>2</v>
      </c>
      <c r="E2817">
        <v>1</v>
      </c>
      <c r="F2817" s="7">
        <v>38826</v>
      </c>
      <c r="G2817" s="5">
        <v>0.44166666666666665</v>
      </c>
      <c r="H2817" t="str">
        <f t="shared" si="43"/>
        <v>Day</v>
      </c>
      <c r="I2817" t="s">
        <v>30</v>
      </c>
      <c r="J2817" t="s">
        <v>26</v>
      </c>
      <c r="K2817" t="s">
        <v>26</v>
      </c>
      <c r="L2817">
        <v>0</v>
      </c>
      <c r="M2817">
        <v>0</v>
      </c>
      <c r="N2817">
        <v>0</v>
      </c>
      <c r="O2817">
        <v>500</v>
      </c>
      <c r="P2817">
        <v>0</v>
      </c>
      <c r="Q2817" t="s">
        <v>24</v>
      </c>
      <c r="R2817" t="s">
        <v>2671</v>
      </c>
      <c r="S2817" t="s">
        <v>346</v>
      </c>
      <c r="T2817" t="s">
        <v>25</v>
      </c>
      <c r="U2817" t="s">
        <v>27</v>
      </c>
      <c r="V2817" t="s">
        <v>2650</v>
      </c>
      <c r="W2817" t="s">
        <v>147</v>
      </c>
      <c r="X2817" t="s">
        <v>614</v>
      </c>
      <c r="Y2817" t="s">
        <v>395</v>
      </c>
      <c r="Z2817">
        <v>10213</v>
      </c>
    </row>
    <row r="2818" spans="1:26" x14ac:dyDescent="0.25">
      <c r="A2818" t="s">
        <v>691</v>
      </c>
      <c r="B2818" t="s">
        <v>369</v>
      </c>
      <c r="C2818" t="s">
        <v>21</v>
      </c>
      <c r="D2818">
        <v>2</v>
      </c>
      <c r="E2818">
        <v>1</v>
      </c>
      <c r="F2818" s="7">
        <v>41050</v>
      </c>
      <c r="G2818" s="5">
        <v>0.66666666666666663</v>
      </c>
      <c r="H2818" t="str">
        <f t="shared" si="43"/>
        <v>Day</v>
      </c>
      <c r="I2818" t="s">
        <v>30</v>
      </c>
      <c r="J2818" t="s">
        <v>26</v>
      </c>
      <c r="K2818" t="s">
        <v>26</v>
      </c>
      <c r="L2818">
        <v>0</v>
      </c>
      <c r="M2818">
        <v>0</v>
      </c>
      <c r="N2818">
        <v>0</v>
      </c>
      <c r="O2818">
        <v>0</v>
      </c>
      <c r="P2818">
        <v>0</v>
      </c>
      <c r="Q2818" t="s">
        <v>24</v>
      </c>
      <c r="R2818" t="s">
        <v>245</v>
      </c>
      <c r="S2818" t="s">
        <v>243</v>
      </c>
      <c r="T2818" t="s">
        <v>25</v>
      </c>
      <c r="U2818" t="s">
        <v>27</v>
      </c>
      <c r="V2818" t="s">
        <v>2654</v>
      </c>
      <c r="W2818" t="s">
        <v>147</v>
      </c>
      <c r="X2818" t="s">
        <v>614</v>
      </c>
      <c r="Y2818" t="s">
        <v>244</v>
      </c>
      <c r="Z2818">
        <v>10248</v>
      </c>
    </row>
    <row r="2819" spans="1:26" x14ac:dyDescent="0.25">
      <c r="A2819" t="s">
        <v>397</v>
      </c>
      <c r="B2819" t="s">
        <v>50</v>
      </c>
      <c r="C2819" t="s">
        <v>21</v>
      </c>
      <c r="D2819">
        <v>2</v>
      </c>
      <c r="E2819">
        <v>1</v>
      </c>
      <c r="F2819" s="7">
        <v>39094</v>
      </c>
      <c r="G2819" s="5">
        <v>0.6333333333333333</v>
      </c>
      <c r="H2819" t="str">
        <f t="shared" ref="H2819:H2882" si="44">IF(AND(G2819&gt;=TIME(6,0,0),G2819&lt;TIME(18,0,0)),"Day","Night")</f>
        <v>Day</v>
      </c>
      <c r="I2819" t="s">
        <v>47</v>
      </c>
      <c r="J2819" t="s">
        <v>26</v>
      </c>
      <c r="K2819" t="s">
        <v>26</v>
      </c>
      <c r="L2819">
        <v>0</v>
      </c>
      <c r="M2819">
        <v>0</v>
      </c>
      <c r="N2819">
        <v>0</v>
      </c>
      <c r="O2819">
        <v>0</v>
      </c>
      <c r="P2819">
        <v>0</v>
      </c>
      <c r="Q2819" t="s">
        <v>24</v>
      </c>
      <c r="R2819" t="s">
        <v>228</v>
      </c>
      <c r="S2819" t="s">
        <v>274</v>
      </c>
      <c r="T2819" t="s">
        <v>25</v>
      </c>
      <c r="U2819" t="s">
        <v>27</v>
      </c>
      <c r="V2819" t="s">
        <v>2650</v>
      </c>
      <c r="W2819" t="s">
        <v>99</v>
      </c>
      <c r="X2819" t="s">
        <v>530</v>
      </c>
      <c r="Y2819" t="s">
        <v>275</v>
      </c>
      <c r="Z2819">
        <v>9521</v>
      </c>
    </row>
    <row r="2820" spans="1:26" x14ac:dyDescent="0.25">
      <c r="A2820" t="s">
        <v>397</v>
      </c>
      <c r="B2820" t="s">
        <v>50</v>
      </c>
      <c r="C2820" t="s">
        <v>21</v>
      </c>
      <c r="D2820">
        <v>2</v>
      </c>
      <c r="E2820">
        <v>1</v>
      </c>
      <c r="F2820" s="7">
        <v>40385</v>
      </c>
      <c r="G2820" s="5">
        <v>0.68055555555555547</v>
      </c>
      <c r="H2820" t="str">
        <f t="shared" si="44"/>
        <v>Day</v>
      </c>
      <c r="I2820" t="s">
        <v>56</v>
      </c>
      <c r="J2820" t="s">
        <v>26</v>
      </c>
      <c r="K2820" t="s">
        <v>26</v>
      </c>
      <c r="L2820">
        <v>0</v>
      </c>
      <c r="M2820">
        <v>0</v>
      </c>
      <c r="N2820">
        <v>0</v>
      </c>
      <c r="O2820">
        <v>0</v>
      </c>
      <c r="P2820">
        <v>0</v>
      </c>
      <c r="Q2820" t="s">
        <v>24</v>
      </c>
      <c r="R2820" t="s">
        <v>228</v>
      </c>
      <c r="S2820" t="s">
        <v>274</v>
      </c>
      <c r="T2820" t="s">
        <v>25</v>
      </c>
      <c r="U2820" t="s">
        <v>27</v>
      </c>
      <c r="V2820" t="s">
        <v>2650</v>
      </c>
      <c r="W2820" t="s">
        <v>99</v>
      </c>
      <c r="X2820" t="s">
        <v>530</v>
      </c>
      <c r="Y2820" t="s">
        <v>275</v>
      </c>
      <c r="Z2820">
        <v>9701</v>
      </c>
    </row>
    <row r="2821" spans="1:26" x14ac:dyDescent="0.25">
      <c r="A2821" t="s">
        <v>397</v>
      </c>
      <c r="B2821" t="s">
        <v>50</v>
      </c>
      <c r="C2821" t="s">
        <v>21</v>
      </c>
      <c r="D2821">
        <v>2</v>
      </c>
      <c r="E2821">
        <v>1</v>
      </c>
      <c r="F2821" s="7">
        <v>41663</v>
      </c>
      <c r="G2821" s="5">
        <v>0.42499999999999999</v>
      </c>
      <c r="H2821" t="str">
        <f t="shared" si="44"/>
        <v>Day</v>
      </c>
      <c r="I2821" t="s">
        <v>56</v>
      </c>
      <c r="J2821" t="s">
        <v>26</v>
      </c>
      <c r="K2821" t="s">
        <v>26</v>
      </c>
      <c r="L2821">
        <v>0</v>
      </c>
      <c r="M2821">
        <v>0</v>
      </c>
      <c r="N2821">
        <v>0</v>
      </c>
      <c r="O2821">
        <v>0</v>
      </c>
      <c r="P2821">
        <v>0</v>
      </c>
      <c r="Q2821" t="s">
        <v>24</v>
      </c>
      <c r="R2821" t="s">
        <v>816</v>
      </c>
      <c r="S2821" t="s">
        <v>1150</v>
      </c>
      <c r="T2821" t="s">
        <v>25</v>
      </c>
      <c r="U2821" t="s">
        <v>27</v>
      </c>
      <c r="V2821" t="s">
        <v>2650</v>
      </c>
      <c r="W2821" t="s">
        <v>99</v>
      </c>
      <c r="X2821" t="s">
        <v>530</v>
      </c>
      <c r="Y2821" t="s">
        <v>1151</v>
      </c>
      <c r="Z2821">
        <v>9698</v>
      </c>
    </row>
    <row r="2822" spans="1:26" x14ac:dyDescent="0.25">
      <c r="A2822" t="s">
        <v>397</v>
      </c>
      <c r="B2822" t="s">
        <v>50</v>
      </c>
      <c r="C2822" t="s">
        <v>21</v>
      </c>
      <c r="D2822">
        <v>2</v>
      </c>
      <c r="E2822">
        <v>1</v>
      </c>
      <c r="F2822" s="7">
        <v>40101</v>
      </c>
      <c r="G2822" s="5">
        <v>0.375</v>
      </c>
      <c r="H2822" t="str">
        <f t="shared" si="44"/>
        <v>Day</v>
      </c>
      <c r="I2822" t="s">
        <v>56</v>
      </c>
      <c r="J2822" t="s">
        <v>26</v>
      </c>
      <c r="K2822" t="s">
        <v>26</v>
      </c>
      <c r="L2822">
        <v>0</v>
      </c>
      <c r="M2822">
        <v>0</v>
      </c>
      <c r="N2822">
        <v>0</v>
      </c>
      <c r="O2822">
        <v>300</v>
      </c>
      <c r="P2822">
        <v>0</v>
      </c>
      <c r="Q2822" t="s">
        <v>24</v>
      </c>
      <c r="R2822" t="s">
        <v>46</v>
      </c>
      <c r="S2822" t="s">
        <v>44</v>
      </c>
      <c r="T2822" t="s">
        <v>25</v>
      </c>
      <c r="U2822" t="s">
        <v>27</v>
      </c>
      <c r="V2822" t="s">
        <v>2650</v>
      </c>
      <c r="W2822" t="s">
        <v>99</v>
      </c>
      <c r="X2822" t="s">
        <v>530</v>
      </c>
      <c r="Y2822" t="s">
        <v>45</v>
      </c>
      <c r="Z2822">
        <v>6596</v>
      </c>
    </row>
    <row r="2823" spans="1:26" x14ac:dyDescent="0.25">
      <c r="A2823" t="s">
        <v>397</v>
      </c>
      <c r="B2823" t="s">
        <v>50</v>
      </c>
      <c r="C2823" t="s">
        <v>21</v>
      </c>
      <c r="D2823">
        <v>2</v>
      </c>
      <c r="E2823">
        <v>1</v>
      </c>
      <c r="F2823" s="7">
        <v>40355</v>
      </c>
      <c r="G2823" s="5">
        <v>0.34027777777777773</v>
      </c>
      <c r="H2823" t="str">
        <f t="shared" si="44"/>
        <v>Day</v>
      </c>
      <c r="I2823" t="s">
        <v>47</v>
      </c>
      <c r="J2823" t="s">
        <v>26</v>
      </c>
      <c r="K2823" t="s">
        <v>26</v>
      </c>
      <c r="L2823">
        <v>0</v>
      </c>
      <c r="M2823">
        <v>0</v>
      </c>
      <c r="N2823">
        <v>0</v>
      </c>
      <c r="O2823">
        <v>0</v>
      </c>
      <c r="P2823">
        <v>0</v>
      </c>
      <c r="Q2823" t="s">
        <v>24</v>
      </c>
      <c r="R2823" t="s">
        <v>228</v>
      </c>
      <c r="S2823" t="s">
        <v>274</v>
      </c>
      <c r="T2823" t="s">
        <v>25</v>
      </c>
      <c r="U2823" t="s">
        <v>27</v>
      </c>
      <c r="V2823" t="s">
        <v>2650</v>
      </c>
      <c r="W2823" t="s">
        <v>99</v>
      </c>
      <c r="X2823" t="s">
        <v>530</v>
      </c>
      <c r="Y2823" t="s">
        <v>275</v>
      </c>
      <c r="Z2823">
        <v>10754</v>
      </c>
    </row>
    <row r="2824" spans="1:26" x14ac:dyDescent="0.25">
      <c r="A2824" t="s">
        <v>397</v>
      </c>
      <c r="B2824" t="s">
        <v>50</v>
      </c>
      <c r="C2824" t="s">
        <v>21</v>
      </c>
      <c r="D2824">
        <v>2</v>
      </c>
      <c r="E2824">
        <v>1</v>
      </c>
      <c r="F2824" s="7">
        <v>39651</v>
      </c>
      <c r="G2824" s="5">
        <v>0.84236111111111101</v>
      </c>
      <c r="H2824" t="str">
        <f t="shared" si="44"/>
        <v>Night</v>
      </c>
      <c r="I2824" t="s">
        <v>56</v>
      </c>
      <c r="J2824" t="s">
        <v>122</v>
      </c>
      <c r="K2824" t="s">
        <v>212</v>
      </c>
      <c r="L2824">
        <v>0</v>
      </c>
      <c r="M2824">
        <v>0</v>
      </c>
      <c r="N2824">
        <v>0</v>
      </c>
      <c r="O2824">
        <v>0</v>
      </c>
      <c r="P2824">
        <v>0</v>
      </c>
      <c r="Q2824" t="s">
        <v>24</v>
      </c>
      <c r="R2824" t="s">
        <v>160</v>
      </c>
      <c r="S2824" t="s">
        <v>158</v>
      </c>
      <c r="T2824" t="s">
        <v>25</v>
      </c>
      <c r="U2824" t="s">
        <v>27</v>
      </c>
      <c r="V2824" t="s">
        <v>2650</v>
      </c>
      <c r="W2824" t="s">
        <v>99</v>
      </c>
      <c r="X2824" t="s">
        <v>530</v>
      </c>
      <c r="Y2824" t="s">
        <v>159</v>
      </c>
      <c r="Z2824">
        <v>9115</v>
      </c>
    </row>
    <row r="2825" spans="1:26" x14ac:dyDescent="0.25">
      <c r="A2825" t="s">
        <v>397</v>
      </c>
      <c r="B2825" t="s">
        <v>50</v>
      </c>
      <c r="C2825" t="s">
        <v>21</v>
      </c>
      <c r="D2825">
        <v>2</v>
      </c>
      <c r="E2825">
        <v>1</v>
      </c>
      <c r="F2825" s="7">
        <v>40351</v>
      </c>
      <c r="G2825" s="5">
        <v>0.30694444444444441</v>
      </c>
      <c r="H2825" t="str">
        <f t="shared" si="44"/>
        <v>Day</v>
      </c>
      <c r="I2825" t="s">
        <v>56</v>
      </c>
      <c r="J2825" t="s">
        <v>26</v>
      </c>
      <c r="K2825" t="s">
        <v>26</v>
      </c>
      <c r="L2825">
        <v>0</v>
      </c>
      <c r="M2825">
        <v>0</v>
      </c>
      <c r="N2825">
        <v>0</v>
      </c>
      <c r="O2825">
        <v>100</v>
      </c>
      <c r="P2825">
        <v>0</v>
      </c>
      <c r="Q2825" t="s">
        <v>24</v>
      </c>
      <c r="R2825" t="s">
        <v>46</v>
      </c>
      <c r="S2825" t="s">
        <v>44</v>
      </c>
      <c r="T2825" t="s">
        <v>25</v>
      </c>
      <c r="U2825" t="s">
        <v>27</v>
      </c>
      <c r="V2825" t="s">
        <v>2650</v>
      </c>
      <c r="W2825" t="s">
        <v>99</v>
      </c>
      <c r="X2825" t="s">
        <v>530</v>
      </c>
      <c r="Y2825" t="s">
        <v>45</v>
      </c>
      <c r="Z2825">
        <v>8074</v>
      </c>
    </row>
    <row r="2826" spans="1:26" x14ac:dyDescent="0.25">
      <c r="A2826" t="s">
        <v>397</v>
      </c>
      <c r="B2826" t="s">
        <v>50</v>
      </c>
      <c r="C2826" t="s">
        <v>21</v>
      </c>
      <c r="D2826">
        <v>2</v>
      </c>
      <c r="E2826">
        <v>1</v>
      </c>
      <c r="F2826" s="7">
        <v>36527</v>
      </c>
      <c r="G2826" s="5">
        <v>0.43541666666666662</v>
      </c>
      <c r="H2826" t="str">
        <f t="shared" si="44"/>
        <v>Day</v>
      </c>
      <c r="I2826" t="s">
        <v>56</v>
      </c>
      <c r="J2826" t="s">
        <v>26</v>
      </c>
      <c r="K2826" t="s">
        <v>26</v>
      </c>
      <c r="L2826">
        <v>0</v>
      </c>
      <c r="M2826">
        <v>0</v>
      </c>
      <c r="N2826" s="2">
        <v>55281</v>
      </c>
      <c r="O2826" s="2">
        <v>2500</v>
      </c>
      <c r="P2826">
        <v>0</v>
      </c>
      <c r="Q2826" t="s">
        <v>24</v>
      </c>
      <c r="R2826" t="s">
        <v>2667</v>
      </c>
      <c r="S2826" t="s">
        <v>570</v>
      </c>
      <c r="T2826" t="s">
        <v>25</v>
      </c>
      <c r="U2826" t="s">
        <v>64</v>
      </c>
      <c r="V2826" t="s">
        <v>2665</v>
      </c>
      <c r="W2826" t="s">
        <v>99</v>
      </c>
      <c r="X2826" t="s">
        <v>530</v>
      </c>
      <c r="Y2826" t="s">
        <v>571</v>
      </c>
      <c r="Z2826">
        <v>5009</v>
      </c>
    </row>
    <row r="2827" spans="1:26" x14ac:dyDescent="0.25">
      <c r="A2827" t="s">
        <v>397</v>
      </c>
      <c r="B2827" t="s">
        <v>50</v>
      </c>
      <c r="C2827" t="s">
        <v>21</v>
      </c>
      <c r="D2827">
        <v>2</v>
      </c>
      <c r="E2827">
        <v>1</v>
      </c>
      <c r="F2827" s="7">
        <v>41626</v>
      </c>
      <c r="G2827" s="5">
        <v>0.35416666666666669</v>
      </c>
      <c r="H2827" t="str">
        <f t="shared" si="44"/>
        <v>Day</v>
      </c>
      <c r="I2827" t="s">
        <v>47</v>
      </c>
      <c r="J2827" t="s">
        <v>26</v>
      </c>
      <c r="K2827" t="s">
        <v>26</v>
      </c>
      <c r="L2827">
        <v>0</v>
      </c>
      <c r="M2827">
        <v>0</v>
      </c>
      <c r="N2827">
        <v>0</v>
      </c>
      <c r="O2827" s="2">
        <v>2000</v>
      </c>
      <c r="P2827">
        <v>0</v>
      </c>
      <c r="Q2827" t="s">
        <v>24</v>
      </c>
      <c r="R2827" t="s">
        <v>228</v>
      </c>
      <c r="S2827" t="s">
        <v>226</v>
      </c>
      <c r="T2827" t="s">
        <v>25</v>
      </c>
      <c r="U2827" t="s">
        <v>27</v>
      </c>
      <c r="V2827" t="s">
        <v>2650</v>
      </c>
      <c r="W2827" t="s">
        <v>189</v>
      </c>
      <c r="X2827" t="s">
        <v>186</v>
      </c>
      <c r="Y2827" t="s">
        <v>227</v>
      </c>
      <c r="Z2827">
        <v>2933</v>
      </c>
    </row>
    <row r="2828" spans="1:26" x14ac:dyDescent="0.25">
      <c r="A2828" t="s">
        <v>157</v>
      </c>
      <c r="B2828" t="s">
        <v>50</v>
      </c>
      <c r="C2828" t="s">
        <v>21</v>
      </c>
      <c r="D2828">
        <v>2</v>
      </c>
      <c r="E2828">
        <v>1</v>
      </c>
      <c r="F2828" s="7">
        <v>41753</v>
      </c>
      <c r="G2828" s="5">
        <v>0.92708333333333337</v>
      </c>
      <c r="H2828" t="str">
        <f t="shared" si="44"/>
        <v>Night</v>
      </c>
      <c r="I2828" t="s">
        <v>30</v>
      </c>
      <c r="J2828" t="s">
        <v>26</v>
      </c>
      <c r="K2828" t="s">
        <v>26</v>
      </c>
      <c r="L2828">
        <v>0</v>
      </c>
      <c r="M2828">
        <v>0</v>
      </c>
      <c r="N2828">
        <v>0</v>
      </c>
      <c r="O2828">
        <v>0</v>
      </c>
      <c r="P2828">
        <v>0</v>
      </c>
      <c r="Q2828" t="s">
        <v>24</v>
      </c>
      <c r="R2828" t="s">
        <v>228</v>
      </c>
      <c r="S2828" t="s">
        <v>274</v>
      </c>
      <c r="T2828" t="s">
        <v>25</v>
      </c>
      <c r="U2828" t="s">
        <v>27</v>
      </c>
      <c r="V2828" t="s">
        <v>2650</v>
      </c>
      <c r="W2828" t="s">
        <v>218</v>
      </c>
      <c r="X2828" t="s">
        <v>307</v>
      </c>
      <c r="Y2828" t="s">
        <v>275</v>
      </c>
      <c r="Z2828">
        <v>5618</v>
      </c>
    </row>
    <row r="2829" spans="1:26" x14ac:dyDescent="0.25">
      <c r="A2829" t="s">
        <v>187</v>
      </c>
      <c r="B2829" t="s">
        <v>188</v>
      </c>
      <c r="C2829" t="s">
        <v>21</v>
      </c>
      <c r="D2829">
        <v>2</v>
      </c>
      <c r="E2829">
        <v>1</v>
      </c>
      <c r="F2829" s="7">
        <v>39582</v>
      </c>
      <c r="G2829" s="5">
        <v>0.66666666666666663</v>
      </c>
      <c r="H2829" t="str">
        <f t="shared" si="44"/>
        <v>Day</v>
      </c>
      <c r="I2829" t="s">
        <v>47</v>
      </c>
      <c r="J2829" t="s">
        <v>26</v>
      </c>
      <c r="K2829" t="s">
        <v>113</v>
      </c>
      <c r="L2829">
        <v>0</v>
      </c>
      <c r="M2829">
        <v>0</v>
      </c>
      <c r="N2829">
        <v>0</v>
      </c>
      <c r="O2829">
        <v>100</v>
      </c>
      <c r="P2829">
        <v>0</v>
      </c>
      <c r="Q2829" t="s">
        <v>24</v>
      </c>
      <c r="R2829" t="s">
        <v>2671</v>
      </c>
      <c r="S2829" t="s">
        <v>1000</v>
      </c>
      <c r="T2829" t="s">
        <v>25</v>
      </c>
      <c r="U2829" t="s">
        <v>27</v>
      </c>
      <c r="V2829" t="s">
        <v>2650</v>
      </c>
      <c r="W2829" t="s">
        <v>51</v>
      </c>
      <c r="X2829" t="s">
        <v>261</v>
      </c>
      <c r="Y2829" t="s">
        <v>1001</v>
      </c>
      <c r="Z2829">
        <v>10383</v>
      </c>
    </row>
    <row r="2830" spans="1:26" x14ac:dyDescent="0.25">
      <c r="A2830" t="s">
        <v>187</v>
      </c>
      <c r="B2830" t="s">
        <v>188</v>
      </c>
      <c r="C2830" t="s">
        <v>21</v>
      </c>
      <c r="D2830">
        <v>2</v>
      </c>
      <c r="E2830">
        <v>1</v>
      </c>
      <c r="F2830" s="7">
        <v>40433</v>
      </c>
      <c r="G2830" s="5">
        <v>0.875</v>
      </c>
      <c r="H2830" t="str">
        <f t="shared" si="44"/>
        <v>Night</v>
      </c>
      <c r="I2830" t="s">
        <v>30</v>
      </c>
      <c r="J2830" t="s">
        <v>26</v>
      </c>
      <c r="K2830" t="s">
        <v>26</v>
      </c>
      <c r="L2830">
        <v>0</v>
      </c>
      <c r="M2830">
        <v>0</v>
      </c>
      <c r="N2830">
        <v>0</v>
      </c>
      <c r="O2830" s="2">
        <v>2800</v>
      </c>
      <c r="P2830">
        <v>0</v>
      </c>
      <c r="Q2830" t="s">
        <v>24</v>
      </c>
      <c r="R2830" t="s">
        <v>816</v>
      </c>
      <c r="S2830" t="s">
        <v>1150</v>
      </c>
      <c r="T2830" t="s">
        <v>25</v>
      </c>
      <c r="U2830" t="s">
        <v>27</v>
      </c>
      <c r="V2830" t="s">
        <v>2650</v>
      </c>
      <c r="W2830" t="s">
        <v>51</v>
      </c>
      <c r="X2830" t="s">
        <v>261</v>
      </c>
      <c r="Y2830" t="s">
        <v>1151</v>
      </c>
      <c r="Z2830">
        <v>4482</v>
      </c>
    </row>
    <row r="2831" spans="1:26" x14ac:dyDescent="0.25">
      <c r="A2831" t="s">
        <v>262</v>
      </c>
      <c r="B2831" t="s">
        <v>50</v>
      </c>
      <c r="C2831" t="s">
        <v>21</v>
      </c>
      <c r="D2831">
        <v>2</v>
      </c>
      <c r="E2831">
        <v>1</v>
      </c>
      <c r="F2831" s="7">
        <v>40192</v>
      </c>
      <c r="G2831" s="5">
        <v>0.26874999999999999</v>
      </c>
      <c r="H2831" t="str">
        <f t="shared" si="44"/>
        <v>Day</v>
      </c>
      <c r="I2831" t="s">
        <v>36</v>
      </c>
      <c r="J2831" t="s">
        <v>125</v>
      </c>
      <c r="K2831" t="s">
        <v>113</v>
      </c>
      <c r="L2831">
        <v>0</v>
      </c>
      <c r="M2831">
        <v>0</v>
      </c>
      <c r="N2831">
        <v>0</v>
      </c>
      <c r="O2831">
        <v>0</v>
      </c>
      <c r="P2831">
        <v>0</v>
      </c>
      <c r="Q2831" t="s">
        <v>24</v>
      </c>
      <c r="R2831" t="s">
        <v>2666</v>
      </c>
      <c r="S2831" t="s">
        <v>481</v>
      </c>
      <c r="T2831" t="s">
        <v>25</v>
      </c>
      <c r="U2831" t="s">
        <v>27</v>
      </c>
      <c r="V2831" t="s">
        <v>2665</v>
      </c>
      <c r="W2831" t="s">
        <v>196</v>
      </c>
      <c r="X2831" t="s">
        <v>526</v>
      </c>
      <c r="Y2831" t="s">
        <v>482</v>
      </c>
      <c r="Z2831">
        <v>9483</v>
      </c>
    </row>
    <row r="2832" spans="1:26" x14ac:dyDescent="0.25">
      <c r="A2832" t="s">
        <v>262</v>
      </c>
      <c r="B2832" t="s">
        <v>50</v>
      </c>
      <c r="C2832" t="s">
        <v>21</v>
      </c>
      <c r="D2832">
        <v>2</v>
      </c>
      <c r="E2832">
        <v>1</v>
      </c>
      <c r="F2832" s="7">
        <v>42013</v>
      </c>
      <c r="G2832" s="5">
        <v>0.24652777777777779</v>
      </c>
      <c r="H2832" t="str">
        <f t="shared" si="44"/>
        <v>Night</v>
      </c>
      <c r="I2832" t="s">
        <v>36</v>
      </c>
      <c r="J2832" t="s">
        <v>2649</v>
      </c>
      <c r="K2832" t="s">
        <v>113</v>
      </c>
      <c r="L2832">
        <v>0</v>
      </c>
      <c r="M2832">
        <v>0</v>
      </c>
      <c r="N2832">
        <v>0</v>
      </c>
      <c r="O2832">
        <v>0</v>
      </c>
      <c r="P2832">
        <v>0</v>
      </c>
      <c r="Q2832" t="s">
        <v>24</v>
      </c>
      <c r="R2832" t="s">
        <v>221</v>
      </c>
      <c r="S2832" t="s">
        <v>219</v>
      </c>
      <c r="T2832" t="s">
        <v>25</v>
      </c>
      <c r="U2832" t="s">
        <v>27</v>
      </c>
      <c r="V2832" t="s">
        <v>2652</v>
      </c>
      <c r="W2832" t="s">
        <v>196</v>
      </c>
      <c r="X2832" t="s">
        <v>526</v>
      </c>
      <c r="Y2832" t="s">
        <v>220</v>
      </c>
      <c r="Z2832">
        <v>4018</v>
      </c>
    </row>
    <row r="2833" spans="1:26" x14ac:dyDescent="0.25">
      <c r="A2833" t="s">
        <v>262</v>
      </c>
      <c r="B2833" t="s">
        <v>50</v>
      </c>
      <c r="C2833" t="s">
        <v>21</v>
      </c>
      <c r="D2833">
        <v>3</v>
      </c>
      <c r="E2833">
        <v>1</v>
      </c>
      <c r="F2833" s="7">
        <v>39073</v>
      </c>
      <c r="G2833" s="5">
        <v>0.27083333333333331</v>
      </c>
      <c r="H2833" t="str">
        <f t="shared" si="44"/>
        <v>Day</v>
      </c>
      <c r="I2833" t="s">
        <v>30</v>
      </c>
      <c r="J2833" t="s">
        <v>26</v>
      </c>
      <c r="K2833" t="s">
        <v>26</v>
      </c>
      <c r="L2833">
        <v>0</v>
      </c>
      <c r="M2833">
        <v>0</v>
      </c>
      <c r="N2833">
        <v>0</v>
      </c>
      <c r="O2833">
        <v>10</v>
      </c>
      <c r="P2833">
        <v>0</v>
      </c>
      <c r="Q2833" t="s">
        <v>24</v>
      </c>
      <c r="R2833" t="s">
        <v>154</v>
      </c>
      <c r="S2833" t="s">
        <v>291</v>
      </c>
      <c r="T2833" t="s">
        <v>25</v>
      </c>
      <c r="U2833" t="s">
        <v>27</v>
      </c>
      <c r="V2833" t="s">
        <v>2650</v>
      </c>
      <c r="W2833" t="s">
        <v>196</v>
      </c>
      <c r="X2833" t="s">
        <v>526</v>
      </c>
      <c r="Y2833" t="s">
        <v>292</v>
      </c>
      <c r="Z2833">
        <v>2818</v>
      </c>
    </row>
    <row r="2834" spans="1:26" x14ac:dyDescent="0.25">
      <c r="A2834" t="s">
        <v>262</v>
      </c>
      <c r="B2834" t="s">
        <v>50</v>
      </c>
      <c r="C2834" t="s">
        <v>21</v>
      </c>
      <c r="D2834">
        <v>3</v>
      </c>
      <c r="E2834">
        <v>1</v>
      </c>
      <c r="F2834" s="7">
        <v>37624</v>
      </c>
      <c r="G2834" s="5">
        <v>0.28472222222222221</v>
      </c>
      <c r="H2834" t="str">
        <f t="shared" si="44"/>
        <v>Day</v>
      </c>
      <c r="I2834" t="s">
        <v>30</v>
      </c>
      <c r="J2834" t="s">
        <v>26</v>
      </c>
      <c r="K2834" t="s">
        <v>26</v>
      </c>
      <c r="L2834">
        <v>0</v>
      </c>
      <c r="M2834">
        <v>0</v>
      </c>
      <c r="N2834">
        <v>0</v>
      </c>
      <c r="O2834">
        <v>100</v>
      </c>
      <c r="P2834">
        <v>0</v>
      </c>
      <c r="Q2834" t="s">
        <v>24</v>
      </c>
      <c r="R2834" t="s">
        <v>184</v>
      </c>
      <c r="S2834" t="s">
        <v>1422</v>
      </c>
      <c r="T2834" t="s">
        <v>25</v>
      </c>
      <c r="U2834" t="s">
        <v>27</v>
      </c>
      <c r="V2834" t="s">
        <v>2650</v>
      </c>
      <c r="W2834" t="s">
        <v>196</v>
      </c>
      <c r="X2834" t="s">
        <v>526</v>
      </c>
      <c r="Y2834" t="s">
        <v>1423</v>
      </c>
      <c r="Z2834">
        <v>4872</v>
      </c>
    </row>
    <row r="2835" spans="1:26" x14ac:dyDescent="0.25">
      <c r="A2835" t="s">
        <v>262</v>
      </c>
      <c r="B2835" t="s">
        <v>50</v>
      </c>
      <c r="C2835" t="s">
        <v>21</v>
      </c>
      <c r="D2835">
        <v>2</v>
      </c>
      <c r="E2835">
        <v>1</v>
      </c>
      <c r="F2835" s="7">
        <v>40929</v>
      </c>
      <c r="G2835" s="5">
        <v>0.2673611111111111</v>
      </c>
      <c r="H2835" t="str">
        <f t="shared" si="44"/>
        <v>Day</v>
      </c>
      <c r="I2835" t="s">
        <v>36</v>
      </c>
      <c r="J2835" t="s">
        <v>125</v>
      </c>
      <c r="K2835" t="s">
        <v>113</v>
      </c>
      <c r="L2835">
        <v>0</v>
      </c>
      <c r="M2835">
        <v>0</v>
      </c>
      <c r="N2835">
        <v>0</v>
      </c>
      <c r="O2835">
        <v>100</v>
      </c>
      <c r="P2835">
        <v>0</v>
      </c>
      <c r="Q2835" t="s">
        <v>24</v>
      </c>
      <c r="R2835" t="s">
        <v>2671</v>
      </c>
      <c r="S2835" t="s">
        <v>346</v>
      </c>
      <c r="T2835" t="s">
        <v>25</v>
      </c>
      <c r="U2835" t="s">
        <v>27</v>
      </c>
      <c r="V2835" t="s">
        <v>2650</v>
      </c>
      <c r="W2835" t="s">
        <v>196</v>
      </c>
      <c r="X2835" t="s">
        <v>526</v>
      </c>
      <c r="Y2835" t="s">
        <v>395</v>
      </c>
      <c r="Z2835">
        <v>2941</v>
      </c>
    </row>
    <row r="2836" spans="1:26" x14ac:dyDescent="0.25">
      <c r="A2836" t="s">
        <v>262</v>
      </c>
      <c r="B2836" t="s">
        <v>50</v>
      </c>
      <c r="C2836" t="s">
        <v>21</v>
      </c>
      <c r="D2836">
        <v>2</v>
      </c>
      <c r="E2836">
        <v>1</v>
      </c>
      <c r="F2836" s="7">
        <v>38361</v>
      </c>
      <c r="G2836" s="5">
        <v>0.27430555555555552</v>
      </c>
      <c r="H2836" t="str">
        <f t="shared" si="44"/>
        <v>Day</v>
      </c>
      <c r="I2836" t="s">
        <v>36</v>
      </c>
      <c r="J2836" t="s">
        <v>125</v>
      </c>
      <c r="K2836" t="s">
        <v>26</v>
      </c>
      <c r="L2836">
        <v>0</v>
      </c>
      <c r="M2836">
        <v>0</v>
      </c>
      <c r="N2836">
        <v>0</v>
      </c>
      <c r="O2836" s="2">
        <v>1200</v>
      </c>
      <c r="P2836">
        <v>0</v>
      </c>
      <c r="Q2836" t="s">
        <v>24</v>
      </c>
      <c r="R2836" t="s">
        <v>2666</v>
      </c>
      <c r="S2836" t="s">
        <v>481</v>
      </c>
      <c r="T2836" t="s">
        <v>25</v>
      </c>
      <c r="U2836" t="s">
        <v>27</v>
      </c>
      <c r="V2836" t="s">
        <v>2665</v>
      </c>
      <c r="W2836" t="s">
        <v>196</v>
      </c>
      <c r="X2836" t="s">
        <v>526</v>
      </c>
      <c r="Y2836" t="s">
        <v>482</v>
      </c>
      <c r="Z2836">
        <v>10631</v>
      </c>
    </row>
    <row r="2837" spans="1:26" x14ac:dyDescent="0.25">
      <c r="A2837" t="s">
        <v>262</v>
      </c>
      <c r="B2837" t="s">
        <v>50</v>
      </c>
      <c r="C2837" t="s">
        <v>21</v>
      </c>
      <c r="D2837">
        <v>2</v>
      </c>
      <c r="E2837">
        <v>1</v>
      </c>
      <c r="F2837" s="7">
        <v>41200</v>
      </c>
      <c r="G2837" s="5">
        <v>0.30208333333333331</v>
      </c>
      <c r="H2837" t="str">
        <f t="shared" si="44"/>
        <v>Day</v>
      </c>
      <c r="I2837" t="s">
        <v>30</v>
      </c>
      <c r="J2837" t="s">
        <v>26</v>
      </c>
      <c r="K2837" t="s">
        <v>26</v>
      </c>
      <c r="L2837">
        <v>0</v>
      </c>
      <c r="M2837">
        <v>0</v>
      </c>
      <c r="N2837">
        <v>0</v>
      </c>
      <c r="O2837">
        <v>5</v>
      </c>
      <c r="P2837">
        <v>0</v>
      </c>
      <c r="Q2837" t="s">
        <v>24</v>
      </c>
      <c r="R2837" t="s">
        <v>221</v>
      </c>
      <c r="S2837" t="s">
        <v>219</v>
      </c>
      <c r="T2837" t="s">
        <v>25</v>
      </c>
      <c r="U2837" t="s">
        <v>27</v>
      </c>
      <c r="V2837" t="s">
        <v>2652</v>
      </c>
      <c r="W2837" t="s">
        <v>196</v>
      </c>
      <c r="X2837" t="s">
        <v>526</v>
      </c>
      <c r="Y2837" t="s">
        <v>220</v>
      </c>
      <c r="Z2837">
        <v>9487</v>
      </c>
    </row>
    <row r="2838" spans="1:26" x14ac:dyDescent="0.25">
      <c r="A2838" t="s">
        <v>262</v>
      </c>
      <c r="B2838" t="s">
        <v>50</v>
      </c>
      <c r="C2838" t="s">
        <v>21</v>
      </c>
      <c r="D2838">
        <v>2</v>
      </c>
      <c r="E2838">
        <v>1</v>
      </c>
      <c r="F2838" s="7">
        <v>38726</v>
      </c>
      <c r="G2838" s="5">
        <v>0.29166666666666669</v>
      </c>
      <c r="H2838" t="str">
        <f t="shared" si="44"/>
        <v>Day</v>
      </c>
      <c r="I2838" t="s">
        <v>36</v>
      </c>
      <c r="J2838" t="s">
        <v>125</v>
      </c>
      <c r="K2838" t="s">
        <v>113</v>
      </c>
      <c r="L2838">
        <v>0</v>
      </c>
      <c r="M2838">
        <v>0</v>
      </c>
      <c r="N2838">
        <v>0</v>
      </c>
      <c r="O2838">
        <v>100</v>
      </c>
      <c r="P2838">
        <v>0</v>
      </c>
      <c r="Q2838" t="s">
        <v>24</v>
      </c>
      <c r="R2838" t="s">
        <v>184</v>
      </c>
      <c r="S2838" t="s">
        <v>885</v>
      </c>
      <c r="T2838" t="s">
        <v>25</v>
      </c>
      <c r="U2838" t="s">
        <v>27</v>
      </c>
      <c r="V2838" t="s">
        <v>2650</v>
      </c>
      <c r="W2838" t="s">
        <v>196</v>
      </c>
      <c r="X2838" t="s">
        <v>526</v>
      </c>
      <c r="Y2838" t="s">
        <v>886</v>
      </c>
      <c r="Z2838">
        <v>3415</v>
      </c>
    </row>
    <row r="2839" spans="1:26" x14ac:dyDescent="0.25">
      <c r="A2839" t="s">
        <v>262</v>
      </c>
      <c r="B2839" t="s">
        <v>50</v>
      </c>
      <c r="C2839" t="s">
        <v>21</v>
      </c>
      <c r="D2839">
        <v>2</v>
      </c>
      <c r="E2839">
        <v>1</v>
      </c>
      <c r="F2839" s="7">
        <v>41444</v>
      </c>
      <c r="G2839" s="5">
        <v>0.7284722222222223</v>
      </c>
      <c r="H2839" t="str">
        <f t="shared" si="44"/>
        <v>Day</v>
      </c>
      <c r="I2839" t="s">
        <v>56</v>
      </c>
      <c r="J2839" t="s">
        <v>26</v>
      </c>
      <c r="K2839" t="s">
        <v>26</v>
      </c>
      <c r="L2839">
        <v>0</v>
      </c>
      <c r="M2839">
        <v>0</v>
      </c>
      <c r="N2839">
        <v>0</v>
      </c>
      <c r="O2839">
        <v>0</v>
      </c>
      <c r="P2839">
        <v>0</v>
      </c>
      <c r="Q2839" t="s">
        <v>24</v>
      </c>
      <c r="R2839" t="s">
        <v>2669</v>
      </c>
      <c r="S2839" t="s">
        <v>1391</v>
      </c>
      <c r="T2839" t="s">
        <v>25</v>
      </c>
      <c r="U2839" t="s">
        <v>27</v>
      </c>
      <c r="V2839" t="s">
        <v>2654</v>
      </c>
      <c r="W2839" t="s">
        <v>171</v>
      </c>
      <c r="X2839" t="s">
        <v>440</v>
      </c>
      <c r="Y2839" t="s">
        <v>1392</v>
      </c>
      <c r="Z2839">
        <v>3523</v>
      </c>
    </row>
    <row r="2840" spans="1:26" x14ac:dyDescent="0.25">
      <c r="A2840" t="s">
        <v>262</v>
      </c>
      <c r="B2840" t="s">
        <v>50</v>
      </c>
      <c r="C2840" t="s">
        <v>21</v>
      </c>
      <c r="D2840">
        <v>2</v>
      </c>
      <c r="E2840">
        <v>1</v>
      </c>
      <c r="F2840" s="7">
        <v>41444</v>
      </c>
      <c r="G2840" s="5">
        <v>0.77430555555555547</v>
      </c>
      <c r="H2840" t="str">
        <f t="shared" si="44"/>
        <v>Night</v>
      </c>
      <c r="I2840" t="s">
        <v>56</v>
      </c>
      <c r="J2840" t="s">
        <v>26</v>
      </c>
      <c r="K2840" t="s">
        <v>26</v>
      </c>
      <c r="L2840">
        <v>0</v>
      </c>
      <c r="M2840">
        <v>0</v>
      </c>
      <c r="N2840">
        <v>0</v>
      </c>
      <c r="O2840">
        <v>50</v>
      </c>
      <c r="P2840">
        <v>0</v>
      </c>
      <c r="Q2840" t="s">
        <v>24</v>
      </c>
      <c r="R2840" t="s">
        <v>39</v>
      </c>
      <c r="S2840" t="s">
        <v>657</v>
      </c>
      <c r="T2840" t="s">
        <v>25</v>
      </c>
      <c r="U2840" t="s">
        <v>27</v>
      </c>
      <c r="V2840" t="s">
        <v>2650</v>
      </c>
      <c r="W2840" t="s">
        <v>171</v>
      </c>
      <c r="X2840" t="s">
        <v>440</v>
      </c>
      <c r="Y2840" t="s">
        <v>658</v>
      </c>
      <c r="Z2840">
        <v>9607</v>
      </c>
    </row>
    <row r="2841" spans="1:26" x14ac:dyDescent="0.25">
      <c r="A2841" t="s">
        <v>262</v>
      </c>
      <c r="B2841" t="s">
        <v>50</v>
      </c>
      <c r="C2841" t="s">
        <v>21</v>
      </c>
      <c r="D2841">
        <v>2</v>
      </c>
      <c r="E2841">
        <v>1</v>
      </c>
      <c r="F2841" s="7">
        <v>41445</v>
      </c>
      <c r="G2841" s="5">
        <v>0.73611111111111116</v>
      </c>
      <c r="H2841" t="str">
        <f t="shared" si="44"/>
        <v>Day</v>
      </c>
      <c r="I2841" t="s">
        <v>56</v>
      </c>
      <c r="J2841" t="s">
        <v>26</v>
      </c>
      <c r="K2841" t="s">
        <v>26</v>
      </c>
      <c r="L2841">
        <v>0</v>
      </c>
      <c r="M2841">
        <v>0</v>
      </c>
      <c r="N2841">
        <v>0</v>
      </c>
      <c r="O2841">
        <v>0</v>
      </c>
      <c r="P2841">
        <v>0</v>
      </c>
      <c r="Q2841" t="s">
        <v>24</v>
      </c>
      <c r="R2841" t="s">
        <v>46</v>
      </c>
      <c r="S2841" t="s">
        <v>44</v>
      </c>
      <c r="T2841" t="s">
        <v>25</v>
      </c>
      <c r="U2841" t="s">
        <v>27</v>
      </c>
      <c r="V2841" t="s">
        <v>2650</v>
      </c>
      <c r="W2841" t="s">
        <v>171</v>
      </c>
      <c r="X2841" t="s">
        <v>440</v>
      </c>
      <c r="Y2841" t="s">
        <v>45</v>
      </c>
      <c r="Z2841">
        <v>9512</v>
      </c>
    </row>
    <row r="2842" spans="1:26" x14ac:dyDescent="0.25">
      <c r="A2842" t="s">
        <v>262</v>
      </c>
      <c r="B2842" t="s">
        <v>50</v>
      </c>
      <c r="C2842" t="s">
        <v>21</v>
      </c>
      <c r="D2842">
        <v>2</v>
      </c>
      <c r="E2842">
        <v>1</v>
      </c>
      <c r="F2842" s="7">
        <v>41445</v>
      </c>
      <c r="G2842" s="5">
        <v>0.7416666666666667</v>
      </c>
      <c r="H2842" t="str">
        <f t="shared" si="44"/>
        <v>Day</v>
      </c>
      <c r="I2842" t="s">
        <v>47</v>
      </c>
      <c r="J2842" t="s">
        <v>26</v>
      </c>
      <c r="K2842" t="s">
        <v>26</v>
      </c>
      <c r="L2842">
        <v>0</v>
      </c>
      <c r="M2842">
        <v>0</v>
      </c>
      <c r="N2842">
        <v>0</v>
      </c>
      <c r="O2842">
        <v>0</v>
      </c>
      <c r="P2842">
        <v>0</v>
      </c>
      <c r="Q2842" t="s">
        <v>24</v>
      </c>
      <c r="R2842" t="s">
        <v>2671</v>
      </c>
      <c r="S2842" t="s">
        <v>346</v>
      </c>
      <c r="T2842" t="s">
        <v>25</v>
      </c>
      <c r="U2842" t="s">
        <v>27</v>
      </c>
      <c r="V2842" t="s">
        <v>2650</v>
      </c>
      <c r="W2842" t="s">
        <v>171</v>
      </c>
      <c r="X2842" t="s">
        <v>440</v>
      </c>
      <c r="Y2842" t="s">
        <v>395</v>
      </c>
      <c r="Z2842">
        <v>7518</v>
      </c>
    </row>
    <row r="2843" spans="1:26" x14ac:dyDescent="0.25">
      <c r="A2843" t="s">
        <v>262</v>
      </c>
      <c r="B2843" t="s">
        <v>50</v>
      </c>
      <c r="C2843" t="s">
        <v>21</v>
      </c>
      <c r="D2843">
        <v>2</v>
      </c>
      <c r="E2843">
        <v>1</v>
      </c>
      <c r="F2843" s="7">
        <v>41445</v>
      </c>
      <c r="G2843" s="5">
        <v>0.81111111111111101</v>
      </c>
      <c r="H2843" t="str">
        <f t="shared" si="44"/>
        <v>Night</v>
      </c>
      <c r="I2843" t="s">
        <v>56</v>
      </c>
      <c r="J2843" t="s">
        <v>26</v>
      </c>
      <c r="K2843" t="s">
        <v>26</v>
      </c>
      <c r="L2843">
        <v>0</v>
      </c>
      <c r="M2843">
        <v>0</v>
      </c>
      <c r="N2843">
        <v>0</v>
      </c>
      <c r="O2843">
        <v>0</v>
      </c>
      <c r="P2843">
        <v>0</v>
      </c>
      <c r="Q2843" t="s">
        <v>24</v>
      </c>
      <c r="R2843" t="s">
        <v>2671</v>
      </c>
      <c r="S2843" t="s">
        <v>346</v>
      </c>
      <c r="T2843" t="s">
        <v>25</v>
      </c>
      <c r="U2843" t="s">
        <v>27</v>
      </c>
      <c r="V2843" t="s">
        <v>2650</v>
      </c>
      <c r="W2843" t="s">
        <v>171</v>
      </c>
      <c r="X2843" t="s">
        <v>440</v>
      </c>
      <c r="Y2843" t="s">
        <v>395</v>
      </c>
      <c r="Z2843">
        <v>10130</v>
      </c>
    </row>
    <row r="2844" spans="1:26" x14ac:dyDescent="0.25">
      <c r="A2844" t="s">
        <v>262</v>
      </c>
      <c r="B2844" t="s">
        <v>50</v>
      </c>
      <c r="C2844" t="s">
        <v>21</v>
      </c>
      <c r="D2844">
        <v>2</v>
      </c>
      <c r="E2844">
        <v>1</v>
      </c>
      <c r="F2844" s="7">
        <v>41447</v>
      </c>
      <c r="G2844" s="5">
        <v>0.79513888888888884</v>
      </c>
      <c r="H2844" t="str">
        <f t="shared" si="44"/>
        <v>Night</v>
      </c>
      <c r="I2844" t="s">
        <v>47</v>
      </c>
      <c r="J2844" t="s">
        <v>26</v>
      </c>
      <c r="K2844" t="s">
        <v>26</v>
      </c>
      <c r="L2844">
        <v>0</v>
      </c>
      <c r="M2844">
        <v>0</v>
      </c>
      <c r="N2844">
        <v>0</v>
      </c>
      <c r="O2844">
        <v>6</v>
      </c>
      <c r="P2844">
        <v>0</v>
      </c>
      <c r="Q2844" t="s">
        <v>24</v>
      </c>
      <c r="R2844" t="s">
        <v>154</v>
      </c>
      <c r="S2844" t="s">
        <v>291</v>
      </c>
      <c r="T2844" t="s">
        <v>25</v>
      </c>
      <c r="U2844" t="s">
        <v>27</v>
      </c>
      <c r="V2844" t="s">
        <v>2650</v>
      </c>
      <c r="W2844" t="s">
        <v>171</v>
      </c>
      <c r="X2844" t="s">
        <v>440</v>
      </c>
      <c r="Y2844" t="s">
        <v>292</v>
      </c>
      <c r="Z2844">
        <v>9794</v>
      </c>
    </row>
    <row r="2845" spans="1:26" x14ac:dyDescent="0.25">
      <c r="A2845" t="s">
        <v>262</v>
      </c>
      <c r="B2845" t="s">
        <v>50</v>
      </c>
      <c r="C2845" t="s">
        <v>21</v>
      </c>
      <c r="D2845">
        <v>2</v>
      </c>
      <c r="E2845">
        <v>1</v>
      </c>
      <c r="F2845" s="7">
        <v>41450</v>
      </c>
      <c r="G2845" s="5">
        <v>0.70277777777777783</v>
      </c>
      <c r="H2845" t="str">
        <f t="shared" si="44"/>
        <v>Day</v>
      </c>
      <c r="I2845" t="s">
        <v>56</v>
      </c>
      <c r="J2845" t="s">
        <v>26</v>
      </c>
      <c r="K2845" t="s">
        <v>26</v>
      </c>
      <c r="L2845">
        <v>0</v>
      </c>
      <c r="M2845">
        <v>0</v>
      </c>
      <c r="N2845">
        <v>0</v>
      </c>
      <c r="O2845">
        <v>300</v>
      </c>
      <c r="P2845">
        <v>0</v>
      </c>
      <c r="Q2845" t="s">
        <v>24</v>
      </c>
      <c r="R2845" t="s">
        <v>2671</v>
      </c>
      <c r="S2845" t="s">
        <v>346</v>
      </c>
      <c r="T2845" t="s">
        <v>25</v>
      </c>
      <c r="U2845" t="s">
        <v>27</v>
      </c>
      <c r="V2845" t="s">
        <v>2650</v>
      </c>
      <c r="W2845" t="s">
        <v>171</v>
      </c>
      <c r="X2845" t="s">
        <v>440</v>
      </c>
      <c r="Y2845" t="s">
        <v>395</v>
      </c>
      <c r="Z2845">
        <v>10128</v>
      </c>
    </row>
    <row r="2846" spans="1:26" x14ac:dyDescent="0.25">
      <c r="A2846" t="s">
        <v>262</v>
      </c>
      <c r="B2846" t="s">
        <v>50</v>
      </c>
      <c r="C2846" t="s">
        <v>21</v>
      </c>
      <c r="D2846">
        <v>2</v>
      </c>
      <c r="E2846">
        <v>1</v>
      </c>
      <c r="F2846" s="7">
        <v>41467</v>
      </c>
      <c r="G2846" s="5">
        <v>0.34027777777777773</v>
      </c>
      <c r="H2846" t="str">
        <f t="shared" si="44"/>
        <v>Day</v>
      </c>
      <c r="I2846" t="s">
        <v>56</v>
      </c>
      <c r="J2846" t="s">
        <v>26</v>
      </c>
      <c r="K2846" t="s">
        <v>26</v>
      </c>
      <c r="L2846">
        <v>0</v>
      </c>
      <c r="M2846">
        <v>0</v>
      </c>
      <c r="N2846">
        <v>0</v>
      </c>
      <c r="O2846" s="2">
        <v>1000</v>
      </c>
      <c r="P2846">
        <v>0</v>
      </c>
      <c r="Q2846" t="s">
        <v>24</v>
      </c>
      <c r="R2846" t="s">
        <v>184</v>
      </c>
      <c r="S2846" t="s">
        <v>1677</v>
      </c>
      <c r="T2846" t="s">
        <v>25</v>
      </c>
      <c r="U2846" t="s">
        <v>27</v>
      </c>
      <c r="V2846" t="s">
        <v>2650</v>
      </c>
      <c r="W2846" t="s">
        <v>171</v>
      </c>
      <c r="X2846" t="s">
        <v>440</v>
      </c>
      <c r="Y2846" t="s">
        <v>1678</v>
      </c>
      <c r="Z2846">
        <v>9129</v>
      </c>
    </row>
    <row r="2847" spans="1:26" x14ac:dyDescent="0.25">
      <c r="A2847" t="s">
        <v>262</v>
      </c>
      <c r="B2847" t="s">
        <v>50</v>
      </c>
      <c r="C2847" t="s">
        <v>21</v>
      </c>
      <c r="D2847">
        <v>2</v>
      </c>
      <c r="E2847">
        <v>1</v>
      </c>
      <c r="F2847" s="7">
        <v>40033</v>
      </c>
      <c r="G2847" s="5">
        <v>0.87430555555555556</v>
      </c>
      <c r="H2847" t="str">
        <f t="shared" si="44"/>
        <v>Night</v>
      </c>
      <c r="I2847" t="s">
        <v>47</v>
      </c>
      <c r="J2847" t="s">
        <v>26</v>
      </c>
      <c r="K2847" t="s">
        <v>26</v>
      </c>
      <c r="L2847">
        <v>0</v>
      </c>
      <c r="M2847">
        <v>0</v>
      </c>
      <c r="N2847">
        <v>0</v>
      </c>
      <c r="O2847">
        <v>10</v>
      </c>
      <c r="P2847">
        <v>0</v>
      </c>
      <c r="Q2847" t="s">
        <v>24</v>
      </c>
      <c r="R2847" t="s">
        <v>166</v>
      </c>
      <c r="S2847" t="s">
        <v>166</v>
      </c>
      <c r="T2847" t="s">
        <v>25</v>
      </c>
      <c r="U2847" t="s">
        <v>27</v>
      </c>
      <c r="V2847" t="s">
        <v>2653</v>
      </c>
      <c r="W2847" t="s">
        <v>51</v>
      </c>
      <c r="X2847" t="s">
        <v>1679</v>
      </c>
      <c r="Y2847" t="s">
        <v>167</v>
      </c>
      <c r="Z2847">
        <v>358090</v>
      </c>
    </row>
    <row r="2848" spans="1:26" x14ac:dyDescent="0.25">
      <c r="A2848" t="s">
        <v>262</v>
      </c>
      <c r="B2848" t="s">
        <v>50</v>
      </c>
      <c r="C2848" t="s">
        <v>21</v>
      </c>
      <c r="D2848">
        <v>2</v>
      </c>
      <c r="E2848">
        <v>1</v>
      </c>
      <c r="F2848" s="7">
        <v>41036</v>
      </c>
      <c r="G2848" s="5">
        <v>0.86458333333333337</v>
      </c>
      <c r="H2848" t="str">
        <f t="shared" si="44"/>
        <v>Night</v>
      </c>
      <c r="I2848" t="s">
        <v>47</v>
      </c>
      <c r="J2848" t="s">
        <v>26</v>
      </c>
      <c r="K2848" t="s">
        <v>26</v>
      </c>
      <c r="L2848">
        <v>0</v>
      </c>
      <c r="M2848">
        <v>0</v>
      </c>
      <c r="N2848">
        <v>0</v>
      </c>
      <c r="O2848" s="2">
        <v>1170</v>
      </c>
      <c r="P2848">
        <v>0</v>
      </c>
      <c r="Q2848" t="s">
        <v>24</v>
      </c>
      <c r="R2848" t="s">
        <v>2671</v>
      </c>
      <c r="S2848" t="s">
        <v>346</v>
      </c>
      <c r="T2848" t="s">
        <v>25</v>
      </c>
      <c r="U2848" t="s">
        <v>27</v>
      </c>
      <c r="V2848" t="s">
        <v>2650</v>
      </c>
      <c r="W2848" t="s">
        <v>336</v>
      </c>
      <c r="X2848" t="s">
        <v>333</v>
      </c>
      <c r="Y2848" t="s">
        <v>395</v>
      </c>
      <c r="Z2848">
        <v>10170</v>
      </c>
    </row>
    <row r="2849" spans="1:26" x14ac:dyDescent="0.25">
      <c r="A2849" t="s">
        <v>262</v>
      </c>
      <c r="B2849" t="s">
        <v>50</v>
      </c>
      <c r="C2849" t="s">
        <v>21</v>
      </c>
      <c r="D2849">
        <v>2</v>
      </c>
      <c r="E2849">
        <v>1</v>
      </c>
      <c r="F2849" s="7">
        <v>41181</v>
      </c>
      <c r="G2849" s="5">
        <v>0.82847222222222217</v>
      </c>
      <c r="H2849" t="str">
        <f t="shared" si="44"/>
        <v>Night</v>
      </c>
      <c r="I2849" t="s">
        <v>56</v>
      </c>
      <c r="J2849" t="s">
        <v>26</v>
      </c>
      <c r="K2849" t="s">
        <v>26</v>
      </c>
      <c r="L2849">
        <v>0</v>
      </c>
      <c r="M2849">
        <v>0</v>
      </c>
      <c r="N2849">
        <v>0</v>
      </c>
      <c r="O2849">
        <v>0</v>
      </c>
      <c r="P2849">
        <v>0</v>
      </c>
      <c r="Q2849" t="s">
        <v>24</v>
      </c>
      <c r="R2849" t="s">
        <v>46</v>
      </c>
      <c r="S2849" t="s">
        <v>44</v>
      </c>
      <c r="T2849" t="s">
        <v>25</v>
      </c>
      <c r="U2849" t="s">
        <v>27</v>
      </c>
      <c r="V2849" t="s">
        <v>2650</v>
      </c>
      <c r="W2849" t="s">
        <v>336</v>
      </c>
      <c r="X2849" t="s">
        <v>333</v>
      </c>
      <c r="Y2849" t="s">
        <v>45</v>
      </c>
      <c r="Z2849">
        <v>10172</v>
      </c>
    </row>
    <row r="2850" spans="1:26" x14ac:dyDescent="0.25">
      <c r="A2850" t="s">
        <v>262</v>
      </c>
      <c r="B2850" t="s">
        <v>50</v>
      </c>
      <c r="C2850" t="s">
        <v>21</v>
      </c>
      <c r="D2850">
        <v>2</v>
      </c>
      <c r="E2850">
        <v>1</v>
      </c>
      <c r="F2850" s="7">
        <v>41280</v>
      </c>
      <c r="G2850" s="5">
        <v>0.72916666666666663</v>
      </c>
      <c r="H2850" t="str">
        <f t="shared" si="44"/>
        <v>Day</v>
      </c>
      <c r="I2850" t="s">
        <v>56</v>
      </c>
      <c r="J2850" t="s">
        <v>26</v>
      </c>
      <c r="K2850" t="s">
        <v>26</v>
      </c>
      <c r="L2850">
        <v>0</v>
      </c>
      <c r="M2850">
        <v>0</v>
      </c>
      <c r="N2850">
        <v>0</v>
      </c>
      <c r="O2850">
        <v>0</v>
      </c>
      <c r="P2850">
        <v>0</v>
      </c>
      <c r="Q2850" t="s">
        <v>24</v>
      </c>
      <c r="R2850" t="s">
        <v>245</v>
      </c>
      <c r="S2850" t="s">
        <v>1683</v>
      </c>
      <c r="T2850" t="s">
        <v>25</v>
      </c>
      <c r="U2850" t="s">
        <v>27</v>
      </c>
      <c r="V2850" t="s">
        <v>2654</v>
      </c>
      <c r="W2850" t="s">
        <v>336</v>
      </c>
      <c r="X2850" t="s">
        <v>333</v>
      </c>
      <c r="Y2850" t="s">
        <v>1684</v>
      </c>
      <c r="Z2850">
        <v>10454</v>
      </c>
    </row>
    <row r="2851" spans="1:26" x14ac:dyDescent="0.25">
      <c r="A2851" t="s">
        <v>262</v>
      </c>
      <c r="B2851" t="s">
        <v>50</v>
      </c>
      <c r="C2851" t="s">
        <v>21</v>
      </c>
      <c r="D2851">
        <v>2</v>
      </c>
      <c r="E2851">
        <v>1</v>
      </c>
      <c r="F2851" s="7">
        <v>41321</v>
      </c>
      <c r="G2851" s="5">
        <v>0.85625000000000007</v>
      </c>
      <c r="H2851" t="str">
        <f t="shared" si="44"/>
        <v>Night</v>
      </c>
      <c r="I2851" t="s">
        <v>47</v>
      </c>
      <c r="J2851" t="s">
        <v>26</v>
      </c>
      <c r="K2851" t="s">
        <v>26</v>
      </c>
      <c r="L2851">
        <v>0</v>
      </c>
      <c r="M2851">
        <v>0</v>
      </c>
      <c r="N2851">
        <v>0</v>
      </c>
      <c r="O2851">
        <v>0</v>
      </c>
      <c r="P2851">
        <v>0</v>
      </c>
      <c r="Q2851" t="s">
        <v>24</v>
      </c>
      <c r="R2851" t="s">
        <v>2671</v>
      </c>
      <c r="S2851" t="s">
        <v>346</v>
      </c>
      <c r="T2851" t="s">
        <v>25</v>
      </c>
      <c r="U2851" t="s">
        <v>27</v>
      </c>
      <c r="V2851" t="s">
        <v>2650</v>
      </c>
      <c r="W2851" t="s">
        <v>336</v>
      </c>
      <c r="X2851" t="s">
        <v>333</v>
      </c>
      <c r="Y2851" t="s">
        <v>395</v>
      </c>
      <c r="Z2851">
        <v>10623</v>
      </c>
    </row>
    <row r="2852" spans="1:26" x14ac:dyDescent="0.25">
      <c r="A2852" t="s">
        <v>262</v>
      </c>
      <c r="B2852" t="s">
        <v>50</v>
      </c>
      <c r="C2852" t="s">
        <v>21</v>
      </c>
      <c r="D2852">
        <v>2</v>
      </c>
      <c r="E2852">
        <v>1</v>
      </c>
      <c r="F2852" s="7">
        <v>41550</v>
      </c>
      <c r="G2852" s="5">
        <v>0.85416666666666663</v>
      </c>
      <c r="H2852" t="str">
        <f t="shared" si="44"/>
        <v>Night</v>
      </c>
      <c r="I2852" t="s">
        <v>56</v>
      </c>
      <c r="J2852" t="s">
        <v>26</v>
      </c>
      <c r="K2852" t="s">
        <v>26</v>
      </c>
      <c r="L2852">
        <v>0</v>
      </c>
      <c r="M2852">
        <v>0</v>
      </c>
      <c r="N2852">
        <v>0</v>
      </c>
      <c r="O2852">
        <v>0</v>
      </c>
      <c r="P2852">
        <v>0</v>
      </c>
      <c r="Q2852" t="s">
        <v>24</v>
      </c>
      <c r="R2852" t="s">
        <v>160</v>
      </c>
      <c r="S2852" t="s">
        <v>2077</v>
      </c>
      <c r="T2852" t="s">
        <v>25</v>
      </c>
      <c r="U2852" t="s">
        <v>27</v>
      </c>
      <c r="V2852" t="s">
        <v>2650</v>
      </c>
      <c r="W2852" t="s">
        <v>336</v>
      </c>
      <c r="X2852" t="s">
        <v>333</v>
      </c>
      <c r="Y2852" t="s">
        <v>2078</v>
      </c>
      <c r="Z2852">
        <v>10173</v>
      </c>
    </row>
    <row r="2853" spans="1:26" x14ac:dyDescent="0.25">
      <c r="A2853" t="s">
        <v>262</v>
      </c>
      <c r="B2853" t="s">
        <v>50</v>
      </c>
      <c r="C2853" t="s">
        <v>21</v>
      </c>
      <c r="D2853">
        <v>2</v>
      </c>
      <c r="E2853">
        <v>1</v>
      </c>
      <c r="F2853" s="7">
        <v>39365</v>
      </c>
      <c r="G2853" s="5">
        <v>0.90277777777777779</v>
      </c>
      <c r="H2853" t="str">
        <f t="shared" si="44"/>
        <v>Night</v>
      </c>
      <c r="I2853" t="s">
        <v>47</v>
      </c>
      <c r="J2853" t="s">
        <v>26</v>
      </c>
      <c r="K2853" t="s">
        <v>26</v>
      </c>
      <c r="L2853">
        <v>0</v>
      </c>
      <c r="M2853">
        <v>0</v>
      </c>
      <c r="N2853">
        <v>0</v>
      </c>
      <c r="O2853">
        <v>0</v>
      </c>
      <c r="P2853">
        <v>0</v>
      </c>
      <c r="Q2853" t="s">
        <v>24</v>
      </c>
      <c r="R2853" t="s">
        <v>39</v>
      </c>
      <c r="S2853" t="s">
        <v>2017</v>
      </c>
      <c r="T2853" t="s">
        <v>25</v>
      </c>
      <c r="U2853" t="s">
        <v>27</v>
      </c>
      <c r="V2853" t="s">
        <v>2650</v>
      </c>
      <c r="W2853" t="s">
        <v>336</v>
      </c>
      <c r="X2853" t="s">
        <v>333</v>
      </c>
      <c r="Y2853" t="s">
        <v>2018</v>
      </c>
      <c r="Z2853">
        <v>10506</v>
      </c>
    </row>
    <row r="2854" spans="1:26" x14ac:dyDescent="0.25">
      <c r="A2854" t="s">
        <v>262</v>
      </c>
      <c r="B2854" t="s">
        <v>50</v>
      </c>
      <c r="C2854" t="s">
        <v>21</v>
      </c>
      <c r="D2854">
        <v>2</v>
      </c>
      <c r="E2854">
        <v>1</v>
      </c>
      <c r="F2854" s="7">
        <v>40853</v>
      </c>
      <c r="G2854" s="5">
        <v>0.88541666666666663</v>
      </c>
      <c r="H2854" t="str">
        <f t="shared" si="44"/>
        <v>Night</v>
      </c>
      <c r="I2854" t="s">
        <v>30</v>
      </c>
      <c r="J2854" t="s">
        <v>26</v>
      </c>
      <c r="K2854" t="s">
        <v>26</v>
      </c>
      <c r="L2854">
        <v>0</v>
      </c>
      <c r="M2854">
        <v>0</v>
      </c>
      <c r="N2854">
        <v>0</v>
      </c>
      <c r="O2854">
        <v>200</v>
      </c>
      <c r="P2854">
        <v>0</v>
      </c>
      <c r="Q2854" t="s">
        <v>24</v>
      </c>
      <c r="R2854" t="s">
        <v>46</v>
      </c>
      <c r="S2854" t="s">
        <v>44</v>
      </c>
      <c r="T2854" t="s">
        <v>25</v>
      </c>
      <c r="U2854" t="s">
        <v>27</v>
      </c>
      <c r="V2854" t="s">
        <v>2650</v>
      </c>
      <c r="W2854" t="s">
        <v>51</v>
      </c>
      <c r="X2854" t="s">
        <v>2019</v>
      </c>
      <c r="Y2854" t="s">
        <v>45</v>
      </c>
      <c r="Z2854">
        <v>9780</v>
      </c>
    </row>
    <row r="2855" spans="1:26" x14ac:dyDescent="0.25">
      <c r="A2855" t="s">
        <v>262</v>
      </c>
      <c r="B2855" t="s">
        <v>50</v>
      </c>
      <c r="C2855" t="s">
        <v>21</v>
      </c>
      <c r="D2855">
        <v>2</v>
      </c>
      <c r="E2855">
        <v>1</v>
      </c>
      <c r="F2855" s="7">
        <v>40536</v>
      </c>
      <c r="G2855" s="5">
        <v>0.92361111111111116</v>
      </c>
      <c r="H2855" t="str">
        <f t="shared" si="44"/>
        <v>Night</v>
      </c>
      <c r="I2855" t="s">
        <v>30</v>
      </c>
      <c r="J2855" t="s">
        <v>26</v>
      </c>
      <c r="K2855" t="s">
        <v>26</v>
      </c>
      <c r="L2855">
        <v>0</v>
      </c>
      <c r="M2855">
        <v>0</v>
      </c>
      <c r="N2855">
        <v>0</v>
      </c>
      <c r="O2855">
        <v>25</v>
      </c>
      <c r="P2855">
        <v>0</v>
      </c>
      <c r="Q2855" t="s">
        <v>24</v>
      </c>
      <c r="R2855" t="s">
        <v>2671</v>
      </c>
      <c r="S2855" t="s">
        <v>383</v>
      </c>
      <c r="T2855" t="s">
        <v>25</v>
      </c>
      <c r="U2855" t="s">
        <v>27</v>
      </c>
      <c r="V2855" t="s">
        <v>2650</v>
      </c>
      <c r="W2855" t="s">
        <v>55</v>
      </c>
      <c r="X2855" t="s">
        <v>246</v>
      </c>
      <c r="Y2855" t="s">
        <v>384</v>
      </c>
      <c r="Z2855">
        <v>4016</v>
      </c>
    </row>
    <row r="2856" spans="1:26" x14ac:dyDescent="0.25">
      <c r="A2856" t="s">
        <v>262</v>
      </c>
      <c r="B2856" t="s">
        <v>50</v>
      </c>
      <c r="C2856" t="s">
        <v>21</v>
      </c>
      <c r="D2856">
        <v>2</v>
      </c>
      <c r="E2856">
        <v>1</v>
      </c>
      <c r="F2856" s="7">
        <v>40549</v>
      </c>
      <c r="G2856" s="5">
        <v>0.93055555555555547</v>
      </c>
      <c r="H2856" t="str">
        <f t="shared" si="44"/>
        <v>Night</v>
      </c>
      <c r="I2856" t="s">
        <v>30</v>
      </c>
      <c r="J2856" t="s">
        <v>26</v>
      </c>
      <c r="K2856" t="s">
        <v>113</v>
      </c>
      <c r="L2856">
        <v>0</v>
      </c>
      <c r="M2856">
        <v>0</v>
      </c>
      <c r="N2856">
        <v>0</v>
      </c>
      <c r="O2856">
        <v>50</v>
      </c>
      <c r="P2856">
        <v>0</v>
      </c>
      <c r="Q2856" t="s">
        <v>24</v>
      </c>
      <c r="R2856" t="s">
        <v>2664</v>
      </c>
      <c r="S2856" t="s">
        <v>538</v>
      </c>
      <c r="T2856" t="s">
        <v>25</v>
      </c>
      <c r="U2856" t="s">
        <v>27</v>
      </c>
      <c r="V2856" t="s">
        <v>2664</v>
      </c>
      <c r="W2856" t="s">
        <v>55</v>
      </c>
      <c r="X2856" t="s">
        <v>246</v>
      </c>
      <c r="Y2856" t="s">
        <v>539</v>
      </c>
      <c r="Z2856">
        <v>2926</v>
      </c>
    </row>
    <row r="2857" spans="1:26" x14ac:dyDescent="0.25">
      <c r="A2857" t="s">
        <v>262</v>
      </c>
      <c r="B2857" t="s">
        <v>50</v>
      </c>
      <c r="C2857" t="s">
        <v>21</v>
      </c>
      <c r="D2857">
        <v>2</v>
      </c>
      <c r="E2857">
        <v>1</v>
      </c>
      <c r="F2857" s="7">
        <v>41337</v>
      </c>
      <c r="G2857" s="5">
        <v>0.86111111111111116</v>
      </c>
      <c r="H2857" t="str">
        <f t="shared" si="44"/>
        <v>Night</v>
      </c>
      <c r="I2857" t="s">
        <v>30</v>
      </c>
      <c r="J2857" t="s">
        <v>26</v>
      </c>
      <c r="K2857" t="s">
        <v>26</v>
      </c>
      <c r="L2857">
        <v>0</v>
      </c>
      <c r="M2857">
        <v>0</v>
      </c>
      <c r="N2857">
        <v>0</v>
      </c>
      <c r="O2857">
        <v>500</v>
      </c>
      <c r="P2857">
        <v>0</v>
      </c>
      <c r="Q2857" t="s">
        <v>24</v>
      </c>
      <c r="R2857" t="s">
        <v>228</v>
      </c>
      <c r="S2857" t="s">
        <v>274</v>
      </c>
      <c r="T2857" t="s">
        <v>25</v>
      </c>
      <c r="U2857" t="s">
        <v>27</v>
      </c>
      <c r="V2857" t="s">
        <v>2650</v>
      </c>
      <c r="W2857" t="s">
        <v>55</v>
      </c>
      <c r="X2857" t="s">
        <v>246</v>
      </c>
      <c r="Y2857" t="s">
        <v>275</v>
      </c>
      <c r="Z2857">
        <v>3569</v>
      </c>
    </row>
    <row r="2858" spans="1:26" x14ac:dyDescent="0.25">
      <c r="A2858" t="s">
        <v>262</v>
      </c>
      <c r="B2858" t="s">
        <v>50</v>
      </c>
      <c r="C2858" t="s">
        <v>21</v>
      </c>
      <c r="D2858">
        <v>2</v>
      </c>
      <c r="E2858">
        <v>1</v>
      </c>
      <c r="F2858" s="7">
        <v>41994</v>
      </c>
      <c r="G2858" s="5">
        <v>0.91666666666666663</v>
      </c>
      <c r="H2858" t="str">
        <f t="shared" si="44"/>
        <v>Night</v>
      </c>
      <c r="I2858" t="s">
        <v>30</v>
      </c>
      <c r="J2858" t="s">
        <v>26</v>
      </c>
      <c r="K2858" t="s">
        <v>26</v>
      </c>
      <c r="L2858">
        <v>0</v>
      </c>
      <c r="M2858">
        <v>0</v>
      </c>
      <c r="N2858">
        <v>0</v>
      </c>
      <c r="O2858">
        <v>0</v>
      </c>
      <c r="P2858">
        <v>0</v>
      </c>
      <c r="Q2858" t="s">
        <v>24</v>
      </c>
      <c r="R2858" t="s">
        <v>795</v>
      </c>
      <c r="S2858" t="s">
        <v>1488</v>
      </c>
      <c r="T2858" t="s">
        <v>25</v>
      </c>
      <c r="U2858" t="s">
        <v>27</v>
      </c>
      <c r="V2858" t="s">
        <v>2650</v>
      </c>
      <c r="W2858" t="s">
        <v>55</v>
      </c>
      <c r="X2858" t="s">
        <v>246</v>
      </c>
      <c r="Y2858" t="s">
        <v>1489</v>
      </c>
      <c r="Z2858">
        <v>4339</v>
      </c>
    </row>
    <row r="2859" spans="1:26" x14ac:dyDescent="0.25">
      <c r="A2859" t="s">
        <v>262</v>
      </c>
      <c r="B2859" t="s">
        <v>50</v>
      </c>
      <c r="C2859" t="s">
        <v>21</v>
      </c>
      <c r="D2859">
        <v>2</v>
      </c>
      <c r="E2859">
        <v>1</v>
      </c>
      <c r="F2859" s="7">
        <v>40425</v>
      </c>
      <c r="G2859" s="5">
        <v>0.88541666666666663</v>
      </c>
      <c r="H2859" t="str">
        <f t="shared" si="44"/>
        <v>Night</v>
      </c>
      <c r="I2859" t="s">
        <v>30</v>
      </c>
      <c r="J2859" t="s">
        <v>26</v>
      </c>
      <c r="K2859" t="s">
        <v>26</v>
      </c>
      <c r="L2859">
        <v>0</v>
      </c>
      <c r="M2859">
        <v>0</v>
      </c>
      <c r="N2859" s="2">
        <v>9354</v>
      </c>
      <c r="O2859">
        <v>200</v>
      </c>
      <c r="P2859">
        <v>0</v>
      </c>
      <c r="Q2859" t="s">
        <v>24</v>
      </c>
      <c r="R2859" t="s">
        <v>86</v>
      </c>
      <c r="S2859" t="s">
        <v>96</v>
      </c>
      <c r="T2859" t="s">
        <v>25</v>
      </c>
      <c r="U2859" t="s">
        <v>64</v>
      </c>
      <c r="V2859" t="s">
        <v>2654</v>
      </c>
      <c r="W2859" t="s">
        <v>343</v>
      </c>
      <c r="X2859" t="s">
        <v>945</v>
      </c>
      <c r="Y2859" t="s">
        <v>97</v>
      </c>
      <c r="Z2859">
        <v>227168</v>
      </c>
    </row>
    <row r="2860" spans="1:26" x14ac:dyDescent="0.25">
      <c r="A2860" t="s">
        <v>498</v>
      </c>
      <c r="B2860" t="s">
        <v>50</v>
      </c>
      <c r="C2860" t="s">
        <v>21</v>
      </c>
      <c r="D2860">
        <v>2</v>
      </c>
      <c r="E2860">
        <v>1</v>
      </c>
      <c r="F2860" s="7">
        <v>37788</v>
      </c>
      <c r="G2860" s="5">
        <v>0.88888888888888884</v>
      </c>
      <c r="H2860" t="str">
        <f t="shared" si="44"/>
        <v>Night</v>
      </c>
      <c r="I2860" t="s">
        <v>47</v>
      </c>
      <c r="J2860" t="s">
        <v>26</v>
      </c>
      <c r="K2860" t="s">
        <v>26</v>
      </c>
      <c r="L2860">
        <v>0</v>
      </c>
      <c r="M2860">
        <v>0</v>
      </c>
      <c r="N2860">
        <v>0</v>
      </c>
      <c r="O2860">
        <v>0</v>
      </c>
      <c r="P2860">
        <v>0</v>
      </c>
      <c r="Q2860" t="s">
        <v>24</v>
      </c>
      <c r="R2860" t="s">
        <v>816</v>
      </c>
      <c r="S2860" t="s">
        <v>1150</v>
      </c>
      <c r="T2860" t="s">
        <v>25</v>
      </c>
      <c r="U2860" t="s">
        <v>27</v>
      </c>
      <c r="V2860" t="s">
        <v>2650</v>
      </c>
      <c r="W2860" t="s">
        <v>147</v>
      </c>
      <c r="X2860" t="s">
        <v>353</v>
      </c>
      <c r="Y2860" t="s">
        <v>1151</v>
      </c>
      <c r="Z2860">
        <v>9590</v>
      </c>
    </row>
    <row r="2861" spans="1:26" x14ac:dyDescent="0.25">
      <c r="A2861" t="s">
        <v>498</v>
      </c>
      <c r="B2861" t="s">
        <v>50</v>
      </c>
      <c r="C2861" t="s">
        <v>21</v>
      </c>
      <c r="D2861">
        <v>2</v>
      </c>
      <c r="E2861">
        <v>1</v>
      </c>
      <c r="F2861" s="7">
        <v>41915</v>
      </c>
      <c r="G2861" s="5">
        <v>0.95347222222222217</v>
      </c>
      <c r="H2861" t="str">
        <f t="shared" si="44"/>
        <v>Night</v>
      </c>
      <c r="I2861" t="s">
        <v>30</v>
      </c>
      <c r="J2861" t="s">
        <v>26</v>
      </c>
      <c r="K2861" t="s">
        <v>26</v>
      </c>
      <c r="L2861">
        <v>0</v>
      </c>
      <c r="M2861">
        <v>0</v>
      </c>
      <c r="N2861">
        <v>0</v>
      </c>
      <c r="O2861">
        <v>500</v>
      </c>
      <c r="P2861">
        <v>0</v>
      </c>
      <c r="Q2861" t="s">
        <v>24</v>
      </c>
      <c r="R2861" t="s">
        <v>245</v>
      </c>
      <c r="S2861" t="s">
        <v>243</v>
      </c>
      <c r="T2861" t="s">
        <v>25</v>
      </c>
      <c r="U2861" t="s">
        <v>27</v>
      </c>
      <c r="V2861" t="s">
        <v>2654</v>
      </c>
      <c r="W2861" t="s">
        <v>147</v>
      </c>
      <c r="X2861" t="s">
        <v>353</v>
      </c>
      <c r="Y2861" t="s">
        <v>244</v>
      </c>
      <c r="Z2861">
        <v>10061</v>
      </c>
    </row>
    <row r="2862" spans="1:26" x14ac:dyDescent="0.25">
      <c r="A2862" t="s">
        <v>527</v>
      </c>
      <c r="B2862" t="s">
        <v>195</v>
      </c>
      <c r="C2862" t="s">
        <v>21</v>
      </c>
      <c r="D2862">
        <v>2</v>
      </c>
      <c r="E2862">
        <v>1</v>
      </c>
      <c r="F2862" s="7">
        <v>38200</v>
      </c>
      <c r="G2862" s="5">
        <v>0.4201388888888889</v>
      </c>
      <c r="H2862" t="str">
        <f t="shared" si="44"/>
        <v>Day</v>
      </c>
      <c r="I2862" t="s">
        <v>56</v>
      </c>
      <c r="J2862" t="s">
        <v>26</v>
      </c>
      <c r="K2862" t="s">
        <v>26</v>
      </c>
      <c r="L2862">
        <v>0</v>
      </c>
      <c r="M2862">
        <v>0</v>
      </c>
      <c r="N2862">
        <v>0</v>
      </c>
      <c r="O2862">
        <v>0</v>
      </c>
      <c r="P2862">
        <v>0</v>
      </c>
      <c r="Q2862" t="s">
        <v>24</v>
      </c>
      <c r="R2862" t="s">
        <v>39</v>
      </c>
      <c r="S2862" t="s">
        <v>2017</v>
      </c>
      <c r="T2862" t="s">
        <v>25</v>
      </c>
      <c r="U2862" t="s">
        <v>27</v>
      </c>
      <c r="V2862" t="s">
        <v>2650</v>
      </c>
      <c r="W2862" t="s">
        <v>35</v>
      </c>
      <c r="X2862" t="s">
        <v>252</v>
      </c>
      <c r="Y2862" t="s">
        <v>2018</v>
      </c>
      <c r="Z2862">
        <v>10025</v>
      </c>
    </row>
    <row r="2863" spans="1:26" x14ac:dyDescent="0.25">
      <c r="A2863" t="s">
        <v>441</v>
      </c>
      <c r="B2863" t="s">
        <v>170</v>
      </c>
      <c r="C2863" t="s">
        <v>21</v>
      </c>
      <c r="D2863">
        <v>0</v>
      </c>
      <c r="E2863">
        <v>1</v>
      </c>
      <c r="F2863" s="7">
        <v>38848</v>
      </c>
      <c r="G2863" s="5">
        <v>0.4861111111111111</v>
      </c>
      <c r="H2863" t="str">
        <f t="shared" si="44"/>
        <v>Day</v>
      </c>
      <c r="I2863" t="s">
        <v>56</v>
      </c>
      <c r="J2863" t="s">
        <v>26</v>
      </c>
      <c r="K2863" t="s">
        <v>26</v>
      </c>
      <c r="L2863">
        <v>0</v>
      </c>
      <c r="M2863">
        <v>0</v>
      </c>
      <c r="N2863">
        <v>0</v>
      </c>
      <c r="O2863">
        <v>0</v>
      </c>
      <c r="P2863">
        <v>0</v>
      </c>
      <c r="Q2863" t="s">
        <v>24</v>
      </c>
      <c r="R2863" t="s">
        <v>2671</v>
      </c>
      <c r="S2863" t="s">
        <v>639</v>
      </c>
      <c r="T2863" t="s">
        <v>25</v>
      </c>
      <c r="U2863" t="s">
        <v>27</v>
      </c>
      <c r="V2863" t="s">
        <v>2650</v>
      </c>
      <c r="W2863" t="s">
        <v>753</v>
      </c>
      <c r="X2863" t="s">
        <v>750</v>
      </c>
      <c r="Y2863" t="s">
        <v>640</v>
      </c>
      <c r="Z2863">
        <v>9599</v>
      </c>
    </row>
    <row r="2864" spans="1:26" x14ac:dyDescent="0.25">
      <c r="A2864" t="s">
        <v>441</v>
      </c>
      <c r="B2864" t="s">
        <v>170</v>
      </c>
      <c r="C2864" t="s">
        <v>21</v>
      </c>
      <c r="D2864">
        <v>0</v>
      </c>
      <c r="E2864">
        <v>1</v>
      </c>
      <c r="F2864" s="7">
        <v>38842</v>
      </c>
      <c r="G2864" s="5">
        <v>0.4993055555555555</v>
      </c>
      <c r="H2864" t="str">
        <f t="shared" si="44"/>
        <v>Day</v>
      </c>
      <c r="I2864" t="s">
        <v>30</v>
      </c>
      <c r="J2864" t="s">
        <v>26</v>
      </c>
      <c r="K2864" t="s">
        <v>26</v>
      </c>
      <c r="L2864">
        <v>0</v>
      </c>
      <c r="M2864">
        <v>0</v>
      </c>
      <c r="N2864" s="2">
        <v>24798</v>
      </c>
      <c r="O2864">
        <v>500</v>
      </c>
      <c r="P2864">
        <v>0</v>
      </c>
      <c r="Q2864" t="s">
        <v>24</v>
      </c>
      <c r="R2864" t="s">
        <v>228</v>
      </c>
      <c r="S2864" t="s">
        <v>274</v>
      </c>
      <c r="T2864" t="s">
        <v>25</v>
      </c>
      <c r="U2864" t="s">
        <v>64</v>
      </c>
      <c r="V2864" t="s">
        <v>2650</v>
      </c>
      <c r="W2864" t="s">
        <v>753</v>
      </c>
      <c r="X2864" t="s">
        <v>750</v>
      </c>
      <c r="Y2864" t="s">
        <v>275</v>
      </c>
      <c r="Z2864">
        <v>10400</v>
      </c>
    </row>
    <row r="2865" spans="1:26" x14ac:dyDescent="0.25">
      <c r="A2865" t="s">
        <v>441</v>
      </c>
      <c r="B2865" t="s">
        <v>170</v>
      </c>
      <c r="C2865" t="s">
        <v>21</v>
      </c>
      <c r="D2865">
        <v>0</v>
      </c>
      <c r="E2865">
        <v>1</v>
      </c>
      <c r="F2865" s="7">
        <v>38938</v>
      </c>
      <c r="G2865" s="5">
        <v>0.48958333333333331</v>
      </c>
      <c r="H2865" t="str">
        <f t="shared" si="44"/>
        <v>Day</v>
      </c>
      <c r="I2865" t="s">
        <v>56</v>
      </c>
      <c r="J2865" t="s">
        <v>26</v>
      </c>
      <c r="K2865" t="s">
        <v>26</v>
      </c>
      <c r="L2865">
        <v>0</v>
      </c>
      <c r="M2865">
        <v>0</v>
      </c>
      <c r="N2865">
        <v>0</v>
      </c>
      <c r="O2865" s="2">
        <v>1000</v>
      </c>
      <c r="P2865">
        <v>0</v>
      </c>
      <c r="Q2865" t="s">
        <v>24</v>
      </c>
      <c r="R2865" t="s">
        <v>2671</v>
      </c>
      <c r="S2865" t="s">
        <v>346</v>
      </c>
      <c r="T2865" t="s">
        <v>25</v>
      </c>
      <c r="U2865" t="s">
        <v>27</v>
      </c>
      <c r="V2865" t="s">
        <v>2650</v>
      </c>
      <c r="W2865" t="s">
        <v>753</v>
      </c>
      <c r="X2865" t="s">
        <v>750</v>
      </c>
      <c r="Y2865" t="s">
        <v>395</v>
      </c>
      <c r="Z2865">
        <v>4371</v>
      </c>
    </row>
    <row r="2866" spans="1:26" x14ac:dyDescent="0.25">
      <c r="A2866" t="s">
        <v>183</v>
      </c>
      <c r="B2866" t="s">
        <v>170</v>
      </c>
      <c r="C2866" t="s">
        <v>21</v>
      </c>
      <c r="D2866">
        <v>2</v>
      </c>
      <c r="E2866">
        <v>1</v>
      </c>
      <c r="F2866" s="7">
        <v>40835</v>
      </c>
      <c r="G2866" s="5">
        <v>6.9444444444444441E-3</v>
      </c>
      <c r="H2866" t="str">
        <f t="shared" si="44"/>
        <v>Night</v>
      </c>
      <c r="I2866" t="s">
        <v>47</v>
      </c>
      <c r="J2866" t="s">
        <v>26</v>
      </c>
      <c r="K2866" t="s">
        <v>26</v>
      </c>
      <c r="L2866">
        <v>0</v>
      </c>
      <c r="M2866">
        <v>0</v>
      </c>
      <c r="N2866">
        <v>0</v>
      </c>
      <c r="O2866">
        <v>0</v>
      </c>
      <c r="P2866">
        <v>0</v>
      </c>
      <c r="Q2866" t="s">
        <v>24</v>
      </c>
      <c r="R2866" t="s">
        <v>46</v>
      </c>
      <c r="S2866" t="s">
        <v>44</v>
      </c>
      <c r="T2866" t="s">
        <v>25</v>
      </c>
      <c r="U2866" t="s">
        <v>27</v>
      </c>
      <c r="V2866" t="s">
        <v>2650</v>
      </c>
      <c r="W2866" t="s">
        <v>60</v>
      </c>
      <c r="X2866" t="s">
        <v>57</v>
      </c>
      <c r="Y2866" t="s">
        <v>45</v>
      </c>
      <c r="Z2866">
        <v>9726</v>
      </c>
    </row>
    <row r="2867" spans="1:26" x14ac:dyDescent="0.25">
      <c r="A2867" t="s">
        <v>183</v>
      </c>
      <c r="B2867" t="s">
        <v>170</v>
      </c>
      <c r="C2867" t="s">
        <v>21</v>
      </c>
      <c r="D2867">
        <v>2</v>
      </c>
      <c r="E2867">
        <v>1</v>
      </c>
      <c r="F2867" s="7">
        <v>41228</v>
      </c>
      <c r="G2867" s="5">
        <v>0.65625</v>
      </c>
      <c r="H2867" t="str">
        <f t="shared" si="44"/>
        <v>Day</v>
      </c>
      <c r="I2867" t="s">
        <v>47</v>
      </c>
      <c r="J2867" t="s">
        <v>26</v>
      </c>
      <c r="K2867" t="s">
        <v>26</v>
      </c>
      <c r="L2867">
        <v>0</v>
      </c>
      <c r="M2867">
        <v>0</v>
      </c>
      <c r="N2867">
        <v>0</v>
      </c>
      <c r="O2867">
        <v>800</v>
      </c>
      <c r="P2867">
        <v>0</v>
      </c>
      <c r="Q2867" t="s">
        <v>24</v>
      </c>
      <c r="R2867" t="s">
        <v>221</v>
      </c>
      <c r="S2867" t="s">
        <v>219</v>
      </c>
      <c r="T2867" t="s">
        <v>25</v>
      </c>
      <c r="U2867" t="s">
        <v>27</v>
      </c>
      <c r="V2867" t="s">
        <v>2652</v>
      </c>
      <c r="W2867" t="s">
        <v>60</v>
      </c>
      <c r="X2867" t="s">
        <v>57</v>
      </c>
      <c r="Y2867" t="s">
        <v>220</v>
      </c>
      <c r="Z2867">
        <v>9425</v>
      </c>
    </row>
    <row r="2868" spans="1:26" x14ac:dyDescent="0.25">
      <c r="A2868" t="s">
        <v>183</v>
      </c>
      <c r="B2868" t="s">
        <v>170</v>
      </c>
      <c r="C2868" t="s">
        <v>21</v>
      </c>
      <c r="D2868">
        <v>2</v>
      </c>
      <c r="E2868">
        <v>1</v>
      </c>
      <c r="F2868" s="7">
        <v>41522</v>
      </c>
      <c r="G2868" s="5">
        <v>0.32222222222222224</v>
      </c>
      <c r="H2868" t="str">
        <f t="shared" si="44"/>
        <v>Day</v>
      </c>
      <c r="I2868" t="s">
        <v>47</v>
      </c>
      <c r="J2868" t="s">
        <v>26</v>
      </c>
      <c r="K2868" t="s">
        <v>26</v>
      </c>
      <c r="L2868">
        <v>0</v>
      </c>
      <c r="M2868">
        <v>0</v>
      </c>
      <c r="N2868">
        <v>0</v>
      </c>
      <c r="O2868" s="2">
        <v>1500</v>
      </c>
      <c r="P2868">
        <v>0</v>
      </c>
      <c r="Q2868" t="s">
        <v>24</v>
      </c>
      <c r="R2868" t="s">
        <v>2667</v>
      </c>
      <c r="S2868" t="s">
        <v>67</v>
      </c>
      <c r="T2868" t="s">
        <v>25</v>
      </c>
      <c r="U2868" t="s">
        <v>27</v>
      </c>
      <c r="V2868" t="s">
        <v>2665</v>
      </c>
      <c r="W2868" t="s">
        <v>60</v>
      </c>
      <c r="X2868" t="s">
        <v>57</v>
      </c>
      <c r="Y2868" t="s">
        <v>68</v>
      </c>
      <c r="Z2868">
        <v>10236</v>
      </c>
    </row>
    <row r="2869" spans="1:26" x14ac:dyDescent="0.25">
      <c r="A2869" t="s">
        <v>183</v>
      </c>
      <c r="B2869" t="s">
        <v>170</v>
      </c>
      <c r="C2869" t="s">
        <v>21</v>
      </c>
      <c r="D2869">
        <v>2</v>
      </c>
      <c r="E2869">
        <v>1</v>
      </c>
      <c r="F2869" s="7">
        <v>41227</v>
      </c>
      <c r="G2869" s="5">
        <v>0.31875000000000003</v>
      </c>
      <c r="H2869" t="str">
        <f t="shared" si="44"/>
        <v>Day</v>
      </c>
      <c r="I2869" t="s">
        <v>56</v>
      </c>
      <c r="J2869" t="s">
        <v>26</v>
      </c>
      <c r="K2869" t="s">
        <v>26</v>
      </c>
      <c r="L2869">
        <v>0</v>
      </c>
      <c r="M2869">
        <v>0</v>
      </c>
      <c r="N2869">
        <v>0</v>
      </c>
      <c r="O2869">
        <v>0</v>
      </c>
      <c r="P2869">
        <v>0</v>
      </c>
      <c r="Q2869" t="s">
        <v>24</v>
      </c>
      <c r="R2869" t="s">
        <v>46</v>
      </c>
      <c r="S2869" t="s">
        <v>44</v>
      </c>
      <c r="T2869" t="s">
        <v>25</v>
      </c>
      <c r="U2869" t="s">
        <v>27</v>
      </c>
      <c r="V2869" t="s">
        <v>2650</v>
      </c>
      <c r="W2869" t="s">
        <v>60</v>
      </c>
      <c r="X2869" t="s">
        <v>57</v>
      </c>
      <c r="Y2869" t="s">
        <v>45</v>
      </c>
      <c r="Z2869">
        <v>10760</v>
      </c>
    </row>
    <row r="2870" spans="1:26" x14ac:dyDescent="0.25">
      <c r="A2870" t="s">
        <v>183</v>
      </c>
      <c r="B2870" t="s">
        <v>170</v>
      </c>
      <c r="C2870" t="s">
        <v>21</v>
      </c>
      <c r="D2870">
        <v>2</v>
      </c>
      <c r="E2870">
        <v>1</v>
      </c>
      <c r="F2870" s="7">
        <v>39368</v>
      </c>
      <c r="G2870" s="5">
        <v>0.45902777777777781</v>
      </c>
      <c r="H2870" t="str">
        <f t="shared" si="44"/>
        <v>Day</v>
      </c>
      <c r="I2870" t="s">
        <v>56</v>
      </c>
      <c r="J2870" t="s">
        <v>125</v>
      </c>
      <c r="K2870" t="s">
        <v>212</v>
      </c>
      <c r="L2870">
        <v>0</v>
      </c>
      <c r="M2870">
        <v>0</v>
      </c>
      <c r="N2870">
        <v>0</v>
      </c>
      <c r="O2870">
        <v>0</v>
      </c>
      <c r="P2870">
        <v>0</v>
      </c>
      <c r="Q2870" t="s">
        <v>24</v>
      </c>
      <c r="R2870" t="s">
        <v>2671</v>
      </c>
      <c r="S2870" t="s">
        <v>346</v>
      </c>
      <c r="T2870" t="s">
        <v>25</v>
      </c>
      <c r="U2870" t="s">
        <v>27</v>
      </c>
      <c r="V2870" t="s">
        <v>2650</v>
      </c>
      <c r="W2870" t="s">
        <v>60</v>
      </c>
      <c r="X2870" t="s">
        <v>57</v>
      </c>
      <c r="Y2870" t="s">
        <v>395</v>
      </c>
      <c r="Z2870">
        <v>10204</v>
      </c>
    </row>
    <row r="2871" spans="1:26" x14ac:dyDescent="0.25">
      <c r="A2871" t="s">
        <v>183</v>
      </c>
      <c r="B2871" t="s">
        <v>170</v>
      </c>
      <c r="C2871" t="s">
        <v>21</v>
      </c>
      <c r="D2871">
        <v>2</v>
      </c>
      <c r="E2871">
        <v>1</v>
      </c>
      <c r="F2871" s="7">
        <v>37018</v>
      </c>
      <c r="G2871" s="5">
        <v>0.54513888888888895</v>
      </c>
      <c r="H2871" t="str">
        <f t="shared" si="44"/>
        <v>Day</v>
      </c>
      <c r="I2871" t="s">
        <v>47</v>
      </c>
      <c r="J2871" t="s">
        <v>26</v>
      </c>
      <c r="K2871" t="s">
        <v>26</v>
      </c>
      <c r="L2871">
        <v>0</v>
      </c>
      <c r="M2871">
        <v>0</v>
      </c>
      <c r="N2871">
        <v>0</v>
      </c>
      <c r="O2871" s="2">
        <v>1000</v>
      </c>
      <c r="P2871">
        <v>0</v>
      </c>
      <c r="Q2871" t="s">
        <v>24</v>
      </c>
      <c r="R2871" t="s">
        <v>39</v>
      </c>
      <c r="S2871" t="s">
        <v>2017</v>
      </c>
      <c r="T2871" t="s">
        <v>25</v>
      </c>
      <c r="U2871" t="s">
        <v>27</v>
      </c>
      <c r="V2871" t="s">
        <v>2650</v>
      </c>
      <c r="W2871" t="s">
        <v>60</v>
      </c>
      <c r="X2871" t="s">
        <v>57</v>
      </c>
      <c r="Y2871" t="s">
        <v>2018</v>
      </c>
      <c r="Z2871">
        <v>10206</v>
      </c>
    </row>
    <row r="2872" spans="1:26" x14ac:dyDescent="0.25">
      <c r="A2872" t="s">
        <v>183</v>
      </c>
      <c r="B2872" t="s">
        <v>170</v>
      </c>
      <c r="C2872" t="s">
        <v>21</v>
      </c>
      <c r="D2872">
        <v>2</v>
      </c>
      <c r="E2872">
        <v>1</v>
      </c>
      <c r="F2872" s="7">
        <v>38985</v>
      </c>
      <c r="G2872" s="5">
        <v>0.76041666666666663</v>
      </c>
      <c r="H2872" t="str">
        <f t="shared" si="44"/>
        <v>Night</v>
      </c>
      <c r="I2872" t="s">
        <v>30</v>
      </c>
      <c r="J2872" t="s">
        <v>26</v>
      </c>
      <c r="K2872" t="s">
        <v>26</v>
      </c>
      <c r="L2872">
        <v>0</v>
      </c>
      <c r="M2872">
        <v>0</v>
      </c>
      <c r="N2872">
        <v>0</v>
      </c>
      <c r="O2872">
        <v>0</v>
      </c>
      <c r="P2872">
        <v>0</v>
      </c>
      <c r="Q2872" t="s">
        <v>24</v>
      </c>
      <c r="R2872" t="s">
        <v>39</v>
      </c>
      <c r="S2872" t="s">
        <v>2017</v>
      </c>
      <c r="T2872" t="s">
        <v>25</v>
      </c>
      <c r="U2872" t="s">
        <v>27</v>
      </c>
      <c r="V2872" t="s">
        <v>2650</v>
      </c>
      <c r="W2872" t="s">
        <v>240</v>
      </c>
      <c r="X2872" t="s">
        <v>1002</v>
      </c>
      <c r="Y2872" t="s">
        <v>2018</v>
      </c>
      <c r="Z2872">
        <v>10301</v>
      </c>
    </row>
    <row r="2873" spans="1:26" x14ac:dyDescent="0.25">
      <c r="A2873" t="s">
        <v>183</v>
      </c>
      <c r="B2873" t="s">
        <v>170</v>
      </c>
      <c r="C2873" t="s">
        <v>21</v>
      </c>
      <c r="D2873">
        <v>2</v>
      </c>
      <c r="E2873">
        <v>1</v>
      </c>
      <c r="F2873" s="7">
        <v>39662</v>
      </c>
      <c r="G2873" s="5">
        <v>0.75694444444444453</v>
      </c>
      <c r="H2873" t="str">
        <f t="shared" si="44"/>
        <v>Night</v>
      </c>
      <c r="I2873" t="s">
        <v>30</v>
      </c>
      <c r="J2873" t="s">
        <v>26</v>
      </c>
      <c r="K2873" t="s">
        <v>26</v>
      </c>
      <c r="L2873">
        <v>0</v>
      </c>
      <c r="M2873">
        <v>0</v>
      </c>
      <c r="N2873">
        <v>0</v>
      </c>
      <c r="O2873">
        <v>0</v>
      </c>
      <c r="P2873">
        <v>0</v>
      </c>
      <c r="Q2873" t="s">
        <v>24</v>
      </c>
      <c r="R2873" t="s">
        <v>39</v>
      </c>
      <c r="S2873" t="s">
        <v>2017</v>
      </c>
      <c r="T2873" t="s">
        <v>25</v>
      </c>
      <c r="U2873" t="s">
        <v>27</v>
      </c>
      <c r="V2873" t="s">
        <v>2650</v>
      </c>
      <c r="W2873" t="s">
        <v>240</v>
      </c>
      <c r="X2873" t="s">
        <v>1002</v>
      </c>
      <c r="Y2873" t="s">
        <v>2018</v>
      </c>
      <c r="Z2873">
        <v>10642</v>
      </c>
    </row>
    <row r="2874" spans="1:26" x14ac:dyDescent="0.25">
      <c r="A2874" t="s">
        <v>183</v>
      </c>
      <c r="B2874" t="s">
        <v>170</v>
      </c>
      <c r="C2874" t="s">
        <v>21</v>
      </c>
      <c r="D2874">
        <v>2</v>
      </c>
      <c r="E2874">
        <v>1</v>
      </c>
      <c r="F2874" s="7">
        <v>39681</v>
      </c>
      <c r="G2874" s="5">
        <v>0.80902777777777779</v>
      </c>
      <c r="H2874" t="str">
        <f t="shared" si="44"/>
        <v>Night</v>
      </c>
      <c r="I2874" t="s">
        <v>30</v>
      </c>
      <c r="J2874" t="s">
        <v>26</v>
      </c>
      <c r="K2874" t="s">
        <v>26</v>
      </c>
      <c r="L2874">
        <v>0</v>
      </c>
      <c r="M2874">
        <v>0</v>
      </c>
      <c r="N2874">
        <v>0</v>
      </c>
      <c r="O2874">
        <v>0</v>
      </c>
      <c r="P2874">
        <v>0</v>
      </c>
      <c r="Q2874" t="s">
        <v>24</v>
      </c>
      <c r="R2874" t="s">
        <v>773</v>
      </c>
      <c r="S2874" t="s">
        <v>1208</v>
      </c>
      <c r="T2874" t="s">
        <v>25</v>
      </c>
      <c r="U2874" t="s">
        <v>27</v>
      </c>
      <c r="V2874" t="s">
        <v>2650</v>
      </c>
      <c r="W2874" t="s">
        <v>43</v>
      </c>
      <c r="X2874" t="s">
        <v>1370</v>
      </c>
      <c r="Y2874" t="s">
        <v>1209</v>
      </c>
      <c r="Z2874">
        <v>3281</v>
      </c>
    </row>
    <row r="2875" spans="1:26" x14ac:dyDescent="0.25">
      <c r="A2875" t="s">
        <v>183</v>
      </c>
      <c r="B2875" t="s">
        <v>170</v>
      </c>
      <c r="C2875" t="s">
        <v>21</v>
      </c>
      <c r="D2875">
        <v>2</v>
      </c>
      <c r="E2875">
        <v>1</v>
      </c>
      <c r="F2875" s="7">
        <v>38675</v>
      </c>
      <c r="G2875" s="5">
        <v>0.33680555555555558</v>
      </c>
      <c r="H2875" t="str">
        <f t="shared" si="44"/>
        <v>Day</v>
      </c>
      <c r="I2875" t="s">
        <v>30</v>
      </c>
      <c r="J2875" t="s">
        <v>26</v>
      </c>
      <c r="K2875" t="s">
        <v>26</v>
      </c>
      <c r="L2875">
        <v>0</v>
      </c>
      <c r="M2875">
        <v>0</v>
      </c>
      <c r="N2875">
        <v>0</v>
      </c>
      <c r="O2875">
        <v>0</v>
      </c>
      <c r="P2875">
        <v>0</v>
      </c>
      <c r="Q2875" t="s">
        <v>24</v>
      </c>
      <c r="R2875" t="s">
        <v>300</v>
      </c>
      <c r="S2875" t="s">
        <v>1486</v>
      </c>
      <c r="T2875" t="s">
        <v>25</v>
      </c>
      <c r="U2875" t="s">
        <v>27</v>
      </c>
      <c r="V2875" t="s">
        <v>2650</v>
      </c>
      <c r="W2875" t="s">
        <v>43</v>
      </c>
      <c r="X2875" t="s">
        <v>1370</v>
      </c>
      <c r="Y2875" t="s">
        <v>1487</v>
      </c>
      <c r="Z2875">
        <v>4960</v>
      </c>
    </row>
    <row r="2876" spans="1:26" x14ac:dyDescent="0.25">
      <c r="A2876" t="s">
        <v>183</v>
      </c>
      <c r="B2876" t="s">
        <v>170</v>
      </c>
      <c r="C2876" t="s">
        <v>21</v>
      </c>
      <c r="D2876">
        <v>2</v>
      </c>
      <c r="E2876">
        <v>1</v>
      </c>
      <c r="F2876" s="7">
        <v>41369</v>
      </c>
      <c r="G2876" s="5">
        <v>0.4291666666666667</v>
      </c>
      <c r="H2876" t="str">
        <f t="shared" si="44"/>
        <v>Day</v>
      </c>
      <c r="I2876" t="s">
        <v>36</v>
      </c>
      <c r="J2876" t="s">
        <v>26</v>
      </c>
      <c r="K2876" t="s">
        <v>26</v>
      </c>
      <c r="L2876">
        <v>0</v>
      </c>
      <c r="M2876">
        <v>0</v>
      </c>
      <c r="N2876">
        <v>0</v>
      </c>
      <c r="O2876">
        <v>20</v>
      </c>
      <c r="P2876">
        <v>0</v>
      </c>
      <c r="Q2876" t="s">
        <v>24</v>
      </c>
      <c r="R2876" t="s">
        <v>816</v>
      </c>
      <c r="S2876" t="s">
        <v>1150</v>
      </c>
      <c r="T2876" t="s">
        <v>25</v>
      </c>
      <c r="U2876" t="s">
        <v>27</v>
      </c>
      <c r="V2876" t="s">
        <v>2650</v>
      </c>
      <c r="W2876" t="s">
        <v>121</v>
      </c>
      <c r="X2876" t="s">
        <v>118</v>
      </c>
      <c r="Y2876" t="s">
        <v>1151</v>
      </c>
      <c r="Z2876">
        <v>9592</v>
      </c>
    </row>
    <row r="2877" spans="1:26" x14ac:dyDescent="0.25">
      <c r="A2877" t="s">
        <v>183</v>
      </c>
      <c r="B2877" t="s">
        <v>170</v>
      </c>
      <c r="C2877" t="s">
        <v>21</v>
      </c>
      <c r="D2877">
        <v>2</v>
      </c>
      <c r="E2877">
        <v>1</v>
      </c>
      <c r="F2877" s="7">
        <v>40857</v>
      </c>
      <c r="G2877" s="5">
        <v>1.0416666666666666E-2</v>
      </c>
      <c r="H2877" t="str">
        <f t="shared" si="44"/>
        <v>Night</v>
      </c>
      <c r="I2877" t="s">
        <v>30</v>
      </c>
      <c r="J2877" t="s">
        <v>26</v>
      </c>
      <c r="K2877" t="s">
        <v>26</v>
      </c>
      <c r="L2877">
        <v>0</v>
      </c>
      <c r="M2877">
        <v>0</v>
      </c>
      <c r="N2877">
        <v>0</v>
      </c>
      <c r="O2877">
        <v>0</v>
      </c>
      <c r="P2877">
        <v>0</v>
      </c>
      <c r="Q2877" t="s">
        <v>24</v>
      </c>
      <c r="R2877" t="s">
        <v>245</v>
      </c>
      <c r="S2877" t="s">
        <v>1683</v>
      </c>
      <c r="T2877" t="s">
        <v>25</v>
      </c>
      <c r="U2877" t="s">
        <v>27</v>
      </c>
      <c r="V2877" t="s">
        <v>2654</v>
      </c>
      <c r="W2877" t="s">
        <v>121</v>
      </c>
      <c r="X2877" t="s">
        <v>118</v>
      </c>
      <c r="Y2877" t="s">
        <v>1684</v>
      </c>
      <c r="Z2877">
        <v>10455</v>
      </c>
    </row>
    <row r="2878" spans="1:26" x14ac:dyDescent="0.25">
      <c r="A2878" t="s">
        <v>183</v>
      </c>
      <c r="B2878" t="s">
        <v>170</v>
      </c>
      <c r="C2878" t="s">
        <v>21</v>
      </c>
      <c r="D2878">
        <v>2</v>
      </c>
      <c r="E2878">
        <v>1</v>
      </c>
      <c r="F2878" s="7">
        <v>41725</v>
      </c>
      <c r="G2878" s="5">
        <v>0.36944444444444446</v>
      </c>
      <c r="H2878" t="str">
        <f t="shared" si="44"/>
        <v>Day</v>
      </c>
      <c r="I2878" t="s">
        <v>36</v>
      </c>
      <c r="J2878" t="s">
        <v>26</v>
      </c>
      <c r="K2878" t="s">
        <v>26</v>
      </c>
      <c r="L2878">
        <v>0</v>
      </c>
      <c r="M2878">
        <v>0</v>
      </c>
      <c r="N2878">
        <v>0</v>
      </c>
      <c r="O2878">
        <v>0</v>
      </c>
      <c r="P2878">
        <v>0</v>
      </c>
      <c r="Q2878" t="s">
        <v>24</v>
      </c>
      <c r="R2878" t="s">
        <v>554</v>
      </c>
      <c r="S2878" t="s">
        <v>552</v>
      </c>
      <c r="T2878" t="s">
        <v>25</v>
      </c>
      <c r="U2878" t="s">
        <v>27</v>
      </c>
      <c r="V2878" t="s">
        <v>2658</v>
      </c>
      <c r="W2878" t="s">
        <v>121</v>
      </c>
      <c r="X2878" t="s">
        <v>118</v>
      </c>
      <c r="Y2878" t="s">
        <v>553</v>
      </c>
      <c r="Z2878">
        <v>10453</v>
      </c>
    </row>
    <row r="2879" spans="1:26" x14ac:dyDescent="0.25">
      <c r="A2879" t="s">
        <v>183</v>
      </c>
      <c r="B2879" t="s">
        <v>170</v>
      </c>
      <c r="C2879" t="s">
        <v>21</v>
      </c>
      <c r="D2879">
        <v>2</v>
      </c>
      <c r="E2879">
        <v>1</v>
      </c>
      <c r="F2879" s="7">
        <v>38916</v>
      </c>
      <c r="G2879" s="5">
        <v>0.54166666666666663</v>
      </c>
      <c r="H2879" t="str">
        <f t="shared" si="44"/>
        <v>Day</v>
      </c>
      <c r="I2879" t="s">
        <v>30</v>
      </c>
      <c r="J2879" t="s">
        <v>26</v>
      </c>
      <c r="K2879" t="s">
        <v>26</v>
      </c>
      <c r="L2879">
        <v>0</v>
      </c>
      <c r="M2879">
        <v>0</v>
      </c>
      <c r="N2879">
        <v>0</v>
      </c>
      <c r="O2879">
        <v>20</v>
      </c>
      <c r="P2879">
        <v>0</v>
      </c>
      <c r="Q2879" t="s">
        <v>24</v>
      </c>
      <c r="R2879" t="s">
        <v>221</v>
      </c>
      <c r="S2879" t="s">
        <v>219</v>
      </c>
      <c r="T2879" t="s">
        <v>25</v>
      </c>
      <c r="U2879" t="s">
        <v>27</v>
      </c>
      <c r="V2879" t="s">
        <v>2652</v>
      </c>
      <c r="W2879" t="s">
        <v>121</v>
      </c>
      <c r="X2879" t="s">
        <v>118</v>
      </c>
      <c r="Y2879" t="s">
        <v>220</v>
      </c>
      <c r="Z2879">
        <v>9491</v>
      </c>
    </row>
    <row r="2880" spans="1:26" x14ac:dyDescent="0.25">
      <c r="A2880" t="s">
        <v>183</v>
      </c>
      <c r="B2880" t="s">
        <v>170</v>
      </c>
      <c r="C2880" t="s">
        <v>21</v>
      </c>
      <c r="D2880">
        <v>2</v>
      </c>
      <c r="E2880">
        <v>1</v>
      </c>
      <c r="F2880" s="7">
        <v>40023</v>
      </c>
      <c r="G2880" s="5">
        <v>0.58888888888888891</v>
      </c>
      <c r="H2880" t="str">
        <f t="shared" si="44"/>
        <v>Day</v>
      </c>
      <c r="I2880" t="s">
        <v>36</v>
      </c>
      <c r="J2880" t="s">
        <v>2649</v>
      </c>
      <c r="K2880" t="s">
        <v>113</v>
      </c>
      <c r="L2880">
        <v>0</v>
      </c>
      <c r="M2880">
        <v>0</v>
      </c>
      <c r="N2880">
        <v>0</v>
      </c>
      <c r="O2880">
        <v>15</v>
      </c>
      <c r="P2880">
        <v>0</v>
      </c>
      <c r="Q2880" t="s">
        <v>24</v>
      </c>
      <c r="R2880" t="s">
        <v>245</v>
      </c>
      <c r="S2880" t="s">
        <v>243</v>
      </c>
      <c r="T2880" t="s">
        <v>25</v>
      </c>
      <c r="U2880" t="s">
        <v>27</v>
      </c>
      <c r="V2880" t="s">
        <v>2654</v>
      </c>
      <c r="W2880" t="s">
        <v>121</v>
      </c>
      <c r="X2880" t="s">
        <v>118</v>
      </c>
      <c r="Y2880" t="s">
        <v>244</v>
      </c>
      <c r="Z2880">
        <v>10452</v>
      </c>
    </row>
    <row r="2881" spans="1:26" x14ac:dyDescent="0.25">
      <c r="A2881" t="s">
        <v>183</v>
      </c>
      <c r="B2881" t="s">
        <v>170</v>
      </c>
      <c r="C2881" t="s">
        <v>21</v>
      </c>
      <c r="D2881">
        <v>2</v>
      </c>
      <c r="E2881">
        <v>1</v>
      </c>
      <c r="F2881" s="7">
        <v>41960</v>
      </c>
      <c r="G2881" s="5">
        <v>0.6694444444444444</v>
      </c>
      <c r="H2881" t="str">
        <f t="shared" si="44"/>
        <v>Day</v>
      </c>
      <c r="I2881" t="s">
        <v>36</v>
      </c>
      <c r="J2881" t="s">
        <v>125</v>
      </c>
      <c r="K2881" t="s">
        <v>26</v>
      </c>
      <c r="L2881">
        <v>0</v>
      </c>
      <c r="M2881">
        <v>0</v>
      </c>
      <c r="N2881">
        <v>0</v>
      </c>
      <c r="O2881" s="2">
        <v>3000</v>
      </c>
      <c r="P2881">
        <v>0</v>
      </c>
      <c r="Q2881" t="s">
        <v>24</v>
      </c>
      <c r="R2881" t="s">
        <v>160</v>
      </c>
      <c r="S2881" t="s">
        <v>1071</v>
      </c>
      <c r="T2881" t="s">
        <v>25</v>
      </c>
      <c r="U2881" t="s">
        <v>27</v>
      </c>
      <c r="V2881" t="s">
        <v>2650</v>
      </c>
      <c r="W2881" t="s">
        <v>121</v>
      </c>
      <c r="X2881" t="s">
        <v>118</v>
      </c>
      <c r="Y2881" t="s">
        <v>1072</v>
      </c>
      <c r="Z2881">
        <v>10124</v>
      </c>
    </row>
    <row r="2882" spans="1:26" x14ac:dyDescent="0.25">
      <c r="A2882" t="s">
        <v>183</v>
      </c>
      <c r="B2882" t="s">
        <v>170</v>
      </c>
      <c r="C2882" t="s">
        <v>21</v>
      </c>
      <c r="D2882">
        <v>0</v>
      </c>
      <c r="E2882">
        <v>1</v>
      </c>
      <c r="F2882" s="7">
        <v>38167</v>
      </c>
      <c r="G2882" s="5">
        <v>0.63402777777777775</v>
      </c>
      <c r="H2882" t="str">
        <f t="shared" si="44"/>
        <v>Day</v>
      </c>
      <c r="I2882" t="s">
        <v>30</v>
      </c>
      <c r="J2882" t="s">
        <v>26</v>
      </c>
      <c r="K2882" t="s">
        <v>26</v>
      </c>
      <c r="L2882">
        <v>0</v>
      </c>
      <c r="M2882">
        <v>0</v>
      </c>
      <c r="N2882">
        <v>0</v>
      </c>
      <c r="O2882" s="2">
        <v>3000</v>
      </c>
      <c r="P2882">
        <v>0</v>
      </c>
      <c r="Q2882" t="s">
        <v>24</v>
      </c>
      <c r="R2882" t="s">
        <v>160</v>
      </c>
      <c r="S2882" t="s">
        <v>160</v>
      </c>
      <c r="T2882" t="s">
        <v>25</v>
      </c>
      <c r="U2882" t="s">
        <v>27</v>
      </c>
      <c r="V2882" t="s">
        <v>2650</v>
      </c>
      <c r="W2882" t="s">
        <v>121</v>
      </c>
      <c r="X2882" t="s">
        <v>118</v>
      </c>
      <c r="Y2882" t="s">
        <v>1199</v>
      </c>
      <c r="Z2882">
        <v>9684</v>
      </c>
    </row>
    <row r="2883" spans="1:26" x14ac:dyDescent="0.25">
      <c r="A2883" t="s">
        <v>183</v>
      </c>
      <c r="B2883" t="s">
        <v>170</v>
      </c>
      <c r="C2883" t="s">
        <v>21</v>
      </c>
      <c r="D2883">
        <v>2</v>
      </c>
      <c r="E2883">
        <v>1</v>
      </c>
      <c r="F2883" s="7">
        <v>37807</v>
      </c>
      <c r="G2883" s="5">
        <v>0.67708333333333337</v>
      </c>
      <c r="H2883" t="str">
        <f t="shared" ref="H2883:H2946" si="45">IF(AND(G2883&gt;=TIME(6,0,0),G2883&lt;TIME(18,0,0)),"Day","Night")</f>
        <v>Day</v>
      </c>
      <c r="I2883" t="s">
        <v>165</v>
      </c>
      <c r="J2883" t="s">
        <v>26</v>
      </c>
      <c r="K2883" t="s">
        <v>212</v>
      </c>
      <c r="L2883">
        <v>0</v>
      </c>
      <c r="M2883">
        <v>0</v>
      </c>
      <c r="N2883">
        <v>0</v>
      </c>
      <c r="O2883" s="2">
        <v>4000</v>
      </c>
      <c r="P2883">
        <v>0</v>
      </c>
      <c r="Q2883" t="s">
        <v>24</v>
      </c>
      <c r="R2883" t="s">
        <v>816</v>
      </c>
      <c r="S2883" t="s">
        <v>1150</v>
      </c>
      <c r="T2883" t="s">
        <v>25</v>
      </c>
      <c r="U2883" t="s">
        <v>27</v>
      </c>
      <c r="V2883" t="s">
        <v>2650</v>
      </c>
      <c r="W2883" t="s">
        <v>121</v>
      </c>
      <c r="X2883" t="s">
        <v>118</v>
      </c>
      <c r="Y2883" t="s">
        <v>1151</v>
      </c>
      <c r="Z2883">
        <v>3779</v>
      </c>
    </row>
    <row r="2884" spans="1:26" x14ac:dyDescent="0.25">
      <c r="A2884" t="s">
        <v>2487</v>
      </c>
      <c r="B2884" t="s">
        <v>311</v>
      </c>
      <c r="C2884" t="s">
        <v>21</v>
      </c>
      <c r="D2884">
        <v>1</v>
      </c>
      <c r="E2884">
        <v>1</v>
      </c>
      <c r="F2884" s="7">
        <v>41086</v>
      </c>
      <c r="G2884" s="5">
        <v>0.82638888888888884</v>
      </c>
      <c r="H2884" t="str">
        <f t="shared" si="45"/>
        <v>Night</v>
      </c>
      <c r="I2884" t="s">
        <v>56</v>
      </c>
      <c r="J2884" t="s">
        <v>26</v>
      </c>
      <c r="K2884" t="s">
        <v>26</v>
      </c>
      <c r="L2884">
        <v>0</v>
      </c>
      <c r="M2884">
        <v>0</v>
      </c>
      <c r="N2884">
        <v>0</v>
      </c>
      <c r="O2884">
        <v>0</v>
      </c>
      <c r="P2884">
        <v>0</v>
      </c>
      <c r="Q2884" t="s">
        <v>24</v>
      </c>
      <c r="R2884" t="s">
        <v>816</v>
      </c>
      <c r="S2884" t="s">
        <v>1150</v>
      </c>
      <c r="T2884" t="s">
        <v>25</v>
      </c>
      <c r="U2884" t="s">
        <v>27</v>
      </c>
      <c r="V2884" t="s">
        <v>2650</v>
      </c>
      <c r="W2884" t="s">
        <v>328</v>
      </c>
      <c r="X2884" t="s">
        <v>606</v>
      </c>
      <c r="Y2884" t="s">
        <v>1151</v>
      </c>
      <c r="Z2884">
        <v>9591</v>
      </c>
    </row>
    <row r="2885" spans="1:26" x14ac:dyDescent="0.25">
      <c r="A2885" t="s">
        <v>946</v>
      </c>
      <c r="B2885" t="s">
        <v>342</v>
      </c>
      <c r="C2885" t="s">
        <v>21</v>
      </c>
      <c r="D2885">
        <v>2</v>
      </c>
      <c r="E2885">
        <v>1</v>
      </c>
      <c r="F2885" s="7">
        <v>39107</v>
      </c>
      <c r="G2885" s="5">
        <v>0.5625</v>
      </c>
      <c r="H2885" t="str">
        <f t="shared" si="45"/>
        <v>Day</v>
      </c>
      <c r="I2885" t="s">
        <v>36</v>
      </c>
      <c r="J2885" t="s">
        <v>125</v>
      </c>
      <c r="K2885" t="s">
        <v>113</v>
      </c>
      <c r="L2885">
        <v>0</v>
      </c>
      <c r="M2885">
        <v>0</v>
      </c>
      <c r="N2885">
        <v>0</v>
      </c>
      <c r="O2885">
        <v>500</v>
      </c>
      <c r="P2885">
        <v>0</v>
      </c>
      <c r="Q2885" t="s">
        <v>24</v>
      </c>
      <c r="R2885" t="s">
        <v>46</v>
      </c>
      <c r="S2885" t="s">
        <v>44</v>
      </c>
      <c r="T2885" t="s">
        <v>25</v>
      </c>
      <c r="U2885" t="s">
        <v>27</v>
      </c>
      <c r="V2885" t="s">
        <v>2650</v>
      </c>
      <c r="W2885" t="s">
        <v>328</v>
      </c>
      <c r="X2885" t="s">
        <v>606</v>
      </c>
      <c r="Y2885" t="s">
        <v>45</v>
      </c>
      <c r="Z2885">
        <v>9510</v>
      </c>
    </row>
    <row r="2886" spans="1:26" x14ac:dyDescent="0.25">
      <c r="A2886" t="s">
        <v>946</v>
      </c>
      <c r="B2886" t="s">
        <v>342</v>
      </c>
      <c r="C2886" t="s">
        <v>21</v>
      </c>
      <c r="D2886">
        <v>2</v>
      </c>
      <c r="E2886">
        <v>1</v>
      </c>
      <c r="F2886" s="7">
        <v>38820</v>
      </c>
      <c r="G2886" s="5">
        <v>0.65625</v>
      </c>
      <c r="H2886" t="str">
        <f t="shared" si="45"/>
        <v>Day</v>
      </c>
      <c r="I2886" t="s">
        <v>30</v>
      </c>
      <c r="J2886" t="s">
        <v>26</v>
      </c>
      <c r="K2886" t="s">
        <v>212</v>
      </c>
      <c r="L2886">
        <v>0</v>
      </c>
      <c r="M2886">
        <v>0</v>
      </c>
      <c r="N2886">
        <v>0</v>
      </c>
      <c r="O2886">
        <v>50</v>
      </c>
      <c r="P2886">
        <v>0</v>
      </c>
      <c r="Q2886" t="s">
        <v>24</v>
      </c>
      <c r="R2886" t="s">
        <v>245</v>
      </c>
      <c r="S2886" t="s">
        <v>844</v>
      </c>
      <c r="T2886" t="s">
        <v>25</v>
      </c>
      <c r="U2886" t="s">
        <v>27</v>
      </c>
      <c r="V2886" t="s">
        <v>2654</v>
      </c>
      <c r="W2886" t="s">
        <v>328</v>
      </c>
      <c r="X2886" t="s">
        <v>606</v>
      </c>
      <c r="Y2886" t="s">
        <v>845</v>
      </c>
      <c r="Z2886">
        <v>4305</v>
      </c>
    </row>
    <row r="2887" spans="1:26" x14ac:dyDescent="0.25">
      <c r="A2887" t="s">
        <v>946</v>
      </c>
      <c r="B2887" t="s">
        <v>342</v>
      </c>
      <c r="C2887" t="s">
        <v>21</v>
      </c>
      <c r="D2887">
        <v>2</v>
      </c>
      <c r="E2887">
        <v>1</v>
      </c>
      <c r="F2887" s="7">
        <v>38604</v>
      </c>
      <c r="G2887" s="5">
        <v>0.76041666666666663</v>
      </c>
      <c r="H2887" t="str">
        <f t="shared" si="45"/>
        <v>Night</v>
      </c>
      <c r="I2887" t="s">
        <v>56</v>
      </c>
      <c r="J2887" t="s">
        <v>122</v>
      </c>
      <c r="K2887" t="s">
        <v>113</v>
      </c>
      <c r="L2887">
        <v>0</v>
      </c>
      <c r="M2887">
        <v>0</v>
      </c>
      <c r="N2887">
        <v>0</v>
      </c>
      <c r="O2887">
        <v>100</v>
      </c>
      <c r="P2887">
        <v>0</v>
      </c>
      <c r="Q2887" t="s">
        <v>24</v>
      </c>
      <c r="R2887" t="s">
        <v>2666</v>
      </c>
      <c r="S2887" t="s">
        <v>481</v>
      </c>
      <c r="T2887" t="s">
        <v>25</v>
      </c>
      <c r="U2887" t="s">
        <v>27</v>
      </c>
      <c r="V2887" t="s">
        <v>2665</v>
      </c>
      <c r="W2887" t="s">
        <v>328</v>
      </c>
      <c r="X2887" t="s">
        <v>606</v>
      </c>
      <c r="Y2887" t="s">
        <v>482</v>
      </c>
      <c r="Z2887">
        <v>4461</v>
      </c>
    </row>
    <row r="2888" spans="1:26" x14ac:dyDescent="0.25">
      <c r="A2888" t="s">
        <v>946</v>
      </c>
      <c r="B2888" t="s">
        <v>342</v>
      </c>
      <c r="C2888" t="s">
        <v>21</v>
      </c>
      <c r="D2888">
        <v>3</v>
      </c>
      <c r="E2888">
        <v>1</v>
      </c>
      <c r="F2888" s="7">
        <v>39729</v>
      </c>
      <c r="G2888" s="5">
        <v>0.37291666666666662</v>
      </c>
      <c r="H2888" t="str">
        <f t="shared" si="45"/>
        <v>Day</v>
      </c>
      <c r="I2888" t="s">
        <v>36</v>
      </c>
      <c r="J2888" t="s">
        <v>125</v>
      </c>
      <c r="K2888" t="s">
        <v>212</v>
      </c>
      <c r="L2888">
        <v>0</v>
      </c>
      <c r="M2888">
        <v>0</v>
      </c>
      <c r="N2888">
        <v>0</v>
      </c>
      <c r="O2888">
        <v>0</v>
      </c>
      <c r="P2888">
        <v>0</v>
      </c>
      <c r="Q2888" t="s">
        <v>24</v>
      </c>
      <c r="R2888" t="s">
        <v>46</v>
      </c>
      <c r="S2888" t="s">
        <v>44</v>
      </c>
      <c r="T2888" t="s">
        <v>25</v>
      </c>
      <c r="U2888" t="s">
        <v>27</v>
      </c>
      <c r="V2888" t="s">
        <v>2650</v>
      </c>
      <c r="W2888" t="s">
        <v>328</v>
      </c>
      <c r="X2888" t="s">
        <v>606</v>
      </c>
      <c r="Y2888" t="s">
        <v>45</v>
      </c>
      <c r="Z2888">
        <v>9100</v>
      </c>
    </row>
    <row r="2889" spans="1:26" x14ac:dyDescent="0.25">
      <c r="A2889" t="s">
        <v>946</v>
      </c>
      <c r="B2889" t="s">
        <v>342</v>
      </c>
      <c r="C2889" t="s">
        <v>21</v>
      </c>
      <c r="D2889">
        <v>2</v>
      </c>
      <c r="E2889">
        <v>1</v>
      </c>
      <c r="F2889" s="7">
        <v>40416</v>
      </c>
      <c r="G2889" s="5">
        <v>4.8611111111111112E-3</v>
      </c>
      <c r="H2889" t="str">
        <f t="shared" si="45"/>
        <v>Night</v>
      </c>
      <c r="I2889" t="s">
        <v>56</v>
      </c>
      <c r="J2889" t="s">
        <v>122</v>
      </c>
      <c r="K2889" t="s">
        <v>212</v>
      </c>
      <c r="L2889">
        <v>0</v>
      </c>
      <c r="M2889">
        <v>0</v>
      </c>
      <c r="N2889">
        <v>0</v>
      </c>
      <c r="O2889" s="2">
        <v>2000</v>
      </c>
      <c r="P2889">
        <v>0</v>
      </c>
      <c r="Q2889" t="s">
        <v>24</v>
      </c>
      <c r="R2889" t="s">
        <v>2667</v>
      </c>
      <c r="S2889" t="s">
        <v>67</v>
      </c>
      <c r="T2889" t="s">
        <v>25</v>
      </c>
      <c r="U2889" t="s">
        <v>27</v>
      </c>
      <c r="V2889" t="s">
        <v>2665</v>
      </c>
      <c r="W2889" t="s">
        <v>35</v>
      </c>
      <c r="X2889" t="s">
        <v>1824</v>
      </c>
      <c r="Y2889" t="s">
        <v>68</v>
      </c>
      <c r="Z2889">
        <v>10196</v>
      </c>
    </row>
    <row r="2890" spans="1:26" x14ac:dyDescent="0.25">
      <c r="A2890" t="s">
        <v>946</v>
      </c>
      <c r="B2890" t="s">
        <v>342</v>
      </c>
      <c r="C2890" t="s">
        <v>21</v>
      </c>
      <c r="D2890">
        <v>2</v>
      </c>
      <c r="E2890">
        <v>1</v>
      </c>
      <c r="F2890" s="7">
        <v>41199</v>
      </c>
      <c r="G2890" s="5">
        <v>0.35625000000000001</v>
      </c>
      <c r="H2890" t="str">
        <f t="shared" si="45"/>
        <v>Day</v>
      </c>
      <c r="I2890" t="s">
        <v>56</v>
      </c>
      <c r="J2890" t="s">
        <v>26</v>
      </c>
      <c r="K2890" t="s">
        <v>26</v>
      </c>
      <c r="L2890">
        <v>0</v>
      </c>
      <c r="M2890">
        <v>0</v>
      </c>
      <c r="N2890">
        <v>0</v>
      </c>
      <c r="O2890">
        <v>500</v>
      </c>
      <c r="P2890">
        <v>0</v>
      </c>
      <c r="Q2890" t="s">
        <v>24</v>
      </c>
      <c r="R2890" t="s">
        <v>1216</v>
      </c>
      <c r="S2890" t="s">
        <v>1214</v>
      </c>
      <c r="T2890" t="s">
        <v>25</v>
      </c>
      <c r="U2890" t="s">
        <v>27</v>
      </c>
      <c r="V2890" t="s">
        <v>2650</v>
      </c>
      <c r="W2890" t="s">
        <v>43</v>
      </c>
      <c r="X2890" t="s">
        <v>1352</v>
      </c>
      <c r="Y2890" t="s">
        <v>1215</v>
      </c>
      <c r="Z2890">
        <v>10779</v>
      </c>
    </row>
    <row r="2891" spans="1:26" x14ac:dyDescent="0.25">
      <c r="A2891" t="s">
        <v>946</v>
      </c>
      <c r="B2891" t="s">
        <v>342</v>
      </c>
      <c r="C2891" t="s">
        <v>21</v>
      </c>
      <c r="D2891">
        <v>3</v>
      </c>
      <c r="E2891">
        <v>1</v>
      </c>
      <c r="F2891" s="7">
        <v>36992</v>
      </c>
      <c r="G2891" s="5">
        <v>0.2986111111111111</v>
      </c>
      <c r="H2891" t="str">
        <f t="shared" si="45"/>
        <v>Day</v>
      </c>
      <c r="I2891" t="s">
        <v>56</v>
      </c>
      <c r="J2891" t="s">
        <v>26</v>
      </c>
      <c r="K2891" t="s">
        <v>26</v>
      </c>
      <c r="L2891">
        <v>0</v>
      </c>
      <c r="M2891">
        <v>0</v>
      </c>
      <c r="N2891">
        <v>0</v>
      </c>
      <c r="O2891" s="2">
        <v>1000</v>
      </c>
      <c r="P2891">
        <v>0</v>
      </c>
      <c r="Q2891" t="s">
        <v>24</v>
      </c>
      <c r="R2891" t="s">
        <v>2667</v>
      </c>
      <c r="S2891" t="s">
        <v>67</v>
      </c>
      <c r="T2891" t="s">
        <v>25</v>
      </c>
      <c r="U2891" t="s">
        <v>27</v>
      </c>
      <c r="V2891" t="s">
        <v>2665</v>
      </c>
      <c r="W2891" t="s">
        <v>43</v>
      </c>
      <c r="X2891" t="s">
        <v>1352</v>
      </c>
      <c r="Y2891" t="s">
        <v>68</v>
      </c>
      <c r="Z2891">
        <v>10653</v>
      </c>
    </row>
    <row r="2892" spans="1:26" x14ac:dyDescent="0.25">
      <c r="A2892" t="s">
        <v>946</v>
      </c>
      <c r="B2892" t="s">
        <v>342</v>
      </c>
      <c r="C2892" t="s">
        <v>21</v>
      </c>
      <c r="D2892">
        <v>2</v>
      </c>
      <c r="E2892">
        <v>1</v>
      </c>
      <c r="F2892" s="7">
        <v>39302</v>
      </c>
      <c r="G2892" s="5">
        <v>0</v>
      </c>
      <c r="H2892" t="str">
        <f t="shared" si="45"/>
        <v>Night</v>
      </c>
      <c r="J2892" t="s">
        <v>26</v>
      </c>
      <c r="K2892" t="s">
        <v>26</v>
      </c>
      <c r="L2892">
        <v>0</v>
      </c>
      <c r="M2892">
        <v>0</v>
      </c>
      <c r="N2892">
        <v>0</v>
      </c>
      <c r="O2892">
        <v>0</v>
      </c>
      <c r="P2892">
        <v>0</v>
      </c>
      <c r="Q2892" t="s">
        <v>24</v>
      </c>
      <c r="R2892" t="s">
        <v>245</v>
      </c>
      <c r="S2892" t="s">
        <v>243</v>
      </c>
      <c r="T2892" t="s">
        <v>25</v>
      </c>
      <c r="U2892" t="s">
        <v>27</v>
      </c>
      <c r="V2892" t="s">
        <v>2654</v>
      </c>
      <c r="W2892" t="s">
        <v>147</v>
      </c>
      <c r="X2892" t="s">
        <v>288</v>
      </c>
      <c r="Y2892" t="s">
        <v>244</v>
      </c>
      <c r="Z2892">
        <v>4366</v>
      </c>
    </row>
    <row r="2893" spans="1:26" x14ac:dyDescent="0.25">
      <c r="A2893" t="s">
        <v>946</v>
      </c>
      <c r="B2893" t="s">
        <v>342</v>
      </c>
      <c r="C2893" t="s">
        <v>21</v>
      </c>
      <c r="D2893">
        <v>2</v>
      </c>
      <c r="E2893">
        <v>1</v>
      </c>
      <c r="F2893" s="7">
        <v>39301</v>
      </c>
      <c r="G2893" s="5">
        <v>0.57777777777777783</v>
      </c>
      <c r="H2893" t="str">
        <f t="shared" si="45"/>
        <v>Day</v>
      </c>
      <c r="J2893" t="s">
        <v>26</v>
      </c>
      <c r="K2893" t="s">
        <v>26</v>
      </c>
      <c r="L2893">
        <v>0</v>
      </c>
      <c r="M2893">
        <v>0</v>
      </c>
      <c r="N2893">
        <v>0</v>
      </c>
      <c r="O2893">
        <v>0</v>
      </c>
      <c r="P2893">
        <v>0</v>
      </c>
      <c r="Q2893" t="s">
        <v>24</v>
      </c>
      <c r="R2893" t="s">
        <v>197</v>
      </c>
      <c r="S2893" t="s">
        <v>197</v>
      </c>
      <c r="T2893" t="s">
        <v>25</v>
      </c>
      <c r="U2893" t="s">
        <v>27</v>
      </c>
      <c r="V2893" t="s">
        <v>2650</v>
      </c>
      <c r="W2893" t="s">
        <v>147</v>
      </c>
      <c r="X2893" t="s">
        <v>288</v>
      </c>
      <c r="Y2893" t="s">
        <v>198</v>
      </c>
      <c r="Z2893">
        <v>2953</v>
      </c>
    </row>
    <row r="2894" spans="1:26" x14ac:dyDescent="0.25">
      <c r="A2894" t="s">
        <v>946</v>
      </c>
      <c r="B2894" t="s">
        <v>342</v>
      </c>
      <c r="C2894" t="s">
        <v>21</v>
      </c>
      <c r="D2894">
        <v>3</v>
      </c>
      <c r="E2894">
        <v>1</v>
      </c>
      <c r="F2894" s="7">
        <v>41476</v>
      </c>
      <c r="G2894" s="5">
        <v>0.4993055555555555</v>
      </c>
      <c r="H2894" t="str">
        <f t="shared" si="45"/>
        <v>Day</v>
      </c>
      <c r="I2894" t="s">
        <v>30</v>
      </c>
      <c r="J2894" t="s">
        <v>26</v>
      </c>
      <c r="K2894" t="s">
        <v>26</v>
      </c>
      <c r="L2894">
        <v>0</v>
      </c>
      <c r="M2894">
        <v>0</v>
      </c>
      <c r="N2894">
        <v>0</v>
      </c>
      <c r="O2894">
        <v>100</v>
      </c>
      <c r="P2894">
        <v>0</v>
      </c>
      <c r="Q2894" t="s">
        <v>24</v>
      </c>
      <c r="R2894" t="s">
        <v>2669</v>
      </c>
      <c r="S2894" t="s">
        <v>1729</v>
      </c>
      <c r="T2894" t="s">
        <v>25</v>
      </c>
      <c r="U2894" t="s">
        <v>27</v>
      </c>
      <c r="V2894" t="s">
        <v>2654</v>
      </c>
      <c r="W2894" t="s">
        <v>147</v>
      </c>
      <c r="X2894" t="s">
        <v>288</v>
      </c>
      <c r="Y2894" t="s">
        <v>1730</v>
      </c>
      <c r="Z2894">
        <v>7382</v>
      </c>
    </row>
    <row r="2895" spans="1:26" x14ac:dyDescent="0.25">
      <c r="A2895" t="s">
        <v>946</v>
      </c>
      <c r="B2895" t="s">
        <v>342</v>
      </c>
      <c r="C2895" t="s">
        <v>21</v>
      </c>
      <c r="D2895">
        <v>2</v>
      </c>
      <c r="E2895">
        <v>1</v>
      </c>
      <c r="F2895" s="7">
        <v>41653</v>
      </c>
      <c r="G2895" s="5">
        <v>0.35069444444444442</v>
      </c>
      <c r="H2895" t="str">
        <f t="shared" si="45"/>
        <v>Day</v>
      </c>
      <c r="I2895" t="s">
        <v>30</v>
      </c>
      <c r="J2895" t="s">
        <v>26</v>
      </c>
      <c r="K2895" t="s">
        <v>26</v>
      </c>
      <c r="L2895">
        <v>0</v>
      </c>
      <c r="M2895">
        <v>0</v>
      </c>
      <c r="N2895">
        <v>0</v>
      </c>
      <c r="O2895">
        <v>0</v>
      </c>
      <c r="P2895">
        <v>0</v>
      </c>
      <c r="Q2895" t="s">
        <v>24</v>
      </c>
      <c r="R2895" t="s">
        <v>245</v>
      </c>
      <c r="S2895" t="s">
        <v>243</v>
      </c>
      <c r="T2895" t="s">
        <v>25</v>
      </c>
      <c r="U2895" t="s">
        <v>27</v>
      </c>
      <c r="V2895" t="s">
        <v>2654</v>
      </c>
      <c r="W2895" t="s">
        <v>147</v>
      </c>
      <c r="X2895" t="s">
        <v>288</v>
      </c>
      <c r="Y2895" t="s">
        <v>244</v>
      </c>
      <c r="Z2895">
        <v>9786</v>
      </c>
    </row>
    <row r="2896" spans="1:26" x14ac:dyDescent="0.25">
      <c r="A2896" t="s">
        <v>946</v>
      </c>
      <c r="B2896" t="s">
        <v>342</v>
      </c>
      <c r="C2896" t="s">
        <v>21</v>
      </c>
      <c r="D2896">
        <v>2</v>
      </c>
      <c r="E2896">
        <v>1</v>
      </c>
      <c r="F2896" s="7">
        <v>41136</v>
      </c>
      <c r="G2896" s="5">
        <v>0.55347222222222225</v>
      </c>
      <c r="H2896" t="str">
        <f t="shared" si="45"/>
        <v>Day</v>
      </c>
      <c r="I2896" t="s">
        <v>30</v>
      </c>
      <c r="J2896" t="s">
        <v>26</v>
      </c>
      <c r="K2896" t="s">
        <v>26</v>
      </c>
      <c r="L2896">
        <v>0</v>
      </c>
      <c r="M2896">
        <v>0</v>
      </c>
      <c r="N2896">
        <v>0</v>
      </c>
      <c r="O2896">
        <v>10</v>
      </c>
      <c r="P2896">
        <v>0</v>
      </c>
      <c r="Q2896" t="s">
        <v>24</v>
      </c>
      <c r="R2896" t="s">
        <v>554</v>
      </c>
      <c r="S2896" t="s">
        <v>552</v>
      </c>
      <c r="T2896" t="s">
        <v>25</v>
      </c>
      <c r="U2896" t="s">
        <v>27</v>
      </c>
      <c r="V2896" t="s">
        <v>2658</v>
      </c>
      <c r="W2896" t="s">
        <v>147</v>
      </c>
      <c r="X2896" t="s">
        <v>288</v>
      </c>
      <c r="Y2896" t="s">
        <v>553</v>
      </c>
      <c r="Z2896">
        <v>3573</v>
      </c>
    </row>
    <row r="2897" spans="1:26" x14ac:dyDescent="0.25">
      <c r="A2897" t="s">
        <v>946</v>
      </c>
      <c r="B2897" t="s">
        <v>342</v>
      </c>
      <c r="C2897" t="s">
        <v>21</v>
      </c>
      <c r="D2897">
        <v>2</v>
      </c>
      <c r="E2897">
        <v>1</v>
      </c>
      <c r="F2897" s="7">
        <v>41832</v>
      </c>
      <c r="G2897" s="5">
        <v>0.82500000000000007</v>
      </c>
      <c r="H2897" t="str">
        <f t="shared" si="45"/>
        <v>Night</v>
      </c>
      <c r="I2897" t="s">
        <v>36</v>
      </c>
      <c r="J2897" t="s">
        <v>125</v>
      </c>
      <c r="K2897" t="s">
        <v>26</v>
      </c>
      <c r="L2897">
        <v>0</v>
      </c>
      <c r="M2897">
        <v>0</v>
      </c>
      <c r="N2897">
        <v>0</v>
      </c>
      <c r="O2897">
        <v>25</v>
      </c>
      <c r="P2897">
        <v>0</v>
      </c>
      <c r="Q2897" t="s">
        <v>24</v>
      </c>
      <c r="R2897" t="s">
        <v>46</v>
      </c>
      <c r="S2897" t="s">
        <v>44</v>
      </c>
      <c r="T2897" t="s">
        <v>25</v>
      </c>
      <c r="U2897" t="s">
        <v>27</v>
      </c>
      <c r="V2897" t="s">
        <v>2650</v>
      </c>
      <c r="W2897" t="s">
        <v>147</v>
      </c>
      <c r="X2897" t="s">
        <v>288</v>
      </c>
      <c r="Y2897" t="s">
        <v>45</v>
      </c>
      <c r="Z2897">
        <v>4273</v>
      </c>
    </row>
    <row r="2898" spans="1:26" x14ac:dyDescent="0.25">
      <c r="A2898" t="s">
        <v>946</v>
      </c>
      <c r="B2898" t="s">
        <v>342</v>
      </c>
      <c r="C2898" t="s">
        <v>21</v>
      </c>
      <c r="D2898">
        <v>2</v>
      </c>
      <c r="E2898">
        <v>1</v>
      </c>
      <c r="F2898" s="7">
        <v>40063</v>
      </c>
      <c r="G2898" s="5">
        <v>0.62222222222222223</v>
      </c>
      <c r="H2898" t="str">
        <f t="shared" si="45"/>
        <v>Day</v>
      </c>
      <c r="I2898" t="s">
        <v>36</v>
      </c>
      <c r="J2898" t="s">
        <v>125</v>
      </c>
      <c r="K2898" t="s">
        <v>26</v>
      </c>
      <c r="L2898">
        <v>0</v>
      </c>
      <c r="M2898">
        <v>0</v>
      </c>
      <c r="N2898">
        <v>0</v>
      </c>
      <c r="O2898">
        <v>0</v>
      </c>
      <c r="P2898">
        <v>0</v>
      </c>
      <c r="Q2898" t="s">
        <v>24</v>
      </c>
      <c r="R2898" t="s">
        <v>554</v>
      </c>
      <c r="S2898" t="s">
        <v>552</v>
      </c>
      <c r="T2898" t="s">
        <v>25</v>
      </c>
      <c r="U2898" t="s">
        <v>27</v>
      </c>
      <c r="V2898" t="s">
        <v>2658</v>
      </c>
      <c r="W2898" t="s">
        <v>147</v>
      </c>
      <c r="X2898" t="s">
        <v>288</v>
      </c>
      <c r="Y2898" t="s">
        <v>553</v>
      </c>
      <c r="Z2898">
        <v>10342</v>
      </c>
    </row>
    <row r="2899" spans="1:26" x14ac:dyDescent="0.25">
      <c r="A2899" t="s">
        <v>946</v>
      </c>
      <c r="B2899" t="s">
        <v>342</v>
      </c>
      <c r="C2899" t="s">
        <v>21</v>
      </c>
      <c r="D2899">
        <v>2</v>
      </c>
      <c r="E2899">
        <v>1</v>
      </c>
      <c r="F2899" s="7">
        <v>40496</v>
      </c>
      <c r="G2899" s="5">
        <v>0.49652777777777773</v>
      </c>
      <c r="H2899" t="str">
        <f t="shared" si="45"/>
        <v>Day</v>
      </c>
      <c r="I2899" t="s">
        <v>30</v>
      </c>
      <c r="J2899" t="s">
        <v>26</v>
      </c>
      <c r="K2899" t="s">
        <v>212</v>
      </c>
      <c r="L2899">
        <v>0</v>
      </c>
      <c r="M2899">
        <v>0</v>
      </c>
      <c r="N2899">
        <v>0</v>
      </c>
      <c r="O2899">
        <v>0</v>
      </c>
      <c r="P2899">
        <v>0</v>
      </c>
      <c r="Q2899" t="s">
        <v>24</v>
      </c>
      <c r="R2899" t="s">
        <v>192</v>
      </c>
      <c r="S2899" t="s">
        <v>190</v>
      </c>
      <c r="T2899" t="s">
        <v>25</v>
      </c>
      <c r="U2899" t="s">
        <v>27</v>
      </c>
      <c r="V2899" t="s">
        <v>2658</v>
      </c>
      <c r="W2899" t="s">
        <v>147</v>
      </c>
      <c r="X2899" t="s">
        <v>288</v>
      </c>
      <c r="Y2899" t="s">
        <v>191</v>
      </c>
      <c r="Z2899">
        <v>4030</v>
      </c>
    </row>
    <row r="2900" spans="1:26" x14ac:dyDescent="0.25">
      <c r="A2900" t="s">
        <v>946</v>
      </c>
      <c r="B2900" t="s">
        <v>342</v>
      </c>
      <c r="C2900" t="s">
        <v>21</v>
      </c>
      <c r="D2900">
        <v>2</v>
      </c>
      <c r="E2900">
        <v>1</v>
      </c>
      <c r="F2900" s="7">
        <v>41914</v>
      </c>
      <c r="G2900" s="5">
        <v>0.42708333333333331</v>
      </c>
      <c r="H2900" t="str">
        <f t="shared" si="45"/>
        <v>Day</v>
      </c>
      <c r="I2900" t="s">
        <v>30</v>
      </c>
      <c r="J2900" t="s">
        <v>26</v>
      </c>
      <c r="K2900" t="s">
        <v>26</v>
      </c>
      <c r="L2900">
        <v>0</v>
      </c>
      <c r="M2900">
        <v>0</v>
      </c>
      <c r="N2900">
        <v>0</v>
      </c>
      <c r="O2900">
        <v>0</v>
      </c>
      <c r="P2900">
        <v>0</v>
      </c>
      <c r="Q2900" t="s">
        <v>24</v>
      </c>
      <c r="R2900" t="s">
        <v>245</v>
      </c>
      <c r="S2900" t="s">
        <v>243</v>
      </c>
      <c r="T2900" t="s">
        <v>25</v>
      </c>
      <c r="U2900" t="s">
        <v>27</v>
      </c>
      <c r="V2900" t="s">
        <v>2654</v>
      </c>
      <c r="W2900" t="s">
        <v>147</v>
      </c>
      <c r="X2900" t="s">
        <v>288</v>
      </c>
      <c r="Y2900" t="s">
        <v>244</v>
      </c>
      <c r="Z2900">
        <v>4454</v>
      </c>
    </row>
    <row r="2901" spans="1:26" x14ac:dyDescent="0.25">
      <c r="A2901" t="s">
        <v>946</v>
      </c>
      <c r="B2901" t="s">
        <v>342</v>
      </c>
      <c r="C2901" t="s">
        <v>21</v>
      </c>
      <c r="D2901">
        <v>0</v>
      </c>
      <c r="E2901">
        <v>1</v>
      </c>
      <c r="F2901" s="7">
        <v>41569</v>
      </c>
      <c r="G2901" s="5">
        <v>0.98611111111111116</v>
      </c>
      <c r="H2901" t="str">
        <f t="shared" si="45"/>
        <v>Night</v>
      </c>
      <c r="I2901" t="s">
        <v>30</v>
      </c>
      <c r="J2901" t="s">
        <v>26</v>
      </c>
      <c r="K2901" t="s">
        <v>26</v>
      </c>
      <c r="L2901">
        <v>0</v>
      </c>
      <c r="M2901">
        <v>0</v>
      </c>
      <c r="N2901">
        <v>0</v>
      </c>
      <c r="O2901">
        <v>50</v>
      </c>
      <c r="P2901">
        <v>0</v>
      </c>
      <c r="Q2901" t="s">
        <v>24</v>
      </c>
      <c r="R2901" t="s">
        <v>228</v>
      </c>
      <c r="S2901" t="s">
        <v>274</v>
      </c>
      <c r="T2901" t="s">
        <v>25</v>
      </c>
      <c r="U2901" t="s">
        <v>27</v>
      </c>
      <c r="V2901" t="s">
        <v>2650</v>
      </c>
      <c r="W2901" t="s">
        <v>147</v>
      </c>
      <c r="X2901" t="s">
        <v>288</v>
      </c>
      <c r="Y2901" t="s">
        <v>275</v>
      </c>
      <c r="Z2901">
        <v>3039</v>
      </c>
    </row>
    <row r="2902" spans="1:26" x14ac:dyDescent="0.25">
      <c r="A2902" t="s">
        <v>946</v>
      </c>
      <c r="B2902" t="s">
        <v>342</v>
      </c>
      <c r="C2902" t="s">
        <v>21</v>
      </c>
      <c r="D2902">
        <v>2</v>
      </c>
      <c r="E2902">
        <v>1</v>
      </c>
      <c r="F2902" s="7">
        <v>41937</v>
      </c>
      <c r="G2902" s="5">
        <v>0.65416666666666667</v>
      </c>
      <c r="H2902" t="str">
        <f t="shared" si="45"/>
        <v>Day</v>
      </c>
      <c r="I2902" t="s">
        <v>30</v>
      </c>
      <c r="J2902" t="s">
        <v>26</v>
      </c>
      <c r="K2902" t="s">
        <v>26</v>
      </c>
      <c r="L2902">
        <v>0</v>
      </c>
      <c r="M2902">
        <v>0</v>
      </c>
      <c r="N2902">
        <v>0</v>
      </c>
      <c r="O2902">
        <v>800</v>
      </c>
      <c r="P2902">
        <v>0</v>
      </c>
      <c r="Q2902" t="s">
        <v>24</v>
      </c>
      <c r="R2902" t="s">
        <v>160</v>
      </c>
      <c r="S2902" t="s">
        <v>160</v>
      </c>
      <c r="T2902" t="s">
        <v>25</v>
      </c>
      <c r="U2902" t="s">
        <v>27</v>
      </c>
      <c r="V2902" t="s">
        <v>2650</v>
      </c>
      <c r="W2902" t="s">
        <v>147</v>
      </c>
      <c r="X2902" t="s">
        <v>288</v>
      </c>
      <c r="Y2902" t="s">
        <v>1199</v>
      </c>
      <c r="Z2902">
        <v>9772</v>
      </c>
    </row>
    <row r="2903" spans="1:26" x14ac:dyDescent="0.25">
      <c r="A2903" t="s">
        <v>946</v>
      </c>
      <c r="B2903" t="s">
        <v>342</v>
      </c>
      <c r="C2903" t="s">
        <v>21</v>
      </c>
      <c r="D2903">
        <v>2</v>
      </c>
      <c r="E2903">
        <v>1</v>
      </c>
      <c r="F2903" s="7">
        <v>37096</v>
      </c>
      <c r="G2903" s="5">
        <v>0.35902777777777778</v>
      </c>
      <c r="H2903" t="str">
        <f t="shared" si="45"/>
        <v>Day</v>
      </c>
      <c r="J2903" t="s">
        <v>26</v>
      </c>
      <c r="K2903" t="s">
        <v>26</v>
      </c>
      <c r="L2903">
        <v>0</v>
      </c>
      <c r="M2903">
        <v>0</v>
      </c>
      <c r="N2903">
        <v>0</v>
      </c>
      <c r="O2903">
        <v>0</v>
      </c>
      <c r="P2903">
        <v>0</v>
      </c>
      <c r="Q2903" t="s">
        <v>24</v>
      </c>
      <c r="R2903" t="s">
        <v>245</v>
      </c>
      <c r="S2903" t="s">
        <v>243</v>
      </c>
      <c r="T2903" t="s">
        <v>25</v>
      </c>
      <c r="U2903" t="s">
        <v>27</v>
      </c>
      <c r="V2903" t="s">
        <v>2654</v>
      </c>
      <c r="W2903" t="s">
        <v>147</v>
      </c>
      <c r="X2903" t="s">
        <v>288</v>
      </c>
      <c r="Y2903" t="s">
        <v>244</v>
      </c>
      <c r="Z2903">
        <v>9773</v>
      </c>
    </row>
    <row r="2904" spans="1:26" x14ac:dyDescent="0.25">
      <c r="A2904" t="s">
        <v>946</v>
      </c>
      <c r="B2904" t="s">
        <v>342</v>
      </c>
      <c r="C2904" t="s">
        <v>21</v>
      </c>
      <c r="D2904">
        <v>0</v>
      </c>
      <c r="E2904">
        <v>1</v>
      </c>
      <c r="F2904" s="7">
        <v>40193</v>
      </c>
      <c r="G2904" s="5">
        <v>0.71527777777777779</v>
      </c>
      <c r="H2904" t="str">
        <f t="shared" si="45"/>
        <v>Day</v>
      </c>
      <c r="I2904" t="s">
        <v>47</v>
      </c>
      <c r="J2904" t="s">
        <v>26</v>
      </c>
      <c r="K2904" t="s">
        <v>26</v>
      </c>
      <c r="L2904">
        <v>0</v>
      </c>
      <c r="M2904">
        <v>0</v>
      </c>
      <c r="N2904">
        <v>0</v>
      </c>
      <c r="O2904" s="2">
        <v>1800</v>
      </c>
      <c r="P2904">
        <v>0</v>
      </c>
      <c r="Q2904" t="s">
        <v>24</v>
      </c>
      <c r="R2904" t="s">
        <v>595</v>
      </c>
      <c r="S2904" t="s">
        <v>1498</v>
      </c>
      <c r="T2904" t="s">
        <v>25</v>
      </c>
      <c r="U2904" t="s">
        <v>27</v>
      </c>
      <c r="V2904" t="s">
        <v>2650</v>
      </c>
      <c r="W2904" t="s">
        <v>312</v>
      </c>
      <c r="X2904" t="s">
        <v>309</v>
      </c>
      <c r="Y2904" t="s">
        <v>1499</v>
      </c>
      <c r="Z2904">
        <v>2211</v>
      </c>
    </row>
    <row r="2905" spans="1:26" x14ac:dyDescent="0.25">
      <c r="A2905" t="s">
        <v>946</v>
      </c>
      <c r="B2905" t="s">
        <v>342</v>
      </c>
      <c r="C2905" t="s">
        <v>21</v>
      </c>
      <c r="D2905">
        <v>2</v>
      </c>
      <c r="E2905">
        <v>1</v>
      </c>
      <c r="F2905" s="7">
        <v>39765</v>
      </c>
      <c r="G2905" s="5">
        <v>0.69166666666666676</v>
      </c>
      <c r="H2905" t="str">
        <f t="shared" si="45"/>
        <v>Day</v>
      </c>
      <c r="I2905" t="s">
        <v>47</v>
      </c>
      <c r="J2905" t="s">
        <v>26</v>
      </c>
      <c r="K2905" t="s">
        <v>26</v>
      </c>
      <c r="L2905">
        <v>0</v>
      </c>
      <c r="M2905">
        <v>0</v>
      </c>
      <c r="N2905">
        <v>0</v>
      </c>
      <c r="O2905" s="2">
        <v>3500</v>
      </c>
      <c r="P2905">
        <v>0</v>
      </c>
      <c r="Q2905" t="s">
        <v>24</v>
      </c>
      <c r="R2905" t="s">
        <v>228</v>
      </c>
      <c r="S2905" t="s">
        <v>274</v>
      </c>
      <c r="T2905" t="s">
        <v>25</v>
      </c>
      <c r="U2905" t="s">
        <v>27</v>
      </c>
      <c r="V2905" t="s">
        <v>2650</v>
      </c>
      <c r="W2905" t="s">
        <v>343</v>
      </c>
      <c r="X2905" t="s">
        <v>340</v>
      </c>
      <c r="Y2905" t="s">
        <v>275</v>
      </c>
      <c r="Z2905">
        <v>2928</v>
      </c>
    </row>
    <row r="2906" spans="1:26" x14ac:dyDescent="0.25">
      <c r="A2906" t="s">
        <v>946</v>
      </c>
      <c r="B2906" t="s">
        <v>342</v>
      </c>
      <c r="C2906" t="s">
        <v>21</v>
      </c>
      <c r="D2906">
        <v>2</v>
      </c>
      <c r="E2906">
        <v>1</v>
      </c>
      <c r="F2906" s="7">
        <v>41921</v>
      </c>
      <c r="G2906" s="5">
        <v>0.81944444444444453</v>
      </c>
      <c r="H2906" t="str">
        <f t="shared" si="45"/>
        <v>Night</v>
      </c>
      <c r="I2906" t="s">
        <v>30</v>
      </c>
      <c r="J2906" t="s">
        <v>26</v>
      </c>
      <c r="K2906" t="s">
        <v>26</v>
      </c>
      <c r="L2906">
        <v>0</v>
      </c>
      <c r="M2906">
        <v>0</v>
      </c>
      <c r="N2906">
        <v>0</v>
      </c>
      <c r="O2906">
        <v>300</v>
      </c>
      <c r="P2906">
        <v>0</v>
      </c>
      <c r="Q2906" t="s">
        <v>24</v>
      </c>
      <c r="R2906" t="s">
        <v>2671</v>
      </c>
      <c r="S2906" t="s">
        <v>383</v>
      </c>
      <c r="T2906" t="s">
        <v>25</v>
      </c>
      <c r="U2906" t="s">
        <v>27</v>
      </c>
      <c r="V2906" t="s">
        <v>2650</v>
      </c>
      <c r="W2906" t="s">
        <v>93</v>
      </c>
      <c r="X2906" t="s">
        <v>700</v>
      </c>
      <c r="Y2906" t="s">
        <v>384</v>
      </c>
      <c r="Z2906">
        <v>2893</v>
      </c>
    </row>
    <row r="2907" spans="1:26" x14ac:dyDescent="0.25">
      <c r="A2907" t="s">
        <v>946</v>
      </c>
      <c r="B2907" t="s">
        <v>342</v>
      </c>
      <c r="C2907" t="s">
        <v>21</v>
      </c>
      <c r="D2907">
        <v>2</v>
      </c>
      <c r="E2907">
        <v>1</v>
      </c>
      <c r="F2907" s="7">
        <v>41904</v>
      </c>
      <c r="G2907" s="5">
        <v>0.86111111111111116</v>
      </c>
      <c r="H2907" t="str">
        <f t="shared" si="45"/>
        <v>Night</v>
      </c>
      <c r="I2907" t="s">
        <v>30</v>
      </c>
      <c r="J2907" t="s">
        <v>26</v>
      </c>
      <c r="K2907" t="s">
        <v>26</v>
      </c>
      <c r="L2907">
        <v>0</v>
      </c>
      <c r="M2907">
        <v>0</v>
      </c>
      <c r="N2907">
        <v>0</v>
      </c>
      <c r="O2907">
        <v>600</v>
      </c>
      <c r="P2907">
        <v>0</v>
      </c>
      <c r="Q2907" t="s">
        <v>24</v>
      </c>
      <c r="R2907" t="s">
        <v>554</v>
      </c>
      <c r="S2907" t="s">
        <v>552</v>
      </c>
      <c r="T2907" t="s">
        <v>25</v>
      </c>
      <c r="U2907" t="s">
        <v>27</v>
      </c>
      <c r="V2907" t="s">
        <v>2658</v>
      </c>
      <c r="W2907" t="s">
        <v>93</v>
      </c>
      <c r="X2907" t="s">
        <v>700</v>
      </c>
      <c r="Y2907" t="s">
        <v>553</v>
      </c>
      <c r="Z2907">
        <v>5192</v>
      </c>
    </row>
    <row r="2908" spans="1:26" x14ac:dyDescent="0.25">
      <c r="A2908" t="s">
        <v>946</v>
      </c>
      <c r="B2908" t="s">
        <v>342</v>
      </c>
      <c r="C2908" t="s">
        <v>21</v>
      </c>
      <c r="D2908">
        <v>2</v>
      </c>
      <c r="E2908">
        <v>1</v>
      </c>
      <c r="F2908" s="7">
        <v>40812</v>
      </c>
      <c r="G2908" s="5">
        <v>0.90277777777777779</v>
      </c>
      <c r="H2908" t="str">
        <f t="shared" si="45"/>
        <v>Night</v>
      </c>
      <c r="I2908" t="s">
        <v>30</v>
      </c>
      <c r="J2908" t="s">
        <v>26</v>
      </c>
      <c r="K2908" t="s">
        <v>26</v>
      </c>
      <c r="L2908">
        <v>0</v>
      </c>
      <c r="M2908">
        <v>0</v>
      </c>
      <c r="N2908">
        <v>0</v>
      </c>
      <c r="O2908">
        <v>800</v>
      </c>
      <c r="P2908">
        <v>0</v>
      </c>
      <c r="Q2908" t="s">
        <v>24</v>
      </c>
      <c r="R2908" t="s">
        <v>638</v>
      </c>
      <c r="S2908" t="s">
        <v>808</v>
      </c>
      <c r="T2908" t="s">
        <v>25</v>
      </c>
      <c r="U2908" t="s">
        <v>27</v>
      </c>
      <c r="V2908" t="s">
        <v>2650</v>
      </c>
      <c r="W2908" t="s">
        <v>93</v>
      </c>
      <c r="X2908" t="s">
        <v>700</v>
      </c>
      <c r="Y2908" t="s">
        <v>809</v>
      </c>
      <c r="Z2908">
        <v>3383</v>
      </c>
    </row>
    <row r="2909" spans="1:26" x14ac:dyDescent="0.25">
      <c r="A2909" t="s">
        <v>946</v>
      </c>
      <c r="B2909" t="s">
        <v>342</v>
      </c>
      <c r="C2909" t="s">
        <v>21</v>
      </c>
      <c r="D2909">
        <v>2</v>
      </c>
      <c r="E2909">
        <v>1</v>
      </c>
      <c r="F2909" s="7">
        <v>36529</v>
      </c>
      <c r="G2909" s="5">
        <v>0.83333333333333337</v>
      </c>
      <c r="H2909" t="str">
        <f t="shared" si="45"/>
        <v>Night</v>
      </c>
      <c r="I2909" t="s">
        <v>36</v>
      </c>
      <c r="J2909" t="s">
        <v>26</v>
      </c>
      <c r="K2909" t="s">
        <v>26</v>
      </c>
      <c r="L2909">
        <v>0</v>
      </c>
      <c r="M2909">
        <v>0</v>
      </c>
      <c r="N2909">
        <v>0</v>
      </c>
      <c r="O2909" s="2">
        <v>2700</v>
      </c>
      <c r="P2909">
        <v>0</v>
      </c>
      <c r="Q2909" t="s">
        <v>24</v>
      </c>
      <c r="R2909" t="s">
        <v>46</v>
      </c>
      <c r="S2909" t="s">
        <v>44</v>
      </c>
      <c r="T2909" t="s">
        <v>25</v>
      </c>
      <c r="U2909" t="s">
        <v>27</v>
      </c>
      <c r="V2909" t="s">
        <v>2650</v>
      </c>
      <c r="W2909" t="s">
        <v>93</v>
      </c>
      <c r="X2909" t="s">
        <v>700</v>
      </c>
      <c r="Y2909" t="s">
        <v>45</v>
      </c>
      <c r="Z2909">
        <v>4008</v>
      </c>
    </row>
    <row r="2910" spans="1:26" x14ac:dyDescent="0.25">
      <c r="A2910" t="s">
        <v>946</v>
      </c>
      <c r="B2910" t="s">
        <v>342</v>
      </c>
      <c r="C2910" t="s">
        <v>21</v>
      </c>
      <c r="D2910">
        <v>2</v>
      </c>
      <c r="E2910">
        <v>1</v>
      </c>
      <c r="F2910" s="7">
        <v>41030</v>
      </c>
      <c r="G2910" s="5">
        <v>0.97916666666666663</v>
      </c>
      <c r="H2910" t="str">
        <f t="shared" si="45"/>
        <v>Night</v>
      </c>
      <c r="I2910" t="s">
        <v>30</v>
      </c>
      <c r="J2910" t="s">
        <v>26</v>
      </c>
      <c r="K2910" t="s">
        <v>26</v>
      </c>
      <c r="L2910">
        <v>0</v>
      </c>
      <c r="M2910">
        <v>0</v>
      </c>
      <c r="N2910">
        <v>0</v>
      </c>
      <c r="O2910">
        <v>0</v>
      </c>
      <c r="P2910">
        <v>0</v>
      </c>
      <c r="Q2910" t="s">
        <v>24</v>
      </c>
      <c r="R2910" t="s">
        <v>2671</v>
      </c>
      <c r="S2910" t="s">
        <v>346</v>
      </c>
      <c r="T2910" t="s">
        <v>25</v>
      </c>
      <c r="U2910" t="s">
        <v>27</v>
      </c>
      <c r="V2910" t="s">
        <v>2650</v>
      </c>
      <c r="W2910" t="s">
        <v>142</v>
      </c>
      <c r="X2910" t="s">
        <v>150</v>
      </c>
      <c r="Y2910" t="s">
        <v>395</v>
      </c>
      <c r="Z2910">
        <v>1429</v>
      </c>
    </row>
    <row r="2911" spans="1:26" x14ac:dyDescent="0.25">
      <c r="A2911" t="s">
        <v>1574</v>
      </c>
      <c r="B2911" t="s">
        <v>34</v>
      </c>
      <c r="C2911" t="s">
        <v>21</v>
      </c>
      <c r="D2911">
        <v>1</v>
      </c>
      <c r="E2911">
        <v>1</v>
      </c>
      <c r="F2911" s="7">
        <v>40469</v>
      </c>
      <c r="G2911" s="5">
        <v>0.875</v>
      </c>
      <c r="H2911" t="str">
        <f t="shared" si="45"/>
        <v>Night</v>
      </c>
      <c r="I2911" t="s">
        <v>56</v>
      </c>
      <c r="J2911" t="s">
        <v>114</v>
      </c>
      <c r="K2911" t="s">
        <v>113</v>
      </c>
      <c r="L2911">
        <v>0</v>
      </c>
      <c r="M2911">
        <v>0</v>
      </c>
      <c r="N2911">
        <v>0</v>
      </c>
      <c r="O2911">
        <v>50</v>
      </c>
      <c r="P2911">
        <v>0</v>
      </c>
      <c r="Q2911" t="s">
        <v>24</v>
      </c>
      <c r="R2911" t="s">
        <v>816</v>
      </c>
      <c r="S2911" t="s">
        <v>1150</v>
      </c>
      <c r="T2911" t="s">
        <v>25</v>
      </c>
      <c r="U2911" t="s">
        <v>27</v>
      </c>
      <c r="V2911" t="s">
        <v>2650</v>
      </c>
      <c r="W2911" t="s">
        <v>76</v>
      </c>
      <c r="X2911" t="s">
        <v>785</v>
      </c>
      <c r="Y2911" t="s">
        <v>1151</v>
      </c>
      <c r="Z2911">
        <v>9017</v>
      </c>
    </row>
    <row r="2912" spans="1:26" x14ac:dyDescent="0.25">
      <c r="A2912" t="s">
        <v>2578</v>
      </c>
      <c r="B2912" t="s">
        <v>170</v>
      </c>
      <c r="C2912" t="s">
        <v>21</v>
      </c>
      <c r="D2912">
        <v>1</v>
      </c>
      <c r="E2912">
        <v>1</v>
      </c>
      <c r="F2912" s="7">
        <v>41571</v>
      </c>
      <c r="G2912" s="5">
        <v>0.79166666666666663</v>
      </c>
      <c r="H2912" t="str">
        <f t="shared" si="45"/>
        <v>Night</v>
      </c>
      <c r="I2912" t="s">
        <v>47</v>
      </c>
      <c r="J2912" t="s">
        <v>26</v>
      </c>
      <c r="K2912" t="s">
        <v>212</v>
      </c>
      <c r="L2912">
        <v>0</v>
      </c>
      <c r="M2912">
        <v>0</v>
      </c>
      <c r="N2912">
        <v>0</v>
      </c>
      <c r="O2912">
        <v>400</v>
      </c>
      <c r="P2912">
        <v>0</v>
      </c>
      <c r="Q2912" t="s">
        <v>24</v>
      </c>
      <c r="R2912" t="s">
        <v>816</v>
      </c>
      <c r="S2912" t="s">
        <v>1150</v>
      </c>
      <c r="T2912" t="s">
        <v>25</v>
      </c>
      <c r="U2912" t="s">
        <v>27</v>
      </c>
      <c r="V2912" t="s">
        <v>2650</v>
      </c>
      <c r="W2912" t="s">
        <v>76</v>
      </c>
      <c r="X2912" t="s">
        <v>785</v>
      </c>
      <c r="Y2912" t="s">
        <v>1151</v>
      </c>
      <c r="Z2912">
        <v>9097</v>
      </c>
    </row>
    <row r="2913" spans="1:26" x14ac:dyDescent="0.25">
      <c r="A2913" t="s">
        <v>1344</v>
      </c>
      <c r="B2913" t="s">
        <v>34</v>
      </c>
      <c r="C2913" t="s">
        <v>21</v>
      </c>
      <c r="D2913">
        <v>2</v>
      </c>
      <c r="E2913">
        <v>1</v>
      </c>
      <c r="F2913" s="7">
        <v>39616</v>
      </c>
      <c r="G2913" s="5">
        <v>0.5854166666666667</v>
      </c>
      <c r="H2913" t="str">
        <f t="shared" si="45"/>
        <v>Day</v>
      </c>
      <c r="I2913" t="s">
        <v>36</v>
      </c>
      <c r="J2913" t="s">
        <v>125</v>
      </c>
      <c r="K2913" t="s">
        <v>113</v>
      </c>
      <c r="L2913">
        <v>0</v>
      </c>
      <c r="M2913">
        <v>0</v>
      </c>
      <c r="N2913">
        <v>0</v>
      </c>
      <c r="O2913">
        <v>200</v>
      </c>
      <c r="P2913">
        <v>0</v>
      </c>
      <c r="Q2913" t="s">
        <v>24</v>
      </c>
      <c r="R2913" t="s">
        <v>554</v>
      </c>
      <c r="S2913" t="s">
        <v>552</v>
      </c>
      <c r="T2913" t="s">
        <v>25</v>
      </c>
      <c r="U2913" t="s">
        <v>27</v>
      </c>
      <c r="V2913" t="s">
        <v>2658</v>
      </c>
      <c r="W2913" t="s">
        <v>76</v>
      </c>
      <c r="X2913" t="s">
        <v>785</v>
      </c>
      <c r="Y2913" t="s">
        <v>553</v>
      </c>
      <c r="Z2913">
        <v>9088</v>
      </c>
    </row>
    <row r="2914" spans="1:26" x14ac:dyDescent="0.25">
      <c r="A2914" t="s">
        <v>1344</v>
      </c>
      <c r="B2914" t="s">
        <v>34</v>
      </c>
      <c r="C2914" t="s">
        <v>21</v>
      </c>
      <c r="D2914">
        <v>2</v>
      </c>
      <c r="E2914">
        <v>1</v>
      </c>
      <c r="F2914" s="7">
        <v>41916</v>
      </c>
      <c r="G2914" s="5">
        <v>0.73611111111111116</v>
      </c>
      <c r="H2914" t="str">
        <f t="shared" si="45"/>
        <v>Day</v>
      </c>
      <c r="I2914" t="s">
        <v>36</v>
      </c>
      <c r="J2914" t="s">
        <v>26</v>
      </c>
      <c r="K2914" t="s">
        <v>212</v>
      </c>
      <c r="L2914">
        <v>0</v>
      </c>
      <c r="M2914">
        <v>0</v>
      </c>
      <c r="N2914">
        <v>0</v>
      </c>
      <c r="O2914">
        <v>400</v>
      </c>
      <c r="P2914">
        <v>0</v>
      </c>
      <c r="Q2914" t="s">
        <v>24</v>
      </c>
      <c r="R2914" t="s">
        <v>816</v>
      </c>
      <c r="S2914" t="s">
        <v>1150</v>
      </c>
      <c r="T2914" t="s">
        <v>25</v>
      </c>
      <c r="U2914" t="s">
        <v>27</v>
      </c>
      <c r="V2914" t="s">
        <v>2650</v>
      </c>
      <c r="W2914" t="s">
        <v>76</v>
      </c>
      <c r="X2914" t="s">
        <v>785</v>
      </c>
      <c r="Y2914" t="s">
        <v>1151</v>
      </c>
      <c r="Z2914">
        <v>9699</v>
      </c>
    </row>
    <row r="2915" spans="1:26" x14ac:dyDescent="0.25">
      <c r="A2915" t="s">
        <v>1344</v>
      </c>
      <c r="B2915" t="s">
        <v>34</v>
      </c>
      <c r="C2915" t="s">
        <v>21</v>
      </c>
      <c r="D2915">
        <v>2</v>
      </c>
      <c r="E2915">
        <v>1</v>
      </c>
      <c r="F2915" s="7">
        <v>39944</v>
      </c>
      <c r="G2915" s="5">
        <v>0.30833333333333335</v>
      </c>
      <c r="H2915" t="str">
        <f t="shared" si="45"/>
        <v>Day</v>
      </c>
      <c r="I2915" t="s">
        <v>56</v>
      </c>
      <c r="J2915" t="s">
        <v>122</v>
      </c>
      <c r="K2915" t="s">
        <v>26</v>
      </c>
      <c r="L2915">
        <v>0</v>
      </c>
      <c r="M2915">
        <v>0</v>
      </c>
      <c r="N2915">
        <v>0</v>
      </c>
      <c r="O2915">
        <v>0</v>
      </c>
      <c r="P2915">
        <v>0</v>
      </c>
      <c r="Q2915" t="s">
        <v>24</v>
      </c>
      <c r="R2915" t="s">
        <v>816</v>
      </c>
      <c r="S2915" t="s">
        <v>1150</v>
      </c>
      <c r="T2915" t="s">
        <v>25</v>
      </c>
      <c r="U2915" t="s">
        <v>27</v>
      </c>
      <c r="V2915" t="s">
        <v>2650</v>
      </c>
      <c r="W2915" t="s">
        <v>312</v>
      </c>
      <c r="X2915" t="s">
        <v>596</v>
      </c>
      <c r="Y2915" t="s">
        <v>1151</v>
      </c>
      <c r="Z2915">
        <v>4179</v>
      </c>
    </row>
    <row r="2916" spans="1:26" x14ac:dyDescent="0.25">
      <c r="A2916" t="s">
        <v>1344</v>
      </c>
      <c r="B2916" t="s">
        <v>34</v>
      </c>
      <c r="C2916" t="s">
        <v>21</v>
      </c>
      <c r="D2916">
        <v>2</v>
      </c>
      <c r="E2916">
        <v>1</v>
      </c>
      <c r="F2916" s="7">
        <v>41851</v>
      </c>
      <c r="G2916" s="5">
        <v>0.62847222222222221</v>
      </c>
      <c r="H2916" t="str">
        <f t="shared" si="45"/>
        <v>Day</v>
      </c>
      <c r="I2916" t="s">
        <v>30</v>
      </c>
      <c r="J2916" t="s">
        <v>26</v>
      </c>
      <c r="K2916" t="s">
        <v>26</v>
      </c>
      <c r="L2916">
        <v>0</v>
      </c>
      <c r="M2916">
        <v>0</v>
      </c>
      <c r="N2916">
        <v>0</v>
      </c>
      <c r="O2916">
        <v>0</v>
      </c>
      <c r="P2916">
        <v>0</v>
      </c>
      <c r="Q2916" t="s">
        <v>24</v>
      </c>
      <c r="R2916" t="s">
        <v>86</v>
      </c>
      <c r="S2916" t="s">
        <v>84</v>
      </c>
      <c r="T2916" t="s">
        <v>25</v>
      </c>
      <c r="U2916" t="s">
        <v>27</v>
      </c>
      <c r="V2916" t="s">
        <v>2654</v>
      </c>
      <c r="W2916" t="s">
        <v>55</v>
      </c>
      <c r="X2916" t="s">
        <v>1610</v>
      </c>
      <c r="Y2916" t="s">
        <v>85</v>
      </c>
      <c r="Z2916">
        <v>4272</v>
      </c>
    </row>
    <row r="2917" spans="1:26" x14ac:dyDescent="0.25">
      <c r="A2917" t="s">
        <v>354</v>
      </c>
      <c r="B2917" t="s">
        <v>146</v>
      </c>
      <c r="C2917" t="s">
        <v>21</v>
      </c>
      <c r="D2917">
        <v>1</v>
      </c>
      <c r="E2917">
        <v>1</v>
      </c>
      <c r="F2917" s="7">
        <v>38500</v>
      </c>
      <c r="G2917" s="5">
        <v>0.4826388888888889</v>
      </c>
      <c r="H2917" t="str">
        <f t="shared" si="45"/>
        <v>Day</v>
      </c>
      <c r="I2917" t="s">
        <v>56</v>
      </c>
      <c r="J2917" t="s">
        <v>26</v>
      </c>
      <c r="K2917" t="s">
        <v>26</v>
      </c>
      <c r="L2917">
        <v>0</v>
      </c>
      <c r="M2917">
        <v>0</v>
      </c>
      <c r="N2917">
        <v>0</v>
      </c>
      <c r="O2917">
        <v>0</v>
      </c>
      <c r="P2917">
        <v>0</v>
      </c>
      <c r="Q2917" t="s">
        <v>24</v>
      </c>
      <c r="R2917" t="s">
        <v>208</v>
      </c>
      <c r="S2917" t="s">
        <v>671</v>
      </c>
      <c r="T2917" t="s">
        <v>25</v>
      </c>
      <c r="U2917" t="s">
        <v>27</v>
      </c>
      <c r="V2917" t="s">
        <v>208</v>
      </c>
      <c r="W2917" t="s">
        <v>99</v>
      </c>
      <c r="X2917" t="s">
        <v>1067</v>
      </c>
      <c r="Y2917" t="s">
        <v>672</v>
      </c>
      <c r="Z2917">
        <v>1686</v>
      </c>
    </row>
    <row r="2918" spans="1:26" x14ac:dyDescent="0.25">
      <c r="A2918" t="s">
        <v>253</v>
      </c>
      <c r="B2918" t="s">
        <v>34</v>
      </c>
      <c r="C2918" t="s">
        <v>21</v>
      </c>
      <c r="D2918">
        <v>2</v>
      </c>
      <c r="E2918">
        <v>1</v>
      </c>
      <c r="F2918" s="7">
        <v>40405</v>
      </c>
      <c r="G2918" s="5">
        <v>0.76874999999999993</v>
      </c>
      <c r="H2918" t="str">
        <f t="shared" si="45"/>
        <v>Night</v>
      </c>
      <c r="I2918" t="s">
        <v>47</v>
      </c>
      <c r="J2918" t="s">
        <v>26</v>
      </c>
      <c r="K2918" t="s">
        <v>26</v>
      </c>
      <c r="L2918">
        <v>0</v>
      </c>
      <c r="M2918">
        <v>0</v>
      </c>
      <c r="N2918">
        <v>0</v>
      </c>
      <c r="O2918">
        <v>300</v>
      </c>
      <c r="P2918">
        <v>0</v>
      </c>
      <c r="Q2918" t="s">
        <v>24</v>
      </c>
      <c r="R2918" t="s">
        <v>554</v>
      </c>
      <c r="S2918" t="s">
        <v>552</v>
      </c>
      <c r="T2918" t="s">
        <v>25</v>
      </c>
      <c r="U2918" t="s">
        <v>27</v>
      </c>
      <c r="V2918" t="s">
        <v>2658</v>
      </c>
      <c r="W2918" t="s">
        <v>459</v>
      </c>
      <c r="X2918" t="s">
        <v>475</v>
      </c>
      <c r="Y2918" t="s">
        <v>553</v>
      </c>
      <c r="Z2918">
        <v>2660</v>
      </c>
    </row>
    <row r="2919" spans="1:26" x14ac:dyDescent="0.25">
      <c r="A2919" t="s">
        <v>253</v>
      </c>
      <c r="B2919" t="s">
        <v>34</v>
      </c>
      <c r="C2919" t="s">
        <v>21</v>
      </c>
      <c r="D2919">
        <v>2</v>
      </c>
      <c r="E2919">
        <v>1</v>
      </c>
      <c r="F2919" s="7">
        <v>39668</v>
      </c>
      <c r="G2919" s="5">
        <v>0.82291666666666663</v>
      </c>
      <c r="H2919" t="str">
        <f t="shared" si="45"/>
        <v>Night</v>
      </c>
      <c r="I2919" t="s">
        <v>36</v>
      </c>
      <c r="J2919" t="s">
        <v>26</v>
      </c>
      <c r="K2919" t="s">
        <v>26</v>
      </c>
      <c r="L2919">
        <v>0</v>
      </c>
      <c r="M2919">
        <v>0</v>
      </c>
      <c r="N2919">
        <v>0</v>
      </c>
      <c r="O2919">
        <v>300</v>
      </c>
      <c r="P2919">
        <v>0</v>
      </c>
      <c r="Q2919" t="s">
        <v>24</v>
      </c>
      <c r="R2919" t="s">
        <v>1216</v>
      </c>
      <c r="S2919" t="s">
        <v>1214</v>
      </c>
      <c r="T2919" t="s">
        <v>25</v>
      </c>
      <c r="U2919" t="s">
        <v>27</v>
      </c>
      <c r="V2919" t="s">
        <v>2650</v>
      </c>
      <c r="W2919" t="s">
        <v>99</v>
      </c>
      <c r="X2919" t="s">
        <v>742</v>
      </c>
      <c r="Y2919" t="s">
        <v>1215</v>
      </c>
      <c r="Z2919">
        <v>6969</v>
      </c>
    </row>
    <row r="2920" spans="1:26" x14ac:dyDescent="0.25">
      <c r="A2920" t="s">
        <v>350</v>
      </c>
      <c r="B2920" t="s">
        <v>120</v>
      </c>
      <c r="C2920" t="s">
        <v>21</v>
      </c>
      <c r="D2920">
        <v>2</v>
      </c>
      <c r="E2920">
        <v>1</v>
      </c>
      <c r="F2920" s="7">
        <v>41455</v>
      </c>
      <c r="G2920" s="5">
        <v>3.125E-2</v>
      </c>
      <c r="H2920" t="str">
        <f t="shared" si="45"/>
        <v>Night</v>
      </c>
      <c r="I2920" t="s">
        <v>56</v>
      </c>
      <c r="J2920" t="s">
        <v>26</v>
      </c>
      <c r="K2920" t="s">
        <v>26</v>
      </c>
      <c r="L2920">
        <v>0</v>
      </c>
      <c r="M2920">
        <v>0</v>
      </c>
      <c r="N2920">
        <v>0</v>
      </c>
      <c r="O2920">
        <v>0</v>
      </c>
      <c r="P2920">
        <v>0</v>
      </c>
      <c r="Q2920" t="s">
        <v>24</v>
      </c>
      <c r="R2920" t="s">
        <v>801</v>
      </c>
      <c r="S2920" t="s">
        <v>840</v>
      </c>
      <c r="T2920" t="s">
        <v>25</v>
      </c>
      <c r="U2920" t="s">
        <v>27</v>
      </c>
      <c r="V2920" t="s">
        <v>2650</v>
      </c>
      <c r="W2920" t="s">
        <v>142</v>
      </c>
      <c r="X2920" t="s">
        <v>139</v>
      </c>
      <c r="Y2920" t="s">
        <v>841</v>
      </c>
      <c r="Z2920">
        <v>6651</v>
      </c>
    </row>
    <row r="2921" spans="1:26" x14ac:dyDescent="0.25">
      <c r="A2921" t="s">
        <v>119</v>
      </c>
      <c r="B2921" t="s">
        <v>120</v>
      </c>
      <c r="C2921" t="s">
        <v>21</v>
      </c>
      <c r="D2921">
        <v>0</v>
      </c>
      <c r="E2921">
        <v>1</v>
      </c>
      <c r="F2921" s="7">
        <v>41194</v>
      </c>
      <c r="G2921" s="5">
        <v>0.46875</v>
      </c>
      <c r="H2921" t="str">
        <f t="shared" si="45"/>
        <v>Day</v>
      </c>
      <c r="I2921" t="s">
        <v>1885</v>
      </c>
      <c r="J2921" t="s">
        <v>26</v>
      </c>
      <c r="K2921" t="s">
        <v>26</v>
      </c>
      <c r="L2921">
        <v>0</v>
      </c>
      <c r="M2921">
        <v>0</v>
      </c>
      <c r="N2921">
        <v>0</v>
      </c>
      <c r="O2921">
        <v>5</v>
      </c>
      <c r="P2921">
        <v>0</v>
      </c>
      <c r="Q2921" t="s">
        <v>24</v>
      </c>
      <c r="R2921" t="s">
        <v>221</v>
      </c>
      <c r="S2921" t="s">
        <v>219</v>
      </c>
      <c r="T2921" t="s">
        <v>25</v>
      </c>
      <c r="U2921" t="s">
        <v>27</v>
      </c>
      <c r="V2921" t="s">
        <v>2652</v>
      </c>
      <c r="W2921" t="s">
        <v>83</v>
      </c>
      <c r="X2921" t="s">
        <v>1938</v>
      </c>
      <c r="Y2921" t="s">
        <v>220</v>
      </c>
      <c r="Z2921">
        <v>10373</v>
      </c>
    </row>
    <row r="2922" spans="1:26" x14ac:dyDescent="0.25">
      <c r="A2922" t="s">
        <v>119</v>
      </c>
      <c r="B2922" t="s">
        <v>120</v>
      </c>
      <c r="C2922" t="s">
        <v>21</v>
      </c>
      <c r="D2922">
        <v>0</v>
      </c>
      <c r="E2922">
        <v>1</v>
      </c>
      <c r="F2922" s="7">
        <v>40770</v>
      </c>
      <c r="G2922" s="5">
        <v>0.4826388888888889</v>
      </c>
      <c r="H2922" t="str">
        <f t="shared" si="45"/>
        <v>Day</v>
      </c>
      <c r="I2922" t="s">
        <v>1885</v>
      </c>
      <c r="J2922" t="s">
        <v>26</v>
      </c>
      <c r="K2922" t="s">
        <v>26</v>
      </c>
      <c r="L2922">
        <v>0</v>
      </c>
      <c r="M2922">
        <v>0</v>
      </c>
      <c r="N2922">
        <v>0</v>
      </c>
      <c r="O2922">
        <v>0</v>
      </c>
      <c r="P2922">
        <v>0</v>
      </c>
      <c r="Q2922" t="s">
        <v>24</v>
      </c>
      <c r="R2922" t="s">
        <v>228</v>
      </c>
      <c r="S2922" t="s">
        <v>274</v>
      </c>
      <c r="T2922" t="s">
        <v>25</v>
      </c>
      <c r="U2922" t="s">
        <v>27</v>
      </c>
      <c r="V2922" t="s">
        <v>2650</v>
      </c>
      <c r="W2922" t="s">
        <v>83</v>
      </c>
      <c r="X2922" t="s">
        <v>1938</v>
      </c>
      <c r="Y2922" t="s">
        <v>275</v>
      </c>
      <c r="Z2922">
        <v>9522</v>
      </c>
    </row>
    <row r="2923" spans="1:26" x14ac:dyDescent="0.25">
      <c r="A2923" t="s">
        <v>119</v>
      </c>
      <c r="B2923" t="s">
        <v>120</v>
      </c>
      <c r="C2923" t="s">
        <v>21</v>
      </c>
      <c r="D2923">
        <v>0</v>
      </c>
      <c r="E2923">
        <v>1</v>
      </c>
      <c r="F2923" s="7">
        <v>41066</v>
      </c>
      <c r="G2923" s="5">
        <v>0.47916666666666669</v>
      </c>
      <c r="H2923" t="str">
        <f t="shared" si="45"/>
        <v>Day</v>
      </c>
      <c r="I2923" t="s">
        <v>30</v>
      </c>
      <c r="J2923" t="s">
        <v>26</v>
      </c>
      <c r="K2923" t="s">
        <v>26</v>
      </c>
      <c r="L2923">
        <v>0</v>
      </c>
      <c r="M2923">
        <v>0</v>
      </c>
      <c r="N2923">
        <v>0</v>
      </c>
      <c r="O2923">
        <v>300</v>
      </c>
      <c r="P2923">
        <v>0</v>
      </c>
      <c r="Q2923" t="s">
        <v>24</v>
      </c>
      <c r="R2923" t="s">
        <v>46</v>
      </c>
      <c r="S2923" t="s">
        <v>44</v>
      </c>
      <c r="T2923" t="s">
        <v>25</v>
      </c>
      <c r="U2923" t="s">
        <v>27</v>
      </c>
      <c r="V2923" t="s">
        <v>2650</v>
      </c>
      <c r="W2923" t="s">
        <v>83</v>
      </c>
      <c r="X2923" t="s">
        <v>1938</v>
      </c>
      <c r="Y2923" t="s">
        <v>45</v>
      </c>
      <c r="Z2923">
        <v>9101</v>
      </c>
    </row>
    <row r="2924" spans="1:26" x14ac:dyDescent="0.25">
      <c r="A2924" t="s">
        <v>1082</v>
      </c>
      <c r="B2924" t="s">
        <v>195</v>
      </c>
      <c r="C2924" t="s">
        <v>21</v>
      </c>
      <c r="D2924">
        <v>2</v>
      </c>
      <c r="E2924">
        <v>1</v>
      </c>
      <c r="F2924" s="7">
        <v>37354</v>
      </c>
      <c r="G2924" s="5">
        <v>3.4722222222222224E-2</v>
      </c>
      <c r="H2924" t="str">
        <f t="shared" si="45"/>
        <v>Night</v>
      </c>
      <c r="I2924" t="s">
        <v>36</v>
      </c>
      <c r="J2924" t="s">
        <v>26</v>
      </c>
      <c r="K2924" t="s">
        <v>26</v>
      </c>
      <c r="L2924">
        <v>0</v>
      </c>
      <c r="M2924">
        <v>0</v>
      </c>
      <c r="N2924">
        <v>0</v>
      </c>
      <c r="O2924" s="2">
        <v>1500</v>
      </c>
      <c r="P2924">
        <v>0</v>
      </c>
      <c r="Q2924" t="s">
        <v>24</v>
      </c>
      <c r="R2924" t="s">
        <v>184</v>
      </c>
      <c r="S2924" t="s">
        <v>1677</v>
      </c>
      <c r="T2924" t="s">
        <v>25</v>
      </c>
      <c r="U2924" t="s">
        <v>27</v>
      </c>
      <c r="V2924" t="s">
        <v>2650</v>
      </c>
      <c r="W2924" t="s">
        <v>138</v>
      </c>
      <c r="X2924" t="s">
        <v>675</v>
      </c>
      <c r="Y2924" t="s">
        <v>1678</v>
      </c>
      <c r="Z2924">
        <v>9529</v>
      </c>
    </row>
    <row r="2925" spans="1:26" x14ac:dyDescent="0.25">
      <c r="A2925" t="s">
        <v>1825</v>
      </c>
      <c r="B2925" t="s">
        <v>34</v>
      </c>
      <c r="C2925" t="s">
        <v>21</v>
      </c>
      <c r="D2925">
        <v>1</v>
      </c>
      <c r="E2925">
        <v>1</v>
      </c>
      <c r="F2925" s="7">
        <v>41699</v>
      </c>
      <c r="G2925" s="5">
        <v>0.58333333333333337</v>
      </c>
      <c r="H2925" t="str">
        <f t="shared" si="45"/>
        <v>Day</v>
      </c>
      <c r="I2925" t="s">
        <v>47</v>
      </c>
      <c r="J2925" t="s">
        <v>26</v>
      </c>
      <c r="K2925" t="s">
        <v>26</v>
      </c>
      <c r="L2925">
        <v>0</v>
      </c>
      <c r="M2925">
        <v>0</v>
      </c>
      <c r="N2925">
        <v>0</v>
      </c>
      <c r="O2925">
        <v>500</v>
      </c>
      <c r="P2925">
        <v>0</v>
      </c>
      <c r="Q2925" t="s">
        <v>24</v>
      </c>
      <c r="R2925" t="s">
        <v>795</v>
      </c>
      <c r="S2925" t="s">
        <v>793</v>
      </c>
      <c r="T2925" t="s">
        <v>25</v>
      </c>
      <c r="U2925" t="s">
        <v>27</v>
      </c>
      <c r="V2925" t="s">
        <v>2650</v>
      </c>
      <c r="W2925" t="s">
        <v>753</v>
      </c>
      <c r="X2925" t="s">
        <v>791</v>
      </c>
      <c r="Y2925" t="s">
        <v>794</v>
      </c>
      <c r="Z2925">
        <v>5892</v>
      </c>
    </row>
    <row r="2926" spans="1:26" x14ac:dyDescent="0.25">
      <c r="A2926" t="s">
        <v>203</v>
      </c>
      <c r="B2926" t="s">
        <v>65</v>
      </c>
      <c r="C2926" t="s">
        <v>72</v>
      </c>
      <c r="D2926">
        <v>1</v>
      </c>
      <c r="E2926">
        <v>1</v>
      </c>
      <c r="F2926" s="7">
        <v>41575</v>
      </c>
      <c r="G2926" s="5">
        <v>0.41666666666666669</v>
      </c>
      <c r="H2926" t="str">
        <f t="shared" si="45"/>
        <v>Day</v>
      </c>
      <c r="I2926" t="s">
        <v>36</v>
      </c>
      <c r="J2926" t="s">
        <v>26</v>
      </c>
      <c r="K2926" t="s">
        <v>26</v>
      </c>
      <c r="L2926">
        <v>0</v>
      </c>
      <c r="M2926">
        <v>0</v>
      </c>
      <c r="N2926">
        <v>0</v>
      </c>
      <c r="O2926">
        <v>5</v>
      </c>
      <c r="P2926">
        <v>0</v>
      </c>
      <c r="Q2926" t="s">
        <v>24</v>
      </c>
      <c r="R2926" t="s">
        <v>245</v>
      </c>
      <c r="S2926" t="s">
        <v>243</v>
      </c>
      <c r="T2926" t="s">
        <v>25</v>
      </c>
      <c r="U2926" t="s">
        <v>27</v>
      </c>
      <c r="V2926" t="s">
        <v>2654</v>
      </c>
      <c r="W2926" t="s">
        <v>138</v>
      </c>
      <c r="X2926" t="s">
        <v>1154</v>
      </c>
      <c r="Y2926" t="s">
        <v>244</v>
      </c>
      <c r="Z2926">
        <v>2506</v>
      </c>
    </row>
    <row r="2927" spans="1:26" x14ac:dyDescent="0.25">
      <c r="A2927" t="s">
        <v>1157</v>
      </c>
      <c r="B2927" t="s">
        <v>98</v>
      </c>
      <c r="C2927" t="s">
        <v>72</v>
      </c>
      <c r="D2927">
        <v>1</v>
      </c>
      <c r="E2927">
        <v>1</v>
      </c>
      <c r="F2927" s="7">
        <v>41727</v>
      </c>
      <c r="G2927" s="5">
        <v>0.44375000000000003</v>
      </c>
      <c r="H2927" t="str">
        <f t="shared" si="45"/>
        <v>Day</v>
      </c>
      <c r="I2927" t="s">
        <v>30</v>
      </c>
      <c r="J2927" t="s">
        <v>125</v>
      </c>
      <c r="K2927" t="s">
        <v>26</v>
      </c>
      <c r="L2927">
        <v>0</v>
      </c>
      <c r="M2927">
        <v>0</v>
      </c>
      <c r="N2927">
        <v>0</v>
      </c>
      <c r="O2927">
        <v>0</v>
      </c>
      <c r="P2927">
        <v>0</v>
      </c>
      <c r="Q2927" t="s">
        <v>24</v>
      </c>
      <c r="R2927" t="s">
        <v>554</v>
      </c>
      <c r="S2927" t="s">
        <v>552</v>
      </c>
      <c r="T2927" t="s">
        <v>25</v>
      </c>
      <c r="U2927" t="s">
        <v>27</v>
      </c>
      <c r="V2927" t="s">
        <v>2658</v>
      </c>
      <c r="W2927" t="s">
        <v>753</v>
      </c>
      <c r="X2927" t="s">
        <v>750</v>
      </c>
      <c r="Y2927" t="s">
        <v>553</v>
      </c>
      <c r="Z2927">
        <v>9497</v>
      </c>
    </row>
    <row r="2928" spans="1:26" x14ac:dyDescent="0.25">
      <c r="A2928" t="s">
        <v>1246</v>
      </c>
      <c r="B2928" t="s">
        <v>141</v>
      </c>
      <c r="C2928" t="s">
        <v>72</v>
      </c>
      <c r="D2928">
        <v>1</v>
      </c>
      <c r="E2928">
        <v>1</v>
      </c>
      <c r="F2928" s="7">
        <v>37391</v>
      </c>
      <c r="G2928" s="5">
        <v>0.61111111111111105</v>
      </c>
      <c r="H2928" t="str">
        <f t="shared" si="45"/>
        <v>Day</v>
      </c>
      <c r="I2928" t="s">
        <v>36</v>
      </c>
      <c r="J2928" t="s">
        <v>125</v>
      </c>
      <c r="K2928" t="s">
        <v>143</v>
      </c>
      <c r="L2928">
        <v>0</v>
      </c>
      <c r="M2928">
        <v>0</v>
      </c>
      <c r="N2928">
        <v>0</v>
      </c>
      <c r="O2928">
        <v>0</v>
      </c>
      <c r="P2928">
        <v>0</v>
      </c>
      <c r="Q2928" t="s">
        <v>24</v>
      </c>
      <c r="R2928" t="s">
        <v>39</v>
      </c>
      <c r="S2928" t="s">
        <v>2017</v>
      </c>
      <c r="T2928" t="s">
        <v>25</v>
      </c>
      <c r="U2928" t="s">
        <v>27</v>
      </c>
      <c r="V2928" t="s">
        <v>2650</v>
      </c>
      <c r="W2928" t="s">
        <v>753</v>
      </c>
      <c r="X2928" t="s">
        <v>2015</v>
      </c>
      <c r="Y2928" t="s">
        <v>2018</v>
      </c>
      <c r="Z2928">
        <v>10372</v>
      </c>
    </row>
    <row r="2929" spans="1:26" x14ac:dyDescent="0.25">
      <c r="A2929" t="s">
        <v>78</v>
      </c>
      <c r="B2929" t="s">
        <v>54</v>
      </c>
      <c r="D2929">
        <v>0</v>
      </c>
      <c r="E2929">
        <v>1</v>
      </c>
      <c r="F2929" s="7">
        <v>39769</v>
      </c>
      <c r="G2929" s="5">
        <v>0.58333333333333337</v>
      </c>
      <c r="H2929" t="str">
        <f t="shared" si="45"/>
        <v>Day</v>
      </c>
      <c r="I2929" t="s">
        <v>56</v>
      </c>
      <c r="J2929" t="s">
        <v>26</v>
      </c>
      <c r="K2929" t="s">
        <v>26</v>
      </c>
      <c r="L2929">
        <v>0</v>
      </c>
      <c r="M2929">
        <v>0</v>
      </c>
      <c r="N2929">
        <v>0</v>
      </c>
      <c r="O2929">
        <v>0</v>
      </c>
      <c r="P2929">
        <v>0</v>
      </c>
      <c r="Q2929" t="s">
        <v>112</v>
      </c>
      <c r="R2929" t="s">
        <v>2682</v>
      </c>
      <c r="S2929" t="s">
        <v>1125</v>
      </c>
      <c r="T2929" t="s">
        <v>25</v>
      </c>
      <c r="U2929" t="s">
        <v>27</v>
      </c>
      <c r="V2929" t="s">
        <v>201</v>
      </c>
      <c r="W2929" t="s">
        <v>76</v>
      </c>
      <c r="X2929" t="s">
        <v>566</v>
      </c>
      <c r="Y2929" t="s">
        <v>1126</v>
      </c>
      <c r="Z2929">
        <v>9480</v>
      </c>
    </row>
    <row r="2930" spans="1:26" x14ac:dyDescent="0.25">
      <c r="A2930" t="s">
        <v>946</v>
      </c>
      <c r="B2930" t="s">
        <v>342</v>
      </c>
      <c r="D2930">
        <v>0</v>
      </c>
      <c r="E2930">
        <v>1</v>
      </c>
      <c r="F2930" s="7">
        <v>38432</v>
      </c>
      <c r="G2930" s="5">
        <v>0.375</v>
      </c>
      <c r="H2930" t="str">
        <f t="shared" si="45"/>
        <v>Day</v>
      </c>
      <c r="I2930" t="s">
        <v>56</v>
      </c>
      <c r="J2930" t="s">
        <v>26</v>
      </c>
      <c r="K2930" t="s">
        <v>26</v>
      </c>
      <c r="L2930">
        <v>0</v>
      </c>
      <c r="M2930">
        <v>0</v>
      </c>
      <c r="N2930">
        <v>0</v>
      </c>
      <c r="O2930">
        <v>0</v>
      </c>
      <c r="P2930">
        <v>0</v>
      </c>
      <c r="Q2930" t="s">
        <v>112</v>
      </c>
      <c r="R2930" t="s">
        <v>117</v>
      </c>
      <c r="S2930" t="s">
        <v>516</v>
      </c>
      <c r="T2930" t="s">
        <v>25</v>
      </c>
      <c r="U2930" t="s">
        <v>27</v>
      </c>
      <c r="V2930" t="s">
        <v>2686</v>
      </c>
      <c r="W2930" t="s">
        <v>328</v>
      </c>
      <c r="X2930" t="s">
        <v>606</v>
      </c>
      <c r="Y2930" t="s">
        <v>517</v>
      </c>
      <c r="Z2930">
        <v>9573</v>
      </c>
    </row>
    <row r="2931" spans="1:26" x14ac:dyDescent="0.25">
      <c r="A2931" t="s">
        <v>2509</v>
      </c>
      <c r="B2931" t="s">
        <v>34</v>
      </c>
      <c r="C2931" t="s">
        <v>21</v>
      </c>
      <c r="D2931">
        <v>1</v>
      </c>
      <c r="E2931">
        <v>1</v>
      </c>
      <c r="F2931" s="7">
        <v>41387</v>
      </c>
      <c r="G2931" s="5">
        <v>0.71458333333333324</v>
      </c>
      <c r="H2931" t="str">
        <f t="shared" si="45"/>
        <v>Day</v>
      </c>
      <c r="I2931" t="s">
        <v>56</v>
      </c>
      <c r="J2931" t="s">
        <v>26</v>
      </c>
      <c r="K2931" t="s">
        <v>26</v>
      </c>
      <c r="L2931">
        <v>0</v>
      </c>
      <c r="M2931">
        <v>0</v>
      </c>
      <c r="N2931">
        <v>0</v>
      </c>
      <c r="O2931">
        <v>0</v>
      </c>
      <c r="P2931">
        <v>0</v>
      </c>
      <c r="Q2931" t="s">
        <v>598</v>
      </c>
      <c r="R2931" t="s">
        <v>598</v>
      </c>
      <c r="S2931" t="s">
        <v>2214</v>
      </c>
      <c r="T2931" t="s">
        <v>25</v>
      </c>
      <c r="U2931" t="s">
        <v>27</v>
      </c>
      <c r="V2931" t="s">
        <v>598</v>
      </c>
      <c r="W2931" t="s">
        <v>93</v>
      </c>
      <c r="X2931" t="s">
        <v>90</v>
      </c>
      <c r="Y2931" t="s">
        <v>2215</v>
      </c>
      <c r="Z2931">
        <v>323674</v>
      </c>
    </row>
    <row r="2932" spans="1:26" x14ac:dyDescent="0.25">
      <c r="A2932" t="s">
        <v>91</v>
      </c>
      <c r="B2932" t="s">
        <v>92</v>
      </c>
      <c r="C2932" t="s">
        <v>21</v>
      </c>
      <c r="D2932">
        <v>2</v>
      </c>
      <c r="E2932">
        <v>1</v>
      </c>
      <c r="F2932" s="7">
        <v>39926</v>
      </c>
      <c r="G2932" s="5">
        <v>0.39027777777777778</v>
      </c>
      <c r="H2932" t="str">
        <f t="shared" si="45"/>
        <v>Day</v>
      </c>
      <c r="I2932" t="s">
        <v>56</v>
      </c>
      <c r="J2932" t="s">
        <v>122</v>
      </c>
      <c r="K2932" t="s">
        <v>143</v>
      </c>
      <c r="L2932">
        <v>0</v>
      </c>
      <c r="M2932">
        <v>0</v>
      </c>
      <c r="N2932">
        <v>0</v>
      </c>
      <c r="O2932">
        <v>100</v>
      </c>
      <c r="P2932">
        <v>0</v>
      </c>
      <c r="Q2932" t="s">
        <v>598</v>
      </c>
      <c r="R2932" t="s">
        <v>598</v>
      </c>
      <c r="S2932" t="s">
        <v>2214</v>
      </c>
      <c r="T2932" t="s">
        <v>25</v>
      </c>
      <c r="U2932" t="s">
        <v>27</v>
      </c>
      <c r="V2932" t="s">
        <v>598</v>
      </c>
      <c r="W2932" t="s">
        <v>93</v>
      </c>
      <c r="X2932" t="s">
        <v>90</v>
      </c>
      <c r="Y2932" t="s">
        <v>2215</v>
      </c>
      <c r="Z2932">
        <v>336806</v>
      </c>
    </row>
    <row r="2933" spans="1:26" x14ac:dyDescent="0.25">
      <c r="A2933" t="s">
        <v>91</v>
      </c>
      <c r="B2933" t="s">
        <v>92</v>
      </c>
      <c r="C2933" t="s">
        <v>21</v>
      </c>
      <c r="D2933">
        <v>2</v>
      </c>
      <c r="E2933">
        <v>1</v>
      </c>
      <c r="F2933" s="7">
        <v>41742</v>
      </c>
      <c r="G2933" s="5">
        <v>0.91666666666666663</v>
      </c>
      <c r="H2933" t="str">
        <f t="shared" si="45"/>
        <v>Night</v>
      </c>
      <c r="I2933" t="s">
        <v>30</v>
      </c>
      <c r="J2933" t="s">
        <v>26</v>
      </c>
      <c r="K2933" t="s">
        <v>26</v>
      </c>
      <c r="L2933">
        <v>0</v>
      </c>
      <c r="M2933">
        <v>0</v>
      </c>
      <c r="N2933">
        <v>0</v>
      </c>
      <c r="O2933">
        <v>300</v>
      </c>
      <c r="P2933">
        <v>0</v>
      </c>
      <c r="Q2933" t="s">
        <v>598</v>
      </c>
      <c r="R2933" t="s">
        <v>598</v>
      </c>
      <c r="S2933" t="s">
        <v>1681</v>
      </c>
      <c r="T2933" t="s">
        <v>25</v>
      </c>
      <c r="U2933" t="s">
        <v>27</v>
      </c>
      <c r="V2933" t="s">
        <v>598</v>
      </c>
      <c r="W2933" t="s">
        <v>93</v>
      </c>
      <c r="X2933" t="s">
        <v>90</v>
      </c>
      <c r="Y2933" t="s">
        <v>1682</v>
      </c>
      <c r="Z2933">
        <v>327358</v>
      </c>
    </row>
    <row r="2934" spans="1:26" x14ac:dyDescent="0.25">
      <c r="A2934" t="s">
        <v>91</v>
      </c>
      <c r="B2934" t="s">
        <v>92</v>
      </c>
      <c r="C2934" t="s">
        <v>21</v>
      </c>
      <c r="D2934">
        <v>2</v>
      </c>
      <c r="E2934">
        <v>1</v>
      </c>
      <c r="F2934" s="7">
        <v>37334</v>
      </c>
      <c r="G2934" s="5">
        <v>0.38125000000000003</v>
      </c>
      <c r="H2934" t="str">
        <f t="shared" si="45"/>
        <v>Day</v>
      </c>
      <c r="I2934" t="s">
        <v>56</v>
      </c>
      <c r="J2934" t="s">
        <v>122</v>
      </c>
      <c r="K2934" t="s">
        <v>26</v>
      </c>
      <c r="L2934">
        <v>0</v>
      </c>
      <c r="M2934">
        <v>0</v>
      </c>
      <c r="N2934">
        <v>0</v>
      </c>
      <c r="O2934" s="2">
        <v>1000</v>
      </c>
      <c r="P2934">
        <v>0</v>
      </c>
      <c r="Q2934" t="s">
        <v>598</v>
      </c>
      <c r="R2934" t="s">
        <v>598</v>
      </c>
      <c r="S2934" t="s">
        <v>1739</v>
      </c>
      <c r="T2934" t="s">
        <v>25</v>
      </c>
      <c r="U2934" t="s">
        <v>27</v>
      </c>
      <c r="V2934" t="s">
        <v>598</v>
      </c>
      <c r="W2934" t="s">
        <v>343</v>
      </c>
      <c r="X2934" t="s">
        <v>340</v>
      </c>
      <c r="Y2934" t="s">
        <v>1740</v>
      </c>
      <c r="Z2934">
        <v>17457</v>
      </c>
    </row>
    <row r="2935" spans="1:26" x14ac:dyDescent="0.25">
      <c r="A2935" t="s">
        <v>91</v>
      </c>
      <c r="B2935" t="s">
        <v>92</v>
      </c>
      <c r="C2935" t="s">
        <v>21</v>
      </c>
      <c r="D2935">
        <v>3</v>
      </c>
      <c r="E2935">
        <v>1</v>
      </c>
      <c r="F2935" s="7">
        <v>41739</v>
      </c>
      <c r="G2935" s="5">
        <v>0.76041666666666663</v>
      </c>
      <c r="H2935" t="str">
        <f t="shared" si="45"/>
        <v>Night</v>
      </c>
      <c r="I2935" t="s">
        <v>56</v>
      </c>
      <c r="J2935" t="s">
        <v>26</v>
      </c>
      <c r="K2935" t="s">
        <v>26</v>
      </c>
      <c r="L2935">
        <v>0</v>
      </c>
      <c r="M2935">
        <v>0</v>
      </c>
      <c r="N2935">
        <v>0</v>
      </c>
      <c r="O2935">
        <v>0</v>
      </c>
      <c r="P2935">
        <v>0</v>
      </c>
      <c r="Q2935" t="s">
        <v>598</v>
      </c>
      <c r="R2935" t="s">
        <v>598</v>
      </c>
      <c r="S2935" t="s">
        <v>1681</v>
      </c>
      <c r="T2935" t="s">
        <v>25</v>
      </c>
      <c r="U2935" t="s">
        <v>27</v>
      </c>
      <c r="V2935" t="s">
        <v>598</v>
      </c>
      <c r="W2935" t="s">
        <v>343</v>
      </c>
      <c r="X2935" t="s">
        <v>340</v>
      </c>
      <c r="Y2935" t="s">
        <v>1682</v>
      </c>
      <c r="Z2935">
        <v>16187</v>
      </c>
    </row>
    <row r="2936" spans="1:26" x14ac:dyDescent="0.25">
      <c r="A2936" t="s">
        <v>91</v>
      </c>
      <c r="B2936" t="s">
        <v>92</v>
      </c>
      <c r="C2936" t="s">
        <v>21</v>
      </c>
      <c r="D2936">
        <v>0</v>
      </c>
      <c r="E2936">
        <v>1</v>
      </c>
      <c r="F2936" s="7">
        <v>37494</v>
      </c>
      <c r="G2936" s="5">
        <v>0.54513888888888895</v>
      </c>
      <c r="H2936" t="str">
        <f t="shared" si="45"/>
        <v>Day</v>
      </c>
      <c r="I2936" t="s">
        <v>47</v>
      </c>
      <c r="J2936" t="s">
        <v>122</v>
      </c>
      <c r="K2936" t="s">
        <v>26</v>
      </c>
      <c r="L2936">
        <v>0</v>
      </c>
      <c r="M2936">
        <v>0</v>
      </c>
      <c r="N2936">
        <v>0</v>
      </c>
      <c r="O2936">
        <v>0</v>
      </c>
      <c r="P2936">
        <v>0</v>
      </c>
      <c r="Q2936" t="s">
        <v>598</v>
      </c>
      <c r="R2936" t="s">
        <v>598</v>
      </c>
      <c r="S2936" t="s">
        <v>2278</v>
      </c>
      <c r="T2936" t="s">
        <v>25</v>
      </c>
      <c r="U2936" t="s">
        <v>27</v>
      </c>
      <c r="V2936" t="s">
        <v>598</v>
      </c>
      <c r="W2936" t="s">
        <v>251</v>
      </c>
      <c r="X2936" t="s">
        <v>528</v>
      </c>
      <c r="Y2936" t="s">
        <v>2279</v>
      </c>
      <c r="Z2936">
        <v>326119</v>
      </c>
    </row>
    <row r="2937" spans="1:26" x14ac:dyDescent="0.25">
      <c r="A2937" t="s">
        <v>91</v>
      </c>
      <c r="B2937" t="s">
        <v>92</v>
      </c>
      <c r="C2937" t="s">
        <v>21</v>
      </c>
      <c r="D2937">
        <v>0</v>
      </c>
      <c r="E2937">
        <v>1</v>
      </c>
      <c r="F2937" s="7">
        <v>38574</v>
      </c>
      <c r="G2937" s="5">
        <v>0.75347222222222221</v>
      </c>
      <c r="H2937" t="str">
        <f t="shared" si="45"/>
        <v>Night</v>
      </c>
      <c r="I2937" t="s">
        <v>56</v>
      </c>
      <c r="J2937" t="s">
        <v>26</v>
      </c>
      <c r="K2937" t="s">
        <v>26</v>
      </c>
      <c r="L2937">
        <v>0</v>
      </c>
      <c r="M2937">
        <v>0</v>
      </c>
      <c r="N2937">
        <v>0</v>
      </c>
      <c r="O2937">
        <v>0</v>
      </c>
      <c r="P2937">
        <v>0</v>
      </c>
      <c r="Q2937" t="s">
        <v>598</v>
      </c>
      <c r="R2937" t="s">
        <v>598</v>
      </c>
      <c r="S2937" t="s">
        <v>2114</v>
      </c>
      <c r="T2937" t="s">
        <v>25</v>
      </c>
      <c r="U2937" t="s">
        <v>27</v>
      </c>
      <c r="V2937" t="s">
        <v>598</v>
      </c>
      <c r="W2937" t="s">
        <v>251</v>
      </c>
      <c r="X2937" t="s">
        <v>528</v>
      </c>
      <c r="Y2937" t="s">
        <v>2115</v>
      </c>
      <c r="Z2937">
        <v>333979</v>
      </c>
    </row>
    <row r="2938" spans="1:26" x14ac:dyDescent="0.25">
      <c r="A2938" t="s">
        <v>91</v>
      </c>
      <c r="B2938" t="s">
        <v>92</v>
      </c>
      <c r="C2938" t="s">
        <v>21</v>
      </c>
      <c r="D2938">
        <v>0</v>
      </c>
      <c r="E2938">
        <v>1</v>
      </c>
      <c r="F2938" s="7">
        <v>36783</v>
      </c>
      <c r="G2938" s="5">
        <v>0.61111111111111105</v>
      </c>
      <c r="H2938" t="str">
        <f t="shared" si="45"/>
        <v>Day</v>
      </c>
      <c r="I2938" t="s">
        <v>36</v>
      </c>
      <c r="J2938" t="s">
        <v>125</v>
      </c>
      <c r="K2938" t="s">
        <v>26</v>
      </c>
      <c r="L2938">
        <v>0</v>
      </c>
      <c r="M2938">
        <v>0</v>
      </c>
      <c r="N2938">
        <v>0</v>
      </c>
      <c r="O2938">
        <v>20</v>
      </c>
      <c r="P2938">
        <v>0</v>
      </c>
      <c r="Q2938" t="s">
        <v>598</v>
      </c>
      <c r="R2938" t="s">
        <v>598</v>
      </c>
      <c r="S2938" t="s">
        <v>2492</v>
      </c>
      <c r="T2938" t="s">
        <v>25</v>
      </c>
      <c r="U2938" t="s">
        <v>27</v>
      </c>
      <c r="V2938" t="s">
        <v>598</v>
      </c>
      <c r="W2938" t="s">
        <v>35</v>
      </c>
      <c r="X2938" t="s">
        <v>1160</v>
      </c>
      <c r="Y2938" t="s">
        <v>2493</v>
      </c>
      <c r="Z2938">
        <v>324284</v>
      </c>
    </row>
    <row r="2939" spans="1:26" x14ac:dyDescent="0.25">
      <c r="A2939" t="s">
        <v>91</v>
      </c>
      <c r="B2939" t="s">
        <v>92</v>
      </c>
      <c r="C2939" t="s">
        <v>21</v>
      </c>
      <c r="D2939">
        <v>0</v>
      </c>
      <c r="E2939">
        <v>1</v>
      </c>
      <c r="F2939" s="7">
        <v>38636</v>
      </c>
      <c r="G2939" s="5">
        <v>2.0833333333333332E-2</v>
      </c>
      <c r="H2939" t="str">
        <f t="shared" si="45"/>
        <v>Night</v>
      </c>
      <c r="I2939" t="s">
        <v>30</v>
      </c>
      <c r="J2939" t="s">
        <v>26</v>
      </c>
      <c r="K2939" t="s">
        <v>26</v>
      </c>
      <c r="L2939">
        <v>0</v>
      </c>
      <c r="M2939">
        <v>0</v>
      </c>
      <c r="N2939">
        <v>0</v>
      </c>
      <c r="O2939">
        <v>20</v>
      </c>
      <c r="P2939">
        <v>0</v>
      </c>
      <c r="Q2939" t="s">
        <v>598</v>
      </c>
      <c r="R2939" t="s">
        <v>598</v>
      </c>
      <c r="S2939" t="s">
        <v>2278</v>
      </c>
      <c r="T2939" t="s">
        <v>25</v>
      </c>
      <c r="U2939" t="s">
        <v>27</v>
      </c>
      <c r="V2939" t="s">
        <v>598</v>
      </c>
      <c r="W2939" t="s">
        <v>251</v>
      </c>
      <c r="X2939" t="s">
        <v>351</v>
      </c>
      <c r="Y2939" t="s">
        <v>2279</v>
      </c>
      <c r="Z2939">
        <v>354096</v>
      </c>
    </row>
    <row r="2940" spans="1:26" x14ac:dyDescent="0.25">
      <c r="A2940" t="s">
        <v>91</v>
      </c>
      <c r="B2940" t="s">
        <v>92</v>
      </c>
      <c r="C2940" t="s">
        <v>21</v>
      </c>
      <c r="D2940">
        <v>2</v>
      </c>
      <c r="E2940">
        <v>1</v>
      </c>
      <c r="F2940" s="7">
        <v>41877</v>
      </c>
      <c r="G2940" s="5">
        <v>0.46875</v>
      </c>
      <c r="H2940" t="str">
        <f t="shared" si="45"/>
        <v>Day</v>
      </c>
      <c r="I2940" t="s">
        <v>47</v>
      </c>
      <c r="J2940" t="s">
        <v>26</v>
      </c>
      <c r="K2940" t="s">
        <v>26</v>
      </c>
      <c r="L2940">
        <v>0</v>
      </c>
      <c r="M2940">
        <v>0</v>
      </c>
      <c r="N2940">
        <v>0</v>
      </c>
      <c r="O2940">
        <v>0</v>
      </c>
      <c r="P2940">
        <v>0</v>
      </c>
      <c r="Q2940" t="s">
        <v>598</v>
      </c>
      <c r="R2940" t="s">
        <v>598</v>
      </c>
      <c r="S2940" t="s">
        <v>1681</v>
      </c>
      <c r="T2940" t="s">
        <v>25</v>
      </c>
      <c r="U2940" t="s">
        <v>27</v>
      </c>
      <c r="V2940" t="s">
        <v>598</v>
      </c>
      <c r="W2940" t="s">
        <v>251</v>
      </c>
      <c r="X2940" t="s">
        <v>351</v>
      </c>
      <c r="Y2940" t="s">
        <v>1682</v>
      </c>
      <c r="Z2940">
        <v>359009</v>
      </c>
    </row>
    <row r="2941" spans="1:26" x14ac:dyDescent="0.25">
      <c r="A2941" t="s">
        <v>91</v>
      </c>
      <c r="B2941" t="s">
        <v>92</v>
      </c>
      <c r="C2941" t="s">
        <v>21</v>
      </c>
      <c r="D2941">
        <v>2</v>
      </c>
      <c r="E2941">
        <v>1</v>
      </c>
      <c r="F2941" s="7">
        <v>41802</v>
      </c>
      <c r="G2941" s="5">
        <v>0.36458333333333331</v>
      </c>
      <c r="H2941" t="str">
        <f t="shared" si="45"/>
        <v>Day</v>
      </c>
      <c r="I2941" t="s">
        <v>47</v>
      </c>
      <c r="J2941" t="s">
        <v>26</v>
      </c>
      <c r="K2941" t="s">
        <v>26</v>
      </c>
      <c r="L2941">
        <v>0</v>
      </c>
      <c r="M2941">
        <v>0</v>
      </c>
      <c r="N2941">
        <v>0</v>
      </c>
      <c r="O2941">
        <v>500</v>
      </c>
      <c r="P2941">
        <v>1.5</v>
      </c>
      <c r="Q2941" t="s">
        <v>598</v>
      </c>
      <c r="R2941" t="s">
        <v>598</v>
      </c>
      <c r="S2941" t="s">
        <v>2163</v>
      </c>
      <c r="T2941" t="s">
        <v>25</v>
      </c>
      <c r="U2941" t="s">
        <v>27</v>
      </c>
      <c r="V2941" t="s">
        <v>598</v>
      </c>
      <c r="W2941" t="s">
        <v>251</v>
      </c>
      <c r="X2941" t="s">
        <v>351</v>
      </c>
      <c r="Y2941" t="s">
        <v>2164</v>
      </c>
      <c r="Z2941">
        <v>351642</v>
      </c>
    </row>
    <row r="2942" spans="1:26" x14ac:dyDescent="0.25">
      <c r="A2942" t="s">
        <v>91</v>
      </c>
      <c r="B2942" t="s">
        <v>92</v>
      </c>
      <c r="C2942" t="s">
        <v>21</v>
      </c>
      <c r="D2942">
        <v>2</v>
      </c>
      <c r="E2942">
        <v>1</v>
      </c>
      <c r="F2942" s="7">
        <v>40415</v>
      </c>
      <c r="G2942" s="5">
        <v>0.28194444444444444</v>
      </c>
      <c r="H2942" t="str">
        <f t="shared" si="45"/>
        <v>Day</v>
      </c>
      <c r="I2942" t="s">
        <v>56</v>
      </c>
      <c r="J2942" t="s">
        <v>26</v>
      </c>
      <c r="K2942" t="s">
        <v>26</v>
      </c>
      <c r="L2942">
        <v>0</v>
      </c>
      <c r="M2942">
        <v>0</v>
      </c>
      <c r="N2942">
        <v>0</v>
      </c>
      <c r="O2942" s="2">
        <v>1000</v>
      </c>
      <c r="P2942">
        <v>0</v>
      </c>
      <c r="Q2942" t="s">
        <v>598</v>
      </c>
      <c r="R2942" t="s">
        <v>598</v>
      </c>
      <c r="S2942" t="s">
        <v>910</v>
      </c>
      <c r="T2942" t="s">
        <v>25</v>
      </c>
      <c r="U2942" t="s">
        <v>27</v>
      </c>
      <c r="V2942" t="s">
        <v>598</v>
      </c>
      <c r="W2942" t="s">
        <v>251</v>
      </c>
      <c r="X2942" t="s">
        <v>351</v>
      </c>
      <c r="Y2942" t="s">
        <v>911</v>
      </c>
      <c r="Z2942">
        <v>339856</v>
      </c>
    </row>
    <row r="2943" spans="1:26" x14ac:dyDescent="0.25">
      <c r="A2943" t="s">
        <v>91</v>
      </c>
      <c r="B2943" t="s">
        <v>92</v>
      </c>
      <c r="C2943" t="s">
        <v>21</v>
      </c>
      <c r="D2943">
        <v>2</v>
      </c>
      <c r="E2943">
        <v>1</v>
      </c>
      <c r="F2943" s="7">
        <v>40791</v>
      </c>
      <c r="G2943" s="5">
        <v>0.4201388888888889</v>
      </c>
      <c r="H2943" t="str">
        <f t="shared" si="45"/>
        <v>Day</v>
      </c>
      <c r="I2943" t="s">
        <v>47</v>
      </c>
      <c r="J2943" t="s">
        <v>26</v>
      </c>
      <c r="K2943" t="s">
        <v>26</v>
      </c>
      <c r="L2943">
        <v>0</v>
      </c>
      <c r="M2943">
        <v>0</v>
      </c>
      <c r="N2943">
        <v>0</v>
      </c>
      <c r="O2943" s="2">
        <v>2000</v>
      </c>
      <c r="P2943">
        <v>0</v>
      </c>
      <c r="Q2943" t="s">
        <v>598</v>
      </c>
      <c r="R2943" t="s">
        <v>598</v>
      </c>
      <c r="S2943" t="s">
        <v>910</v>
      </c>
      <c r="T2943" t="s">
        <v>25</v>
      </c>
      <c r="U2943" t="s">
        <v>27</v>
      </c>
      <c r="V2943" t="s">
        <v>598</v>
      </c>
      <c r="W2943" t="s">
        <v>251</v>
      </c>
      <c r="X2943" t="s">
        <v>351</v>
      </c>
      <c r="Y2943" t="s">
        <v>911</v>
      </c>
      <c r="Z2943">
        <v>244031</v>
      </c>
    </row>
    <row r="2944" spans="1:26" x14ac:dyDescent="0.25">
      <c r="A2944" t="s">
        <v>91</v>
      </c>
      <c r="B2944" t="s">
        <v>92</v>
      </c>
      <c r="C2944" t="s">
        <v>21</v>
      </c>
      <c r="D2944">
        <v>2</v>
      </c>
      <c r="E2944">
        <v>1</v>
      </c>
      <c r="F2944" s="7">
        <v>40227</v>
      </c>
      <c r="G2944" s="5">
        <v>0.38750000000000001</v>
      </c>
      <c r="H2944" t="str">
        <f t="shared" si="45"/>
        <v>Day</v>
      </c>
      <c r="I2944" t="s">
        <v>47</v>
      </c>
      <c r="J2944" t="s">
        <v>26</v>
      </c>
      <c r="K2944" t="s">
        <v>26</v>
      </c>
      <c r="L2944">
        <v>0</v>
      </c>
      <c r="M2944">
        <v>0</v>
      </c>
      <c r="N2944">
        <v>0</v>
      </c>
      <c r="O2944">
        <v>0</v>
      </c>
      <c r="P2944">
        <v>0</v>
      </c>
      <c r="Q2944" t="s">
        <v>598</v>
      </c>
      <c r="R2944" t="s">
        <v>598</v>
      </c>
      <c r="S2944" t="s">
        <v>1559</v>
      </c>
      <c r="T2944" t="s">
        <v>25</v>
      </c>
      <c r="U2944" t="s">
        <v>27</v>
      </c>
      <c r="V2944" t="s">
        <v>598</v>
      </c>
      <c r="W2944" t="s">
        <v>99</v>
      </c>
      <c r="X2944" t="s">
        <v>365</v>
      </c>
      <c r="Y2944" t="s">
        <v>1560</v>
      </c>
      <c r="Z2944">
        <v>351862</v>
      </c>
    </row>
    <row r="2945" spans="1:26" x14ac:dyDescent="0.25">
      <c r="A2945" t="s">
        <v>91</v>
      </c>
      <c r="B2945" t="s">
        <v>92</v>
      </c>
      <c r="C2945" t="s">
        <v>21</v>
      </c>
      <c r="D2945">
        <v>2</v>
      </c>
      <c r="E2945">
        <v>1</v>
      </c>
      <c r="F2945" s="7">
        <v>40241</v>
      </c>
      <c r="G2945" s="5">
        <v>0.36458333333333331</v>
      </c>
      <c r="H2945" t="str">
        <f t="shared" si="45"/>
        <v>Day</v>
      </c>
      <c r="I2945" t="s">
        <v>47</v>
      </c>
      <c r="J2945" t="s">
        <v>26</v>
      </c>
      <c r="K2945" t="s">
        <v>26</v>
      </c>
      <c r="L2945">
        <v>0</v>
      </c>
      <c r="M2945">
        <v>0</v>
      </c>
      <c r="N2945">
        <v>0</v>
      </c>
      <c r="O2945" s="2">
        <v>1000</v>
      </c>
      <c r="P2945">
        <v>5</v>
      </c>
      <c r="Q2945" t="s">
        <v>598</v>
      </c>
      <c r="R2945" t="s">
        <v>598</v>
      </c>
      <c r="S2945" t="s">
        <v>910</v>
      </c>
      <c r="T2945" t="s">
        <v>25</v>
      </c>
      <c r="U2945" t="s">
        <v>27</v>
      </c>
      <c r="V2945" t="s">
        <v>598</v>
      </c>
      <c r="W2945" t="s">
        <v>99</v>
      </c>
      <c r="X2945" t="s">
        <v>365</v>
      </c>
      <c r="Y2945" t="s">
        <v>911</v>
      </c>
      <c r="Z2945">
        <v>246072</v>
      </c>
    </row>
    <row r="2946" spans="1:26" x14ac:dyDescent="0.25">
      <c r="A2946" t="s">
        <v>91</v>
      </c>
      <c r="B2946" t="s">
        <v>92</v>
      </c>
      <c r="C2946" t="s">
        <v>21</v>
      </c>
      <c r="D2946">
        <v>2</v>
      </c>
      <c r="E2946">
        <v>1</v>
      </c>
      <c r="F2946" s="7">
        <v>40493</v>
      </c>
      <c r="G2946" s="5">
        <v>0.35486111111111113</v>
      </c>
      <c r="H2946" t="str">
        <f t="shared" si="45"/>
        <v>Day</v>
      </c>
      <c r="I2946" t="s">
        <v>47</v>
      </c>
      <c r="J2946" t="s">
        <v>26</v>
      </c>
      <c r="K2946" t="s">
        <v>26</v>
      </c>
      <c r="L2946">
        <v>0</v>
      </c>
      <c r="M2946">
        <v>0</v>
      </c>
      <c r="N2946">
        <v>0</v>
      </c>
      <c r="O2946">
        <v>400</v>
      </c>
      <c r="P2946">
        <v>0</v>
      </c>
      <c r="Q2946" t="s">
        <v>598</v>
      </c>
      <c r="R2946" t="s">
        <v>598</v>
      </c>
      <c r="S2946" t="s">
        <v>910</v>
      </c>
      <c r="T2946" t="s">
        <v>25</v>
      </c>
      <c r="U2946" t="s">
        <v>27</v>
      </c>
      <c r="V2946" t="s">
        <v>598</v>
      </c>
      <c r="W2946" t="s">
        <v>99</v>
      </c>
      <c r="X2946" t="s">
        <v>365</v>
      </c>
      <c r="Y2946" t="s">
        <v>911</v>
      </c>
      <c r="Z2946">
        <v>352096</v>
      </c>
    </row>
    <row r="2947" spans="1:26" x14ac:dyDescent="0.25">
      <c r="A2947" t="s">
        <v>91</v>
      </c>
      <c r="B2947" t="s">
        <v>92</v>
      </c>
      <c r="C2947" t="s">
        <v>21</v>
      </c>
      <c r="D2947">
        <v>2</v>
      </c>
      <c r="E2947">
        <v>1</v>
      </c>
      <c r="F2947" s="7">
        <v>41970</v>
      </c>
      <c r="G2947" s="5">
        <v>0.3979166666666667</v>
      </c>
      <c r="H2947" t="str">
        <f t="shared" ref="H2947:H3010" si="46">IF(AND(G2947&gt;=TIME(6,0,0),G2947&lt;TIME(18,0,0)),"Day","Night")</f>
        <v>Day</v>
      </c>
      <c r="I2947" t="s">
        <v>56</v>
      </c>
      <c r="J2947" t="s">
        <v>26</v>
      </c>
      <c r="K2947" t="s">
        <v>26</v>
      </c>
      <c r="L2947">
        <v>0</v>
      </c>
      <c r="M2947">
        <v>0</v>
      </c>
      <c r="N2947">
        <v>0</v>
      </c>
      <c r="O2947">
        <v>0</v>
      </c>
      <c r="P2947">
        <v>0</v>
      </c>
      <c r="Q2947" t="s">
        <v>598</v>
      </c>
      <c r="R2947" t="s">
        <v>598</v>
      </c>
      <c r="S2947" t="s">
        <v>1559</v>
      </c>
      <c r="T2947" t="s">
        <v>25</v>
      </c>
      <c r="U2947" t="s">
        <v>27</v>
      </c>
      <c r="V2947" t="s">
        <v>598</v>
      </c>
      <c r="W2947" t="s">
        <v>99</v>
      </c>
      <c r="X2947" t="s">
        <v>365</v>
      </c>
      <c r="Y2947" t="s">
        <v>1560</v>
      </c>
      <c r="Z2947">
        <v>313234</v>
      </c>
    </row>
    <row r="2948" spans="1:26" x14ac:dyDescent="0.25">
      <c r="A2948" t="s">
        <v>91</v>
      </c>
      <c r="B2948" t="s">
        <v>92</v>
      </c>
      <c r="C2948" t="s">
        <v>21</v>
      </c>
      <c r="D2948">
        <v>2</v>
      </c>
      <c r="E2948">
        <v>1</v>
      </c>
      <c r="F2948" s="7">
        <v>42028</v>
      </c>
      <c r="G2948" s="5">
        <v>0.40625</v>
      </c>
      <c r="H2948" t="str">
        <f t="shared" si="46"/>
        <v>Day</v>
      </c>
      <c r="I2948" t="s">
        <v>56</v>
      </c>
      <c r="J2948" t="s">
        <v>26</v>
      </c>
      <c r="K2948" t="s">
        <v>26</v>
      </c>
      <c r="L2948">
        <v>0</v>
      </c>
      <c r="M2948">
        <v>0</v>
      </c>
      <c r="N2948">
        <v>0</v>
      </c>
      <c r="O2948">
        <v>200</v>
      </c>
      <c r="P2948">
        <v>0</v>
      </c>
      <c r="Q2948" t="s">
        <v>598</v>
      </c>
      <c r="R2948" t="s">
        <v>598</v>
      </c>
      <c r="S2948" t="s">
        <v>1559</v>
      </c>
      <c r="T2948" t="s">
        <v>25</v>
      </c>
      <c r="U2948" t="s">
        <v>27</v>
      </c>
      <c r="V2948" t="s">
        <v>598</v>
      </c>
      <c r="W2948" t="s">
        <v>99</v>
      </c>
      <c r="X2948" t="s">
        <v>365</v>
      </c>
      <c r="Y2948" t="s">
        <v>1560</v>
      </c>
      <c r="Z2948">
        <v>350207</v>
      </c>
    </row>
    <row r="2949" spans="1:26" x14ac:dyDescent="0.25">
      <c r="A2949" t="s">
        <v>91</v>
      </c>
      <c r="B2949" t="s">
        <v>92</v>
      </c>
      <c r="C2949" t="s">
        <v>21</v>
      </c>
      <c r="D2949">
        <v>2</v>
      </c>
      <c r="E2949">
        <v>1</v>
      </c>
      <c r="F2949" s="7">
        <v>42043</v>
      </c>
      <c r="G2949" s="5">
        <v>6.9444444444444441E-3</v>
      </c>
      <c r="H2949" t="str">
        <f t="shared" si="46"/>
        <v>Night</v>
      </c>
      <c r="I2949" t="s">
        <v>56</v>
      </c>
      <c r="J2949" t="s">
        <v>26</v>
      </c>
      <c r="K2949" t="s">
        <v>26</v>
      </c>
      <c r="L2949">
        <v>0</v>
      </c>
      <c r="M2949">
        <v>0</v>
      </c>
      <c r="N2949">
        <v>0</v>
      </c>
      <c r="O2949">
        <v>0</v>
      </c>
      <c r="P2949">
        <v>0</v>
      </c>
      <c r="Q2949" t="s">
        <v>598</v>
      </c>
      <c r="R2949" t="s">
        <v>598</v>
      </c>
      <c r="S2949" t="s">
        <v>910</v>
      </c>
      <c r="T2949" t="s">
        <v>25</v>
      </c>
      <c r="U2949" t="s">
        <v>27</v>
      </c>
      <c r="V2949" t="s">
        <v>598</v>
      </c>
      <c r="W2949" t="s">
        <v>99</v>
      </c>
      <c r="X2949" t="s">
        <v>365</v>
      </c>
      <c r="Y2949" t="s">
        <v>911</v>
      </c>
      <c r="Z2949">
        <v>238789</v>
      </c>
    </row>
    <row r="2950" spans="1:26" x14ac:dyDescent="0.25">
      <c r="A2950" t="s">
        <v>91</v>
      </c>
      <c r="B2950" t="s">
        <v>92</v>
      </c>
      <c r="C2950" t="s">
        <v>21</v>
      </c>
      <c r="D2950">
        <v>2</v>
      </c>
      <c r="E2950">
        <v>1</v>
      </c>
      <c r="F2950" s="7">
        <v>40114</v>
      </c>
      <c r="G2950" s="5">
        <v>0.38055555555555554</v>
      </c>
      <c r="H2950" t="str">
        <f t="shared" si="46"/>
        <v>Day</v>
      </c>
      <c r="I2950" t="s">
        <v>56</v>
      </c>
      <c r="J2950" t="s">
        <v>125</v>
      </c>
      <c r="K2950" t="s">
        <v>143</v>
      </c>
      <c r="L2950">
        <v>0</v>
      </c>
      <c r="M2950">
        <v>0</v>
      </c>
      <c r="N2950">
        <v>0</v>
      </c>
      <c r="O2950">
        <v>0</v>
      </c>
      <c r="P2950">
        <v>0</v>
      </c>
      <c r="Q2950" t="s">
        <v>598</v>
      </c>
      <c r="R2950" t="s">
        <v>598</v>
      </c>
      <c r="S2950" t="s">
        <v>910</v>
      </c>
      <c r="T2950" t="s">
        <v>25</v>
      </c>
      <c r="U2950" t="s">
        <v>27</v>
      </c>
      <c r="V2950" t="s">
        <v>598</v>
      </c>
      <c r="W2950" t="s">
        <v>99</v>
      </c>
      <c r="X2950" t="s">
        <v>365</v>
      </c>
      <c r="Y2950" t="s">
        <v>911</v>
      </c>
      <c r="Z2950">
        <v>234567</v>
      </c>
    </row>
    <row r="2951" spans="1:26" x14ac:dyDescent="0.25">
      <c r="A2951" t="s">
        <v>91</v>
      </c>
      <c r="B2951" t="s">
        <v>92</v>
      </c>
      <c r="C2951" t="s">
        <v>21</v>
      </c>
      <c r="D2951">
        <v>2</v>
      </c>
      <c r="E2951">
        <v>1</v>
      </c>
      <c r="F2951" s="7">
        <v>41119</v>
      </c>
      <c r="G2951" s="5">
        <v>0.4916666666666667</v>
      </c>
      <c r="H2951" t="str">
        <f t="shared" si="46"/>
        <v>Day</v>
      </c>
      <c r="I2951" t="s">
        <v>47</v>
      </c>
      <c r="J2951" t="s">
        <v>26</v>
      </c>
      <c r="K2951" t="s">
        <v>26</v>
      </c>
      <c r="L2951">
        <v>0</v>
      </c>
      <c r="M2951">
        <v>0</v>
      </c>
      <c r="N2951">
        <v>0</v>
      </c>
      <c r="O2951">
        <v>20</v>
      </c>
      <c r="P2951">
        <v>0</v>
      </c>
      <c r="Q2951" t="s">
        <v>598</v>
      </c>
      <c r="R2951" t="s">
        <v>598</v>
      </c>
      <c r="S2951" t="s">
        <v>1559</v>
      </c>
      <c r="T2951" t="s">
        <v>25</v>
      </c>
      <c r="U2951" t="s">
        <v>27</v>
      </c>
      <c r="V2951" t="s">
        <v>598</v>
      </c>
      <c r="W2951" t="s">
        <v>99</v>
      </c>
      <c r="X2951" t="s">
        <v>365</v>
      </c>
      <c r="Y2951" t="s">
        <v>1560</v>
      </c>
      <c r="Z2951">
        <v>325508</v>
      </c>
    </row>
    <row r="2952" spans="1:26" x14ac:dyDescent="0.25">
      <c r="A2952" t="s">
        <v>91</v>
      </c>
      <c r="B2952" t="s">
        <v>92</v>
      </c>
      <c r="C2952" t="s">
        <v>21</v>
      </c>
      <c r="D2952">
        <v>1</v>
      </c>
      <c r="E2952">
        <v>1</v>
      </c>
      <c r="F2952" s="7">
        <v>40812</v>
      </c>
      <c r="G2952" s="5">
        <v>0.58333333333333337</v>
      </c>
      <c r="H2952" t="str">
        <f t="shared" si="46"/>
        <v>Day</v>
      </c>
      <c r="I2952" t="s">
        <v>47</v>
      </c>
      <c r="J2952" t="s">
        <v>26</v>
      </c>
      <c r="K2952" t="s">
        <v>26</v>
      </c>
      <c r="L2952">
        <v>0</v>
      </c>
      <c r="M2952">
        <v>0</v>
      </c>
      <c r="N2952">
        <v>0</v>
      </c>
      <c r="O2952">
        <v>40</v>
      </c>
      <c r="P2952">
        <v>0</v>
      </c>
      <c r="Q2952" t="s">
        <v>598</v>
      </c>
      <c r="R2952" t="s">
        <v>598</v>
      </c>
      <c r="S2952" t="s">
        <v>2163</v>
      </c>
      <c r="T2952" t="s">
        <v>25</v>
      </c>
      <c r="U2952" t="s">
        <v>27</v>
      </c>
      <c r="V2952" t="s">
        <v>598</v>
      </c>
      <c r="W2952" t="s">
        <v>99</v>
      </c>
      <c r="X2952" t="s">
        <v>365</v>
      </c>
      <c r="Y2952" t="s">
        <v>2164</v>
      </c>
      <c r="Z2952">
        <v>336710</v>
      </c>
    </row>
    <row r="2953" spans="1:26" x14ac:dyDescent="0.25">
      <c r="A2953" t="s">
        <v>91</v>
      </c>
      <c r="B2953" t="s">
        <v>92</v>
      </c>
      <c r="C2953" t="s">
        <v>21</v>
      </c>
      <c r="D2953">
        <v>2</v>
      </c>
      <c r="E2953">
        <v>1</v>
      </c>
      <c r="F2953" s="7">
        <v>39676</v>
      </c>
      <c r="G2953" s="5">
        <v>0.47569444444444442</v>
      </c>
      <c r="H2953" t="str">
        <f t="shared" si="46"/>
        <v>Day</v>
      </c>
      <c r="I2953" t="s">
        <v>47</v>
      </c>
      <c r="J2953" t="s">
        <v>26</v>
      </c>
      <c r="K2953" t="s">
        <v>26</v>
      </c>
      <c r="L2953">
        <v>0</v>
      </c>
      <c r="M2953">
        <v>0</v>
      </c>
      <c r="N2953">
        <v>0</v>
      </c>
      <c r="O2953">
        <v>300</v>
      </c>
      <c r="P2953">
        <v>1</v>
      </c>
      <c r="Q2953" t="s">
        <v>598</v>
      </c>
      <c r="R2953" t="s">
        <v>598</v>
      </c>
      <c r="S2953" t="s">
        <v>910</v>
      </c>
      <c r="T2953" t="s">
        <v>25</v>
      </c>
      <c r="U2953" t="s">
        <v>27</v>
      </c>
      <c r="V2953" t="s">
        <v>598</v>
      </c>
      <c r="W2953" t="s">
        <v>99</v>
      </c>
      <c r="X2953" t="s">
        <v>365</v>
      </c>
      <c r="Y2953" t="s">
        <v>911</v>
      </c>
      <c r="Z2953">
        <v>321725</v>
      </c>
    </row>
    <row r="2954" spans="1:26" x14ac:dyDescent="0.25">
      <c r="A2954" t="s">
        <v>91</v>
      </c>
      <c r="B2954" t="s">
        <v>92</v>
      </c>
      <c r="C2954" t="s">
        <v>21</v>
      </c>
      <c r="D2954">
        <v>2</v>
      </c>
      <c r="E2954">
        <v>1</v>
      </c>
      <c r="F2954" s="7">
        <v>41164</v>
      </c>
      <c r="G2954" s="5">
        <v>0.31805555555555554</v>
      </c>
      <c r="H2954" t="str">
        <f t="shared" si="46"/>
        <v>Day</v>
      </c>
      <c r="I2954" t="s">
        <v>56</v>
      </c>
      <c r="J2954" t="s">
        <v>26</v>
      </c>
      <c r="K2954" t="s">
        <v>26</v>
      </c>
      <c r="L2954">
        <v>0</v>
      </c>
      <c r="M2954">
        <v>0</v>
      </c>
      <c r="N2954">
        <v>0</v>
      </c>
      <c r="O2954" s="2">
        <v>3000</v>
      </c>
      <c r="P2954">
        <v>5</v>
      </c>
      <c r="Q2954" t="s">
        <v>598</v>
      </c>
      <c r="R2954" t="s">
        <v>598</v>
      </c>
      <c r="S2954" t="s">
        <v>910</v>
      </c>
      <c r="T2954" t="s">
        <v>25</v>
      </c>
      <c r="U2954" t="s">
        <v>27</v>
      </c>
      <c r="V2954" t="s">
        <v>598</v>
      </c>
      <c r="W2954" t="s">
        <v>99</v>
      </c>
      <c r="X2954" t="s">
        <v>365</v>
      </c>
      <c r="Y2954" t="s">
        <v>911</v>
      </c>
      <c r="Z2954">
        <v>301538</v>
      </c>
    </row>
    <row r="2955" spans="1:26" x14ac:dyDescent="0.25">
      <c r="A2955" t="s">
        <v>91</v>
      </c>
      <c r="B2955" t="s">
        <v>92</v>
      </c>
      <c r="C2955" t="s">
        <v>21</v>
      </c>
      <c r="D2955">
        <v>2</v>
      </c>
      <c r="E2955">
        <v>1</v>
      </c>
      <c r="F2955" s="7">
        <v>36972</v>
      </c>
      <c r="G2955" s="5">
        <v>0.35416666666666669</v>
      </c>
      <c r="H2955" t="str">
        <f t="shared" si="46"/>
        <v>Day</v>
      </c>
      <c r="I2955" t="s">
        <v>56</v>
      </c>
      <c r="J2955" t="s">
        <v>26</v>
      </c>
      <c r="K2955" t="s">
        <v>26</v>
      </c>
      <c r="L2955">
        <v>0</v>
      </c>
      <c r="M2955">
        <v>0</v>
      </c>
      <c r="N2955">
        <v>0</v>
      </c>
      <c r="O2955">
        <v>30</v>
      </c>
      <c r="P2955">
        <v>0</v>
      </c>
      <c r="Q2955" t="s">
        <v>598</v>
      </c>
      <c r="R2955" t="s">
        <v>598</v>
      </c>
      <c r="S2955" t="s">
        <v>910</v>
      </c>
      <c r="T2955" t="s">
        <v>25</v>
      </c>
      <c r="U2955" t="s">
        <v>27</v>
      </c>
      <c r="V2955" t="s">
        <v>598</v>
      </c>
      <c r="W2955" t="s">
        <v>99</v>
      </c>
      <c r="X2955" t="s">
        <v>365</v>
      </c>
      <c r="Y2955" t="s">
        <v>911</v>
      </c>
      <c r="Z2955">
        <v>221500</v>
      </c>
    </row>
    <row r="2956" spans="1:26" x14ac:dyDescent="0.25">
      <c r="A2956" t="s">
        <v>91</v>
      </c>
      <c r="B2956" t="s">
        <v>92</v>
      </c>
      <c r="C2956" t="s">
        <v>21</v>
      </c>
      <c r="D2956">
        <v>2</v>
      </c>
      <c r="E2956">
        <v>1</v>
      </c>
      <c r="F2956" s="7">
        <v>36805</v>
      </c>
      <c r="G2956" s="5">
        <v>0.75</v>
      </c>
      <c r="H2956" t="str">
        <f t="shared" si="46"/>
        <v>Night</v>
      </c>
      <c r="I2956" t="s">
        <v>56</v>
      </c>
      <c r="J2956" t="s">
        <v>26</v>
      </c>
      <c r="K2956" t="s">
        <v>26</v>
      </c>
      <c r="L2956">
        <v>0</v>
      </c>
      <c r="M2956">
        <v>0</v>
      </c>
      <c r="N2956">
        <v>0</v>
      </c>
      <c r="O2956">
        <v>100</v>
      </c>
      <c r="P2956">
        <v>0</v>
      </c>
      <c r="Q2956" t="s">
        <v>598</v>
      </c>
      <c r="R2956" t="s">
        <v>598</v>
      </c>
      <c r="S2956" t="s">
        <v>1559</v>
      </c>
      <c r="T2956" t="s">
        <v>25</v>
      </c>
      <c r="U2956" t="s">
        <v>27</v>
      </c>
      <c r="V2956" t="s">
        <v>598</v>
      </c>
      <c r="W2956" t="s">
        <v>99</v>
      </c>
      <c r="X2956" t="s">
        <v>365</v>
      </c>
      <c r="Y2956" t="s">
        <v>1560</v>
      </c>
      <c r="Z2956">
        <v>348515</v>
      </c>
    </row>
    <row r="2957" spans="1:26" x14ac:dyDescent="0.25">
      <c r="A2957" t="s">
        <v>91</v>
      </c>
      <c r="B2957" t="s">
        <v>92</v>
      </c>
      <c r="C2957" t="s">
        <v>21</v>
      </c>
      <c r="D2957">
        <v>2</v>
      </c>
      <c r="E2957">
        <v>1</v>
      </c>
      <c r="F2957" s="7">
        <v>36819</v>
      </c>
      <c r="G2957" s="5">
        <v>0.73611111111111116</v>
      </c>
      <c r="H2957" t="str">
        <f t="shared" si="46"/>
        <v>Day</v>
      </c>
      <c r="I2957" t="s">
        <v>56</v>
      </c>
      <c r="J2957" t="s">
        <v>26</v>
      </c>
      <c r="K2957" t="s">
        <v>26</v>
      </c>
      <c r="L2957">
        <v>0</v>
      </c>
      <c r="M2957">
        <v>0</v>
      </c>
      <c r="N2957">
        <v>0</v>
      </c>
      <c r="O2957">
        <v>100</v>
      </c>
      <c r="P2957">
        <v>0</v>
      </c>
      <c r="Q2957" t="s">
        <v>598</v>
      </c>
      <c r="R2957" t="s">
        <v>598</v>
      </c>
      <c r="S2957" t="s">
        <v>2163</v>
      </c>
      <c r="T2957" t="s">
        <v>25</v>
      </c>
      <c r="U2957" t="s">
        <v>27</v>
      </c>
      <c r="V2957" t="s">
        <v>598</v>
      </c>
      <c r="W2957" t="s">
        <v>99</v>
      </c>
      <c r="X2957" t="s">
        <v>365</v>
      </c>
      <c r="Y2957" t="s">
        <v>2164</v>
      </c>
      <c r="Z2957">
        <v>312219</v>
      </c>
    </row>
    <row r="2958" spans="1:26" x14ac:dyDescent="0.25">
      <c r="A2958" t="s">
        <v>91</v>
      </c>
      <c r="B2958" t="s">
        <v>92</v>
      </c>
      <c r="C2958" t="s">
        <v>21</v>
      </c>
      <c r="D2958">
        <v>2</v>
      </c>
      <c r="E2958">
        <v>1</v>
      </c>
      <c r="F2958" s="7">
        <v>41782</v>
      </c>
      <c r="G2958" s="5">
        <v>3.8194444444444441E-2</v>
      </c>
      <c r="H2958" t="str">
        <f t="shared" si="46"/>
        <v>Night</v>
      </c>
      <c r="I2958" t="s">
        <v>56</v>
      </c>
      <c r="J2958" t="s">
        <v>26</v>
      </c>
      <c r="K2958" t="s">
        <v>26</v>
      </c>
      <c r="L2958">
        <v>0</v>
      </c>
      <c r="M2958">
        <v>0</v>
      </c>
      <c r="N2958">
        <v>0</v>
      </c>
      <c r="O2958">
        <v>100</v>
      </c>
      <c r="P2958">
        <v>0</v>
      </c>
      <c r="Q2958" t="s">
        <v>598</v>
      </c>
      <c r="R2958" t="s">
        <v>598</v>
      </c>
      <c r="S2958" t="s">
        <v>910</v>
      </c>
      <c r="T2958" t="s">
        <v>25</v>
      </c>
      <c r="U2958" t="s">
        <v>27</v>
      </c>
      <c r="V2958" t="s">
        <v>598</v>
      </c>
      <c r="W2958" t="s">
        <v>99</v>
      </c>
      <c r="X2958" t="s">
        <v>365</v>
      </c>
      <c r="Y2958" t="s">
        <v>911</v>
      </c>
      <c r="Z2958">
        <v>235037</v>
      </c>
    </row>
    <row r="2959" spans="1:26" x14ac:dyDescent="0.25">
      <c r="A2959" t="s">
        <v>91</v>
      </c>
      <c r="B2959" t="s">
        <v>92</v>
      </c>
      <c r="C2959" t="s">
        <v>21</v>
      </c>
      <c r="D2959">
        <v>2</v>
      </c>
      <c r="E2959">
        <v>1</v>
      </c>
      <c r="F2959" s="7">
        <v>38204</v>
      </c>
      <c r="G2959" s="5">
        <v>0.59027777777777779</v>
      </c>
      <c r="H2959" t="str">
        <f t="shared" si="46"/>
        <v>Day</v>
      </c>
      <c r="I2959" t="s">
        <v>47</v>
      </c>
      <c r="J2959" t="s">
        <v>26</v>
      </c>
      <c r="K2959" t="s">
        <v>26</v>
      </c>
      <c r="L2959">
        <v>0</v>
      </c>
      <c r="M2959">
        <v>0</v>
      </c>
      <c r="N2959">
        <v>0</v>
      </c>
      <c r="O2959">
        <v>100</v>
      </c>
      <c r="P2959">
        <v>0</v>
      </c>
      <c r="Q2959" t="s">
        <v>598</v>
      </c>
      <c r="R2959" t="s">
        <v>598</v>
      </c>
      <c r="S2959" t="s">
        <v>910</v>
      </c>
      <c r="T2959" t="s">
        <v>25</v>
      </c>
      <c r="U2959" t="s">
        <v>27</v>
      </c>
      <c r="V2959" t="s">
        <v>598</v>
      </c>
      <c r="W2959" t="s">
        <v>99</v>
      </c>
      <c r="X2959" t="s">
        <v>365</v>
      </c>
      <c r="Y2959" t="s">
        <v>911</v>
      </c>
      <c r="Z2959">
        <v>347112</v>
      </c>
    </row>
    <row r="2960" spans="1:26" x14ac:dyDescent="0.25">
      <c r="A2960" t="s">
        <v>91</v>
      </c>
      <c r="B2960" t="s">
        <v>92</v>
      </c>
      <c r="C2960" t="s">
        <v>21</v>
      </c>
      <c r="D2960">
        <v>2</v>
      </c>
      <c r="E2960">
        <v>1</v>
      </c>
      <c r="F2960" s="7">
        <v>40749</v>
      </c>
      <c r="G2960" s="5">
        <v>0.4375</v>
      </c>
      <c r="H2960" t="str">
        <f t="shared" si="46"/>
        <v>Day</v>
      </c>
      <c r="I2960" t="s">
        <v>47</v>
      </c>
      <c r="J2960" t="s">
        <v>26</v>
      </c>
      <c r="K2960" t="s">
        <v>26</v>
      </c>
      <c r="L2960">
        <v>0</v>
      </c>
      <c r="M2960">
        <v>0</v>
      </c>
      <c r="N2960">
        <v>0</v>
      </c>
      <c r="O2960">
        <v>300</v>
      </c>
      <c r="P2960">
        <v>0</v>
      </c>
      <c r="Q2960" t="s">
        <v>598</v>
      </c>
      <c r="R2960" t="s">
        <v>598</v>
      </c>
      <c r="S2960" t="s">
        <v>910</v>
      </c>
      <c r="T2960" t="s">
        <v>25</v>
      </c>
      <c r="U2960" t="s">
        <v>27</v>
      </c>
      <c r="V2960" t="s">
        <v>598</v>
      </c>
      <c r="W2960" t="s">
        <v>99</v>
      </c>
      <c r="X2960" t="s">
        <v>365</v>
      </c>
      <c r="Y2960" t="s">
        <v>911</v>
      </c>
      <c r="Z2960">
        <v>214685</v>
      </c>
    </row>
    <row r="2961" spans="1:26" x14ac:dyDescent="0.25">
      <c r="A2961" t="s">
        <v>91</v>
      </c>
      <c r="B2961" t="s">
        <v>92</v>
      </c>
      <c r="C2961" t="s">
        <v>21</v>
      </c>
      <c r="D2961">
        <v>2</v>
      </c>
      <c r="E2961">
        <v>1</v>
      </c>
      <c r="F2961" s="7">
        <v>40791</v>
      </c>
      <c r="G2961" s="5">
        <v>0.46249999999999997</v>
      </c>
      <c r="H2961" t="str">
        <f t="shared" si="46"/>
        <v>Day</v>
      </c>
      <c r="I2961" t="s">
        <v>47</v>
      </c>
      <c r="J2961" t="s">
        <v>26</v>
      </c>
      <c r="K2961" t="s">
        <v>26</v>
      </c>
      <c r="L2961">
        <v>0</v>
      </c>
      <c r="M2961">
        <v>0</v>
      </c>
      <c r="N2961">
        <v>0</v>
      </c>
      <c r="O2961">
        <v>500</v>
      </c>
      <c r="P2961">
        <v>0</v>
      </c>
      <c r="Q2961" t="s">
        <v>598</v>
      </c>
      <c r="R2961" t="s">
        <v>598</v>
      </c>
      <c r="S2961" t="s">
        <v>1559</v>
      </c>
      <c r="T2961" t="s">
        <v>25</v>
      </c>
      <c r="U2961" t="s">
        <v>27</v>
      </c>
      <c r="V2961" t="s">
        <v>598</v>
      </c>
      <c r="W2961" t="s">
        <v>99</v>
      </c>
      <c r="X2961" t="s">
        <v>365</v>
      </c>
      <c r="Y2961" t="s">
        <v>1560</v>
      </c>
      <c r="Z2961">
        <v>311671</v>
      </c>
    </row>
    <row r="2962" spans="1:26" x14ac:dyDescent="0.25">
      <c r="A2962" t="s">
        <v>91</v>
      </c>
      <c r="B2962" t="s">
        <v>92</v>
      </c>
      <c r="C2962" t="s">
        <v>21</v>
      </c>
      <c r="D2962">
        <v>0</v>
      </c>
      <c r="E2962">
        <v>1</v>
      </c>
      <c r="F2962" s="7">
        <v>40791</v>
      </c>
      <c r="G2962" s="5">
        <v>0.46875</v>
      </c>
      <c r="H2962" t="str">
        <f t="shared" si="46"/>
        <v>Day</v>
      </c>
      <c r="I2962" t="s">
        <v>56</v>
      </c>
      <c r="J2962" t="s">
        <v>26</v>
      </c>
      <c r="K2962" t="s">
        <v>26</v>
      </c>
      <c r="L2962">
        <v>0</v>
      </c>
      <c r="M2962">
        <v>0</v>
      </c>
      <c r="N2962">
        <v>0</v>
      </c>
      <c r="O2962">
        <v>500</v>
      </c>
      <c r="P2962">
        <v>0</v>
      </c>
      <c r="Q2962" t="s">
        <v>598</v>
      </c>
      <c r="R2962" t="s">
        <v>598</v>
      </c>
      <c r="S2962" t="s">
        <v>910</v>
      </c>
      <c r="T2962" t="s">
        <v>25</v>
      </c>
      <c r="U2962" t="s">
        <v>27</v>
      </c>
      <c r="V2962" t="s">
        <v>598</v>
      </c>
      <c r="W2962" t="s">
        <v>99</v>
      </c>
      <c r="X2962" t="s">
        <v>365</v>
      </c>
      <c r="Y2962" t="s">
        <v>911</v>
      </c>
      <c r="Z2962">
        <v>239462</v>
      </c>
    </row>
    <row r="2963" spans="1:26" x14ac:dyDescent="0.25">
      <c r="A2963" t="s">
        <v>91</v>
      </c>
      <c r="B2963" t="s">
        <v>92</v>
      </c>
      <c r="C2963" t="s">
        <v>21</v>
      </c>
      <c r="D2963">
        <v>2</v>
      </c>
      <c r="E2963">
        <v>1</v>
      </c>
      <c r="F2963" s="7">
        <v>37384</v>
      </c>
      <c r="G2963" s="5">
        <v>0.42222222222222222</v>
      </c>
      <c r="H2963" t="str">
        <f t="shared" si="46"/>
        <v>Day</v>
      </c>
      <c r="I2963" t="s">
        <v>56</v>
      </c>
      <c r="J2963" t="s">
        <v>26</v>
      </c>
      <c r="K2963" t="s">
        <v>26</v>
      </c>
      <c r="L2963">
        <v>0</v>
      </c>
      <c r="M2963">
        <v>0</v>
      </c>
      <c r="N2963">
        <v>0</v>
      </c>
      <c r="O2963" s="2">
        <v>1000</v>
      </c>
      <c r="P2963">
        <v>0</v>
      </c>
      <c r="Q2963" t="s">
        <v>598</v>
      </c>
      <c r="R2963" t="s">
        <v>598</v>
      </c>
      <c r="S2963" t="s">
        <v>598</v>
      </c>
      <c r="T2963" t="s">
        <v>25</v>
      </c>
      <c r="U2963" t="s">
        <v>27</v>
      </c>
      <c r="V2963" t="s">
        <v>598</v>
      </c>
      <c r="W2963" t="s">
        <v>753</v>
      </c>
      <c r="X2963" t="s">
        <v>2108</v>
      </c>
      <c r="Y2963" t="s">
        <v>599</v>
      </c>
      <c r="Z2963">
        <v>16761</v>
      </c>
    </row>
    <row r="2964" spans="1:26" x14ac:dyDescent="0.25">
      <c r="A2964" t="s">
        <v>91</v>
      </c>
      <c r="B2964" t="s">
        <v>92</v>
      </c>
      <c r="C2964" t="s">
        <v>21</v>
      </c>
      <c r="D2964">
        <v>2</v>
      </c>
      <c r="E2964">
        <v>1</v>
      </c>
      <c r="F2964" s="7">
        <v>40370</v>
      </c>
      <c r="G2964" s="5">
        <v>0.36736111111111108</v>
      </c>
      <c r="H2964" t="str">
        <f t="shared" si="46"/>
        <v>Day</v>
      </c>
      <c r="I2964" t="s">
        <v>56</v>
      </c>
      <c r="J2964" t="s">
        <v>26</v>
      </c>
      <c r="K2964" t="s">
        <v>26</v>
      </c>
      <c r="L2964">
        <v>0</v>
      </c>
      <c r="M2964">
        <v>0</v>
      </c>
      <c r="N2964">
        <v>0</v>
      </c>
      <c r="O2964">
        <v>0</v>
      </c>
      <c r="P2964">
        <v>0</v>
      </c>
      <c r="Q2964" t="s">
        <v>598</v>
      </c>
      <c r="R2964" t="s">
        <v>598</v>
      </c>
      <c r="S2964" t="s">
        <v>1681</v>
      </c>
      <c r="T2964" t="s">
        <v>25</v>
      </c>
      <c r="U2964" t="s">
        <v>27</v>
      </c>
      <c r="V2964" t="s">
        <v>598</v>
      </c>
      <c r="W2964" t="s">
        <v>236</v>
      </c>
      <c r="X2964" t="s">
        <v>483</v>
      </c>
      <c r="Y2964" t="s">
        <v>1682</v>
      </c>
      <c r="Z2964">
        <v>353177</v>
      </c>
    </row>
    <row r="2965" spans="1:26" x14ac:dyDescent="0.25">
      <c r="A2965" t="s">
        <v>91</v>
      </c>
      <c r="B2965" t="s">
        <v>92</v>
      </c>
      <c r="C2965" t="s">
        <v>21</v>
      </c>
      <c r="D2965">
        <v>2</v>
      </c>
      <c r="E2965">
        <v>1</v>
      </c>
      <c r="F2965" s="7">
        <v>40378</v>
      </c>
      <c r="G2965" s="5">
        <v>0.375</v>
      </c>
      <c r="H2965" t="str">
        <f t="shared" si="46"/>
        <v>Day</v>
      </c>
      <c r="I2965" t="s">
        <v>47</v>
      </c>
      <c r="J2965" t="s">
        <v>26</v>
      </c>
      <c r="K2965" t="s">
        <v>26</v>
      </c>
      <c r="L2965">
        <v>0</v>
      </c>
      <c r="M2965">
        <v>0</v>
      </c>
      <c r="N2965">
        <v>0</v>
      </c>
      <c r="O2965" s="2">
        <v>2000</v>
      </c>
      <c r="P2965">
        <v>6</v>
      </c>
      <c r="Q2965" t="s">
        <v>598</v>
      </c>
      <c r="R2965" t="s">
        <v>598</v>
      </c>
      <c r="S2965" t="s">
        <v>1739</v>
      </c>
      <c r="T2965" t="s">
        <v>25</v>
      </c>
      <c r="U2965" t="s">
        <v>27</v>
      </c>
      <c r="V2965" t="s">
        <v>598</v>
      </c>
      <c r="W2965" t="s">
        <v>236</v>
      </c>
      <c r="X2965" t="s">
        <v>483</v>
      </c>
      <c r="Y2965" t="s">
        <v>1740</v>
      </c>
      <c r="Z2965">
        <v>340964</v>
      </c>
    </row>
    <row r="2966" spans="1:26" x14ac:dyDescent="0.25">
      <c r="A2966" t="s">
        <v>91</v>
      </c>
      <c r="B2966" t="s">
        <v>92</v>
      </c>
      <c r="C2966" t="s">
        <v>21</v>
      </c>
      <c r="D2966">
        <v>2</v>
      </c>
      <c r="E2966">
        <v>1</v>
      </c>
      <c r="F2966" s="7">
        <v>41115</v>
      </c>
      <c r="G2966" s="5">
        <v>0.46875</v>
      </c>
      <c r="H2966" t="str">
        <f t="shared" si="46"/>
        <v>Day</v>
      </c>
      <c r="I2966" t="s">
        <v>47</v>
      </c>
      <c r="J2966" t="s">
        <v>26</v>
      </c>
      <c r="K2966" t="s">
        <v>26</v>
      </c>
      <c r="L2966">
        <v>0</v>
      </c>
      <c r="M2966">
        <v>0</v>
      </c>
      <c r="N2966">
        <v>0</v>
      </c>
      <c r="O2966">
        <v>0</v>
      </c>
      <c r="P2966">
        <v>0</v>
      </c>
      <c r="Q2966" t="s">
        <v>598</v>
      </c>
      <c r="R2966" t="s">
        <v>598</v>
      </c>
      <c r="S2966" t="s">
        <v>830</v>
      </c>
      <c r="T2966" t="s">
        <v>25</v>
      </c>
      <c r="U2966" t="s">
        <v>27</v>
      </c>
      <c r="V2966" t="s">
        <v>598</v>
      </c>
      <c r="W2966" t="s">
        <v>138</v>
      </c>
      <c r="X2966" t="s">
        <v>450</v>
      </c>
      <c r="Y2966" t="s">
        <v>831</v>
      </c>
      <c r="Z2966">
        <v>322946</v>
      </c>
    </row>
    <row r="2967" spans="1:26" x14ac:dyDescent="0.25">
      <c r="A2967" t="s">
        <v>91</v>
      </c>
      <c r="B2967" t="s">
        <v>92</v>
      </c>
      <c r="C2967" t="s">
        <v>21</v>
      </c>
      <c r="D2967">
        <v>2</v>
      </c>
      <c r="E2967">
        <v>1</v>
      </c>
      <c r="F2967" s="7">
        <v>40378</v>
      </c>
      <c r="G2967" s="5">
        <v>0.44444444444444442</v>
      </c>
      <c r="H2967" t="str">
        <f t="shared" si="46"/>
        <v>Day</v>
      </c>
      <c r="I2967" t="s">
        <v>56</v>
      </c>
      <c r="J2967" t="s">
        <v>26</v>
      </c>
      <c r="K2967" t="s">
        <v>26</v>
      </c>
      <c r="L2967">
        <v>0</v>
      </c>
      <c r="M2967">
        <v>0</v>
      </c>
      <c r="N2967">
        <v>0</v>
      </c>
      <c r="O2967">
        <v>0</v>
      </c>
      <c r="P2967">
        <v>0</v>
      </c>
      <c r="Q2967" t="s">
        <v>598</v>
      </c>
      <c r="R2967" t="s">
        <v>598</v>
      </c>
      <c r="S2967" t="s">
        <v>830</v>
      </c>
      <c r="T2967" t="s">
        <v>25</v>
      </c>
      <c r="U2967" t="s">
        <v>27</v>
      </c>
      <c r="V2967" t="s">
        <v>598</v>
      </c>
      <c r="W2967" t="s">
        <v>138</v>
      </c>
      <c r="X2967" t="s">
        <v>450</v>
      </c>
      <c r="Y2967" t="s">
        <v>831</v>
      </c>
      <c r="Z2967">
        <v>326861</v>
      </c>
    </row>
    <row r="2968" spans="1:26" x14ac:dyDescent="0.25">
      <c r="A2968" t="s">
        <v>91</v>
      </c>
      <c r="B2968" t="s">
        <v>92</v>
      </c>
      <c r="C2968" t="s">
        <v>21</v>
      </c>
      <c r="D2968">
        <v>2</v>
      </c>
      <c r="E2968">
        <v>1</v>
      </c>
      <c r="F2968" s="7">
        <v>40758</v>
      </c>
      <c r="G2968" s="5">
        <v>0.33333333333333331</v>
      </c>
      <c r="H2968" t="str">
        <f t="shared" si="46"/>
        <v>Day</v>
      </c>
      <c r="I2968" t="s">
        <v>56</v>
      </c>
      <c r="J2968" t="s">
        <v>26</v>
      </c>
      <c r="K2968" t="s">
        <v>26</v>
      </c>
      <c r="L2968">
        <v>0</v>
      </c>
      <c r="M2968">
        <v>0</v>
      </c>
      <c r="N2968">
        <v>0</v>
      </c>
      <c r="O2968">
        <v>0</v>
      </c>
      <c r="P2968">
        <v>0</v>
      </c>
      <c r="Q2968" t="s">
        <v>598</v>
      </c>
      <c r="R2968" t="s">
        <v>598</v>
      </c>
      <c r="S2968" t="s">
        <v>910</v>
      </c>
      <c r="T2968" t="s">
        <v>25</v>
      </c>
      <c r="U2968" t="s">
        <v>27</v>
      </c>
      <c r="V2968" t="s">
        <v>598</v>
      </c>
      <c r="W2968" t="s">
        <v>138</v>
      </c>
      <c r="X2968" t="s">
        <v>450</v>
      </c>
      <c r="Y2968" t="s">
        <v>911</v>
      </c>
      <c r="Z2968">
        <v>332447</v>
      </c>
    </row>
    <row r="2969" spans="1:26" x14ac:dyDescent="0.25">
      <c r="A2969" t="s">
        <v>91</v>
      </c>
      <c r="B2969" t="s">
        <v>92</v>
      </c>
      <c r="C2969" t="s">
        <v>21</v>
      </c>
      <c r="D2969">
        <v>2</v>
      </c>
      <c r="E2969">
        <v>1</v>
      </c>
      <c r="F2969" s="7">
        <v>40791</v>
      </c>
      <c r="G2969" s="5">
        <v>0.55347222222222225</v>
      </c>
      <c r="H2969" t="str">
        <f t="shared" si="46"/>
        <v>Day</v>
      </c>
      <c r="I2969" t="s">
        <v>47</v>
      </c>
      <c r="J2969" t="s">
        <v>26</v>
      </c>
      <c r="K2969" t="s">
        <v>26</v>
      </c>
      <c r="L2969">
        <v>0</v>
      </c>
      <c r="M2969">
        <v>0</v>
      </c>
      <c r="N2969">
        <v>0</v>
      </c>
      <c r="O2969">
        <v>0</v>
      </c>
      <c r="P2969">
        <v>0</v>
      </c>
      <c r="Q2969" t="s">
        <v>598</v>
      </c>
      <c r="R2969" t="s">
        <v>598</v>
      </c>
      <c r="S2969" t="s">
        <v>830</v>
      </c>
      <c r="T2969" t="s">
        <v>25</v>
      </c>
      <c r="U2969" t="s">
        <v>27</v>
      </c>
      <c r="V2969" t="s">
        <v>598</v>
      </c>
      <c r="W2969" t="s">
        <v>138</v>
      </c>
      <c r="X2969" t="s">
        <v>450</v>
      </c>
      <c r="Y2969" t="s">
        <v>831</v>
      </c>
      <c r="Z2969">
        <v>325477</v>
      </c>
    </row>
    <row r="2970" spans="1:26" x14ac:dyDescent="0.25">
      <c r="A2970" t="s">
        <v>91</v>
      </c>
      <c r="B2970" t="s">
        <v>92</v>
      </c>
      <c r="C2970" t="s">
        <v>21</v>
      </c>
      <c r="D2970">
        <v>2</v>
      </c>
      <c r="E2970">
        <v>1</v>
      </c>
      <c r="F2970" s="7">
        <v>41857</v>
      </c>
      <c r="G2970" s="5">
        <v>1.4583333333333332E-2</v>
      </c>
      <c r="H2970" t="str">
        <f t="shared" si="46"/>
        <v>Night</v>
      </c>
      <c r="I2970" t="s">
        <v>47</v>
      </c>
      <c r="J2970" t="s">
        <v>26</v>
      </c>
      <c r="K2970" t="s">
        <v>26</v>
      </c>
      <c r="L2970">
        <v>0</v>
      </c>
      <c r="M2970">
        <v>0</v>
      </c>
      <c r="N2970">
        <v>0</v>
      </c>
      <c r="O2970" s="2">
        <v>1200</v>
      </c>
      <c r="P2970">
        <v>0</v>
      </c>
      <c r="Q2970" t="s">
        <v>598</v>
      </c>
      <c r="R2970" t="s">
        <v>598</v>
      </c>
      <c r="S2970" t="s">
        <v>598</v>
      </c>
      <c r="T2970" t="s">
        <v>25</v>
      </c>
      <c r="U2970" t="s">
        <v>27</v>
      </c>
      <c r="V2970" t="s">
        <v>598</v>
      </c>
      <c r="W2970" t="s">
        <v>138</v>
      </c>
      <c r="X2970" t="s">
        <v>450</v>
      </c>
      <c r="Y2970" t="s">
        <v>599</v>
      </c>
      <c r="Z2970">
        <v>16393</v>
      </c>
    </row>
    <row r="2971" spans="1:26" x14ac:dyDescent="0.25">
      <c r="A2971" t="s">
        <v>91</v>
      </c>
      <c r="B2971" t="s">
        <v>92</v>
      </c>
      <c r="C2971" t="s">
        <v>21</v>
      </c>
      <c r="D2971">
        <v>2</v>
      </c>
      <c r="E2971">
        <v>1</v>
      </c>
      <c r="F2971" s="7">
        <v>37459</v>
      </c>
      <c r="G2971" s="5">
        <v>0.42291666666666666</v>
      </c>
      <c r="H2971" t="str">
        <f t="shared" si="46"/>
        <v>Day</v>
      </c>
      <c r="I2971" t="s">
        <v>47</v>
      </c>
      <c r="J2971" t="s">
        <v>26</v>
      </c>
      <c r="K2971" t="s">
        <v>26</v>
      </c>
      <c r="L2971">
        <v>0</v>
      </c>
      <c r="M2971">
        <v>0</v>
      </c>
      <c r="N2971">
        <v>0</v>
      </c>
      <c r="O2971" s="2">
        <v>4000</v>
      </c>
      <c r="P2971">
        <v>0</v>
      </c>
      <c r="Q2971" t="s">
        <v>598</v>
      </c>
      <c r="R2971" t="s">
        <v>598</v>
      </c>
      <c r="S2971" t="s">
        <v>1739</v>
      </c>
      <c r="T2971" t="s">
        <v>25</v>
      </c>
      <c r="U2971" t="s">
        <v>27</v>
      </c>
      <c r="V2971" t="s">
        <v>598</v>
      </c>
      <c r="W2971" t="s">
        <v>138</v>
      </c>
      <c r="X2971" t="s">
        <v>450</v>
      </c>
      <c r="Y2971" t="s">
        <v>1740</v>
      </c>
      <c r="Z2971">
        <v>17239</v>
      </c>
    </row>
    <row r="2972" spans="1:26" x14ac:dyDescent="0.25">
      <c r="A2972" t="s">
        <v>91</v>
      </c>
      <c r="B2972" t="s">
        <v>92</v>
      </c>
      <c r="C2972" t="s">
        <v>21</v>
      </c>
      <c r="D2972">
        <v>2</v>
      </c>
      <c r="E2972">
        <v>1</v>
      </c>
      <c r="F2972" s="7">
        <v>39671</v>
      </c>
      <c r="G2972" s="5">
        <v>3.4722222222222224E-2</v>
      </c>
      <c r="H2972" t="str">
        <f t="shared" si="46"/>
        <v>Night</v>
      </c>
      <c r="I2972" t="s">
        <v>56</v>
      </c>
      <c r="J2972" t="s">
        <v>26</v>
      </c>
      <c r="K2972" t="s">
        <v>26</v>
      </c>
      <c r="L2972">
        <v>0</v>
      </c>
      <c r="M2972">
        <v>0</v>
      </c>
      <c r="N2972">
        <v>0</v>
      </c>
      <c r="O2972">
        <v>0</v>
      </c>
      <c r="P2972">
        <v>0</v>
      </c>
      <c r="Q2972" t="s">
        <v>598</v>
      </c>
      <c r="R2972" t="s">
        <v>598</v>
      </c>
      <c r="S2972" t="s">
        <v>1739</v>
      </c>
      <c r="T2972" t="s">
        <v>25</v>
      </c>
      <c r="U2972" t="s">
        <v>27</v>
      </c>
      <c r="V2972" t="s">
        <v>598</v>
      </c>
      <c r="W2972" t="s">
        <v>138</v>
      </c>
      <c r="X2972" t="s">
        <v>450</v>
      </c>
      <c r="Y2972" t="s">
        <v>1740</v>
      </c>
      <c r="Z2972">
        <v>17240</v>
      </c>
    </row>
    <row r="2973" spans="1:26" x14ac:dyDescent="0.25">
      <c r="A2973" t="s">
        <v>91</v>
      </c>
      <c r="B2973" t="s">
        <v>92</v>
      </c>
      <c r="C2973" t="s">
        <v>21</v>
      </c>
      <c r="D2973">
        <v>2</v>
      </c>
      <c r="E2973">
        <v>1</v>
      </c>
      <c r="F2973" s="7">
        <v>41707</v>
      </c>
      <c r="G2973" s="5">
        <v>0.42777777777777781</v>
      </c>
      <c r="H2973" t="str">
        <f t="shared" si="46"/>
        <v>Day</v>
      </c>
      <c r="I2973" t="s">
        <v>56</v>
      </c>
      <c r="J2973" t="s">
        <v>26</v>
      </c>
      <c r="K2973" t="s">
        <v>26</v>
      </c>
      <c r="L2973">
        <v>0</v>
      </c>
      <c r="M2973">
        <v>0</v>
      </c>
      <c r="N2973">
        <v>0</v>
      </c>
      <c r="O2973">
        <v>400</v>
      </c>
      <c r="P2973">
        <v>0</v>
      </c>
      <c r="Q2973" t="s">
        <v>598</v>
      </c>
      <c r="R2973" t="s">
        <v>598</v>
      </c>
      <c r="S2973" t="s">
        <v>1836</v>
      </c>
      <c r="T2973" t="s">
        <v>25</v>
      </c>
      <c r="U2973" t="s">
        <v>27</v>
      </c>
      <c r="V2973" t="s">
        <v>598</v>
      </c>
      <c r="W2973" t="s">
        <v>121</v>
      </c>
      <c r="X2973" t="s">
        <v>282</v>
      </c>
      <c r="Y2973" t="s">
        <v>1837</v>
      </c>
      <c r="Z2973">
        <v>15475</v>
      </c>
    </row>
    <row r="2974" spans="1:26" x14ac:dyDescent="0.25">
      <c r="A2974" t="s">
        <v>91</v>
      </c>
      <c r="B2974" t="s">
        <v>92</v>
      </c>
      <c r="C2974" t="s">
        <v>21</v>
      </c>
      <c r="D2974">
        <v>2</v>
      </c>
      <c r="E2974">
        <v>1</v>
      </c>
      <c r="F2974" s="7">
        <v>41804</v>
      </c>
      <c r="G2974" s="5">
        <v>0.68402777777777779</v>
      </c>
      <c r="H2974" t="str">
        <f t="shared" si="46"/>
        <v>Day</v>
      </c>
      <c r="I2974" t="s">
        <v>47</v>
      </c>
      <c r="J2974" t="s">
        <v>26</v>
      </c>
      <c r="K2974" t="s">
        <v>26</v>
      </c>
      <c r="L2974">
        <v>0</v>
      </c>
      <c r="M2974">
        <v>0</v>
      </c>
      <c r="N2974">
        <v>0</v>
      </c>
      <c r="O2974">
        <v>300</v>
      </c>
      <c r="P2974">
        <v>0</v>
      </c>
      <c r="Q2974" t="s">
        <v>598</v>
      </c>
      <c r="R2974" t="s">
        <v>598</v>
      </c>
      <c r="S2974" t="s">
        <v>830</v>
      </c>
      <c r="T2974" t="s">
        <v>25</v>
      </c>
      <c r="U2974" t="s">
        <v>27</v>
      </c>
      <c r="V2974" t="s">
        <v>598</v>
      </c>
      <c r="W2974" t="s">
        <v>459</v>
      </c>
      <c r="X2974" t="s">
        <v>893</v>
      </c>
      <c r="Y2974" t="s">
        <v>831</v>
      </c>
      <c r="Z2974">
        <v>335568</v>
      </c>
    </row>
    <row r="2975" spans="1:26" x14ac:dyDescent="0.25">
      <c r="A2975" t="s">
        <v>91</v>
      </c>
      <c r="B2975" t="s">
        <v>92</v>
      </c>
      <c r="C2975" t="s">
        <v>21</v>
      </c>
      <c r="D2975">
        <v>2</v>
      </c>
      <c r="E2975">
        <v>1</v>
      </c>
      <c r="F2975" s="7">
        <v>39614</v>
      </c>
      <c r="G2975" s="5">
        <v>0.48749999999999999</v>
      </c>
      <c r="H2975" t="str">
        <f t="shared" si="46"/>
        <v>Day</v>
      </c>
      <c r="I2975" t="s">
        <v>47</v>
      </c>
      <c r="J2975" t="s">
        <v>26</v>
      </c>
      <c r="K2975" t="s">
        <v>26</v>
      </c>
      <c r="L2975">
        <v>0</v>
      </c>
      <c r="M2975">
        <v>0</v>
      </c>
      <c r="N2975">
        <v>0</v>
      </c>
      <c r="O2975">
        <v>700</v>
      </c>
      <c r="P2975">
        <v>0</v>
      </c>
      <c r="Q2975" t="s">
        <v>598</v>
      </c>
      <c r="R2975" t="s">
        <v>598</v>
      </c>
      <c r="S2975" t="s">
        <v>2278</v>
      </c>
      <c r="T2975" t="s">
        <v>25</v>
      </c>
      <c r="U2975" t="s">
        <v>27</v>
      </c>
      <c r="V2975" t="s">
        <v>598</v>
      </c>
      <c r="W2975" t="s">
        <v>132</v>
      </c>
      <c r="X2975" t="s">
        <v>643</v>
      </c>
      <c r="Y2975" t="s">
        <v>2279</v>
      </c>
      <c r="Z2975">
        <v>351547</v>
      </c>
    </row>
    <row r="2976" spans="1:26" x14ac:dyDescent="0.25">
      <c r="A2976" t="s">
        <v>91</v>
      </c>
      <c r="B2976" t="s">
        <v>92</v>
      </c>
      <c r="C2976" t="s">
        <v>21</v>
      </c>
      <c r="D2976">
        <v>2</v>
      </c>
      <c r="E2976">
        <v>1</v>
      </c>
      <c r="F2976" s="7">
        <v>39908</v>
      </c>
      <c r="G2976" s="5">
        <v>0.73472222222222217</v>
      </c>
      <c r="H2976" t="str">
        <f t="shared" si="46"/>
        <v>Day</v>
      </c>
      <c r="I2976" t="s">
        <v>56</v>
      </c>
      <c r="J2976" t="s">
        <v>26</v>
      </c>
      <c r="K2976" t="s">
        <v>26</v>
      </c>
      <c r="L2976">
        <v>0</v>
      </c>
      <c r="M2976">
        <v>0</v>
      </c>
      <c r="N2976">
        <v>0</v>
      </c>
      <c r="O2976">
        <v>0</v>
      </c>
      <c r="P2976">
        <v>0</v>
      </c>
      <c r="Q2976" t="s">
        <v>598</v>
      </c>
      <c r="R2976" t="s">
        <v>598</v>
      </c>
      <c r="S2976" t="s">
        <v>830</v>
      </c>
      <c r="T2976" t="s">
        <v>25</v>
      </c>
      <c r="U2976" t="s">
        <v>27</v>
      </c>
      <c r="V2976" t="s">
        <v>598</v>
      </c>
      <c r="W2976" t="s">
        <v>232</v>
      </c>
      <c r="X2976" t="s">
        <v>229</v>
      </c>
      <c r="Y2976" t="s">
        <v>831</v>
      </c>
      <c r="Z2976">
        <v>328074</v>
      </c>
    </row>
    <row r="2977" spans="1:26" x14ac:dyDescent="0.25">
      <c r="A2977" t="s">
        <v>91</v>
      </c>
      <c r="B2977" t="s">
        <v>92</v>
      </c>
      <c r="C2977" t="s">
        <v>21</v>
      </c>
      <c r="D2977">
        <v>2</v>
      </c>
      <c r="E2977">
        <v>1</v>
      </c>
      <c r="F2977" s="7">
        <v>41094</v>
      </c>
      <c r="G2977" s="5">
        <v>0.77361111111111114</v>
      </c>
      <c r="H2977" t="str">
        <f t="shared" si="46"/>
        <v>Night</v>
      </c>
      <c r="I2977" t="s">
        <v>47</v>
      </c>
      <c r="J2977" t="s">
        <v>26</v>
      </c>
      <c r="K2977" t="s">
        <v>26</v>
      </c>
      <c r="L2977">
        <v>0</v>
      </c>
      <c r="M2977">
        <v>0</v>
      </c>
      <c r="N2977">
        <v>0</v>
      </c>
      <c r="O2977">
        <v>100</v>
      </c>
      <c r="P2977">
        <v>0</v>
      </c>
      <c r="Q2977" t="s">
        <v>598</v>
      </c>
      <c r="R2977" t="s">
        <v>598</v>
      </c>
      <c r="S2977" t="s">
        <v>910</v>
      </c>
      <c r="T2977" t="s">
        <v>25</v>
      </c>
      <c r="U2977" t="s">
        <v>27</v>
      </c>
      <c r="V2977" t="s">
        <v>598</v>
      </c>
      <c r="W2977" t="s">
        <v>55</v>
      </c>
      <c r="X2977" t="s">
        <v>206</v>
      </c>
      <c r="Y2977" t="s">
        <v>911</v>
      </c>
      <c r="Z2977">
        <v>328672</v>
      </c>
    </row>
    <row r="2978" spans="1:26" x14ac:dyDescent="0.25">
      <c r="A2978" t="s">
        <v>91</v>
      </c>
      <c r="B2978" t="s">
        <v>92</v>
      </c>
      <c r="C2978" t="s">
        <v>21</v>
      </c>
      <c r="D2978">
        <v>2</v>
      </c>
      <c r="E2978">
        <v>1</v>
      </c>
      <c r="F2978" s="7">
        <v>40546</v>
      </c>
      <c r="G2978" s="5">
        <v>0.65694444444444444</v>
      </c>
      <c r="H2978" t="str">
        <f t="shared" si="46"/>
        <v>Day</v>
      </c>
      <c r="I2978" t="s">
        <v>30</v>
      </c>
      <c r="J2978" t="s">
        <v>26</v>
      </c>
      <c r="K2978" t="s">
        <v>26</v>
      </c>
      <c r="L2978">
        <v>0</v>
      </c>
      <c r="M2978">
        <v>0</v>
      </c>
      <c r="N2978">
        <v>211</v>
      </c>
      <c r="O2978" s="2">
        <v>3000</v>
      </c>
      <c r="P2978">
        <v>0</v>
      </c>
      <c r="Q2978" t="s">
        <v>598</v>
      </c>
      <c r="R2978" t="s">
        <v>598</v>
      </c>
      <c r="S2978" t="s">
        <v>1559</v>
      </c>
      <c r="T2978" t="s">
        <v>25</v>
      </c>
      <c r="U2978" t="s">
        <v>27</v>
      </c>
      <c r="V2978" t="s">
        <v>598</v>
      </c>
      <c r="W2978" t="s">
        <v>51</v>
      </c>
      <c r="X2978" t="s">
        <v>387</v>
      </c>
      <c r="Y2978" t="s">
        <v>1560</v>
      </c>
      <c r="Z2978">
        <v>324135</v>
      </c>
    </row>
    <row r="2979" spans="1:26" x14ac:dyDescent="0.25">
      <c r="A2979" t="s">
        <v>91</v>
      </c>
      <c r="B2979" t="s">
        <v>92</v>
      </c>
      <c r="C2979" t="s">
        <v>21</v>
      </c>
      <c r="D2979">
        <v>2</v>
      </c>
      <c r="E2979">
        <v>1</v>
      </c>
      <c r="F2979" s="7">
        <v>41736</v>
      </c>
      <c r="G2979" s="5">
        <v>0.31944444444444448</v>
      </c>
      <c r="H2979" t="str">
        <f t="shared" si="46"/>
        <v>Day</v>
      </c>
      <c r="I2979" t="s">
        <v>30</v>
      </c>
      <c r="J2979" t="s">
        <v>26</v>
      </c>
      <c r="K2979" t="s">
        <v>26</v>
      </c>
      <c r="L2979">
        <v>0</v>
      </c>
      <c r="M2979">
        <v>0</v>
      </c>
      <c r="N2979">
        <v>0</v>
      </c>
      <c r="O2979">
        <v>50</v>
      </c>
      <c r="P2979">
        <v>0</v>
      </c>
      <c r="Q2979" t="s">
        <v>598</v>
      </c>
      <c r="R2979" t="s">
        <v>598</v>
      </c>
      <c r="S2979" t="s">
        <v>910</v>
      </c>
      <c r="T2979" t="s">
        <v>25</v>
      </c>
      <c r="U2979" t="s">
        <v>27</v>
      </c>
      <c r="V2979" t="s">
        <v>598</v>
      </c>
      <c r="W2979" t="s">
        <v>51</v>
      </c>
      <c r="X2979" t="s">
        <v>387</v>
      </c>
      <c r="Y2979" t="s">
        <v>911</v>
      </c>
      <c r="Z2979">
        <v>267104</v>
      </c>
    </row>
    <row r="2980" spans="1:26" x14ac:dyDescent="0.25">
      <c r="A2980" t="s">
        <v>91</v>
      </c>
      <c r="B2980" t="s">
        <v>92</v>
      </c>
      <c r="C2980" t="s">
        <v>21</v>
      </c>
      <c r="D2980">
        <v>2</v>
      </c>
      <c r="E2980">
        <v>1</v>
      </c>
      <c r="F2980" s="7">
        <v>39592</v>
      </c>
      <c r="G2980" s="5">
        <v>0.64583333333333337</v>
      </c>
      <c r="H2980" t="str">
        <f t="shared" si="46"/>
        <v>Day</v>
      </c>
      <c r="I2980" t="s">
        <v>30</v>
      </c>
      <c r="J2980" t="s">
        <v>26</v>
      </c>
      <c r="K2980" t="s">
        <v>26</v>
      </c>
      <c r="L2980">
        <v>0</v>
      </c>
      <c r="M2980">
        <v>0</v>
      </c>
      <c r="N2980">
        <v>0</v>
      </c>
      <c r="O2980">
        <v>0</v>
      </c>
      <c r="P2980">
        <v>0</v>
      </c>
      <c r="Q2980" t="s">
        <v>598</v>
      </c>
      <c r="R2980" t="s">
        <v>598</v>
      </c>
      <c r="S2980" t="s">
        <v>910</v>
      </c>
      <c r="T2980" t="s">
        <v>25</v>
      </c>
      <c r="U2980" t="s">
        <v>27</v>
      </c>
      <c r="V2980" t="s">
        <v>598</v>
      </c>
      <c r="W2980" t="s">
        <v>83</v>
      </c>
      <c r="X2980" t="s">
        <v>266</v>
      </c>
      <c r="Y2980" t="s">
        <v>911</v>
      </c>
      <c r="Z2980">
        <v>328201</v>
      </c>
    </row>
    <row r="2981" spans="1:26" x14ac:dyDescent="0.25">
      <c r="A2981" t="s">
        <v>91</v>
      </c>
      <c r="B2981" t="s">
        <v>92</v>
      </c>
      <c r="C2981" t="s">
        <v>21</v>
      </c>
      <c r="D2981">
        <v>2</v>
      </c>
      <c r="E2981">
        <v>1</v>
      </c>
      <c r="F2981" s="7">
        <v>40747</v>
      </c>
      <c r="G2981" s="5">
        <v>0.3611111111111111</v>
      </c>
      <c r="H2981" t="str">
        <f t="shared" si="46"/>
        <v>Day</v>
      </c>
      <c r="I2981" t="s">
        <v>30</v>
      </c>
      <c r="J2981" t="s">
        <v>26</v>
      </c>
      <c r="K2981" t="s">
        <v>26</v>
      </c>
      <c r="L2981">
        <v>0</v>
      </c>
      <c r="M2981">
        <v>0</v>
      </c>
      <c r="N2981">
        <v>0</v>
      </c>
      <c r="O2981">
        <v>0</v>
      </c>
      <c r="P2981">
        <v>0</v>
      </c>
      <c r="Q2981" t="s">
        <v>598</v>
      </c>
      <c r="R2981" t="s">
        <v>598</v>
      </c>
      <c r="S2981" t="s">
        <v>1681</v>
      </c>
      <c r="T2981" t="s">
        <v>25</v>
      </c>
      <c r="U2981" t="s">
        <v>27</v>
      </c>
      <c r="V2981" t="s">
        <v>598</v>
      </c>
      <c r="W2981" t="s">
        <v>336</v>
      </c>
      <c r="X2981" t="s">
        <v>1188</v>
      </c>
      <c r="Y2981" t="s">
        <v>1682</v>
      </c>
      <c r="Z2981">
        <v>336627</v>
      </c>
    </row>
    <row r="2982" spans="1:26" x14ac:dyDescent="0.25">
      <c r="A2982" t="s">
        <v>91</v>
      </c>
      <c r="B2982" t="s">
        <v>92</v>
      </c>
      <c r="C2982" t="s">
        <v>21</v>
      </c>
      <c r="D2982">
        <v>2</v>
      </c>
      <c r="E2982">
        <v>1</v>
      </c>
      <c r="F2982" s="7">
        <v>41908</v>
      </c>
      <c r="G2982" s="5">
        <v>0.40625</v>
      </c>
      <c r="H2982" t="str">
        <f t="shared" si="46"/>
        <v>Day</v>
      </c>
      <c r="I2982" t="s">
        <v>30</v>
      </c>
      <c r="J2982" t="s">
        <v>26</v>
      </c>
      <c r="K2982" t="s">
        <v>26</v>
      </c>
      <c r="L2982">
        <v>0</v>
      </c>
      <c r="M2982">
        <v>0</v>
      </c>
      <c r="N2982">
        <v>0</v>
      </c>
      <c r="O2982" s="2">
        <v>2500</v>
      </c>
      <c r="P2982">
        <v>5</v>
      </c>
      <c r="Q2982" t="s">
        <v>598</v>
      </c>
      <c r="R2982" t="s">
        <v>598</v>
      </c>
      <c r="S2982" t="s">
        <v>2278</v>
      </c>
      <c r="T2982" t="s">
        <v>25</v>
      </c>
      <c r="U2982" t="s">
        <v>27</v>
      </c>
      <c r="V2982" t="s">
        <v>598</v>
      </c>
      <c r="W2982" t="s">
        <v>147</v>
      </c>
      <c r="X2982" t="s">
        <v>962</v>
      </c>
      <c r="Y2982" t="s">
        <v>2279</v>
      </c>
      <c r="Z2982">
        <v>323829</v>
      </c>
    </row>
    <row r="2983" spans="1:26" x14ac:dyDescent="0.25">
      <c r="A2983" t="s">
        <v>91</v>
      </c>
      <c r="B2983" t="s">
        <v>92</v>
      </c>
      <c r="C2983" t="s">
        <v>21</v>
      </c>
      <c r="D2983">
        <v>2</v>
      </c>
      <c r="E2983">
        <v>1</v>
      </c>
      <c r="F2983" s="7">
        <v>39716</v>
      </c>
      <c r="G2983" s="5">
        <v>0.31388888888888888</v>
      </c>
      <c r="H2983" t="str">
        <f t="shared" si="46"/>
        <v>Day</v>
      </c>
      <c r="I2983" t="s">
        <v>36</v>
      </c>
      <c r="J2983" t="s">
        <v>26</v>
      </c>
      <c r="K2983" t="s">
        <v>26</v>
      </c>
      <c r="L2983">
        <v>0</v>
      </c>
      <c r="M2983">
        <v>0</v>
      </c>
      <c r="N2983">
        <v>0</v>
      </c>
      <c r="O2983">
        <v>0</v>
      </c>
      <c r="P2983">
        <v>3</v>
      </c>
      <c r="Q2983" t="s">
        <v>598</v>
      </c>
      <c r="R2983" t="s">
        <v>598</v>
      </c>
      <c r="S2983" t="s">
        <v>910</v>
      </c>
      <c r="T2983" t="s">
        <v>25</v>
      </c>
      <c r="U2983" t="s">
        <v>27</v>
      </c>
      <c r="V2983" t="s">
        <v>598</v>
      </c>
      <c r="W2983" t="s">
        <v>147</v>
      </c>
      <c r="X2983" t="s">
        <v>962</v>
      </c>
      <c r="Y2983" t="s">
        <v>911</v>
      </c>
      <c r="Z2983">
        <v>325443</v>
      </c>
    </row>
    <row r="2984" spans="1:26" x14ac:dyDescent="0.25">
      <c r="A2984" t="s">
        <v>91</v>
      </c>
      <c r="B2984" t="s">
        <v>92</v>
      </c>
      <c r="C2984" t="s">
        <v>21</v>
      </c>
      <c r="D2984">
        <v>0</v>
      </c>
      <c r="E2984">
        <v>1</v>
      </c>
      <c r="F2984" s="7">
        <v>41383</v>
      </c>
      <c r="G2984" s="5">
        <v>0.71527777777777779</v>
      </c>
      <c r="H2984" t="str">
        <f t="shared" si="46"/>
        <v>Day</v>
      </c>
      <c r="I2984" t="s">
        <v>30</v>
      </c>
      <c r="J2984" t="s">
        <v>26</v>
      </c>
      <c r="K2984" t="s">
        <v>26</v>
      </c>
      <c r="L2984">
        <v>0</v>
      </c>
      <c r="M2984">
        <v>0</v>
      </c>
      <c r="N2984">
        <v>0</v>
      </c>
      <c r="O2984">
        <v>0</v>
      </c>
      <c r="P2984">
        <v>0</v>
      </c>
      <c r="Q2984" t="s">
        <v>598</v>
      </c>
      <c r="R2984" t="s">
        <v>598</v>
      </c>
      <c r="S2984" t="s">
        <v>2163</v>
      </c>
      <c r="T2984" t="s">
        <v>25</v>
      </c>
      <c r="U2984" t="s">
        <v>27</v>
      </c>
      <c r="V2984" t="s">
        <v>598</v>
      </c>
      <c r="W2984" t="s">
        <v>103</v>
      </c>
      <c r="X2984" t="s">
        <v>148</v>
      </c>
      <c r="Y2984" t="s">
        <v>2164</v>
      </c>
      <c r="Z2984">
        <v>348632</v>
      </c>
    </row>
    <row r="2985" spans="1:26" x14ac:dyDescent="0.25">
      <c r="A2985" t="s">
        <v>91</v>
      </c>
      <c r="B2985" t="s">
        <v>92</v>
      </c>
      <c r="C2985" t="s">
        <v>21</v>
      </c>
      <c r="D2985">
        <v>2</v>
      </c>
      <c r="E2985">
        <v>1</v>
      </c>
      <c r="F2985" s="7">
        <v>40782</v>
      </c>
      <c r="G2985" s="5">
        <v>0</v>
      </c>
      <c r="H2985" t="str">
        <f t="shared" si="46"/>
        <v>Night</v>
      </c>
      <c r="J2985" t="s">
        <v>26</v>
      </c>
      <c r="K2985" t="s">
        <v>26</v>
      </c>
      <c r="L2985">
        <v>0</v>
      </c>
      <c r="M2985">
        <v>0</v>
      </c>
      <c r="N2985">
        <v>0</v>
      </c>
      <c r="O2985">
        <v>0</v>
      </c>
      <c r="P2985">
        <v>0</v>
      </c>
      <c r="Q2985" t="s">
        <v>598</v>
      </c>
      <c r="R2985" t="s">
        <v>598</v>
      </c>
      <c r="S2985" t="s">
        <v>1739</v>
      </c>
      <c r="T2985" t="s">
        <v>25</v>
      </c>
      <c r="U2985" t="s">
        <v>27</v>
      </c>
      <c r="V2985" t="s">
        <v>598</v>
      </c>
      <c r="W2985" t="s">
        <v>103</v>
      </c>
      <c r="X2985" t="s">
        <v>148</v>
      </c>
      <c r="Y2985" t="s">
        <v>1740</v>
      </c>
      <c r="Z2985">
        <v>352263</v>
      </c>
    </row>
    <row r="2986" spans="1:26" x14ac:dyDescent="0.25">
      <c r="A2986" t="s">
        <v>91</v>
      </c>
      <c r="B2986" t="s">
        <v>92</v>
      </c>
      <c r="C2986" t="s">
        <v>21</v>
      </c>
      <c r="D2986">
        <v>1</v>
      </c>
      <c r="E2986">
        <v>1</v>
      </c>
      <c r="F2986" s="7">
        <v>41977</v>
      </c>
      <c r="G2986" s="5">
        <v>0.45833333333333331</v>
      </c>
      <c r="H2986" t="str">
        <f t="shared" si="46"/>
        <v>Day</v>
      </c>
      <c r="I2986" t="s">
        <v>30</v>
      </c>
      <c r="J2986" t="s">
        <v>26</v>
      </c>
      <c r="K2986" t="s">
        <v>212</v>
      </c>
      <c r="L2986">
        <v>0</v>
      </c>
      <c r="M2986">
        <v>0</v>
      </c>
      <c r="N2986">
        <v>0</v>
      </c>
      <c r="O2986">
        <v>0</v>
      </c>
      <c r="P2986">
        <v>0</v>
      </c>
      <c r="Q2986" t="s">
        <v>598</v>
      </c>
      <c r="R2986" t="s">
        <v>598</v>
      </c>
      <c r="S2986" t="s">
        <v>1559</v>
      </c>
      <c r="T2986" t="s">
        <v>25</v>
      </c>
      <c r="U2986" t="s">
        <v>27</v>
      </c>
      <c r="V2986" t="s">
        <v>598</v>
      </c>
      <c r="W2986" t="s">
        <v>103</v>
      </c>
      <c r="X2986" t="s">
        <v>148</v>
      </c>
      <c r="Y2986" t="s">
        <v>1560</v>
      </c>
      <c r="Z2986">
        <v>340718</v>
      </c>
    </row>
    <row r="2987" spans="1:26" x14ac:dyDescent="0.25">
      <c r="A2987" t="s">
        <v>91</v>
      </c>
      <c r="B2987" t="s">
        <v>92</v>
      </c>
      <c r="C2987" t="s">
        <v>21</v>
      </c>
      <c r="D2987">
        <v>2</v>
      </c>
      <c r="E2987">
        <v>1</v>
      </c>
      <c r="F2987" s="7">
        <v>36607</v>
      </c>
      <c r="G2987" s="5">
        <v>0.45347222222222222</v>
      </c>
      <c r="H2987" t="str">
        <f t="shared" si="46"/>
        <v>Day</v>
      </c>
      <c r="I2987" t="s">
        <v>30</v>
      </c>
      <c r="J2987" t="s">
        <v>26</v>
      </c>
      <c r="K2987" t="s">
        <v>26</v>
      </c>
      <c r="L2987">
        <v>0</v>
      </c>
      <c r="M2987">
        <v>0</v>
      </c>
      <c r="N2987">
        <v>0</v>
      </c>
      <c r="O2987">
        <v>50</v>
      </c>
      <c r="P2987">
        <v>0</v>
      </c>
      <c r="Q2987" t="s">
        <v>598</v>
      </c>
      <c r="R2987" t="s">
        <v>598</v>
      </c>
      <c r="S2987" t="s">
        <v>830</v>
      </c>
      <c r="T2987" t="s">
        <v>25</v>
      </c>
      <c r="U2987" t="s">
        <v>27</v>
      </c>
      <c r="V2987" t="s">
        <v>598</v>
      </c>
      <c r="W2987" t="s">
        <v>103</v>
      </c>
      <c r="X2987" t="s">
        <v>148</v>
      </c>
      <c r="Y2987" t="s">
        <v>831</v>
      </c>
      <c r="Z2987">
        <v>347435</v>
      </c>
    </row>
    <row r="2988" spans="1:26" x14ac:dyDescent="0.25">
      <c r="A2988" t="s">
        <v>91</v>
      </c>
      <c r="B2988" t="s">
        <v>92</v>
      </c>
      <c r="C2988" t="s">
        <v>21</v>
      </c>
      <c r="D2988">
        <v>4</v>
      </c>
      <c r="E2988">
        <v>1</v>
      </c>
      <c r="F2988" s="7">
        <v>37844</v>
      </c>
      <c r="G2988" s="5">
        <v>0.63888888888888895</v>
      </c>
      <c r="H2988" t="str">
        <f t="shared" si="46"/>
        <v>Day</v>
      </c>
      <c r="I2988" t="s">
        <v>30</v>
      </c>
      <c r="J2988" t="s">
        <v>26</v>
      </c>
      <c r="K2988" t="s">
        <v>26</v>
      </c>
      <c r="L2988">
        <v>0</v>
      </c>
      <c r="M2988">
        <v>0</v>
      </c>
      <c r="N2988">
        <v>0</v>
      </c>
      <c r="O2988">
        <v>0</v>
      </c>
      <c r="P2988">
        <v>0</v>
      </c>
      <c r="Q2988" t="s">
        <v>598</v>
      </c>
      <c r="R2988" t="s">
        <v>598</v>
      </c>
      <c r="S2988" t="s">
        <v>1739</v>
      </c>
      <c r="T2988" t="s">
        <v>25</v>
      </c>
      <c r="U2988" t="s">
        <v>27</v>
      </c>
      <c r="V2988" t="s">
        <v>598</v>
      </c>
      <c r="W2988" t="s">
        <v>103</v>
      </c>
      <c r="X2988" t="s">
        <v>148</v>
      </c>
      <c r="Y2988" t="s">
        <v>1740</v>
      </c>
      <c r="Z2988">
        <v>340722</v>
      </c>
    </row>
    <row r="2989" spans="1:26" x14ac:dyDescent="0.25">
      <c r="A2989" t="s">
        <v>91</v>
      </c>
      <c r="B2989" t="s">
        <v>92</v>
      </c>
      <c r="C2989" t="s">
        <v>21</v>
      </c>
      <c r="D2989">
        <v>2</v>
      </c>
      <c r="E2989">
        <v>1</v>
      </c>
      <c r="F2989" s="7">
        <v>38134</v>
      </c>
      <c r="G2989" s="5">
        <v>0.58333333333333337</v>
      </c>
      <c r="H2989" t="str">
        <f t="shared" si="46"/>
        <v>Day</v>
      </c>
      <c r="I2989" t="s">
        <v>30</v>
      </c>
      <c r="J2989" t="s">
        <v>26</v>
      </c>
      <c r="K2989" t="s">
        <v>26</v>
      </c>
      <c r="L2989">
        <v>0</v>
      </c>
      <c r="M2989">
        <v>0</v>
      </c>
      <c r="N2989">
        <v>0</v>
      </c>
      <c r="O2989">
        <v>300</v>
      </c>
      <c r="P2989">
        <v>1</v>
      </c>
      <c r="Q2989" t="s">
        <v>598</v>
      </c>
      <c r="R2989" t="s">
        <v>598</v>
      </c>
      <c r="S2989" t="s">
        <v>1739</v>
      </c>
      <c r="T2989" t="s">
        <v>25</v>
      </c>
      <c r="U2989" t="s">
        <v>27</v>
      </c>
      <c r="V2989" t="s">
        <v>598</v>
      </c>
      <c r="W2989" t="s">
        <v>103</v>
      </c>
      <c r="X2989" t="s">
        <v>148</v>
      </c>
      <c r="Y2989" t="s">
        <v>1740</v>
      </c>
      <c r="Z2989">
        <v>338434</v>
      </c>
    </row>
    <row r="2990" spans="1:26" x14ac:dyDescent="0.25">
      <c r="A2990" t="s">
        <v>91</v>
      </c>
      <c r="B2990" t="s">
        <v>92</v>
      </c>
      <c r="C2990" t="s">
        <v>21</v>
      </c>
      <c r="D2990">
        <v>2</v>
      </c>
      <c r="E2990">
        <v>1</v>
      </c>
      <c r="F2990" s="7">
        <v>38776</v>
      </c>
      <c r="G2990" s="5">
        <v>0.39583333333333331</v>
      </c>
      <c r="H2990" t="str">
        <f t="shared" si="46"/>
        <v>Day</v>
      </c>
      <c r="I2990" t="s">
        <v>36</v>
      </c>
      <c r="J2990" t="s">
        <v>26</v>
      </c>
      <c r="K2990" t="s">
        <v>26</v>
      </c>
      <c r="L2990">
        <v>0</v>
      </c>
      <c r="M2990">
        <v>0</v>
      </c>
      <c r="N2990">
        <v>0</v>
      </c>
      <c r="O2990">
        <v>500</v>
      </c>
      <c r="P2990">
        <v>1</v>
      </c>
      <c r="Q2990" t="s">
        <v>598</v>
      </c>
      <c r="R2990" t="s">
        <v>598</v>
      </c>
      <c r="S2990" t="s">
        <v>2278</v>
      </c>
      <c r="T2990" t="s">
        <v>25</v>
      </c>
      <c r="U2990" t="s">
        <v>27</v>
      </c>
      <c r="V2990" t="s">
        <v>598</v>
      </c>
      <c r="W2990" t="s">
        <v>103</v>
      </c>
      <c r="X2990" t="s">
        <v>148</v>
      </c>
      <c r="Y2990" t="s">
        <v>2279</v>
      </c>
      <c r="Z2990">
        <v>360287</v>
      </c>
    </row>
    <row r="2991" spans="1:26" x14ac:dyDescent="0.25">
      <c r="A2991" t="s">
        <v>91</v>
      </c>
      <c r="B2991" t="s">
        <v>92</v>
      </c>
      <c r="C2991" t="s">
        <v>21</v>
      </c>
      <c r="D2991">
        <v>2</v>
      </c>
      <c r="E2991">
        <v>1</v>
      </c>
      <c r="F2991" s="7">
        <v>40510</v>
      </c>
      <c r="G2991" s="5">
        <v>0.42708333333333331</v>
      </c>
      <c r="H2991" t="str">
        <f t="shared" si="46"/>
        <v>Day</v>
      </c>
      <c r="I2991" t="s">
        <v>30</v>
      </c>
      <c r="J2991" t="s">
        <v>26</v>
      </c>
      <c r="K2991" t="s">
        <v>26</v>
      </c>
      <c r="L2991">
        <v>0</v>
      </c>
      <c r="M2991">
        <v>0</v>
      </c>
      <c r="N2991">
        <v>0</v>
      </c>
      <c r="O2991" s="2">
        <v>1200</v>
      </c>
      <c r="P2991">
        <v>0</v>
      </c>
      <c r="Q2991" t="s">
        <v>598</v>
      </c>
      <c r="R2991" t="s">
        <v>598</v>
      </c>
      <c r="S2991" t="s">
        <v>1739</v>
      </c>
      <c r="T2991" t="s">
        <v>25</v>
      </c>
      <c r="U2991" t="s">
        <v>27</v>
      </c>
      <c r="V2991" t="s">
        <v>598</v>
      </c>
      <c r="W2991" t="s">
        <v>103</v>
      </c>
      <c r="X2991" t="s">
        <v>148</v>
      </c>
      <c r="Y2991" t="s">
        <v>1740</v>
      </c>
      <c r="Z2991">
        <v>354214</v>
      </c>
    </row>
    <row r="2992" spans="1:26" x14ac:dyDescent="0.25">
      <c r="A2992" t="s">
        <v>91</v>
      </c>
      <c r="B2992" t="s">
        <v>92</v>
      </c>
      <c r="C2992" t="s">
        <v>21</v>
      </c>
      <c r="D2992">
        <v>2</v>
      </c>
      <c r="E2992">
        <v>1</v>
      </c>
      <c r="F2992" s="7">
        <v>40736</v>
      </c>
      <c r="G2992" s="5">
        <v>0.68055555555555547</v>
      </c>
      <c r="H2992" t="str">
        <f t="shared" si="46"/>
        <v>Day</v>
      </c>
      <c r="I2992" t="s">
        <v>30</v>
      </c>
      <c r="J2992" t="s">
        <v>26</v>
      </c>
      <c r="K2992" t="s">
        <v>26</v>
      </c>
      <c r="L2992">
        <v>0</v>
      </c>
      <c r="M2992">
        <v>0</v>
      </c>
      <c r="N2992">
        <v>0</v>
      </c>
      <c r="O2992" s="2">
        <v>1400</v>
      </c>
      <c r="P2992">
        <v>0</v>
      </c>
      <c r="Q2992" t="s">
        <v>598</v>
      </c>
      <c r="R2992" t="s">
        <v>598</v>
      </c>
      <c r="S2992" t="s">
        <v>910</v>
      </c>
      <c r="T2992" t="s">
        <v>25</v>
      </c>
      <c r="U2992" t="s">
        <v>27</v>
      </c>
      <c r="V2992" t="s">
        <v>598</v>
      </c>
      <c r="W2992" t="s">
        <v>103</v>
      </c>
      <c r="X2992" t="s">
        <v>148</v>
      </c>
      <c r="Y2992" t="s">
        <v>911</v>
      </c>
      <c r="Z2992">
        <v>237476</v>
      </c>
    </row>
    <row r="2993" spans="1:26" x14ac:dyDescent="0.25">
      <c r="A2993" t="s">
        <v>91</v>
      </c>
      <c r="B2993" t="s">
        <v>92</v>
      </c>
      <c r="C2993" t="s">
        <v>21</v>
      </c>
      <c r="D2993">
        <v>2</v>
      </c>
      <c r="E2993">
        <v>1</v>
      </c>
      <c r="F2993" s="7">
        <v>41616</v>
      </c>
      <c r="G2993" s="5">
        <v>0.55208333333333337</v>
      </c>
      <c r="H2993" t="str">
        <f t="shared" si="46"/>
        <v>Day</v>
      </c>
      <c r="I2993" t="s">
        <v>30</v>
      </c>
      <c r="J2993" t="s">
        <v>26</v>
      </c>
      <c r="K2993" t="s">
        <v>26</v>
      </c>
      <c r="L2993">
        <v>0</v>
      </c>
      <c r="M2993">
        <v>0</v>
      </c>
      <c r="N2993">
        <v>0</v>
      </c>
      <c r="O2993" s="2">
        <v>1800</v>
      </c>
      <c r="P2993">
        <v>0</v>
      </c>
      <c r="Q2993" t="s">
        <v>598</v>
      </c>
      <c r="R2993" t="s">
        <v>598</v>
      </c>
      <c r="S2993" t="s">
        <v>910</v>
      </c>
      <c r="T2993" t="s">
        <v>25</v>
      </c>
      <c r="U2993" t="s">
        <v>27</v>
      </c>
      <c r="V2993" t="s">
        <v>598</v>
      </c>
      <c r="W2993" t="s">
        <v>103</v>
      </c>
      <c r="X2993" t="s">
        <v>148</v>
      </c>
      <c r="Y2993" t="s">
        <v>911</v>
      </c>
      <c r="Z2993">
        <v>312004</v>
      </c>
    </row>
    <row r="2994" spans="1:26" x14ac:dyDescent="0.25">
      <c r="A2994" t="s">
        <v>91</v>
      </c>
      <c r="B2994" t="s">
        <v>92</v>
      </c>
      <c r="C2994" t="s">
        <v>21</v>
      </c>
      <c r="D2994">
        <v>2</v>
      </c>
      <c r="E2994">
        <v>1</v>
      </c>
      <c r="F2994" s="7">
        <v>40807</v>
      </c>
      <c r="G2994" s="5">
        <v>0.4465277777777778</v>
      </c>
      <c r="H2994" t="str">
        <f t="shared" si="46"/>
        <v>Day</v>
      </c>
      <c r="I2994" t="s">
        <v>30</v>
      </c>
      <c r="J2994" t="s">
        <v>26</v>
      </c>
      <c r="K2994" t="s">
        <v>26</v>
      </c>
      <c r="L2994">
        <v>0</v>
      </c>
      <c r="M2994">
        <v>0</v>
      </c>
      <c r="N2994">
        <v>0</v>
      </c>
      <c r="O2994" s="2">
        <v>2000</v>
      </c>
      <c r="P2994">
        <v>0</v>
      </c>
      <c r="Q2994" t="s">
        <v>598</v>
      </c>
      <c r="R2994" t="s">
        <v>598</v>
      </c>
      <c r="S2994" t="s">
        <v>1739</v>
      </c>
      <c r="T2994" t="s">
        <v>25</v>
      </c>
      <c r="U2994" t="s">
        <v>27</v>
      </c>
      <c r="V2994" t="s">
        <v>598</v>
      </c>
      <c r="W2994" t="s">
        <v>103</v>
      </c>
      <c r="X2994" t="s">
        <v>148</v>
      </c>
      <c r="Y2994" t="s">
        <v>1740</v>
      </c>
      <c r="Z2994">
        <v>360784</v>
      </c>
    </row>
    <row r="2995" spans="1:26" x14ac:dyDescent="0.25">
      <c r="A2995" t="s">
        <v>91</v>
      </c>
      <c r="B2995" t="s">
        <v>92</v>
      </c>
      <c r="C2995" t="s">
        <v>21</v>
      </c>
      <c r="D2995">
        <v>2</v>
      </c>
      <c r="E2995">
        <v>1</v>
      </c>
      <c r="F2995" s="7">
        <v>40762</v>
      </c>
      <c r="G2995" s="5">
        <v>0.77083333333333337</v>
      </c>
      <c r="H2995" t="str">
        <f t="shared" si="46"/>
        <v>Night</v>
      </c>
      <c r="I2995" t="s">
        <v>47</v>
      </c>
      <c r="J2995" t="s">
        <v>26</v>
      </c>
      <c r="K2995" t="s">
        <v>26</v>
      </c>
      <c r="L2995">
        <v>0</v>
      </c>
      <c r="M2995">
        <v>0</v>
      </c>
      <c r="N2995">
        <v>0</v>
      </c>
      <c r="O2995" s="2">
        <v>4000</v>
      </c>
      <c r="P2995">
        <v>0</v>
      </c>
      <c r="Q2995" t="s">
        <v>598</v>
      </c>
      <c r="R2995" t="s">
        <v>598</v>
      </c>
      <c r="S2995" t="s">
        <v>1681</v>
      </c>
      <c r="T2995" t="s">
        <v>25</v>
      </c>
      <c r="U2995" t="s">
        <v>27</v>
      </c>
      <c r="V2995" t="s">
        <v>598</v>
      </c>
      <c r="W2995" t="s">
        <v>103</v>
      </c>
      <c r="X2995" t="s">
        <v>148</v>
      </c>
      <c r="Y2995" t="s">
        <v>1682</v>
      </c>
      <c r="Z2995">
        <v>353307</v>
      </c>
    </row>
    <row r="2996" spans="1:26" x14ac:dyDescent="0.25">
      <c r="A2996" t="s">
        <v>91</v>
      </c>
      <c r="B2996" t="s">
        <v>92</v>
      </c>
      <c r="C2996" t="s">
        <v>21</v>
      </c>
      <c r="D2996">
        <v>2</v>
      </c>
      <c r="E2996">
        <v>1</v>
      </c>
      <c r="F2996" s="7">
        <v>40051</v>
      </c>
      <c r="G2996" s="5">
        <v>0.78055555555555556</v>
      </c>
      <c r="H2996" t="str">
        <f t="shared" si="46"/>
        <v>Night</v>
      </c>
      <c r="I2996" t="s">
        <v>56</v>
      </c>
      <c r="J2996" t="s">
        <v>26</v>
      </c>
      <c r="K2996" t="s">
        <v>26</v>
      </c>
      <c r="L2996">
        <v>0</v>
      </c>
      <c r="M2996">
        <v>0</v>
      </c>
      <c r="N2996">
        <v>0</v>
      </c>
      <c r="O2996">
        <v>0</v>
      </c>
      <c r="P2996">
        <v>0</v>
      </c>
      <c r="Q2996" t="s">
        <v>598</v>
      </c>
      <c r="R2996" t="s">
        <v>598</v>
      </c>
      <c r="S2996" t="s">
        <v>2278</v>
      </c>
      <c r="T2996" t="s">
        <v>25</v>
      </c>
      <c r="U2996" t="s">
        <v>27</v>
      </c>
      <c r="V2996" t="s">
        <v>598</v>
      </c>
      <c r="W2996" t="s">
        <v>103</v>
      </c>
      <c r="X2996" t="s">
        <v>148</v>
      </c>
      <c r="Y2996" t="s">
        <v>2279</v>
      </c>
      <c r="Z2996">
        <v>354213</v>
      </c>
    </row>
    <row r="2997" spans="1:26" x14ac:dyDescent="0.25">
      <c r="A2997" t="s">
        <v>91</v>
      </c>
      <c r="B2997" t="s">
        <v>92</v>
      </c>
      <c r="C2997" t="s">
        <v>21</v>
      </c>
      <c r="D2997">
        <v>2</v>
      </c>
      <c r="E2997">
        <v>1</v>
      </c>
      <c r="F2997" s="7">
        <v>39405</v>
      </c>
      <c r="G2997" s="5">
        <v>0.72916666666666663</v>
      </c>
      <c r="H2997" t="str">
        <f t="shared" si="46"/>
        <v>Day</v>
      </c>
      <c r="I2997" t="s">
        <v>30</v>
      </c>
      <c r="J2997" t="s">
        <v>125</v>
      </c>
      <c r="K2997" t="s">
        <v>212</v>
      </c>
      <c r="L2997">
        <v>0</v>
      </c>
      <c r="M2997">
        <v>0</v>
      </c>
      <c r="N2997">
        <v>0</v>
      </c>
      <c r="O2997">
        <v>0</v>
      </c>
      <c r="P2997">
        <v>0</v>
      </c>
      <c r="Q2997" t="s">
        <v>598</v>
      </c>
      <c r="R2997" t="s">
        <v>598</v>
      </c>
      <c r="S2997" t="s">
        <v>1559</v>
      </c>
      <c r="T2997" t="s">
        <v>25</v>
      </c>
      <c r="U2997" t="s">
        <v>27</v>
      </c>
      <c r="V2997" t="s">
        <v>598</v>
      </c>
      <c r="W2997" t="s">
        <v>103</v>
      </c>
      <c r="X2997" t="s">
        <v>148</v>
      </c>
      <c r="Y2997" t="s">
        <v>1560</v>
      </c>
      <c r="Z2997">
        <v>350095</v>
      </c>
    </row>
    <row r="2998" spans="1:26" x14ac:dyDescent="0.25">
      <c r="A2998" t="s">
        <v>91</v>
      </c>
      <c r="B2998" t="s">
        <v>92</v>
      </c>
      <c r="C2998" t="s">
        <v>21</v>
      </c>
      <c r="D2998">
        <v>2</v>
      </c>
      <c r="E2998">
        <v>1</v>
      </c>
      <c r="F2998" s="7">
        <v>41068</v>
      </c>
      <c r="G2998" s="5">
        <v>0.88541666666666663</v>
      </c>
      <c r="H2998" t="str">
        <f t="shared" si="46"/>
        <v>Night</v>
      </c>
      <c r="I2998" t="s">
        <v>47</v>
      </c>
      <c r="J2998" t="s">
        <v>26</v>
      </c>
      <c r="K2998" t="s">
        <v>26</v>
      </c>
      <c r="L2998">
        <v>0</v>
      </c>
      <c r="M2998">
        <v>0</v>
      </c>
      <c r="N2998">
        <v>0</v>
      </c>
      <c r="O2998">
        <v>0</v>
      </c>
      <c r="P2998">
        <v>0</v>
      </c>
      <c r="Q2998" t="s">
        <v>598</v>
      </c>
      <c r="R2998" t="s">
        <v>598</v>
      </c>
      <c r="S2998" t="s">
        <v>1559</v>
      </c>
      <c r="T2998" t="s">
        <v>25</v>
      </c>
      <c r="U2998" t="s">
        <v>27</v>
      </c>
      <c r="V2998" t="s">
        <v>598</v>
      </c>
      <c r="W2998" t="s">
        <v>103</v>
      </c>
      <c r="X2998" t="s">
        <v>148</v>
      </c>
      <c r="Y2998" t="s">
        <v>1560</v>
      </c>
      <c r="Z2998">
        <v>354133</v>
      </c>
    </row>
    <row r="2999" spans="1:26" x14ac:dyDescent="0.25">
      <c r="A2999" t="s">
        <v>91</v>
      </c>
      <c r="B2999" t="s">
        <v>92</v>
      </c>
      <c r="C2999" t="s">
        <v>21</v>
      </c>
      <c r="D2999">
        <v>2</v>
      </c>
      <c r="E2999">
        <v>1</v>
      </c>
      <c r="F2999" s="7">
        <v>41632</v>
      </c>
      <c r="G2999" s="5">
        <v>0.25</v>
      </c>
      <c r="H2999" t="str">
        <f t="shared" si="46"/>
        <v>Day</v>
      </c>
      <c r="I2999" t="s">
        <v>56</v>
      </c>
      <c r="J2999" t="s">
        <v>26</v>
      </c>
      <c r="K2999" t="s">
        <v>26</v>
      </c>
      <c r="L2999">
        <v>0</v>
      </c>
      <c r="M2999">
        <v>0</v>
      </c>
      <c r="N2999">
        <v>0</v>
      </c>
      <c r="O2999">
        <v>500</v>
      </c>
      <c r="P2999">
        <v>2.5</v>
      </c>
      <c r="Q2999" t="s">
        <v>598</v>
      </c>
      <c r="R2999" t="s">
        <v>598</v>
      </c>
      <c r="S2999" t="s">
        <v>910</v>
      </c>
      <c r="T2999" t="s">
        <v>25</v>
      </c>
      <c r="U2999" t="s">
        <v>27</v>
      </c>
      <c r="V2999" t="s">
        <v>598</v>
      </c>
      <c r="W2999" t="s">
        <v>132</v>
      </c>
      <c r="X2999" t="s">
        <v>1325</v>
      </c>
      <c r="Y2999" t="s">
        <v>911</v>
      </c>
      <c r="Z2999">
        <v>315377</v>
      </c>
    </row>
    <row r="3000" spans="1:26" x14ac:dyDescent="0.25">
      <c r="A3000" t="s">
        <v>91</v>
      </c>
      <c r="B3000" t="s">
        <v>92</v>
      </c>
      <c r="C3000" t="s">
        <v>21</v>
      </c>
      <c r="D3000">
        <v>2</v>
      </c>
      <c r="E3000">
        <v>1</v>
      </c>
      <c r="F3000" s="7">
        <v>41210</v>
      </c>
      <c r="G3000" s="5">
        <v>0.86944444444444446</v>
      </c>
      <c r="H3000" t="str">
        <f t="shared" si="46"/>
        <v>Night</v>
      </c>
      <c r="I3000" t="s">
        <v>47</v>
      </c>
      <c r="J3000" t="s">
        <v>26</v>
      </c>
      <c r="K3000" t="s">
        <v>26</v>
      </c>
      <c r="L3000">
        <v>0</v>
      </c>
      <c r="M3000">
        <v>0</v>
      </c>
      <c r="N3000">
        <v>0</v>
      </c>
      <c r="O3000">
        <v>10</v>
      </c>
      <c r="P3000">
        <v>0</v>
      </c>
      <c r="Q3000" t="s">
        <v>598</v>
      </c>
      <c r="R3000" t="s">
        <v>598</v>
      </c>
      <c r="S3000" t="s">
        <v>910</v>
      </c>
      <c r="T3000" t="s">
        <v>25</v>
      </c>
      <c r="U3000" t="s">
        <v>27</v>
      </c>
      <c r="V3000" t="s">
        <v>598</v>
      </c>
      <c r="W3000" t="s">
        <v>225</v>
      </c>
      <c r="X3000" t="s">
        <v>524</v>
      </c>
      <c r="Y3000" t="s">
        <v>911</v>
      </c>
      <c r="Z3000">
        <v>336211</v>
      </c>
    </row>
    <row r="3001" spans="1:26" x14ac:dyDescent="0.25">
      <c r="A3001" t="s">
        <v>91</v>
      </c>
      <c r="B3001" t="s">
        <v>92</v>
      </c>
      <c r="C3001" t="s">
        <v>21</v>
      </c>
      <c r="D3001">
        <v>2</v>
      </c>
      <c r="E3001">
        <v>1</v>
      </c>
      <c r="F3001" s="7">
        <v>41441</v>
      </c>
      <c r="G3001" s="5">
        <v>0.80902777777777779</v>
      </c>
      <c r="H3001" t="str">
        <f t="shared" si="46"/>
        <v>Night</v>
      </c>
      <c r="I3001" t="s">
        <v>30</v>
      </c>
      <c r="J3001" t="s">
        <v>26</v>
      </c>
      <c r="K3001" t="s">
        <v>26</v>
      </c>
      <c r="L3001">
        <v>0</v>
      </c>
      <c r="M3001">
        <v>0</v>
      </c>
      <c r="N3001">
        <v>0</v>
      </c>
      <c r="O3001">
        <v>50</v>
      </c>
      <c r="P3001">
        <v>0</v>
      </c>
      <c r="Q3001" t="s">
        <v>598</v>
      </c>
      <c r="R3001" t="s">
        <v>598</v>
      </c>
      <c r="S3001" t="s">
        <v>830</v>
      </c>
      <c r="T3001" t="s">
        <v>25</v>
      </c>
      <c r="U3001" t="s">
        <v>27</v>
      </c>
      <c r="V3001" t="s">
        <v>598</v>
      </c>
      <c r="W3001" t="s">
        <v>142</v>
      </c>
      <c r="X3001" t="s">
        <v>139</v>
      </c>
      <c r="Y3001" t="s">
        <v>831</v>
      </c>
      <c r="Z3001">
        <v>17402</v>
      </c>
    </row>
    <row r="3002" spans="1:26" x14ac:dyDescent="0.25">
      <c r="A3002" t="s">
        <v>91</v>
      </c>
      <c r="B3002" t="s">
        <v>92</v>
      </c>
      <c r="C3002" t="s">
        <v>21</v>
      </c>
      <c r="D3002">
        <v>3</v>
      </c>
      <c r="E3002">
        <v>1</v>
      </c>
      <c r="F3002" s="7">
        <v>40049</v>
      </c>
      <c r="G3002" s="5">
        <v>0.87916666666666676</v>
      </c>
      <c r="H3002" t="str">
        <f t="shared" si="46"/>
        <v>Night</v>
      </c>
      <c r="I3002" t="s">
        <v>36</v>
      </c>
      <c r="J3002" t="s">
        <v>26</v>
      </c>
      <c r="K3002" t="s">
        <v>26</v>
      </c>
      <c r="L3002">
        <v>0</v>
      </c>
      <c r="M3002">
        <v>0</v>
      </c>
      <c r="N3002">
        <v>0</v>
      </c>
      <c r="O3002">
        <v>150</v>
      </c>
      <c r="P3002">
        <v>0</v>
      </c>
      <c r="Q3002" t="s">
        <v>598</v>
      </c>
      <c r="R3002" t="s">
        <v>598</v>
      </c>
      <c r="S3002" t="s">
        <v>1681</v>
      </c>
      <c r="T3002" t="s">
        <v>25</v>
      </c>
      <c r="U3002" t="s">
        <v>27</v>
      </c>
      <c r="V3002" t="s">
        <v>598</v>
      </c>
      <c r="W3002" t="s">
        <v>142</v>
      </c>
      <c r="X3002" t="s">
        <v>139</v>
      </c>
      <c r="Y3002" t="s">
        <v>1682</v>
      </c>
      <c r="Z3002">
        <v>17119</v>
      </c>
    </row>
    <row r="3003" spans="1:26" x14ac:dyDescent="0.25">
      <c r="A3003" t="s">
        <v>91</v>
      </c>
      <c r="B3003" t="s">
        <v>92</v>
      </c>
      <c r="C3003" t="s">
        <v>21</v>
      </c>
      <c r="D3003">
        <v>2</v>
      </c>
      <c r="E3003">
        <v>1</v>
      </c>
      <c r="F3003" s="7">
        <v>41487</v>
      </c>
      <c r="G3003" s="5">
        <v>0.89583333333333337</v>
      </c>
      <c r="H3003" t="str">
        <f t="shared" si="46"/>
        <v>Night</v>
      </c>
      <c r="I3003" t="s">
        <v>30</v>
      </c>
      <c r="J3003" t="s">
        <v>26</v>
      </c>
      <c r="K3003" t="s">
        <v>26</v>
      </c>
      <c r="L3003">
        <v>0</v>
      </c>
      <c r="M3003">
        <v>0</v>
      </c>
      <c r="N3003">
        <v>0</v>
      </c>
      <c r="O3003" s="2">
        <v>1500</v>
      </c>
      <c r="P3003">
        <v>0</v>
      </c>
      <c r="Q3003" t="s">
        <v>598</v>
      </c>
      <c r="R3003" t="s">
        <v>598</v>
      </c>
      <c r="S3003" t="s">
        <v>910</v>
      </c>
      <c r="T3003" t="s">
        <v>25</v>
      </c>
      <c r="U3003" t="s">
        <v>27</v>
      </c>
      <c r="V3003" t="s">
        <v>598</v>
      </c>
      <c r="W3003" t="s">
        <v>421</v>
      </c>
      <c r="X3003" t="s">
        <v>424</v>
      </c>
      <c r="Y3003" t="s">
        <v>911</v>
      </c>
      <c r="Z3003">
        <v>241521</v>
      </c>
    </row>
    <row r="3004" spans="1:26" x14ac:dyDescent="0.25">
      <c r="A3004" t="s">
        <v>91</v>
      </c>
      <c r="B3004" t="s">
        <v>92</v>
      </c>
      <c r="C3004" t="s">
        <v>21</v>
      </c>
      <c r="D3004">
        <v>2</v>
      </c>
      <c r="E3004">
        <v>1</v>
      </c>
      <c r="F3004" s="7">
        <v>41180</v>
      </c>
      <c r="G3004" s="5">
        <v>0.95833333333333337</v>
      </c>
      <c r="H3004" t="str">
        <f t="shared" si="46"/>
        <v>Night</v>
      </c>
      <c r="I3004" t="s">
        <v>30</v>
      </c>
      <c r="J3004" t="s">
        <v>26</v>
      </c>
      <c r="K3004" t="s">
        <v>26</v>
      </c>
      <c r="L3004">
        <v>0</v>
      </c>
      <c r="M3004">
        <v>0</v>
      </c>
      <c r="N3004">
        <v>0</v>
      </c>
      <c r="O3004">
        <v>0</v>
      </c>
      <c r="P3004">
        <v>0</v>
      </c>
      <c r="Q3004" t="s">
        <v>598</v>
      </c>
      <c r="R3004" t="s">
        <v>598</v>
      </c>
      <c r="S3004" t="s">
        <v>910</v>
      </c>
      <c r="T3004" t="s">
        <v>25</v>
      </c>
      <c r="U3004" t="s">
        <v>27</v>
      </c>
      <c r="V3004" t="s">
        <v>598</v>
      </c>
      <c r="W3004" t="s">
        <v>51</v>
      </c>
      <c r="X3004" t="s">
        <v>2338</v>
      </c>
      <c r="Y3004" t="s">
        <v>911</v>
      </c>
      <c r="Z3004">
        <v>303199</v>
      </c>
    </row>
    <row r="3005" spans="1:26" x14ac:dyDescent="0.25">
      <c r="A3005" t="s">
        <v>91</v>
      </c>
      <c r="B3005" t="s">
        <v>92</v>
      </c>
      <c r="C3005" t="s">
        <v>21</v>
      </c>
      <c r="D3005">
        <v>2</v>
      </c>
      <c r="E3005">
        <v>1</v>
      </c>
      <c r="F3005" s="7">
        <v>40274</v>
      </c>
      <c r="G3005" s="5">
        <v>0.88541666666666663</v>
      </c>
      <c r="H3005" t="str">
        <f t="shared" si="46"/>
        <v>Night</v>
      </c>
      <c r="I3005" t="s">
        <v>165</v>
      </c>
      <c r="J3005" t="s">
        <v>26</v>
      </c>
      <c r="K3005" t="s">
        <v>26</v>
      </c>
      <c r="L3005">
        <v>0</v>
      </c>
      <c r="M3005">
        <v>0</v>
      </c>
      <c r="N3005">
        <v>0</v>
      </c>
      <c r="O3005">
        <v>600</v>
      </c>
      <c r="P3005">
        <v>0</v>
      </c>
      <c r="Q3005" t="s">
        <v>598</v>
      </c>
      <c r="R3005" t="s">
        <v>598</v>
      </c>
      <c r="S3005" t="s">
        <v>1739</v>
      </c>
      <c r="T3005" t="s">
        <v>25</v>
      </c>
      <c r="U3005" t="s">
        <v>27</v>
      </c>
      <c r="V3005" t="s">
        <v>598</v>
      </c>
      <c r="W3005" t="s">
        <v>89</v>
      </c>
      <c r="X3005" t="s">
        <v>87</v>
      </c>
      <c r="Y3005" t="s">
        <v>1740</v>
      </c>
      <c r="Z3005">
        <v>351883</v>
      </c>
    </row>
    <row r="3006" spans="1:26" x14ac:dyDescent="0.25">
      <c r="A3006" t="s">
        <v>697</v>
      </c>
      <c r="B3006" t="s">
        <v>98</v>
      </c>
      <c r="C3006" t="s">
        <v>21</v>
      </c>
      <c r="D3006">
        <v>2</v>
      </c>
      <c r="E3006">
        <v>1</v>
      </c>
      <c r="F3006" s="7">
        <v>38329</v>
      </c>
      <c r="G3006" s="5">
        <v>0.74791666666666667</v>
      </c>
      <c r="H3006" t="str">
        <f t="shared" si="46"/>
        <v>Day</v>
      </c>
      <c r="I3006" t="s">
        <v>30</v>
      </c>
      <c r="J3006" t="s">
        <v>26</v>
      </c>
      <c r="K3006" t="s">
        <v>26</v>
      </c>
      <c r="L3006">
        <v>0</v>
      </c>
      <c r="M3006">
        <v>0</v>
      </c>
      <c r="N3006">
        <v>0</v>
      </c>
      <c r="O3006" s="2">
        <v>3250</v>
      </c>
      <c r="P3006">
        <v>0</v>
      </c>
      <c r="Q3006" t="s">
        <v>598</v>
      </c>
      <c r="R3006" t="s">
        <v>598</v>
      </c>
      <c r="S3006" t="s">
        <v>830</v>
      </c>
      <c r="T3006" t="s">
        <v>25</v>
      </c>
      <c r="U3006" t="s">
        <v>27</v>
      </c>
      <c r="V3006" t="s">
        <v>598</v>
      </c>
      <c r="W3006" t="s">
        <v>89</v>
      </c>
      <c r="X3006" t="s">
        <v>87</v>
      </c>
      <c r="Y3006" t="s">
        <v>831</v>
      </c>
      <c r="Z3006">
        <v>338604</v>
      </c>
    </row>
    <row r="3007" spans="1:26" x14ac:dyDescent="0.25">
      <c r="A3007" t="s">
        <v>697</v>
      </c>
      <c r="B3007" t="s">
        <v>98</v>
      </c>
      <c r="C3007" t="s">
        <v>21</v>
      </c>
      <c r="D3007">
        <v>0</v>
      </c>
      <c r="E3007">
        <v>1</v>
      </c>
      <c r="F3007" s="7">
        <v>38985</v>
      </c>
      <c r="G3007" s="5">
        <v>0.60416666666666663</v>
      </c>
      <c r="H3007" t="str">
        <f t="shared" si="46"/>
        <v>Day</v>
      </c>
      <c r="I3007" t="s">
        <v>30</v>
      </c>
      <c r="J3007" t="s">
        <v>26</v>
      </c>
      <c r="K3007" t="s">
        <v>26</v>
      </c>
      <c r="L3007">
        <v>0</v>
      </c>
      <c r="M3007">
        <v>0</v>
      </c>
      <c r="N3007">
        <v>0</v>
      </c>
      <c r="O3007">
        <v>0</v>
      </c>
      <c r="P3007">
        <v>1</v>
      </c>
      <c r="Q3007" t="s">
        <v>598</v>
      </c>
      <c r="R3007" t="s">
        <v>598</v>
      </c>
      <c r="S3007" t="s">
        <v>2623</v>
      </c>
      <c r="T3007" t="s">
        <v>25</v>
      </c>
      <c r="U3007" t="s">
        <v>27</v>
      </c>
      <c r="V3007" t="s">
        <v>598</v>
      </c>
      <c r="W3007" t="s">
        <v>225</v>
      </c>
      <c r="X3007" t="s">
        <v>956</v>
      </c>
      <c r="Y3007" t="s">
        <v>2624</v>
      </c>
      <c r="Z3007">
        <v>353993</v>
      </c>
    </row>
    <row r="3008" spans="1:26" x14ac:dyDescent="0.25">
      <c r="A3008" t="s">
        <v>697</v>
      </c>
      <c r="B3008" t="s">
        <v>98</v>
      </c>
      <c r="C3008" t="s">
        <v>21</v>
      </c>
      <c r="D3008">
        <v>0</v>
      </c>
      <c r="E3008">
        <v>1</v>
      </c>
      <c r="F3008" s="7">
        <v>37396</v>
      </c>
      <c r="G3008" s="5">
        <v>0.69791666666666663</v>
      </c>
      <c r="H3008" t="str">
        <f t="shared" si="46"/>
        <v>Day</v>
      </c>
      <c r="I3008" t="s">
        <v>36</v>
      </c>
      <c r="J3008" t="s">
        <v>26</v>
      </c>
      <c r="K3008" t="s">
        <v>26</v>
      </c>
      <c r="L3008">
        <v>0</v>
      </c>
      <c r="M3008">
        <v>0</v>
      </c>
      <c r="N3008">
        <v>0</v>
      </c>
      <c r="O3008">
        <v>0</v>
      </c>
      <c r="P3008">
        <v>0</v>
      </c>
      <c r="Q3008" t="s">
        <v>598</v>
      </c>
      <c r="R3008" t="s">
        <v>598</v>
      </c>
      <c r="S3008" t="s">
        <v>910</v>
      </c>
      <c r="T3008" t="s">
        <v>25</v>
      </c>
      <c r="U3008" t="s">
        <v>27</v>
      </c>
      <c r="V3008" t="s">
        <v>598</v>
      </c>
      <c r="W3008" t="s">
        <v>336</v>
      </c>
      <c r="X3008" t="s">
        <v>908</v>
      </c>
      <c r="Y3008" t="s">
        <v>911</v>
      </c>
      <c r="Z3008">
        <v>257708</v>
      </c>
    </row>
    <row r="3009" spans="1:26" x14ac:dyDescent="0.25">
      <c r="A3009" t="s">
        <v>697</v>
      </c>
      <c r="B3009" t="s">
        <v>98</v>
      </c>
      <c r="C3009" t="s">
        <v>21</v>
      </c>
      <c r="D3009">
        <v>0</v>
      </c>
      <c r="E3009">
        <v>1</v>
      </c>
      <c r="F3009" s="7">
        <v>39071</v>
      </c>
      <c r="G3009" s="5">
        <v>1.5972222222222224E-2</v>
      </c>
      <c r="H3009" t="str">
        <f t="shared" si="46"/>
        <v>Night</v>
      </c>
      <c r="I3009" t="s">
        <v>36</v>
      </c>
      <c r="J3009" t="s">
        <v>125</v>
      </c>
      <c r="K3009" t="s">
        <v>26</v>
      </c>
      <c r="L3009">
        <v>0</v>
      </c>
      <c r="M3009">
        <v>0</v>
      </c>
      <c r="N3009">
        <v>0</v>
      </c>
      <c r="O3009">
        <v>0</v>
      </c>
      <c r="P3009">
        <v>0</v>
      </c>
      <c r="Q3009" t="s">
        <v>598</v>
      </c>
      <c r="R3009" t="s">
        <v>598</v>
      </c>
      <c r="S3009" t="s">
        <v>910</v>
      </c>
      <c r="T3009" t="s">
        <v>25</v>
      </c>
      <c r="U3009" t="s">
        <v>27</v>
      </c>
      <c r="V3009" t="s">
        <v>598</v>
      </c>
      <c r="W3009" t="s">
        <v>132</v>
      </c>
      <c r="X3009" t="s">
        <v>377</v>
      </c>
      <c r="Y3009" t="s">
        <v>911</v>
      </c>
      <c r="Z3009">
        <v>337830</v>
      </c>
    </row>
    <row r="3010" spans="1:26" x14ac:dyDescent="0.25">
      <c r="A3010" t="s">
        <v>697</v>
      </c>
      <c r="B3010" t="s">
        <v>98</v>
      </c>
      <c r="C3010" t="s">
        <v>21</v>
      </c>
      <c r="D3010">
        <v>0</v>
      </c>
      <c r="E3010">
        <v>1</v>
      </c>
      <c r="F3010" s="7">
        <v>37173</v>
      </c>
      <c r="G3010" s="5">
        <v>0.78125</v>
      </c>
      <c r="H3010" t="str">
        <f t="shared" si="46"/>
        <v>Night</v>
      </c>
      <c r="I3010" t="s">
        <v>56</v>
      </c>
      <c r="J3010" t="s">
        <v>26</v>
      </c>
      <c r="K3010" t="s">
        <v>26</v>
      </c>
      <c r="L3010">
        <v>0</v>
      </c>
      <c r="M3010">
        <v>0</v>
      </c>
      <c r="N3010">
        <v>0</v>
      </c>
      <c r="O3010">
        <v>0</v>
      </c>
      <c r="P3010">
        <v>0</v>
      </c>
      <c r="Q3010" t="s">
        <v>598</v>
      </c>
      <c r="R3010" t="s">
        <v>598</v>
      </c>
      <c r="S3010" t="s">
        <v>830</v>
      </c>
      <c r="T3010" t="s">
        <v>25</v>
      </c>
      <c r="U3010" t="s">
        <v>27</v>
      </c>
      <c r="V3010" t="s">
        <v>598</v>
      </c>
      <c r="W3010" t="s">
        <v>132</v>
      </c>
      <c r="X3010" t="s">
        <v>377</v>
      </c>
      <c r="Y3010" t="s">
        <v>831</v>
      </c>
      <c r="Z3010">
        <v>266594</v>
      </c>
    </row>
    <row r="3011" spans="1:26" x14ac:dyDescent="0.25">
      <c r="A3011" t="s">
        <v>697</v>
      </c>
      <c r="B3011" t="s">
        <v>98</v>
      </c>
      <c r="C3011" t="s">
        <v>21</v>
      </c>
      <c r="D3011">
        <v>0</v>
      </c>
      <c r="E3011">
        <v>1</v>
      </c>
      <c r="F3011" s="7">
        <v>38939</v>
      </c>
      <c r="G3011" s="5">
        <v>0.95833333333333337</v>
      </c>
      <c r="H3011" t="str">
        <f t="shared" ref="H3011:H3074" si="47">IF(AND(G3011&gt;=TIME(6,0,0),G3011&lt;TIME(18,0,0)),"Day","Night")</f>
        <v>Night</v>
      </c>
      <c r="I3011" t="s">
        <v>56</v>
      </c>
      <c r="J3011" t="s">
        <v>26</v>
      </c>
      <c r="K3011" t="s">
        <v>26</v>
      </c>
      <c r="L3011">
        <v>0</v>
      </c>
      <c r="M3011">
        <v>0</v>
      </c>
      <c r="N3011">
        <v>0</v>
      </c>
      <c r="O3011" s="2">
        <v>2000</v>
      </c>
      <c r="P3011">
        <v>12</v>
      </c>
      <c r="Q3011" t="s">
        <v>598</v>
      </c>
      <c r="R3011" t="s">
        <v>598</v>
      </c>
      <c r="S3011" t="s">
        <v>1739</v>
      </c>
      <c r="T3011" t="s">
        <v>25</v>
      </c>
      <c r="U3011" t="s">
        <v>27</v>
      </c>
      <c r="V3011" t="s">
        <v>598</v>
      </c>
      <c r="W3011" t="s">
        <v>99</v>
      </c>
      <c r="X3011" t="s">
        <v>1647</v>
      </c>
      <c r="Y3011" t="s">
        <v>1740</v>
      </c>
      <c r="Z3011">
        <v>339412</v>
      </c>
    </row>
    <row r="3012" spans="1:26" x14ac:dyDescent="0.25">
      <c r="A3012" t="s">
        <v>697</v>
      </c>
      <c r="B3012" t="s">
        <v>98</v>
      </c>
      <c r="C3012" t="s">
        <v>21</v>
      </c>
      <c r="D3012">
        <v>2</v>
      </c>
      <c r="E3012">
        <v>1</v>
      </c>
      <c r="F3012" s="7">
        <v>37819</v>
      </c>
      <c r="G3012" s="5">
        <v>0.49583333333333335</v>
      </c>
      <c r="H3012" t="str">
        <f t="shared" si="47"/>
        <v>Day</v>
      </c>
      <c r="I3012" t="s">
        <v>56</v>
      </c>
      <c r="J3012" t="s">
        <v>122</v>
      </c>
      <c r="K3012" t="s">
        <v>26</v>
      </c>
      <c r="L3012">
        <v>0</v>
      </c>
      <c r="M3012">
        <v>0</v>
      </c>
      <c r="N3012">
        <v>0</v>
      </c>
      <c r="O3012">
        <v>0</v>
      </c>
      <c r="P3012">
        <v>0</v>
      </c>
      <c r="Q3012" t="s">
        <v>598</v>
      </c>
      <c r="R3012" t="s">
        <v>598</v>
      </c>
      <c r="S3012" t="s">
        <v>910</v>
      </c>
      <c r="T3012" t="s">
        <v>25</v>
      </c>
      <c r="U3012" t="s">
        <v>27</v>
      </c>
      <c r="V3012" t="s">
        <v>598</v>
      </c>
      <c r="W3012" t="s">
        <v>99</v>
      </c>
      <c r="X3012" t="s">
        <v>667</v>
      </c>
      <c r="Y3012" t="s">
        <v>911</v>
      </c>
      <c r="Z3012">
        <v>226061</v>
      </c>
    </row>
    <row r="3013" spans="1:26" x14ac:dyDescent="0.25">
      <c r="A3013" t="s">
        <v>697</v>
      </c>
      <c r="B3013" t="s">
        <v>98</v>
      </c>
      <c r="C3013" t="s">
        <v>21</v>
      </c>
      <c r="D3013">
        <v>2</v>
      </c>
      <c r="E3013">
        <v>1</v>
      </c>
      <c r="F3013" s="7">
        <v>41149</v>
      </c>
      <c r="G3013" s="5">
        <v>0.80208333333333337</v>
      </c>
      <c r="H3013" t="str">
        <f t="shared" si="47"/>
        <v>Night</v>
      </c>
      <c r="I3013" t="s">
        <v>47</v>
      </c>
      <c r="J3013" t="s">
        <v>26</v>
      </c>
      <c r="K3013" t="s">
        <v>26</v>
      </c>
      <c r="L3013">
        <v>0</v>
      </c>
      <c r="M3013">
        <v>0</v>
      </c>
      <c r="N3013">
        <v>0</v>
      </c>
      <c r="O3013">
        <v>300</v>
      </c>
      <c r="P3013">
        <v>1</v>
      </c>
      <c r="Q3013" t="s">
        <v>598</v>
      </c>
      <c r="R3013" t="s">
        <v>598</v>
      </c>
      <c r="S3013" t="s">
        <v>1681</v>
      </c>
      <c r="T3013" t="s">
        <v>25</v>
      </c>
      <c r="U3013" t="s">
        <v>27</v>
      </c>
      <c r="V3013" t="s">
        <v>598</v>
      </c>
      <c r="W3013" t="s">
        <v>257</v>
      </c>
      <c r="X3013" t="s">
        <v>871</v>
      </c>
      <c r="Y3013" t="s">
        <v>1682</v>
      </c>
      <c r="Z3013">
        <v>354548</v>
      </c>
    </row>
    <row r="3014" spans="1:26" x14ac:dyDescent="0.25">
      <c r="A3014" t="s">
        <v>697</v>
      </c>
      <c r="B3014" t="s">
        <v>98</v>
      </c>
      <c r="C3014" t="s">
        <v>21</v>
      </c>
      <c r="D3014">
        <v>2</v>
      </c>
      <c r="E3014">
        <v>1</v>
      </c>
      <c r="F3014" s="7">
        <v>41474</v>
      </c>
      <c r="G3014" s="5">
        <v>0.3</v>
      </c>
      <c r="H3014" t="str">
        <f t="shared" si="47"/>
        <v>Day</v>
      </c>
      <c r="I3014" t="s">
        <v>36</v>
      </c>
      <c r="J3014" t="s">
        <v>26</v>
      </c>
      <c r="K3014" t="s">
        <v>26</v>
      </c>
      <c r="L3014">
        <v>0</v>
      </c>
      <c r="M3014">
        <v>0</v>
      </c>
      <c r="N3014">
        <v>0</v>
      </c>
      <c r="O3014">
        <v>600</v>
      </c>
      <c r="P3014">
        <v>1</v>
      </c>
      <c r="Q3014" t="s">
        <v>598</v>
      </c>
      <c r="R3014" t="s">
        <v>598</v>
      </c>
      <c r="S3014" t="s">
        <v>910</v>
      </c>
      <c r="T3014" t="s">
        <v>25</v>
      </c>
      <c r="U3014" t="s">
        <v>27</v>
      </c>
      <c r="V3014" t="s">
        <v>598</v>
      </c>
      <c r="W3014" t="s">
        <v>343</v>
      </c>
      <c r="X3014" t="s">
        <v>389</v>
      </c>
      <c r="Y3014" t="s">
        <v>911</v>
      </c>
      <c r="Z3014">
        <v>325497</v>
      </c>
    </row>
    <row r="3015" spans="1:26" x14ac:dyDescent="0.25">
      <c r="A3015" t="s">
        <v>697</v>
      </c>
      <c r="B3015" t="s">
        <v>98</v>
      </c>
      <c r="C3015" t="s">
        <v>21</v>
      </c>
      <c r="D3015">
        <v>2</v>
      </c>
      <c r="E3015">
        <v>1</v>
      </c>
      <c r="F3015" s="7">
        <v>38826</v>
      </c>
      <c r="G3015" s="5">
        <v>0.4826388888888889</v>
      </c>
      <c r="H3015" t="str">
        <f t="shared" si="47"/>
        <v>Day</v>
      </c>
      <c r="I3015" t="s">
        <v>30</v>
      </c>
      <c r="J3015" t="s">
        <v>26</v>
      </c>
      <c r="K3015" t="s">
        <v>26</v>
      </c>
      <c r="L3015">
        <v>0</v>
      </c>
      <c r="M3015">
        <v>0</v>
      </c>
      <c r="N3015">
        <v>0</v>
      </c>
      <c r="O3015">
        <v>0</v>
      </c>
      <c r="P3015">
        <v>0</v>
      </c>
      <c r="Q3015" t="s">
        <v>598</v>
      </c>
      <c r="R3015" t="s">
        <v>598</v>
      </c>
      <c r="S3015" t="s">
        <v>910</v>
      </c>
      <c r="T3015" t="s">
        <v>25</v>
      </c>
      <c r="U3015" t="s">
        <v>27</v>
      </c>
      <c r="V3015" t="s">
        <v>598</v>
      </c>
      <c r="W3015" t="s">
        <v>343</v>
      </c>
      <c r="X3015" t="s">
        <v>389</v>
      </c>
      <c r="Y3015" t="s">
        <v>911</v>
      </c>
      <c r="Z3015">
        <v>355596</v>
      </c>
    </row>
    <row r="3016" spans="1:26" x14ac:dyDescent="0.25">
      <c r="A3016" t="s">
        <v>697</v>
      </c>
      <c r="B3016" t="s">
        <v>98</v>
      </c>
      <c r="C3016" t="s">
        <v>21</v>
      </c>
      <c r="D3016">
        <v>0</v>
      </c>
      <c r="E3016">
        <v>1</v>
      </c>
      <c r="F3016" s="7">
        <v>36859</v>
      </c>
      <c r="G3016" s="5">
        <v>0.47916666666666669</v>
      </c>
      <c r="H3016" t="str">
        <f t="shared" si="47"/>
        <v>Day</v>
      </c>
      <c r="I3016" t="s">
        <v>36</v>
      </c>
      <c r="J3016" t="s">
        <v>26</v>
      </c>
      <c r="K3016" t="s">
        <v>26</v>
      </c>
      <c r="L3016">
        <v>0</v>
      </c>
      <c r="M3016">
        <v>0</v>
      </c>
      <c r="N3016">
        <v>0</v>
      </c>
      <c r="O3016" s="2">
        <v>4400</v>
      </c>
      <c r="P3016">
        <v>18</v>
      </c>
      <c r="Q3016" t="s">
        <v>598</v>
      </c>
      <c r="R3016" t="s">
        <v>598</v>
      </c>
      <c r="S3016" t="s">
        <v>830</v>
      </c>
      <c r="T3016" t="s">
        <v>25</v>
      </c>
      <c r="U3016" t="s">
        <v>27</v>
      </c>
      <c r="V3016" t="s">
        <v>598</v>
      </c>
      <c r="W3016" t="s">
        <v>343</v>
      </c>
      <c r="X3016" t="s">
        <v>389</v>
      </c>
      <c r="Y3016" t="s">
        <v>831</v>
      </c>
      <c r="Z3016">
        <v>325989</v>
      </c>
    </row>
    <row r="3017" spans="1:26" x14ac:dyDescent="0.25">
      <c r="A3017" t="s">
        <v>697</v>
      </c>
      <c r="B3017" t="s">
        <v>98</v>
      </c>
      <c r="C3017" t="s">
        <v>21</v>
      </c>
      <c r="D3017">
        <v>2</v>
      </c>
      <c r="E3017">
        <v>1</v>
      </c>
      <c r="F3017" s="7">
        <v>41773</v>
      </c>
      <c r="G3017" s="5">
        <v>0.48958333333333331</v>
      </c>
      <c r="H3017" t="str">
        <f t="shared" si="47"/>
        <v>Day</v>
      </c>
      <c r="I3017" t="s">
        <v>1885</v>
      </c>
      <c r="J3017" t="s">
        <v>26</v>
      </c>
      <c r="K3017" t="s">
        <v>26</v>
      </c>
      <c r="L3017">
        <v>0</v>
      </c>
      <c r="M3017">
        <v>0</v>
      </c>
      <c r="N3017">
        <v>0</v>
      </c>
      <c r="O3017" s="2">
        <v>6500</v>
      </c>
      <c r="P3017">
        <v>30</v>
      </c>
      <c r="Q3017" t="s">
        <v>598</v>
      </c>
      <c r="R3017" t="s">
        <v>598</v>
      </c>
      <c r="S3017" t="s">
        <v>1855</v>
      </c>
      <c r="T3017" t="s">
        <v>25</v>
      </c>
      <c r="U3017" t="s">
        <v>27</v>
      </c>
      <c r="V3017" t="s">
        <v>598</v>
      </c>
      <c r="W3017" t="s">
        <v>343</v>
      </c>
      <c r="X3017" t="s">
        <v>389</v>
      </c>
      <c r="Y3017" t="s">
        <v>1856</v>
      </c>
      <c r="Z3017">
        <v>338016</v>
      </c>
    </row>
    <row r="3018" spans="1:26" x14ac:dyDescent="0.25">
      <c r="A3018" t="s">
        <v>697</v>
      </c>
      <c r="B3018" t="s">
        <v>98</v>
      </c>
      <c r="C3018" t="s">
        <v>21</v>
      </c>
      <c r="D3018">
        <v>0</v>
      </c>
      <c r="E3018">
        <v>1</v>
      </c>
      <c r="F3018" s="7">
        <v>41318</v>
      </c>
      <c r="G3018" s="5">
        <v>0.67083333333333339</v>
      </c>
      <c r="H3018" t="str">
        <f t="shared" si="47"/>
        <v>Day</v>
      </c>
      <c r="I3018" t="s">
        <v>36</v>
      </c>
      <c r="J3018" t="s">
        <v>26</v>
      </c>
      <c r="K3018" t="s">
        <v>26</v>
      </c>
      <c r="L3018">
        <v>0</v>
      </c>
      <c r="M3018">
        <v>0</v>
      </c>
      <c r="N3018">
        <v>0</v>
      </c>
      <c r="O3018" s="2">
        <v>1000</v>
      </c>
      <c r="P3018">
        <v>0</v>
      </c>
      <c r="Q3018" t="s">
        <v>598</v>
      </c>
      <c r="R3018" t="s">
        <v>598</v>
      </c>
      <c r="S3018" t="s">
        <v>2278</v>
      </c>
      <c r="T3018" t="s">
        <v>25</v>
      </c>
      <c r="U3018" t="s">
        <v>27</v>
      </c>
      <c r="V3018" t="s">
        <v>598</v>
      </c>
      <c r="W3018" t="s">
        <v>343</v>
      </c>
      <c r="X3018" t="s">
        <v>389</v>
      </c>
      <c r="Y3018" t="s">
        <v>2279</v>
      </c>
      <c r="Z3018">
        <v>351454</v>
      </c>
    </row>
    <row r="3019" spans="1:26" x14ac:dyDescent="0.25">
      <c r="A3019" t="s">
        <v>697</v>
      </c>
      <c r="B3019" t="s">
        <v>98</v>
      </c>
      <c r="C3019" t="s">
        <v>21</v>
      </c>
      <c r="D3019">
        <v>2</v>
      </c>
      <c r="E3019">
        <v>1</v>
      </c>
      <c r="F3019" s="7">
        <v>41570</v>
      </c>
      <c r="G3019" s="5">
        <v>0.61458333333333337</v>
      </c>
      <c r="H3019" t="str">
        <f t="shared" si="47"/>
        <v>Day</v>
      </c>
      <c r="I3019" t="s">
        <v>36</v>
      </c>
      <c r="J3019" t="s">
        <v>26</v>
      </c>
      <c r="K3019" t="s">
        <v>26</v>
      </c>
      <c r="L3019">
        <v>0</v>
      </c>
      <c r="M3019">
        <v>0</v>
      </c>
      <c r="N3019">
        <v>0</v>
      </c>
      <c r="O3019" s="2">
        <v>3000</v>
      </c>
      <c r="P3019">
        <v>0</v>
      </c>
      <c r="Q3019" t="s">
        <v>598</v>
      </c>
      <c r="R3019" t="s">
        <v>598</v>
      </c>
      <c r="S3019" t="s">
        <v>1855</v>
      </c>
      <c r="T3019" t="s">
        <v>25</v>
      </c>
      <c r="U3019" t="s">
        <v>27</v>
      </c>
      <c r="V3019" t="s">
        <v>598</v>
      </c>
      <c r="W3019" t="s">
        <v>343</v>
      </c>
      <c r="X3019" t="s">
        <v>389</v>
      </c>
      <c r="Y3019" t="s">
        <v>1856</v>
      </c>
      <c r="Z3019">
        <v>308977</v>
      </c>
    </row>
    <row r="3020" spans="1:26" x14ac:dyDescent="0.25">
      <c r="A3020" t="s">
        <v>310</v>
      </c>
      <c r="B3020" t="s">
        <v>311</v>
      </c>
      <c r="C3020" t="s">
        <v>21</v>
      </c>
      <c r="D3020">
        <v>2</v>
      </c>
      <c r="E3020">
        <v>1</v>
      </c>
      <c r="F3020" s="7">
        <v>38290</v>
      </c>
      <c r="G3020" s="5">
        <v>0.64583333333333337</v>
      </c>
      <c r="H3020" t="str">
        <f t="shared" si="47"/>
        <v>Day</v>
      </c>
      <c r="I3020" t="s">
        <v>36</v>
      </c>
      <c r="J3020" t="s">
        <v>26</v>
      </c>
      <c r="K3020" t="s">
        <v>212</v>
      </c>
      <c r="L3020">
        <v>0</v>
      </c>
      <c r="M3020">
        <v>0</v>
      </c>
      <c r="N3020">
        <v>0</v>
      </c>
      <c r="O3020">
        <v>0</v>
      </c>
      <c r="P3020">
        <v>0</v>
      </c>
      <c r="Q3020" t="s">
        <v>598</v>
      </c>
      <c r="R3020" t="s">
        <v>598</v>
      </c>
      <c r="S3020" t="s">
        <v>1739</v>
      </c>
      <c r="T3020" t="s">
        <v>25</v>
      </c>
      <c r="U3020" t="s">
        <v>27</v>
      </c>
      <c r="V3020" t="s">
        <v>598</v>
      </c>
      <c r="W3020" t="s">
        <v>343</v>
      </c>
      <c r="X3020" t="s">
        <v>389</v>
      </c>
      <c r="Y3020" t="s">
        <v>1740</v>
      </c>
      <c r="Z3020">
        <v>352630</v>
      </c>
    </row>
    <row r="3021" spans="1:26" x14ac:dyDescent="0.25">
      <c r="A3021" t="s">
        <v>310</v>
      </c>
      <c r="B3021" t="s">
        <v>311</v>
      </c>
      <c r="C3021" t="s">
        <v>21</v>
      </c>
      <c r="D3021">
        <v>2</v>
      </c>
      <c r="E3021">
        <v>1</v>
      </c>
      <c r="F3021" s="7">
        <v>41143</v>
      </c>
      <c r="G3021" s="5">
        <v>0.80694444444444446</v>
      </c>
      <c r="H3021" t="str">
        <f t="shared" si="47"/>
        <v>Night</v>
      </c>
      <c r="I3021" t="s">
        <v>47</v>
      </c>
      <c r="J3021" t="s">
        <v>26</v>
      </c>
      <c r="K3021" t="s">
        <v>26</v>
      </c>
      <c r="L3021">
        <v>0</v>
      </c>
      <c r="M3021">
        <v>0</v>
      </c>
      <c r="N3021">
        <v>0</v>
      </c>
      <c r="O3021">
        <v>25</v>
      </c>
      <c r="P3021">
        <v>0</v>
      </c>
      <c r="Q3021" t="s">
        <v>598</v>
      </c>
      <c r="R3021" t="s">
        <v>598</v>
      </c>
      <c r="S3021" t="s">
        <v>830</v>
      </c>
      <c r="T3021" t="s">
        <v>25</v>
      </c>
      <c r="U3021" t="s">
        <v>27</v>
      </c>
      <c r="V3021" t="s">
        <v>598</v>
      </c>
      <c r="W3021" t="s">
        <v>35</v>
      </c>
      <c r="X3021" t="s">
        <v>337</v>
      </c>
      <c r="Y3021" t="s">
        <v>831</v>
      </c>
      <c r="Z3021">
        <v>351492</v>
      </c>
    </row>
    <row r="3022" spans="1:26" x14ac:dyDescent="0.25">
      <c r="A3022" t="s">
        <v>310</v>
      </c>
      <c r="B3022" t="s">
        <v>311</v>
      </c>
      <c r="C3022" t="s">
        <v>21</v>
      </c>
      <c r="D3022">
        <v>0</v>
      </c>
      <c r="E3022">
        <v>1</v>
      </c>
      <c r="F3022" s="7">
        <v>36795</v>
      </c>
      <c r="G3022" s="5">
        <v>1.0416666666666666E-2</v>
      </c>
      <c r="H3022" t="str">
        <f t="shared" si="47"/>
        <v>Night</v>
      </c>
      <c r="I3022" t="s">
        <v>36</v>
      </c>
      <c r="J3022" t="s">
        <v>125</v>
      </c>
      <c r="K3022" t="s">
        <v>26</v>
      </c>
      <c r="L3022">
        <v>0</v>
      </c>
      <c r="M3022">
        <v>0</v>
      </c>
      <c r="N3022">
        <v>0</v>
      </c>
      <c r="O3022">
        <v>0</v>
      </c>
      <c r="P3022">
        <v>0</v>
      </c>
      <c r="Q3022" t="s">
        <v>598</v>
      </c>
      <c r="R3022" t="s">
        <v>598</v>
      </c>
      <c r="S3022" t="s">
        <v>830</v>
      </c>
      <c r="T3022" t="s">
        <v>25</v>
      </c>
      <c r="U3022" t="s">
        <v>27</v>
      </c>
      <c r="V3022" t="s">
        <v>598</v>
      </c>
      <c r="W3022" t="s">
        <v>43</v>
      </c>
      <c r="X3022" t="s">
        <v>40</v>
      </c>
      <c r="Y3022" t="s">
        <v>831</v>
      </c>
      <c r="Z3022">
        <v>16736</v>
      </c>
    </row>
    <row r="3023" spans="1:26" x14ac:dyDescent="0.25">
      <c r="A3023" t="s">
        <v>310</v>
      </c>
      <c r="B3023" t="s">
        <v>311</v>
      </c>
      <c r="C3023" t="s">
        <v>21</v>
      </c>
      <c r="D3023">
        <v>2</v>
      </c>
      <c r="E3023">
        <v>1</v>
      </c>
      <c r="F3023" s="7">
        <v>38200</v>
      </c>
      <c r="G3023" s="5">
        <v>0.3263888888888889</v>
      </c>
      <c r="H3023" t="str">
        <f t="shared" si="47"/>
        <v>Day</v>
      </c>
      <c r="I3023" t="s">
        <v>56</v>
      </c>
      <c r="J3023" t="s">
        <v>26</v>
      </c>
      <c r="K3023" t="s">
        <v>26</v>
      </c>
      <c r="L3023">
        <v>0</v>
      </c>
      <c r="M3023">
        <v>0</v>
      </c>
      <c r="N3023">
        <v>0</v>
      </c>
      <c r="O3023">
        <v>200</v>
      </c>
      <c r="P3023">
        <v>0</v>
      </c>
      <c r="Q3023" t="s">
        <v>598</v>
      </c>
      <c r="R3023" t="s">
        <v>598</v>
      </c>
      <c r="S3023" t="s">
        <v>1681</v>
      </c>
      <c r="T3023" t="s">
        <v>25</v>
      </c>
      <c r="U3023" t="s">
        <v>27</v>
      </c>
      <c r="V3023" t="s">
        <v>598</v>
      </c>
      <c r="W3023" t="s">
        <v>312</v>
      </c>
      <c r="X3023" t="s">
        <v>2516</v>
      </c>
      <c r="Y3023" t="s">
        <v>1682</v>
      </c>
      <c r="Z3023">
        <v>17472</v>
      </c>
    </row>
    <row r="3024" spans="1:26" x14ac:dyDescent="0.25">
      <c r="A3024" t="s">
        <v>310</v>
      </c>
      <c r="B3024" t="s">
        <v>311</v>
      </c>
      <c r="C3024" t="s">
        <v>21</v>
      </c>
      <c r="D3024">
        <v>2</v>
      </c>
      <c r="E3024">
        <v>1</v>
      </c>
      <c r="F3024" s="7">
        <v>41827</v>
      </c>
      <c r="G3024" s="5">
        <v>0.23263888888888887</v>
      </c>
      <c r="H3024" t="str">
        <f t="shared" si="47"/>
        <v>Night</v>
      </c>
      <c r="I3024" t="s">
        <v>56</v>
      </c>
      <c r="J3024" t="s">
        <v>26</v>
      </c>
      <c r="K3024" t="s">
        <v>26</v>
      </c>
      <c r="L3024">
        <v>0</v>
      </c>
      <c r="M3024">
        <v>0</v>
      </c>
      <c r="N3024">
        <v>0</v>
      </c>
      <c r="O3024">
        <v>100</v>
      </c>
      <c r="P3024">
        <v>0</v>
      </c>
      <c r="Q3024" t="s">
        <v>598</v>
      </c>
      <c r="R3024" t="s">
        <v>598</v>
      </c>
      <c r="S3024" t="s">
        <v>910</v>
      </c>
      <c r="T3024" t="s">
        <v>25</v>
      </c>
      <c r="U3024" t="s">
        <v>27</v>
      </c>
      <c r="V3024" t="s">
        <v>598</v>
      </c>
      <c r="W3024" t="s">
        <v>99</v>
      </c>
      <c r="X3024" t="s">
        <v>661</v>
      </c>
      <c r="Y3024" t="s">
        <v>911</v>
      </c>
      <c r="Z3024">
        <v>312996</v>
      </c>
    </row>
    <row r="3025" spans="1:26" x14ac:dyDescent="0.25">
      <c r="A3025" t="s">
        <v>310</v>
      </c>
      <c r="B3025" t="s">
        <v>311</v>
      </c>
      <c r="C3025" t="s">
        <v>21</v>
      </c>
      <c r="D3025">
        <v>2</v>
      </c>
      <c r="E3025">
        <v>1</v>
      </c>
      <c r="F3025" s="7">
        <v>38985</v>
      </c>
      <c r="G3025" s="5">
        <v>0.2673611111111111</v>
      </c>
      <c r="H3025" t="str">
        <f t="shared" si="47"/>
        <v>Day</v>
      </c>
      <c r="I3025" t="s">
        <v>56</v>
      </c>
      <c r="J3025" t="s">
        <v>26</v>
      </c>
      <c r="K3025" t="s">
        <v>26</v>
      </c>
      <c r="L3025">
        <v>0</v>
      </c>
      <c r="M3025">
        <v>0</v>
      </c>
      <c r="N3025">
        <v>0</v>
      </c>
      <c r="O3025" s="2">
        <v>1000</v>
      </c>
      <c r="P3025">
        <v>0</v>
      </c>
      <c r="Q3025" t="s">
        <v>598</v>
      </c>
      <c r="R3025" t="s">
        <v>598</v>
      </c>
      <c r="S3025" t="s">
        <v>1559</v>
      </c>
      <c r="T3025" t="s">
        <v>25</v>
      </c>
      <c r="U3025" t="s">
        <v>27</v>
      </c>
      <c r="V3025" t="s">
        <v>598</v>
      </c>
      <c r="W3025" t="s">
        <v>99</v>
      </c>
      <c r="X3025" t="s">
        <v>661</v>
      </c>
      <c r="Y3025" t="s">
        <v>1560</v>
      </c>
      <c r="Z3025">
        <v>315979</v>
      </c>
    </row>
    <row r="3026" spans="1:26" x14ac:dyDescent="0.25">
      <c r="A3026" t="s">
        <v>310</v>
      </c>
      <c r="B3026" t="s">
        <v>311</v>
      </c>
      <c r="C3026" t="s">
        <v>21</v>
      </c>
      <c r="D3026">
        <v>2</v>
      </c>
      <c r="E3026">
        <v>1</v>
      </c>
      <c r="F3026" s="7">
        <v>41510</v>
      </c>
      <c r="G3026" s="5">
        <v>0.26041666666666669</v>
      </c>
      <c r="H3026" t="str">
        <f t="shared" si="47"/>
        <v>Day</v>
      </c>
      <c r="I3026" t="s">
        <v>36</v>
      </c>
      <c r="J3026" t="s">
        <v>26</v>
      </c>
      <c r="K3026" t="s">
        <v>26</v>
      </c>
      <c r="L3026">
        <v>0</v>
      </c>
      <c r="M3026">
        <v>0</v>
      </c>
      <c r="N3026">
        <v>0</v>
      </c>
      <c r="O3026">
        <v>0</v>
      </c>
      <c r="P3026">
        <v>0</v>
      </c>
      <c r="Q3026" t="s">
        <v>598</v>
      </c>
      <c r="R3026" t="s">
        <v>598</v>
      </c>
      <c r="S3026" t="s">
        <v>910</v>
      </c>
      <c r="T3026" t="s">
        <v>25</v>
      </c>
      <c r="U3026" t="s">
        <v>27</v>
      </c>
      <c r="V3026" t="s">
        <v>598</v>
      </c>
      <c r="W3026" t="s">
        <v>99</v>
      </c>
      <c r="X3026" t="s">
        <v>661</v>
      </c>
      <c r="Y3026" t="s">
        <v>911</v>
      </c>
      <c r="Z3026">
        <v>322821</v>
      </c>
    </row>
    <row r="3027" spans="1:26" x14ac:dyDescent="0.25">
      <c r="A3027" t="s">
        <v>310</v>
      </c>
      <c r="B3027" t="s">
        <v>311</v>
      </c>
      <c r="C3027" t="s">
        <v>21</v>
      </c>
      <c r="D3027">
        <v>2</v>
      </c>
      <c r="E3027">
        <v>1</v>
      </c>
      <c r="F3027" s="7">
        <v>40416</v>
      </c>
      <c r="G3027" s="5">
        <v>0.69791666666666663</v>
      </c>
      <c r="H3027" t="str">
        <f t="shared" si="47"/>
        <v>Day</v>
      </c>
      <c r="I3027" t="s">
        <v>56</v>
      </c>
      <c r="J3027" t="s">
        <v>122</v>
      </c>
      <c r="K3027" t="s">
        <v>26</v>
      </c>
      <c r="L3027">
        <v>0</v>
      </c>
      <c r="M3027">
        <v>0</v>
      </c>
      <c r="N3027">
        <v>0</v>
      </c>
      <c r="O3027">
        <v>500</v>
      </c>
      <c r="P3027">
        <v>0</v>
      </c>
      <c r="Q3027" t="s">
        <v>598</v>
      </c>
      <c r="R3027" t="s">
        <v>598</v>
      </c>
      <c r="S3027" t="s">
        <v>2163</v>
      </c>
      <c r="T3027" t="s">
        <v>25</v>
      </c>
      <c r="U3027" t="s">
        <v>27</v>
      </c>
      <c r="V3027" t="s">
        <v>598</v>
      </c>
      <c r="W3027" t="s">
        <v>99</v>
      </c>
      <c r="X3027" t="s">
        <v>661</v>
      </c>
      <c r="Y3027" t="s">
        <v>2164</v>
      </c>
      <c r="Z3027">
        <v>319370</v>
      </c>
    </row>
    <row r="3028" spans="1:26" x14ac:dyDescent="0.25">
      <c r="A3028" t="s">
        <v>310</v>
      </c>
      <c r="B3028" t="s">
        <v>311</v>
      </c>
      <c r="C3028" t="s">
        <v>21</v>
      </c>
      <c r="D3028">
        <v>2</v>
      </c>
      <c r="E3028">
        <v>1</v>
      </c>
      <c r="F3028" s="7">
        <v>40728</v>
      </c>
      <c r="G3028" s="5">
        <v>0.2673611111111111</v>
      </c>
      <c r="H3028" t="str">
        <f t="shared" si="47"/>
        <v>Day</v>
      </c>
      <c r="I3028" t="s">
        <v>56</v>
      </c>
      <c r="J3028" t="s">
        <v>26</v>
      </c>
      <c r="K3028" t="s">
        <v>26</v>
      </c>
      <c r="L3028">
        <v>0</v>
      </c>
      <c r="M3028">
        <v>0</v>
      </c>
      <c r="N3028">
        <v>0</v>
      </c>
      <c r="O3028">
        <v>0</v>
      </c>
      <c r="P3028">
        <v>0</v>
      </c>
      <c r="Q3028" t="s">
        <v>598</v>
      </c>
      <c r="R3028" t="s">
        <v>598</v>
      </c>
      <c r="S3028" t="s">
        <v>2163</v>
      </c>
      <c r="T3028" t="s">
        <v>25</v>
      </c>
      <c r="U3028" t="s">
        <v>27</v>
      </c>
      <c r="V3028" t="s">
        <v>598</v>
      </c>
      <c r="W3028" t="s">
        <v>99</v>
      </c>
      <c r="X3028" t="s">
        <v>661</v>
      </c>
      <c r="Y3028" t="s">
        <v>2164</v>
      </c>
      <c r="Z3028">
        <v>253373</v>
      </c>
    </row>
    <row r="3029" spans="1:26" x14ac:dyDescent="0.25">
      <c r="A3029" t="s">
        <v>310</v>
      </c>
      <c r="B3029" t="s">
        <v>311</v>
      </c>
      <c r="C3029" t="s">
        <v>21</v>
      </c>
      <c r="D3029">
        <v>2</v>
      </c>
      <c r="E3029">
        <v>1</v>
      </c>
      <c r="F3029" s="7">
        <v>38937</v>
      </c>
      <c r="G3029" s="5">
        <v>0.77083333333333337</v>
      </c>
      <c r="H3029" t="str">
        <f t="shared" si="47"/>
        <v>Night</v>
      </c>
      <c r="I3029" t="s">
        <v>56</v>
      </c>
      <c r="J3029" t="s">
        <v>26</v>
      </c>
      <c r="K3029" t="s">
        <v>26</v>
      </c>
      <c r="L3029">
        <v>0</v>
      </c>
      <c r="M3029">
        <v>0</v>
      </c>
      <c r="N3029">
        <v>0</v>
      </c>
      <c r="O3029" s="2">
        <v>7000</v>
      </c>
      <c r="P3029">
        <v>15</v>
      </c>
      <c r="Q3029" t="s">
        <v>598</v>
      </c>
      <c r="R3029" t="s">
        <v>598</v>
      </c>
      <c r="S3029" t="s">
        <v>1559</v>
      </c>
      <c r="T3029" t="s">
        <v>25</v>
      </c>
      <c r="U3029" t="s">
        <v>27</v>
      </c>
      <c r="V3029" t="s">
        <v>598</v>
      </c>
      <c r="W3029" t="s">
        <v>99</v>
      </c>
      <c r="X3029" t="s">
        <v>661</v>
      </c>
      <c r="Y3029" t="s">
        <v>1560</v>
      </c>
      <c r="Z3029">
        <v>338647</v>
      </c>
    </row>
    <row r="3030" spans="1:26" x14ac:dyDescent="0.25">
      <c r="A3030" t="s">
        <v>310</v>
      </c>
      <c r="B3030" t="s">
        <v>311</v>
      </c>
      <c r="C3030" t="s">
        <v>21</v>
      </c>
      <c r="D3030">
        <v>2</v>
      </c>
      <c r="E3030">
        <v>1</v>
      </c>
      <c r="F3030" s="7">
        <v>39219</v>
      </c>
      <c r="G3030" s="5">
        <v>0.2638888888888889</v>
      </c>
      <c r="H3030" t="str">
        <f t="shared" si="47"/>
        <v>Day</v>
      </c>
      <c r="I3030" t="s">
        <v>56</v>
      </c>
      <c r="J3030" t="s">
        <v>26</v>
      </c>
      <c r="K3030" t="s">
        <v>26</v>
      </c>
      <c r="L3030">
        <v>0</v>
      </c>
      <c r="M3030">
        <v>0</v>
      </c>
      <c r="N3030">
        <v>0</v>
      </c>
      <c r="O3030">
        <v>200</v>
      </c>
      <c r="P3030">
        <v>0</v>
      </c>
      <c r="Q3030" t="s">
        <v>598</v>
      </c>
      <c r="R3030" t="s">
        <v>598</v>
      </c>
      <c r="S3030" t="s">
        <v>1559</v>
      </c>
      <c r="T3030" t="s">
        <v>25</v>
      </c>
      <c r="U3030" t="s">
        <v>27</v>
      </c>
      <c r="V3030" t="s">
        <v>598</v>
      </c>
      <c r="W3030" t="s">
        <v>99</v>
      </c>
      <c r="X3030" t="s">
        <v>661</v>
      </c>
      <c r="Y3030" t="s">
        <v>1560</v>
      </c>
      <c r="Z3030">
        <v>320624</v>
      </c>
    </row>
    <row r="3031" spans="1:26" x14ac:dyDescent="0.25">
      <c r="A3031" t="s">
        <v>310</v>
      </c>
      <c r="B3031" t="s">
        <v>311</v>
      </c>
      <c r="C3031" t="s">
        <v>21</v>
      </c>
      <c r="D3031">
        <v>2</v>
      </c>
      <c r="E3031">
        <v>1</v>
      </c>
      <c r="F3031" s="7">
        <v>39985</v>
      </c>
      <c r="G3031" s="5">
        <v>0.78125</v>
      </c>
      <c r="H3031" t="str">
        <f t="shared" si="47"/>
        <v>Night</v>
      </c>
      <c r="I3031" t="s">
        <v>47</v>
      </c>
      <c r="J3031" t="s">
        <v>26</v>
      </c>
      <c r="K3031" t="s">
        <v>26</v>
      </c>
      <c r="L3031">
        <v>0</v>
      </c>
      <c r="M3031">
        <v>0</v>
      </c>
      <c r="N3031">
        <v>0</v>
      </c>
      <c r="O3031" s="2">
        <v>2000</v>
      </c>
      <c r="P3031">
        <v>0</v>
      </c>
      <c r="Q3031" t="s">
        <v>598</v>
      </c>
      <c r="R3031" t="s">
        <v>598</v>
      </c>
      <c r="S3031" t="s">
        <v>830</v>
      </c>
      <c r="T3031" t="s">
        <v>25</v>
      </c>
      <c r="U3031" t="s">
        <v>27</v>
      </c>
      <c r="V3031" t="s">
        <v>598</v>
      </c>
      <c r="W3031" t="s">
        <v>99</v>
      </c>
      <c r="X3031" t="s">
        <v>661</v>
      </c>
      <c r="Y3031" t="s">
        <v>831</v>
      </c>
      <c r="Z3031">
        <v>307581</v>
      </c>
    </row>
    <row r="3032" spans="1:26" x14ac:dyDescent="0.25">
      <c r="A3032" t="s">
        <v>310</v>
      </c>
      <c r="B3032" t="s">
        <v>311</v>
      </c>
      <c r="C3032" t="s">
        <v>21</v>
      </c>
      <c r="D3032">
        <v>2</v>
      </c>
      <c r="E3032">
        <v>1</v>
      </c>
      <c r="F3032" s="7">
        <v>41816</v>
      </c>
      <c r="G3032" s="5">
        <v>0.30694444444444441</v>
      </c>
      <c r="H3032" t="str">
        <f t="shared" si="47"/>
        <v>Day</v>
      </c>
      <c r="I3032" t="s">
        <v>56</v>
      </c>
      <c r="J3032" t="s">
        <v>26</v>
      </c>
      <c r="K3032" t="s">
        <v>26</v>
      </c>
      <c r="L3032">
        <v>0</v>
      </c>
      <c r="M3032">
        <v>0</v>
      </c>
      <c r="N3032">
        <v>0</v>
      </c>
      <c r="O3032" s="2">
        <v>1500</v>
      </c>
      <c r="P3032">
        <v>7</v>
      </c>
      <c r="Q3032" t="s">
        <v>598</v>
      </c>
      <c r="R3032" t="s">
        <v>598</v>
      </c>
      <c r="S3032" t="s">
        <v>2278</v>
      </c>
      <c r="T3032" t="s">
        <v>25</v>
      </c>
      <c r="U3032" t="s">
        <v>27</v>
      </c>
      <c r="V3032" t="s">
        <v>598</v>
      </c>
      <c r="W3032" t="s">
        <v>55</v>
      </c>
      <c r="X3032" t="s">
        <v>990</v>
      </c>
      <c r="Y3032" t="s">
        <v>2279</v>
      </c>
      <c r="Z3032">
        <v>326992</v>
      </c>
    </row>
    <row r="3033" spans="1:26" x14ac:dyDescent="0.25">
      <c r="A3033" t="s">
        <v>310</v>
      </c>
      <c r="B3033" t="s">
        <v>311</v>
      </c>
      <c r="C3033" t="s">
        <v>21</v>
      </c>
      <c r="D3033">
        <v>2</v>
      </c>
      <c r="E3033">
        <v>1</v>
      </c>
      <c r="F3033" s="7">
        <v>38741</v>
      </c>
      <c r="G3033" s="5">
        <v>1.5277777777777777E-2</v>
      </c>
      <c r="H3033" t="str">
        <f t="shared" si="47"/>
        <v>Night</v>
      </c>
      <c r="I3033" t="s">
        <v>47</v>
      </c>
      <c r="J3033" t="s">
        <v>26</v>
      </c>
      <c r="K3033" t="s">
        <v>26</v>
      </c>
      <c r="L3033">
        <v>0</v>
      </c>
      <c r="M3033">
        <v>0</v>
      </c>
      <c r="N3033">
        <v>0</v>
      </c>
      <c r="O3033" s="2">
        <v>7000</v>
      </c>
      <c r="P3033">
        <v>0</v>
      </c>
      <c r="Q3033" t="s">
        <v>598</v>
      </c>
      <c r="R3033" t="s">
        <v>598</v>
      </c>
      <c r="S3033" t="s">
        <v>1739</v>
      </c>
      <c r="T3033" t="s">
        <v>25</v>
      </c>
      <c r="U3033" t="s">
        <v>27</v>
      </c>
      <c r="V3033" t="s">
        <v>598</v>
      </c>
      <c r="W3033" t="s">
        <v>55</v>
      </c>
      <c r="X3033" t="s">
        <v>990</v>
      </c>
      <c r="Y3033" t="s">
        <v>1740</v>
      </c>
      <c r="Z3033">
        <v>351730</v>
      </c>
    </row>
    <row r="3034" spans="1:26" x14ac:dyDescent="0.25">
      <c r="A3034" t="s">
        <v>310</v>
      </c>
      <c r="B3034" t="s">
        <v>311</v>
      </c>
      <c r="C3034" t="s">
        <v>21</v>
      </c>
      <c r="D3034">
        <v>2</v>
      </c>
      <c r="E3034">
        <v>1</v>
      </c>
      <c r="F3034" s="7">
        <v>38751</v>
      </c>
      <c r="G3034" s="5">
        <v>0.57291666666666663</v>
      </c>
      <c r="H3034" t="str">
        <f t="shared" si="47"/>
        <v>Day</v>
      </c>
      <c r="I3034" t="s">
        <v>56</v>
      </c>
      <c r="J3034" t="s">
        <v>26</v>
      </c>
      <c r="K3034" t="s">
        <v>26</v>
      </c>
      <c r="L3034">
        <v>0</v>
      </c>
      <c r="M3034">
        <v>0</v>
      </c>
      <c r="N3034">
        <v>0</v>
      </c>
      <c r="O3034">
        <v>800</v>
      </c>
      <c r="P3034">
        <v>0</v>
      </c>
      <c r="Q3034" t="s">
        <v>598</v>
      </c>
      <c r="R3034" t="s">
        <v>598</v>
      </c>
      <c r="S3034" t="s">
        <v>2278</v>
      </c>
      <c r="T3034" t="s">
        <v>25</v>
      </c>
      <c r="U3034" t="s">
        <v>27</v>
      </c>
      <c r="V3034" t="s">
        <v>598</v>
      </c>
      <c r="W3034" t="s">
        <v>99</v>
      </c>
      <c r="X3034" t="s">
        <v>400</v>
      </c>
      <c r="Y3034" t="s">
        <v>2279</v>
      </c>
      <c r="Z3034">
        <v>313049</v>
      </c>
    </row>
    <row r="3035" spans="1:26" x14ac:dyDescent="0.25">
      <c r="A3035" t="s">
        <v>310</v>
      </c>
      <c r="B3035" t="s">
        <v>311</v>
      </c>
      <c r="C3035" t="s">
        <v>21</v>
      </c>
      <c r="D3035">
        <v>2</v>
      </c>
      <c r="E3035">
        <v>1</v>
      </c>
      <c r="F3035" s="7">
        <v>40203</v>
      </c>
      <c r="G3035" s="5">
        <v>0.40625</v>
      </c>
      <c r="H3035" t="str">
        <f t="shared" si="47"/>
        <v>Day</v>
      </c>
      <c r="I3035" t="s">
        <v>56</v>
      </c>
      <c r="J3035" t="s">
        <v>26</v>
      </c>
      <c r="K3035" t="s">
        <v>26</v>
      </c>
      <c r="L3035">
        <v>0</v>
      </c>
      <c r="M3035">
        <v>0</v>
      </c>
      <c r="N3035" s="2">
        <v>23387</v>
      </c>
      <c r="O3035">
        <v>0</v>
      </c>
      <c r="P3035">
        <v>0</v>
      </c>
      <c r="Q3035" t="s">
        <v>598</v>
      </c>
      <c r="R3035" t="s">
        <v>598</v>
      </c>
      <c r="S3035" t="s">
        <v>830</v>
      </c>
      <c r="T3035" t="s">
        <v>25</v>
      </c>
      <c r="U3035" t="s">
        <v>64</v>
      </c>
      <c r="V3035" t="s">
        <v>598</v>
      </c>
      <c r="W3035" t="s">
        <v>138</v>
      </c>
      <c r="X3035" t="s">
        <v>675</v>
      </c>
      <c r="Y3035" t="s">
        <v>831</v>
      </c>
      <c r="Z3035">
        <v>16438</v>
      </c>
    </row>
    <row r="3036" spans="1:26" x14ac:dyDescent="0.25">
      <c r="A3036" t="s">
        <v>310</v>
      </c>
      <c r="B3036" t="s">
        <v>311</v>
      </c>
      <c r="C3036" t="s">
        <v>21</v>
      </c>
      <c r="D3036">
        <v>2</v>
      </c>
      <c r="E3036">
        <v>1</v>
      </c>
      <c r="F3036" s="7">
        <v>41928</v>
      </c>
      <c r="G3036" s="5">
        <v>0.42708333333333331</v>
      </c>
      <c r="H3036" t="str">
        <f t="shared" si="47"/>
        <v>Day</v>
      </c>
      <c r="I3036" t="s">
        <v>47</v>
      </c>
      <c r="J3036" t="s">
        <v>26</v>
      </c>
      <c r="K3036" t="s">
        <v>26</v>
      </c>
      <c r="L3036">
        <v>0</v>
      </c>
      <c r="M3036">
        <v>0</v>
      </c>
      <c r="N3036">
        <v>0</v>
      </c>
      <c r="O3036" s="2">
        <v>1000</v>
      </c>
      <c r="P3036">
        <v>0</v>
      </c>
      <c r="Q3036" t="s">
        <v>598</v>
      </c>
      <c r="R3036" t="s">
        <v>598</v>
      </c>
      <c r="S3036" t="s">
        <v>1739</v>
      </c>
      <c r="T3036" t="s">
        <v>25</v>
      </c>
      <c r="U3036" t="s">
        <v>27</v>
      </c>
      <c r="V3036" t="s">
        <v>598</v>
      </c>
      <c r="W3036" t="s">
        <v>89</v>
      </c>
      <c r="X3036" t="s">
        <v>94</v>
      </c>
      <c r="Y3036" t="s">
        <v>1740</v>
      </c>
      <c r="Z3036">
        <v>355879</v>
      </c>
    </row>
    <row r="3037" spans="1:26" x14ac:dyDescent="0.25">
      <c r="A3037" t="s">
        <v>310</v>
      </c>
      <c r="B3037" t="s">
        <v>311</v>
      </c>
      <c r="C3037" t="s">
        <v>21</v>
      </c>
      <c r="D3037">
        <v>2</v>
      </c>
      <c r="E3037">
        <v>1</v>
      </c>
      <c r="F3037" s="7">
        <v>41894</v>
      </c>
      <c r="G3037" s="5">
        <v>0.40625</v>
      </c>
      <c r="H3037" t="str">
        <f t="shared" si="47"/>
        <v>Day</v>
      </c>
      <c r="I3037" t="s">
        <v>47</v>
      </c>
      <c r="J3037" t="s">
        <v>26</v>
      </c>
      <c r="K3037" t="s">
        <v>26</v>
      </c>
      <c r="L3037">
        <v>0</v>
      </c>
      <c r="M3037">
        <v>0</v>
      </c>
      <c r="N3037">
        <v>0</v>
      </c>
      <c r="O3037">
        <v>0</v>
      </c>
      <c r="P3037">
        <v>0</v>
      </c>
      <c r="Q3037" t="s">
        <v>598</v>
      </c>
      <c r="R3037" t="s">
        <v>598</v>
      </c>
      <c r="S3037" t="s">
        <v>910</v>
      </c>
      <c r="T3037" t="s">
        <v>25</v>
      </c>
      <c r="U3037" t="s">
        <v>27</v>
      </c>
      <c r="V3037" t="s">
        <v>598</v>
      </c>
      <c r="W3037" t="s">
        <v>89</v>
      </c>
      <c r="X3037" t="s">
        <v>94</v>
      </c>
      <c r="Y3037" t="s">
        <v>911</v>
      </c>
      <c r="Z3037">
        <v>322977</v>
      </c>
    </row>
    <row r="3038" spans="1:26" x14ac:dyDescent="0.25">
      <c r="A3038" t="s">
        <v>310</v>
      </c>
      <c r="B3038" t="s">
        <v>311</v>
      </c>
      <c r="C3038" t="s">
        <v>21</v>
      </c>
      <c r="D3038">
        <v>2</v>
      </c>
      <c r="E3038">
        <v>1</v>
      </c>
      <c r="F3038" s="7">
        <v>39771</v>
      </c>
      <c r="G3038" s="5">
        <v>0.39583333333333331</v>
      </c>
      <c r="H3038" t="str">
        <f t="shared" si="47"/>
        <v>Day</v>
      </c>
      <c r="I3038" t="s">
        <v>47</v>
      </c>
      <c r="J3038" t="s">
        <v>26</v>
      </c>
      <c r="K3038" t="s">
        <v>26</v>
      </c>
      <c r="L3038">
        <v>0</v>
      </c>
      <c r="M3038">
        <v>0</v>
      </c>
      <c r="N3038">
        <v>0</v>
      </c>
      <c r="O3038">
        <v>0</v>
      </c>
      <c r="P3038">
        <v>0</v>
      </c>
      <c r="Q3038" t="s">
        <v>598</v>
      </c>
      <c r="R3038" t="s">
        <v>598</v>
      </c>
      <c r="S3038" t="s">
        <v>1524</v>
      </c>
      <c r="T3038" t="s">
        <v>25</v>
      </c>
      <c r="U3038" t="s">
        <v>27</v>
      </c>
      <c r="V3038" t="s">
        <v>598</v>
      </c>
      <c r="W3038" t="s">
        <v>89</v>
      </c>
      <c r="X3038" t="s">
        <v>94</v>
      </c>
      <c r="Y3038" t="s">
        <v>1525</v>
      </c>
      <c r="Z3038">
        <v>208282</v>
      </c>
    </row>
    <row r="3039" spans="1:26" x14ac:dyDescent="0.25">
      <c r="A3039" t="s">
        <v>310</v>
      </c>
      <c r="B3039" t="s">
        <v>311</v>
      </c>
      <c r="C3039" t="s">
        <v>21</v>
      </c>
      <c r="D3039">
        <v>0</v>
      </c>
      <c r="E3039">
        <v>1</v>
      </c>
      <c r="F3039" s="7">
        <v>40427</v>
      </c>
      <c r="G3039" s="5">
        <v>0.47916666666666669</v>
      </c>
      <c r="H3039" t="str">
        <f t="shared" si="47"/>
        <v>Day</v>
      </c>
      <c r="I3039" t="s">
        <v>56</v>
      </c>
      <c r="J3039" t="s">
        <v>26</v>
      </c>
      <c r="K3039" t="s">
        <v>26</v>
      </c>
      <c r="L3039">
        <v>0</v>
      </c>
      <c r="M3039">
        <v>0</v>
      </c>
      <c r="N3039">
        <v>0</v>
      </c>
      <c r="O3039">
        <v>0</v>
      </c>
      <c r="P3039">
        <v>0</v>
      </c>
      <c r="Q3039" t="s">
        <v>598</v>
      </c>
      <c r="R3039" t="s">
        <v>598</v>
      </c>
      <c r="S3039" t="s">
        <v>910</v>
      </c>
      <c r="T3039" t="s">
        <v>25</v>
      </c>
      <c r="U3039" t="s">
        <v>27</v>
      </c>
      <c r="V3039" t="s">
        <v>598</v>
      </c>
      <c r="W3039" t="s">
        <v>99</v>
      </c>
      <c r="X3039" t="s">
        <v>822</v>
      </c>
      <c r="Y3039" t="s">
        <v>911</v>
      </c>
      <c r="Z3039">
        <v>344444</v>
      </c>
    </row>
    <row r="3040" spans="1:26" x14ac:dyDescent="0.25">
      <c r="A3040" t="s">
        <v>310</v>
      </c>
      <c r="B3040" t="s">
        <v>311</v>
      </c>
      <c r="C3040" t="s">
        <v>21</v>
      </c>
      <c r="D3040">
        <v>2</v>
      </c>
      <c r="E3040">
        <v>1</v>
      </c>
      <c r="F3040" s="7">
        <v>42039</v>
      </c>
      <c r="G3040" s="5">
        <v>4.1666666666666666E-3</v>
      </c>
      <c r="H3040" t="str">
        <f t="shared" si="47"/>
        <v>Night</v>
      </c>
      <c r="I3040" t="s">
        <v>56</v>
      </c>
      <c r="J3040" t="s">
        <v>26</v>
      </c>
      <c r="K3040" t="s">
        <v>26</v>
      </c>
      <c r="L3040">
        <v>0</v>
      </c>
      <c r="M3040">
        <v>0</v>
      </c>
      <c r="N3040">
        <v>0</v>
      </c>
      <c r="O3040">
        <v>0</v>
      </c>
      <c r="P3040">
        <v>0</v>
      </c>
      <c r="Q3040" t="s">
        <v>598</v>
      </c>
      <c r="R3040" t="s">
        <v>598</v>
      </c>
      <c r="S3040" t="s">
        <v>910</v>
      </c>
      <c r="T3040" t="s">
        <v>25</v>
      </c>
      <c r="U3040" t="s">
        <v>27</v>
      </c>
      <c r="V3040" t="s">
        <v>598</v>
      </c>
      <c r="W3040" t="s">
        <v>99</v>
      </c>
      <c r="X3040" t="s">
        <v>822</v>
      </c>
      <c r="Y3040" t="s">
        <v>911</v>
      </c>
      <c r="Z3040">
        <v>346741</v>
      </c>
    </row>
    <row r="3041" spans="1:26" x14ac:dyDescent="0.25">
      <c r="A3041" t="s">
        <v>310</v>
      </c>
      <c r="B3041" t="s">
        <v>311</v>
      </c>
      <c r="C3041" t="s">
        <v>21</v>
      </c>
      <c r="D3041">
        <v>0</v>
      </c>
      <c r="E3041">
        <v>1</v>
      </c>
      <c r="F3041" s="7">
        <v>37547</v>
      </c>
      <c r="G3041" s="5">
        <v>0.55902777777777779</v>
      </c>
      <c r="H3041" t="str">
        <f t="shared" si="47"/>
        <v>Day</v>
      </c>
      <c r="I3041" t="s">
        <v>47</v>
      </c>
      <c r="J3041" t="s">
        <v>26</v>
      </c>
      <c r="K3041" t="s">
        <v>26</v>
      </c>
      <c r="L3041">
        <v>0</v>
      </c>
      <c r="M3041">
        <v>0</v>
      </c>
      <c r="N3041">
        <v>0</v>
      </c>
      <c r="O3041">
        <v>0</v>
      </c>
      <c r="P3041">
        <v>0</v>
      </c>
      <c r="Q3041" t="s">
        <v>598</v>
      </c>
      <c r="R3041" t="s">
        <v>598</v>
      </c>
      <c r="S3041" t="s">
        <v>910</v>
      </c>
      <c r="T3041" t="s">
        <v>25</v>
      </c>
      <c r="U3041" t="s">
        <v>27</v>
      </c>
      <c r="V3041" t="s">
        <v>598</v>
      </c>
      <c r="W3041" t="s">
        <v>99</v>
      </c>
      <c r="X3041" t="s">
        <v>822</v>
      </c>
      <c r="Y3041" t="s">
        <v>911</v>
      </c>
      <c r="Z3041">
        <v>351566</v>
      </c>
    </row>
    <row r="3042" spans="1:26" x14ac:dyDescent="0.25">
      <c r="A3042" t="s">
        <v>310</v>
      </c>
      <c r="B3042" t="s">
        <v>311</v>
      </c>
      <c r="C3042" t="s">
        <v>21</v>
      </c>
      <c r="D3042">
        <v>2</v>
      </c>
      <c r="E3042">
        <v>1</v>
      </c>
      <c r="F3042" s="7">
        <v>39762</v>
      </c>
      <c r="G3042" s="5">
        <v>0.5493055555555556</v>
      </c>
      <c r="H3042" t="str">
        <f t="shared" si="47"/>
        <v>Day</v>
      </c>
      <c r="I3042" t="s">
        <v>47</v>
      </c>
      <c r="J3042" t="s">
        <v>26</v>
      </c>
      <c r="K3042" t="s">
        <v>26</v>
      </c>
      <c r="L3042">
        <v>0</v>
      </c>
      <c r="M3042">
        <v>0</v>
      </c>
      <c r="N3042">
        <v>0</v>
      </c>
      <c r="O3042">
        <v>50</v>
      </c>
      <c r="P3042">
        <v>0</v>
      </c>
      <c r="Q3042" t="s">
        <v>598</v>
      </c>
      <c r="R3042" t="s">
        <v>598</v>
      </c>
      <c r="S3042" t="s">
        <v>910</v>
      </c>
      <c r="T3042" t="s">
        <v>25</v>
      </c>
      <c r="U3042" t="s">
        <v>27</v>
      </c>
      <c r="V3042" t="s">
        <v>598</v>
      </c>
      <c r="W3042" t="s">
        <v>99</v>
      </c>
      <c r="X3042" t="s">
        <v>822</v>
      </c>
      <c r="Y3042" t="s">
        <v>911</v>
      </c>
      <c r="Z3042">
        <v>320015</v>
      </c>
    </row>
    <row r="3043" spans="1:26" x14ac:dyDescent="0.25">
      <c r="A3043" t="s">
        <v>310</v>
      </c>
      <c r="B3043" t="s">
        <v>311</v>
      </c>
      <c r="C3043" t="s">
        <v>21</v>
      </c>
      <c r="D3043">
        <v>2</v>
      </c>
      <c r="E3043">
        <v>1</v>
      </c>
      <c r="F3043" s="7">
        <v>38978</v>
      </c>
      <c r="G3043" s="5">
        <v>0.3576388888888889</v>
      </c>
      <c r="H3043" t="str">
        <f t="shared" si="47"/>
        <v>Day</v>
      </c>
      <c r="I3043" t="s">
        <v>47</v>
      </c>
      <c r="J3043" t="s">
        <v>26</v>
      </c>
      <c r="K3043" t="s">
        <v>26</v>
      </c>
      <c r="L3043">
        <v>0</v>
      </c>
      <c r="M3043">
        <v>0</v>
      </c>
      <c r="N3043">
        <v>0</v>
      </c>
      <c r="O3043">
        <v>100</v>
      </c>
      <c r="P3043">
        <v>0</v>
      </c>
      <c r="Q3043" t="s">
        <v>598</v>
      </c>
      <c r="R3043" t="s">
        <v>598</v>
      </c>
      <c r="S3043" t="s">
        <v>910</v>
      </c>
      <c r="T3043" t="s">
        <v>25</v>
      </c>
      <c r="U3043" t="s">
        <v>27</v>
      </c>
      <c r="V3043" t="s">
        <v>598</v>
      </c>
      <c r="W3043" t="s">
        <v>99</v>
      </c>
      <c r="X3043" t="s">
        <v>822</v>
      </c>
      <c r="Y3043" t="s">
        <v>911</v>
      </c>
      <c r="Z3043">
        <v>315762</v>
      </c>
    </row>
    <row r="3044" spans="1:26" x14ac:dyDescent="0.25">
      <c r="A3044" t="s">
        <v>310</v>
      </c>
      <c r="B3044" t="s">
        <v>311</v>
      </c>
      <c r="C3044" t="s">
        <v>21</v>
      </c>
      <c r="D3044">
        <v>2</v>
      </c>
      <c r="E3044">
        <v>1</v>
      </c>
      <c r="F3044" s="7">
        <v>39870</v>
      </c>
      <c r="G3044" s="5">
        <v>0.5625</v>
      </c>
      <c r="H3044" t="str">
        <f t="shared" si="47"/>
        <v>Day</v>
      </c>
      <c r="I3044" t="s">
        <v>47</v>
      </c>
      <c r="J3044" t="s">
        <v>26</v>
      </c>
      <c r="K3044" t="s">
        <v>26</v>
      </c>
      <c r="L3044">
        <v>0</v>
      </c>
      <c r="M3044">
        <v>0</v>
      </c>
      <c r="N3044">
        <v>0</v>
      </c>
      <c r="O3044">
        <v>0</v>
      </c>
      <c r="P3044">
        <v>0</v>
      </c>
      <c r="Q3044" t="s">
        <v>598</v>
      </c>
      <c r="R3044" t="s">
        <v>598</v>
      </c>
      <c r="S3044" t="s">
        <v>2163</v>
      </c>
      <c r="T3044" t="s">
        <v>25</v>
      </c>
      <c r="U3044" t="s">
        <v>27</v>
      </c>
      <c r="V3044" t="s">
        <v>598</v>
      </c>
      <c r="W3044" t="s">
        <v>99</v>
      </c>
      <c r="X3044" t="s">
        <v>822</v>
      </c>
      <c r="Y3044" t="s">
        <v>2164</v>
      </c>
      <c r="Z3044">
        <v>352628</v>
      </c>
    </row>
    <row r="3045" spans="1:26" x14ac:dyDescent="0.25">
      <c r="A3045" t="s">
        <v>310</v>
      </c>
      <c r="B3045" t="s">
        <v>311</v>
      </c>
      <c r="C3045" t="s">
        <v>21</v>
      </c>
      <c r="D3045">
        <v>2</v>
      </c>
      <c r="E3045">
        <v>1</v>
      </c>
      <c r="F3045" s="7">
        <v>38352</v>
      </c>
      <c r="G3045" s="5">
        <v>0.70833333333333337</v>
      </c>
      <c r="H3045" t="str">
        <f t="shared" si="47"/>
        <v>Day</v>
      </c>
      <c r="I3045" t="s">
        <v>56</v>
      </c>
      <c r="J3045" t="s">
        <v>26</v>
      </c>
      <c r="K3045" t="s">
        <v>26</v>
      </c>
      <c r="L3045">
        <v>0</v>
      </c>
      <c r="M3045">
        <v>0</v>
      </c>
      <c r="N3045">
        <v>0</v>
      </c>
      <c r="O3045" s="2">
        <v>1500</v>
      </c>
      <c r="P3045">
        <v>0</v>
      </c>
      <c r="Q3045" t="s">
        <v>598</v>
      </c>
      <c r="R3045" t="s">
        <v>598</v>
      </c>
      <c r="S3045" t="s">
        <v>598</v>
      </c>
      <c r="T3045" t="s">
        <v>25</v>
      </c>
      <c r="U3045" t="s">
        <v>27</v>
      </c>
      <c r="V3045" t="s">
        <v>598</v>
      </c>
      <c r="W3045" t="s">
        <v>494</v>
      </c>
      <c r="X3045" t="s">
        <v>491</v>
      </c>
      <c r="Y3045" t="s">
        <v>599</v>
      </c>
      <c r="Z3045">
        <v>7921</v>
      </c>
    </row>
    <row r="3046" spans="1:26" x14ac:dyDescent="0.25">
      <c r="A3046" t="s">
        <v>310</v>
      </c>
      <c r="B3046" t="s">
        <v>311</v>
      </c>
      <c r="C3046" t="s">
        <v>21</v>
      </c>
      <c r="D3046">
        <v>2</v>
      </c>
      <c r="E3046">
        <v>1</v>
      </c>
      <c r="F3046" s="7">
        <v>38681</v>
      </c>
      <c r="G3046" s="5">
        <v>0.55555555555555558</v>
      </c>
      <c r="H3046" t="str">
        <f t="shared" si="47"/>
        <v>Day</v>
      </c>
      <c r="I3046" t="s">
        <v>47</v>
      </c>
      <c r="J3046" t="s">
        <v>26</v>
      </c>
      <c r="K3046" t="s">
        <v>26</v>
      </c>
      <c r="L3046">
        <v>0</v>
      </c>
      <c r="M3046">
        <v>0</v>
      </c>
      <c r="N3046">
        <v>0</v>
      </c>
      <c r="O3046">
        <v>0</v>
      </c>
      <c r="P3046">
        <v>0</v>
      </c>
      <c r="Q3046" t="s">
        <v>598</v>
      </c>
      <c r="R3046" t="s">
        <v>598</v>
      </c>
      <c r="S3046" t="s">
        <v>1739</v>
      </c>
      <c r="T3046" t="s">
        <v>25</v>
      </c>
      <c r="U3046" t="s">
        <v>27</v>
      </c>
      <c r="V3046" t="s">
        <v>598</v>
      </c>
      <c r="W3046" t="s">
        <v>494</v>
      </c>
      <c r="X3046" t="s">
        <v>491</v>
      </c>
      <c r="Y3046" t="s">
        <v>1740</v>
      </c>
      <c r="Z3046">
        <v>17236</v>
      </c>
    </row>
    <row r="3047" spans="1:26" x14ac:dyDescent="0.25">
      <c r="A3047" t="s">
        <v>310</v>
      </c>
      <c r="B3047" t="s">
        <v>311</v>
      </c>
      <c r="C3047" t="s">
        <v>21</v>
      </c>
      <c r="D3047">
        <v>2</v>
      </c>
      <c r="E3047">
        <v>1</v>
      </c>
      <c r="F3047" s="7">
        <v>40171</v>
      </c>
      <c r="G3047" s="5">
        <v>0.69236111111111109</v>
      </c>
      <c r="H3047" t="str">
        <f t="shared" si="47"/>
        <v>Day</v>
      </c>
      <c r="I3047" t="s">
        <v>56</v>
      </c>
      <c r="J3047" t="s">
        <v>26</v>
      </c>
      <c r="K3047" t="s">
        <v>26</v>
      </c>
      <c r="L3047">
        <v>0</v>
      </c>
      <c r="M3047">
        <v>0</v>
      </c>
      <c r="N3047">
        <v>205</v>
      </c>
      <c r="O3047">
        <v>900</v>
      </c>
      <c r="P3047">
        <v>4</v>
      </c>
      <c r="Q3047" t="s">
        <v>598</v>
      </c>
      <c r="R3047" t="s">
        <v>598</v>
      </c>
      <c r="S3047" t="s">
        <v>910</v>
      </c>
      <c r="T3047" t="s">
        <v>25</v>
      </c>
      <c r="U3047" t="s">
        <v>27</v>
      </c>
      <c r="V3047" t="s">
        <v>598</v>
      </c>
      <c r="W3047" t="s">
        <v>164</v>
      </c>
      <c r="X3047" t="s">
        <v>161</v>
      </c>
      <c r="Y3047" t="s">
        <v>911</v>
      </c>
      <c r="Z3047">
        <v>341830</v>
      </c>
    </row>
    <row r="3048" spans="1:26" x14ac:dyDescent="0.25">
      <c r="A3048" t="s">
        <v>310</v>
      </c>
      <c r="B3048" t="s">
        <v>311</v>
      </c>
      <c r="C3048" t="s">
        <v>21</v>
      </c>
      <c r="D3048">
        <v>2</v>
      </c>
      <c r="E3048">
        <v>1</v>
      </c>
      <c r="F3048" s="7">
        <v>40741</v>
      </c>
      <c r="G3048" s="5">
        <v>0.48402777777777778</v>
      </c>
      <c r="H3048" t="str">
        <f t="shared" si="47"/>
        <v>Day</v>
      </c>
      <c r="I3048" t="s">
        <v>47</v>
      </c>
      <c r="J3048" t="s">
        <v>26</v>
      </c>
      <c r="K3048" t="s">
        <v>26</v>
      </c>
      <c r="L3048">
        <v>0</v>
      </c>
      <c r="M3048">
        <v>0</v>
      </c>
      <c r="N3048">
        <v>0</v>
      </c>
      <c r="O3048">
        <v>200</v>
      </c>
      <c r="P3048">
        <v>0</v>
      </c>
      <c r="Q3048" t="s">
        <v>598</v>
      </c>
      <c r="R3048" t="s">
        <v>598</v>
      </c>
      <c r="S3048" t="s">
        <v>830</v>
      </c>
      <c r="T3048" t="s">
        <v>25</v>
      </c>
      <c r="U3048" t="s">
        <v>27</v>
      </c>
      <c r="V3048" t="s">
        <v>598</v>
      </c>
      <c r="W3048" t="s">
        <v>55</v>
      </c>
      <c r="X3048" t="s">
        <v>714</v>
      </c>
      <c r="Y3048" t="s">
        <v>831</v>
      </c>
      <c r="Z3048">
        <v>337784</v>
      </c>
    </row>
    <row r="3049" spans="1:26" x14ac:dyDescent="0.25">
      <c r="A3049" t="s">
        <v>310</v>
      </c>
      <c r="B3049" t="s">
        <v>311</v>
      </c>
      <c r="C3049" t="s">
        <v>21</v>
      </c>
      <c r="D3049">
        <v>2</v>
      </c>
      <c r="E3049">
        <v>1</v>
      </c>
      <c r="F3049" s="7">
        <v>40545</v>
      </c>
      <c r="G3049" s="5">
        <v>0.69791666666666663</v>
      </c>
      <c r="H3049" t="str">
        <f t="shared" si="47"/>
        <v>Day</v>
      </c>
      <c r="I3049" t="s">
        <v>47</v>
      </c>
      <c r="J3049" t="s">
        <v>26</v>
      </c>
      <c r="K3049" t="s">
        <v>26</v>
      </c>
      <c r="L3049">
        <v>0</v>
      </c>
      <c r="M3049">
        <v>0</v>
      </c>
      <c r="N3049">
        <v>616</v>
      </c>
      <c r="O3049">
        <v>30</v>
      </c>
      <c r="P3049">
        <v>0</v>
      </c>
      <c r="Q3049" t="s">
        <v>598</v>
      </c>
      <c r="R3049" t="s">
        <v>598</v>
      </c>
      <c r="S3049" t="s">
        <v>910</v>
      </c>
      <c r="T3049" t="s">
        <v>25</v>
      </c>
      <c r="U3049" t="s">
        <v>27</v>
      </c>
      <c r="V3049" t="s">
        <v>598</v>
      </c>
      <c r="W3049" t="s">
        <v>35</v>
      </c>
      <c r="X3049" t="s">
        <v>32</v>
      </c>
      <c r="Y3049" t="s">
        <v>911</v>
      </c>
      <c r="Z3049">
        <v>334150</v>
      </c>
    </row>
    <row r="3050" spans="1:26" x14ac:dyDescent="0.25">
      <c r="A3050" t="s">
        <v>310</v>
      </c>
      <c r="B3050" t="s">
        <v>311</v>
      </c>
      <c r="C3050" t="s">
        <v>21</v>
      </c>
      <c r="D3050">
        <v>0</v>
      </c>
      <c r="E3050">
        <v>1</v>
      </c>
      <c r="F3050" s="7">
        <v>39979</v>
      </c>
      <c r="G3050" s="5">
        <v>0.61458333333333337</v>
      </c>
      <c r="H3050" t="str">
        <f t="shared" si="47"/>
        <v>Day</v>
      </c>
      <c r="I3050" t="s">
        <v>56</v>
      </c>
      <c r="J3050" t="s">
        <v>26</v>
      </c>
      <c r="K3050" t="s">
        <v>26</v>
      </c>
      <c r="L3050">
        <v>0</v>
      </c>
      <c r="M3050">
        <v>0</v>
      </c>
      <c r="N3050">
        <v>0</v>
      </c>
      <c r="O3050">
        <v>0</v>
      </c>
      <c r="P3050">
        <v>0</v>
      </c>
      <c r="Q3050" t="s">
        <v>598</v>
      </c>
      <c r="R3050" t="s">
        <v>598</v>
      </c>
      <c r="S3050" t="s">
        <v>2114</v>
      </c>
      <c r="T3050" t="s">
        <v>25</v>
      </c>
      <c r="U3050" t="s">
        <v>27</v>
      </c>
      <c r="V3050" t="s">
        <v>598</v>
      </c>
      <c r="W3050" t="s">
        <v>35</v>
      </c>
      <c r="X3050" t="s">
        <v>32</v>
      </c>
      <c r="Y3050" t="s">
        <v>2115</v>
      </c>
      <c r="Z3050">
        <v>10881</v>
      </c>
    </row>
    <row r="3051" spans="1:26" x14ac:dyDescent="0.25">
      <c r="A3051" t="s">
        <v>310</v>
      </c>
      <c r="B3051" t="s">
        <v>311</v>
      </c>
      <c r="C3051" t="s">
        <v>21</v>
      </c>
      <c r="D3051">
        <v>2</v>
      </c>
      <c r="E3051">
        <v>1</v>
      </c>
      <c r="F3051" s="7">
        <v>38973</v>
      </c>
      <c r="G3051" s="5">
        <v>0.67708333333333337</v>
      </c>
      <c r="H3051" t="str">
        <f t="shared" si="47"/>
        <v>Day</v>
      </c>
      <c r="I3051" t="s">
        <v>56</v>
      </c>
      <c r="J3051" t="s">
        <v>26</v>
      </c>
      <c r="K3051" t="s">
        <v>26</v>
      </c>
      <c r="L3051">
        <v>0</v>
      </c>
      <c r="M3051">
        <v>0</v>
      </c>
      <c r="N3051">
        <v>0</v>
      </c>
      <c r="O3051">
        <v>0</v>
      </c>
      <c r="P3051">
        <v>0</v>
      </c>
      <c r="Q3051" t="s">
        <v>598</v>
      </c>
      <c r="R3051" t="s">
        <v>598</v>
      </c>
      <c r="S3051" t="s">
        <v>1739</v>
      </c>
      <c r="T3051" t="s">
        <v>25</v>
      </c>
      <c r="U3051" t="s">
        <v>27</v>
      </c>
      <c r="V3051" t="s">
        <v>598</v>
      </c>
      <c r="W3051" t="s">
        <v>55</v>
      </c>
      <c r="X3051" t="s">
        <v>204</v>
      </c>
      <c r="Y3051" t="s">
        <v>1740</v>
      </c>
      <c r="Z3051">
        <v>258910</v>
      </c>
    </row>
    <row r="3052" spans="1:26" x14ac:dyDescent="0.25">
      <c r="A3052" t="s">
        <v>310</v>
      </c>
      <c r="B3052" t="s">
        <v>311</v>
      </c>
      <c r="C3052" t="s">
        <v>21</v>
      </c>
      <c r="D3052">
        <v>2</v>
      </c>
      <c r="E3052">
        <v>1</v>
      </c>
      <c r="F3052" s="7">
        <v>38569</v>
      </c>
      <c r="G3052" s="5">
        <v>0.4548611111111111</v>
      </c>
      <c r="H3052" t="str">
        <f t="shared" si="47"/>
        <v>Day</v>
      </c>
      <c r="I3052" t="s">
        <v>47</v>
      </c>
      <c r="J3052" t="s">
        <v>26</v>
      </c>
      <c r="K3052" t="s">
        <v>26</v>
      </c>
      <c r="L3052">
        <v>0</v>
      </c>
      <c r="M3052">
        <v>0</v>
      </c>
      <c r="N3052">
        <v>0</v>
      </c>
      <c r="O3052">
        <v>0</v>
      </c>
      <c r="P3052">
        <v>0</v>
      </c>
      <c r="Q3052" t="s">
        <v>598</v>
      </c>
      <c r="R3052" t="s">
        <v>598</v>
      </c>
      <c r="S3052" t="s">
        <v>830</v>
      </c>
      <c r="T3052" t="s">
        <v>25</v>
      </c>
      <c r="U3052" t="s">
        <v>27</v>
      </c>
      <c r="V3052" t="s">
        <v>598</v>
      </c>
      <c r="W3052" t="s">
        <v>55</v>
      </c>
      <c r="X3052" t="s">
        <v>204</v>
      </c>
      <c r="Y3052" t="s">
        <v>831</v>
      </c>
      <c r="Z3052">
        <v>329578</v>
      </c>
    </row>
    <row r="3053" spans="1:26" x14ac:dyDescent="0.25">
      <c r="A3053" t="s">
        <v>310</v>
      </c>
      <c r="B3053" t="s">
        <v>311</v>
      </c>
      <c r="C3053" t="s">
        <v>21</v>
      </c>
      <c r="D3053">
        <v>2</v>
      </c>
      <c r="E3053">
        <v>1</v>
      </c>
      <c r="F3053" s="7">
        <v>38857</v>
      </c>
      <c r="G3053" s="5">
        <v>0.39583333333333331</v>
      </c>
      <c r="H3053" t="str">
        <f t="shared" si="47"/>
        <v>Day</v>
      </c>
      <c r="I3053" t="s">
        <v>47</v>
      </c>
      <c r="J3053" t="s">
        <v>26</v>
      </c>
      <c r="K3053" t="s">
        <v>26</v>
      </c>
      <c r="L3053">
        <v>0</v>
      </c>
      <c r="M3053">
        <v>0</v>
      </c>
      <c r="N3053">
        <v>0</v>
      </c>
      <c r="O3053">
        <v>0</v>
      </c>
      <c r="P3053">
        <v>0</v>
      </c>
      <c r="Q3053" t="s">
        <v>598</v>
      </c>
      <c r="R3053" t="s">
        <v>598</v>
      </c>
      <c r="S3053" t="s">
        <v>1681</v>
      </c>
      <c r="T3053" t="s">
        <v>25</v>
      </c>
      <c r="U3053" t="s">
        <v>27</v>
      </c>
      <c r="V3053" t="s">
        <v>598</v>
      </c>
      <c r="W3053" t="s">
        <v>55</v>
      </c>
      <c r="X3053" t="s">
        <v>204</v>
      </c>
      <c r="Y3053" t="s">
        <v>1682</v>
      </c>
      <c r="Z3053">
        <v>338613</v>
      </c>
    </row>
    <row r="3054" spans="1:26" x14ac:dyDescent="0.25">
      <c r="A3054" t="s">
        <v>310</v>
      </c>
      <c r="B3054" t="s">
        <v>311</v>
      </c>
      <c r="C3054" t="s">
        <v>21</v>
      </c>
      <c r="D3054">
        <v>2</v>
      </c>
      <c r="E3054">
        <v>1</v>
      </c>
      <c r="F3054" s="7">
        <v>38908</v>
      </c>
      <c r="G3054" s="5">
        <v>0.70833333333333337</v>
      </c>
      <c r="H3054" t="str">
        <f t="shared" si="47"/>
        <v>Day</v>
      </c>
      <c r="I3054" t="s">
        <v>47</v>
      </c>
      <c r="J3054" t="s">
        <v>26</v>
      </c>
      <c r="K3054" t="s">
        <v>26</v>
      </c>
      <c r="L3054">
        <v>0</v>
      </c>
      <c r="M3054">
        <v>0</v>
      </c>
      <c r="N3054">
        <v>0</v>
      </c>
      <c r="O3054">
        <v>0</v>
      </c>
      <c r="P3054">
        <v>0</v>
      </c>
      <c r="Q3054" t="s">
        <v>598</v>
      </c>
      <c r="R3054" t="s">
        <v>598</v>
      </c>
      <c r="S3054" t="s">
        <v>910</v>
      </c>
      <c r="T3054" t="s">
        <v>25</v>
      </c>
      <c r="U3054" t="s">
        <v>27</v>
      </c>
      <c r="V3054" t="s">
        <v>598</v>
      </c>
      <c r="W3054" t="s">
        <v>55</v>
      </c>
      <c r="X3054" t="s">
        <v>204</v>
      </c>
      <c r="Y3054" t="s">
        <v>911</v>
      </c>
      <c r="Z3054">
        <v>245406</v>
      </c>
    </row>
    <row r="3055" spans="1:26" x14ac:dyDescent="0.25">
      <c r="A3055" t="s">
        <v>310</v>
      </c>
      <c r="B3055" t="s">
        <v>311</v>
      </c>
      <c r="C3055" t="s">
        <v>21</v>
      </c>
      <c r="D3055">
        <v>2</v>
      </c>
      <c r="E3055">
        <v>1</v>
      </c>
      <c r="F3055" s="7">
        <v>39311</v>
      </c>
      <c r="G3055" s="5">
        <v>0.77847222222222223</v>
      </c>
      <c r="H3055" t="str">
        <f t="shared" si="47"/>
        <v>Night</v>
      </c>
      <c r="I3055" t="s">
        <v>30</v>
      </c>
      <c r="J3055" t="s">
        <v>26</v>
      </c>
      <c r="K3055" t="s">
        <v>26</v>
      </c>
      <c r="L3055">
        <v>0</v>
      </c>
      <c r="M3055">
        <v>0</v>
      </c>
      <c r="N3055">
        <v>0</v>
      </c>
      <c r="O3055">
        <v>0</v>
      </c>
      <c r="P3055">
        <v>0</v>
      </c>
      <c r="Q3055" t="s">
        <v>598</v>
      </c>
      <c r="R3055" t="s">
        <v>598</v>
      </c>
      <c r="S3055" t="s">
        <v>1559</v>
      </c>
      <c r="T3055" t="s">
        <v>25</v>
      </c>
      <c r="U3055" t="s">
        <v>27</v>
      </c>
      <c r="V3055" t="s">
        <v>598</v>
      </c>
      <c r="W3055" t="s">
        <v>551</v>
      </c>
      <c r="X3055" t="s">
        <v>806</v>
      </c>
      <c r="Y3055" t="s">
        <v>1560</v>
      </c>
      <c r="Z3055">
        <v>340925</v>
      </c>
    </row>
    <row r="3056" spans="1:26" x14ac:dyDescent="0.25">
      <c r="A3056" t="s">
        <v>310</v>
      </c>
      <c r="B3056" t="s">
        <v>311</v>
      </c>
      <c r="C3056" t="s">
        <v>21</v>
      </c>
      <c r="D3056">
        <v>2</v>
      </c>
      <c r="E3056">
        <v>1</v>
      </c>
      <c r="F3056" s="7">
        <v>41871</v>
      </c>
      <c r="G3056" s="5">
        <v>0.8027777777777777</v>
      </c>
      <c r="H3056" t="str">
        <f t="shared" si="47"/>
        <v>Night</v>
      </c>
      <c r="I3056" t="s">
        <v>30</v>
      </c>
      <c r="J3056" t="s">
        <v>26</v>
      </c>
      <c r="K3056" t="s">
        <v>26</v>
      </c>
      <c r="L3056">
        <v>0</v>
      </c>
      <c r="M3056">
        <v>0</v>
      </c>
      <c r="N3056">
        <v>0</v>
      </c>
      <c r="O3056">
        <v>0</v>
      </c>
      <c r="P3056">
        <v>0</v>
      </c>
      <c r="Q3056" t="s">
        <v>598</v>
      </c>
      <c r="R3056" t="s">
        <v>598</v>
      </c>
      <c r="S3056" t="s">
        <v>1559</v>
      </c>
      <c r="T3056" t="s">
        <v>25</v>
      </c>
      <c r="U3056" t="s">
        <v>27</v>
      </c>
      <c r="V3056" t="s">
        <v>598</v>
      </c>
      <c r="W3056" t="s">
        <v>51</v>
      </c>
      <c r="X3056" t="s">
        <v>434</v>
      </c>
      <c r="Y3056" t="s">
        <v>1560</v>
      </c>
      <c r="Z3056">
        <v>355880</v>
      </c>
    </row>
    <row r="3057" spans="1:26" x14ac:dyDescent="0.25">
      <c r="A3057" t="s">
        <v>310</v>
      </c>
      <c r="B3057" t="s">
        <v>311</v>
      </c>
      <c r="C3057" t="s">
        <v>21</v>
      </c>
      <c r="D3057">
        <v>2</v>
      </c>
      <c r="E3057">
        <v>1</v>
      </c>
      <c r="F3057" s="7">
        <v>41943</v>
      </c>
      <c r="G3057" s="5">
        <v>0.64583333333333337</v>
      </c>
      <c r="H3057" t="str">
        <f t="shared" si="47"/>
        <v>Day</v>
      </c>
      <c r="I3057" t="s">
        <v>2165</v>
      </c>
      <c r="J3057" t="s">
        <v>26</v>
      </c>
      <c r="K3057" t="s">
        <v>26</v>
      </c>
      <c r="L3057">
        <v>0</v>
      </c>
      <c r="M3057">
        <v>0</v>
      </c>
      <c r="N3057">
        <v>0</v>
      </c>
      <c r="O3057">
        <v>0</v>
      </c>
      <c r="P3057">
        <v>0</v>
      </c>
      <c r="Q3057" t="s">
        <v>598</v>
      </c>
      <c r="R3057" t="s">
        <v>598</v>
      </c>
      <c r="S3057" t="s">
        <v>1559</v>
      </c>
      <c r="T3057" t="s">
        <v>25</v>
      </c>
      <c r="U3057" t="s">
        <v>27</v>
      </c>
      <c r="V3057" t="s">
        <v>598</v>
      </c>
      <c r="W3057" t="s">
        <v>51</v>
      </c>
      <c r="X3057" t="s">
        <v>434</v>
      </c>
      <c r="Y3057" t="s">
        <v>1560</v>
      </c>
      <c r="Z3057">
        <v>359068</v>
      </c>
    </row>
    <row r="3058" spans="1:26" x14ac:dyDescent="0.25">
      <c r="A3058" t="s">
        <v>310</v>
      </c>
      <c r="B3058" t="s">
        <v>311</v>
      </c>
      <c r="C3058" t="s">
        <v>21</v>
      </c>
      <c r="D3058">
        <v>2</v>
      </c>
      <c r="E3058">
        <v>1</v>
      </c>
      <c r="F3058" s="7">
        <v>41697</v>
      </c>
      <c r="G3058" s="5">
        <v>0.47916666666666669</v>
      </c>
      <c r="H3058" t="str">
        <f t="shared" si="47"/>
        <v>Day</v>
      </c>
      <c r="I3058" t="s">
        <v>36</v>
      </c>
      <c r="J3058" t="s">
        <v>125</v>
      </c>
      <c r="K3058" t="s">
        <v>143</v>
      </c>
      <c r="L3058">
        <v>0</v>
      </c>
      <c r="M3058">
        <v>0</v>
      </c>
      <c r="N3058">
        <v>0</v>
      </c>
      <c r="O3058">
        <v>0</v>
      </c>
      <c r="P3058">
        <v>0</v>
      </c>
      <c r="Q3058" t="s">
        <v>598</v>
      </c>
      <c r="R3058" t="s">
        <v>598</v>
      </c>
      <c r="S3058" t="s">
        <v>910</v>
      </c>
      <c r="T3058" t="s">
        <v>25</v>
      </c>
      <c r="U3058" t="s">
        <v>27</v>
      </c>
      <c r="V3058" t="s">
        <v>598</v>
      </c>
      <c r="W3058" t="s">
        <v>51</v>
      </c>
      <c r="X3058" t="s">
        <v>434</v>
      </c>
      <c r="Y3058" t="s">
        <v>911</v>
      </c>
      <c r="Z3058">
        <v>318055</v>
      </c>
    </row>
    <row r="3059" spans="1:26" x14ac:dyDescent="0.25">
      <c r="A3059" t="s">
        <v>310</v>
      </c>
      <c r="B3059" t="s">
        <v>311</v>
      </c>
      <c r="C3059" t="s">
        <v>21</v>
      </c>
      <c r="D3059">
        <v>2</v>
      </c>
      <c r="E3059">
        <v>1</v>
      </c>
      <c r="F3059" s="7">
        <v>38695</v>
      </c>
      <c r="G3059" s="5">
        <v>0.3263888888888889</v>
      </c>
      <c r="H3059" t="str">
        <f t="shared" si="47"/>
        <v>Day</v>
      </c>
      <c r="I3059" t="s">
        <v>30</v>
      </c>
      <c r="J3059" t="s">
        <v>26</v>
      </c>
      <c r="K3059" t="s">
        <v>26</v>
      </c>
      <c r="L3059">
        <v>0</v>
      </c>
      <c r="M3059">
        <v>0</v>
      </c>
      <c r="N3059">
        <v>0</v>
      </c>
      <c r="O3059" s="2">
        <v>2900</v>
      </c>
      <c r="P3059">
        <v>15</v>
      </c>
      <c r="Q3059" t="s">
        <v>598</v>
      </c>
      <c r="R3059" t="s">
        <v>598</v>
      </c>
      <c r="S3059" t="s">
        <v>1559</v>
      </c>
      <c r="T3059" t="s">
        <v>25</v>
      </c>
      <c r="U3059" t="s">
        <v>27</v>
      </c>
      <c r="V3059" t="s">
        <v>598</v>
      </c>
      <c r="W3059" t="s">
        <v>51</v>
      </c>
      <c r="X3059" t="s">
        <v>434</v>
      </c>
      <c r="Y3059" t="s">
        <v>1560</v>
      </c>
      <c r="Z3059">
        <v>322478</v>
      </c>
    </row>
    <row r="3060" spans="1:26" x14ac:dyDescent="0.25">
      <c r="A3060" t="s">
        <v>310</v>
      </c>
      <c r="B3060" t="s">
        <v>311</v>
      </c>
      <c r="C3060" t="s">
        <v>21</v>
      </c>
      <c r="D3060">
        <v>2</v>
      </c>
      <c r="E3060">
        <v>1</v>
      </c>
      <c r="F3060" s="7">
        <v>40675</v>
      </c>
      <c r="G3060" s="5">
        <v>0.5625</v>
      </c>
      <c r="H3060" t="str">
        <f t="shared" si="47"/>
        <v>Day</v>
      </c>
      <c r="I3060" t="s">
        <v>36</v>
      </c>
      <c r="J3060" t="s">
        <v>26</v>
      </c>
      <c r="K3060" t="s">
        <v>26</v>
      </c>
      <c r="L3060">
        <v>0</v>
      </c>
      <c r="M3060">
        <v>0</v>
      </c>
      <c r="N3060">
        <v>0</v>
      </c>
      <c r="O3060" s="2">
        <v>5000</v>
      </c>
      <c r="P3060">
        <v>0</v>
      </c>
      <c r="Q3060" t="s">
        <v>598</v>
      </c>
      <c r="R3060" t="s">
        <v>598</v>
      </c>
      <c r="S3060" t="s">
        <v>1855</v>
      </c>
      <c r="T3060" t="s">
        <v>25</v>
      </c>
      <c r="U3060" t="s">
        <v>27</v>
      </c>
      <c r="V3060" t="s">
        <v>598</v>
      </c>
      <c r="W3060" t="s">
        <v>51</v>
      </c>
      <c r="X3060" t="s">
        <v>434</v>
      </c>
      <c r="Y3060" t="s">
        <v>1856</v>
      </c>
      <c r="Z3060">
        <v>344874</v>
      </c>
    </row>
    <row r="3061" spans="1:26" x14ac:dyDescent="0.25">
      <c r="A3061" t="s">
        <v>310</v>
      </c>
      <c r="B3061" t="s">
        <v>311</v>
      </c>
      <c r="C3061" t="s">
        <v>21</v>
      </c>
      <c r="D3061">
        <v>2</v>
      </c>
      <c r="E3061">
        <v>1</v>
      </c>
      <c r="F3061" s="7">
        <v>40926</v>
      </c>
      <c r="G3061" s="5">
        <v>0.3263888888888889</v>
      </c>
      <c r="H3061" t="str">
        <f t="shared" si="47"/>
        <v>Day</v>
      </c>
      <c r="I3061" t="s">
        <v>30</v>
      </c>
      <c r="J3061" t="s">
        <v>26</v>
      </c>
      <c r="K3061" t="s">
        <v>26</v>
      </c>
      <c r="L3061">
        <v>0</v>
      </c>
      <c r="M3061">
        <v>0</v>
      </c>
      <c r="N3061">
        <v>0</v>
      </c>
      <c r="O3061" s="2">
        <v>5200</v>
      </c>
      <c r="P3061">
        <v>0</v>
      </c>
      <c r="Q3061" t="s">
        <v>598</v>
      </c>
      <c r="R3061" t="s">
        <v>598</v>
      </c>
      <c r="S3061" t="s">
        <v>1559</v>
      </c>
      <c r="T3061" t="s">
        <v>25</v>
      </c>
      <c r="U3061" t="s">
        <v>27</v>
      </c>
      <c r="V3061" t="s">
        <v>598</v>
      </c>
      <c r="W3061" t="s">
        <v>51</v>
      </c>
      <c r="X3061" t="s">
        <v>434</v>
      </c>
      <c r="Y3061" t="s">
        <v>1560</v>
      </c>
      <c r="Z3061">
        <v>336579</v>
      </c>
    </row>
    <row r="3062" spans="1:26" x14ac:dyDescent="0.25">
      <c r="A3062" t="s">
        <v>310</v>
      </c>
      <c r="B3062" t="s">
        <v>311</v>
      </c>
      <c r="C3062" t="s">
        <v>21</v>
      </c>
      <c r="D3062">
        <v>2</v>
      </c>
      <c r="E3062">
        <v>1</v>
      </c>
      <c r="F3062" s="7">
        <v>40903</v>
      </c>
      <c r="G3062" s="5">
        <v>0.4861111111111111</v>
      </c>
      <c r="H3062" t="str">
        <f t="shared" si="47"/>
        <v>Day</v>
      </c>
      <c r="I3062" t="s">
        <v>30</v>
      </c>
      <c r="J3062" t="s">
        <v>26</v>
      </c>
      <c r="K3062" t="s">
        <v>26</v>
      </c>
      <c r="L3062">
        <v>0</v>
      </c>
      <c r="M3062">
        <v>0</v>
      </c>
      <c r="N3062">
        <v>0</v>
      </c>
      <c r="O3062">
        <v>100</v>
      </c>
      <c r="P3062">
        <v>0</v>
      </c>
      <c r="Q3062" t="s">
        <v>598</v>
      </c>
      <c r="R3062" t="s">
        <v>598</v>
      </c>
      <c r="S3062" t="s">
        <v>2278</v>
      </c>
      <c r="T3062" t="s">
        <v>25</v>
      </c>
      <c r="U3062" t="s">
        <v>27</v>
      </c>
      <c r="V3062" t="s">
        <v>598</v>
      </c>
      <c r="W3062" t="s">
        <v>147</v>
      </c>
      <c r="X3062" t="s">
        <v>468</v>
      </c>
      <c r="Y3062" t="s">
        <v>2279</v>
      </c>
      <c r="Z3062">
        <v>17346</v>
      </c>
    </row>
    <row r="3063" spans="1:26" x14ac:dyDescent="0.25">
      <c r="A3063" t="s">
        <v>310</v>
      </c>
      <c r="B3063" t="s">
        <v>311</v>
      </c>
      <c r="C3063" t="s">
        <v>21</v>
      </c>
      <c r="D3063">
        <v>2</v>
      </c>
      <c r="E3063">
        <v>1</v>
      </c>
      <c r="F3063" s="7">
        <v>39693</v>
      </c>
      <c r="G3063" s="5">
        <v>0.79861111111111116</v>
      </c>
      <c r="H3063" t="str">
        <f t="shared" si="47"/>
        <v>Night</v>
      </c>
      <c r="I3063" t="s">
        <v>30</v>
      </c>
      <c r="J3063" t="s">
        <v>26</v>
      </c>
      <c r="K3063" t="s">
        <v>26</v>
      </c>
      <c r="L3063">
        <v>0</v>
      </c>
      <c r="M3063">
        <v>0</v>
      </c>
      <c r="N3063">
        <v>0</v>
      </c>
      <c r="O3063">
        <v>300</v>
      </c>
      <c r="P3063">
        <v>0</v>
      </c>
      <c r="Q3063" t="s">
        <v>598</v>
      </c>
      <c r="R3063" t="s">
        <v>598</v>
      </c>
      <c r="S3063" t="s">
        <v>830</v>
      </c>
      <c r="T3063" t="s">
        <v>25</v>
      </c>
      <c r="U3063" t="s">
        <v>27</v>
      </c>
      <c r="V3063" t="s">
        <v>598</v>
      </c>
      <c r="W3063" t="s">
        <v>147</v>
      </c>
      <c r="X3063" t="s">
        <v>468</v>
      </c>
      <c r="Y3063" t="s">
        <v>831</v>
      </c>
      <c r="Z3063">
        <v>17351</v>
      </c>
    </row>
    <row r="3064" spans="1:26" x14ac:dyDescent="0.25">
      <c r="A3064" t="s">
        <v>310</v>
      </c>
      <c r="B3064" t="s">
        <v>311</v>
      </c>
      <c r="C3064" t="s">
        <v>21</v>
      </c>
      <c r="D3064">
        <v>2</v>
      </c>
      <c r="E3064">
        <v>1</v>
      </c>
      <c r="F3064" s="7">
        <v>40087</v>
      </c>
      <c r="G3064" s="5">
        <v>0.48958333333333331</v>
      </c>
      <c r="H3064" t="str">
        <f t="shared" si="47"/>
        <v>Day</v>
      </c>
      <c r="I3064" t="s">
        <v>30</v>
      </c>
      <c r="J3064" t="s">
        <v>26</v>
      </c>
      <c r="K3064" t="s">
        <v>26</v>
      </c>
      <c r="L3064">
        <v>0</v>
      </c>
      <c r="M3064">
        <v>0</v>
      </c>
      <c r="N3064">
        <v>0</v>
      </c>
      <c r="O3064">
        <v>700</v>
      </c>
      <c r="P3064">
        <v>1</v>
      </c>
      <c r="Q3064" t="s">
        <v>598</v>
      </c>
      <c r="R3064" t="s">
        <v>598</v>
      </c>
      <c r="S3064" t="s">
        <v>910</v>
      </c>
      <c r="T3064" t="s">
        <v>25</v>
      </c>
      <c r="U3064" t="s">
        <v>27</v>
      </c>
      <c r="V3064" t="s">
        <v>598</v>
      </c>
      <c r="W3064" t="s">
        <v>55</v>
      </c>
      <c r="X3064" t="s">
        <v>52</v>
      </c>
      <c r="Y3064" t="s">
        <v>911</v>
      </c>
      <c r="Z3064">
        <v>318634</v>
      </c>
    </row>
    <row r="3065" spans="1:26" x14ac:dyDescent="0.25">
      <c r="A3065" t="s">
        <v>310</v>
      </c>
      <c r="B3065" t="s">
        <v>311</v>
      </c>
      <c r="C3065" t="s">
        <v>21</v>
      </c>
      <c r="D3065">
        <v>2</v>
      </c>
      <c r="E3065">
        <v>1</v>
      </c>
      <c r="F3065" s="7">
        <v>39590</v>
      </c>
      <c r="G3065" s="5">
        <v>0.63541666666666663</v>
      </c>
      <c r="H3065" t="str">
        <f t="shared" si="47"/>
        <v>Day</v>
      </c>
      <c r="I3065" t="s">
        <v>36</v>
      </c>
      <c r="J3065" t="s">
        <v>125</v>
      </c>
      <c r="K3065" t="s">
        <v>143</v>
      </c>
      <c r="L3065">
        <v>0</v>
      </c>
      <c r="M3065">
        <v>0</v>
      </c>
      <c r="N3065">
        <v>0</v>
      </c>
      <c r="O3065" s="2">
        <v>4000</v>
      </c>
      <c r="P3065">
        <v>5</v>
      </c>
      <c r="Q3065" t="s">
        <v>598</v>
      </c>
      <c r="R3065" t="s">
        <v>598</v>
      </c>
      <c r="S3065" t="s">
        <v>1739</v>
      </c>
      <c r="T3065" t="s">
        <v>25</v>
      </c>
      <c r="U3065" t="s">
        <v>27</v>
      </c>
      <c r="V3065" t="s">
        <v>598</v>
      </c>
      <c r="W3065" t="s">
        <v>55</v>
      </c>
      <c r="X3065" t="s">
        <v>52</v>
      </c>
      <c r="Y3065" t="s">
        <v>1740</v>
      </c>
      <c r="Z3065">
        <v>350459</v>
      </c>
    </row>
    <row r="3066" spans="1:26" x14ac:dyDescent="0.25">
      <c r="A3066" t="s">
        <v>310</v>
      </c>
      <c r="B3066" t="s">
        <v>311</v>
      </c>
      <c r="C3066" t="s">
        <v>21</v>
      </c>
      <c r="D3066">
        <v>1</v>
      </c>
      <c r="E3066">
        <v>1</v>
      </c>
      <c r="F3066" s="7">
        <v>40779</v>
      </c>
      <c r="G3066" s="5">
        <v>0.44097222222222227</v>
      </c>
      <c r="H3066" t="str">
        <f t="shared" si="47"/>
        <v>Day</v>
      </c>
      <c r="I3066" t="s">
        <v>30</v>
      </c>
      <c r="J3066" t="s">
        <v>26</v>
      </c>
      <c r="K3066" t="s">
        <v>26</v>
      </c>
      <c r="L3066">
        <v>0</v>
      </c>
      <c r="M3066">
        <v>0</v>
      </c>
      <c r="N3066">
        <v>0</v>
      </c>
      <c r="O3066">
        <v>300</v>
      </c>
      <c r="P3066">
        <v>0</v>
      </c>
      <c r="Q3066" t="s">
        <v>598</v>
      </c>
      <c r="R3066" t="s">
        <v>598</v>
      </c>
      <c r="S3066" t="s">
        <v>910</v>
      </c>
      <c r="T3066" t="s">
        <v>25</v>
      </c>
      <c r="U3066" t="s">
        <v>27</v>
      </c>
      <c r="V3066" t="s">
        <v>598</v>
      </c>
      <c r="W3066" t="s">
        <v>55</v>
      </c>
      <c r="X3066" t="s">
        <v>52</v>
      </c>
      <c r="Y3066" t="s">
        <v>911</v>
      </c>
      <c r="Z3066">
        <v>329700</v>
      </c>
    </row>
    <row r="3067" spans="1:26" x14ac:dyDescent="0.25">
      <c r="A3067" t="s">
        <v>310</v>
      </c>
      <c r="B3067" t="s">
        <v>311</v>
      </c>
      <c r="C3067" t="s">
        <v>21</v>
      </c>
      <c r="D3067">
        <v>2</v>
      </c>
      <c r="E3067">
        <v>1</v>
      </c>
      <c r="F3067" s="7">
        <v>40578</v>
      </c>
      <c r="G3067" s="5">
        <v>0.78541666666666676</v>
      </c>
      <c r="H3067" t="str">
        <f t="shared" si="47"/>
        <v>Night</v>
      </c>
      <c r="I3067" t="s">
        <v>56</v>
      </c>
      <c r="J3067" t="s">
        <v>26</v>
      </c>
      <c r="K3067" t="s">
        <v>26</v>
      </c>
      <c r="L3067">
        <v>0</v>
      </c>
      <c r="M3067">
        <v>0</v>
      </c>
      <c r="N3067">
        <v>0</v>
      </c>
      <c r="O3067" s="2">
        <v>3000</v>
      </c>
      <c r="P3067">
        <v>0</v>
      </c>
      <c r="Q3067" t="s">
        <v>598</v>
      </c>
      <c r="R3067" t="s">
        <v>598</v>
      </c>
      <c r="S3067" t="s">
        <v>1855</v>
      </c>
      <c r="T3067" t="s">
        <v>25</v>
      </c>
      <c r="U3067" t="s">
        <v>27</v>
      </c>
      <c r="V3067" t="s">
        <v>598</v>
      </c>
      <c r="W3067" t="s">
        <v>55</v>
      </c>
      <c r="X3067" t="s">
        <v>52</v>
      </c>
      <c r="Y3067" t="s">
        <v>1856</v>
      </c>
      <c r="Z3067">
        <v>315810</v>
      </c>
    </row>
    <row r="3068" spans="1:26" x14ac:dyDescent="0.25">
      <c r="A3068" t="s">
        <v>310</v>
      </c>
      <c r="B3068" t="s">
        <v>311</v>
      </c>
      <c r="C3068" t="s">
        <v>21</v>
      </c>
      <c r="D3068">
        <v>2</v>
      </c>
      <c r="E3068">
        <v>1</v>
      </c>
      <c r="F3068" s="7">
        <v>39601</v>
      </c>
      <c r="G3068" s="5">
        <v>0.88541666666666663</v>
      </c>
      <c r="H3068" t="str">
        <f t="shared" si="47"/>
        <v>Night</v>
      </c>
      <c r="I3068" t="s">
        <v>47</v>
      </c>
      <c r="J3068" t="s">
        <v>26</v>
      </c>
      <c r="K3068" t="s">
        <v>26</v>
      </c>
      <c r="L3068">
        <v>0</v>
      </c>
      <c r="M3068">
        <v>0</v>
      </c>
      <c r="N3068">
        <v>0</v>
      </c>
      <c r="O3068" s="2">
        <v>1500</v>
      </c>
      <c r="P3068">
        <v>0.5</v>
      </c>
      <c r="Q3068" t="s">
        <v>598</v>
      </c>
      <c r="R3068" t="s">
        <v>598</v>
      </c>
      <c r="S3068" t="s">
        <v>830</v>
      </c>
      <c r="T3068" t="s">
        <v>25</v>
      </c>
      <c r="U3068" t="s">
        <v>27</v>
      </c>
      <c r="V3068" t="s">
        <v>598</v>
      </c>
      <c r="W3068" t="s">
        <v>43</v>
      </c>
      <c r="X3068" t="s">
        <v>357</v>
      </c>
      <c r="Y3068" t="s">
        <v>831</v>
      </c>
      <c r="Z3068">
        <v>348854</v>
      </c>
    </row>
    <row r="3069" spans="1:26" x14ac:dyDescent="0.25">
      <c r="A3069" t="s">
        <v>310</v>
      </c>
      <c r="B3069" t="s">
        <v>311</v>
      </c>
      <c r="C3069" t="s">
        <v>21</v>
      </c>
      <c r="D3069">
        <v>2</v>
      </c>
      <c r="E3069">
        <v>1</v>
      </c>
      <c r="F3069" s="7">
        <v>39199</v>
      </c>
      <c r="G3069" s="5">
        <v>0.90625</v>
      </c>
      <c r="H3069" t="str">
        <f t="shared" si="47"/>
        <v>Night</v>
      </c>
      <c r="I3069" t="s">
        <v>47</v>
      </c>
      <c r="J3069" t="s">
        <v>2697</v>
      </c>
      <c r="K3069" t="s">
        <v>212</v>
      </c>
      <c r="L3069">
        <v>0</v>
      </c>
      <c r="M3069">
        <v>0</v>
      </c>
      <c r="N3069">
        <v>0</v>
      </c>
      <c r="O3069">
        <v>750</v>
      </c>
      <c r="P3069">
        <v>2</v>
      </c>
      <c r="Q3069" t="s">
        <v>598</v>
      </c>
      <c r="R3069" t="s">
        <v>598</v>
      </c>
      <c r="S3069" t="s">
        <v>910</v>
      </c>
      <c r="T3069" t="s">
        <v>25</v>
      </c>
      <c r="U3069" t="s">
        <v>27</v>
      </c>
      <c r="V3069" t="s">
        <v>598</v>
      </c>
      <c r="W3069" t="s">
        <v>306</v>
      </c>
      <c r="X3069" t="s">
        <v>546</v>
      </c>
      <c r="Y3069" t="s">
        <v>911</v>
      </c>
      <c r="Z3069">
        <v>339832</v>
      </c>
    </row>
    <row r="3070" spans="1:26" x14ac:dyDescent="0.25">
      <c r="A3070" t="s">
        <v>310</v>
      </c>
      <c r="B3070" t="s">
        <v>311</v>
      </c>
      <c r="C3070" t="s">
        <v>21</v>
      </c>
      <c r="D3070">
        <v>2</v>
      </c>
      <c r="E3070">
        <v>1</v>
      </c>
      <c r="F3070" s="7">
        <v>39520</v>
      </c>
      <c r="G3070" s="5">
        <v>0.94791666666666663</v>
      </c>
      <c r="H3070" t="str">
        <f t="shared" si="47"/>
        <v>Night</v>
      </c>
      <c r="I3070" t="s">
        <v>56</v>
      </c>
      <c r="J3070" t="s">
        <v>26</v>
      </c>
      <c r="K3070" t="s">
        <v>26</v>
      </c>
      <c r="L3070">
        <v>0</v>
      </c>
      <c r="M3070">
        <v>0</v>
      </c>
      <c r="N3070">
        <v>0</v>
      </c>
      <c r="O3070">
        <v>0</v>
      </c>
      <c r="P3070">
        <v>0</v>
      </c>
      <c r="Q3070" t="s">
        <v>598</v>
      </c>
      <c r="R3070" t="s">
        <v>598</v>
      </c>
      <c r="S3070" t="s">
        <v>910</v>
      </c>
      <c r="T3070" t="s">
        <v>25</v>
      </c>
      <c r="U3070" t="s">
        <v>27</v>
      </c>
      <c r="V3070" t="s">
        <v>598</v>
      </c>
      <c r="W3070" t="s">
        <v>421</v>
      </c>
      <c r="X3070" t="s">
        <v>1100</v>
      </c>
      <c r="Y3070" t="s">
        <v>911</v>
      </c>
      <c r="Z3070">
        <v>352027</v>
      </c>
    </row>
    <row r="3071" spans="1:26" x14ac:dyDescent="0.25">
      <c r="A3071" t="s">
        <v>310</v>
      </c>
      <c r="B3071" t="s">
        <v>311</v>
      </c>
      <c r="C3071" t="s">
        <v>21</v>
      </c>
      <c r="D3071">
        <v>2</v>
      </c>
      <c r="E3071">
        <v>1</v>
      </c>
      <c r="F3071" s="7">
        <v>40795</v>
      </c>
      <c r="G3071" s="5">
        <v>0.84652777777777777</v>
      </c>
      <c r="H3071" t="str">
        <f t="shared" si="47"/>
        <v>Night</v>
      </c>
      <c r="I3071" t="s">
        <v>30</v>
      </c>
      <c r="J3071" t="s">
        <v>26</v>
      </c>
      <c r="K3071" t="s">
        <v>26</v>
      </c>
      <c r="L3071">
        <v>0</v>
      </c>
      <c r="M3071">
        <v>0</v>
      </c>
      <c r="N3071">
        <v>0</v>
      </c>
      <c r="O3071">
        <v>100</v>
      </c>
      <c r="P3071">
        <v>0</v>
      </c>
      <c r="Q3071" t="s">
        <v>598</v>
      </c>
      <c r="R3071" t="s">
        <v>598</v>
      </c>
      <c r="S3071" t="s">
        <v>910</v>
      </c>
      <c r="T3071" t="s">
        <v>25</v>
      </c>
      <c r="U3071" t="s">
        <v>27</v>
      </c>
      <c r="V3071" t="s">
        <v>598</v>
      </c>
      <c r="W3071" t="s">
        <v>132</v>
      </c>
      <c r="X3071" t="s">
        <v>321</v>
      </c>
      <c r="Y3071" t="s">
        <v>911</v>
      </c>
      <c r="Z3071">
        <v>202043</v>
      </c>
    </row>
    <row r="3072" spans="1:26" x14ac:dyDescent="0.25">
      <c r="A3072" t="s">
        <v>310</v>
      </c>
      <c r="B3072" t="s">
        <v>311</v>
      </c>
      <c r="C3072" t="s">
        <v>21</v>
      </c>
      <c r="D3072">
        <v>2</v>
      </c>
      <c r="E3072">
        <v>1</v>
      </c>
      <c r="F3072" s="7">
        <v>39551</v>
      </c>
      <c r="G3072" s="5">
        <v>0.85416666666666663</v>
      </c>
      <c r="H3072" t="str">
        <f t="shared" si="47"/>
        <v>Night</v>
      </c>
      <c r="I3072" t="s">
        <v>36</v>
      </c>
      <c r="J3072" t="s">
        <v>125</v>
      </c>
      <c r="K3072" t="s">
        <v>143</v>
      </c>
      <c r="L3072">
        <v>0</v>
      </c>
      <c r="M3072">
        <v>0</v>
      </c>
      <c r="N3072">
        <v>0</v>
      </c>
      <c r="O3072">
        <v>0</v>
      </c>
      <c r="P3072">
        <v>3</v>
      </c>
      <c r="Q3072" t="s">
        <v>598</v>
      </c>
      <c r="R3072" t="s">
        <v>598</v>
      </c>
      <c r="S3072" t="s">
        <v>1739</v>
      </c>
      <c r="T3072" t="s">
        <v>25</v>
      </c>
      <c r="U3072" t="s">
        <v>27</v>
      </c>
      <c r="V3072" t="s">
        <v>598</v>
      </c>
      <c r="W3072" t="s">
        <v>171</v>
      </c>
      <c r="X3072" t="s">
        <v>168</v>
      </c>
      <c r="Y3072" t="s">
        <v>1740</v>
      </c>
      <c r="Z3072">
        <v>222612</v>
      </c>
    </row>
    <row r="3073" spans="1:26" x14ac:dyDescent="0.25">
      <c r="A3073" t="s">
        <v>310</v>
      </c>
      <c r="B3073" t="s">
        <v>311</v>
      </c>
      <c r="C3073" t="s">
        <v>21</v>
      </c>
      <c r="D3073">
        <v>4</v>
      </c>
      <c r="E3073">
        <v>1</v>
      </c>
      <c r="F3073" s="7">
        <v>40836</v>
      </c>
      <c r="G3073" s="5">
        <v>0.88541666666666663</v>
      </c>
      <c r="H3073" t="str">
        <f t="shared" si="47"/>
        <v>Night</v>
      </c>
      <c r="I3073" t="s">
        <v>30</v>
      </c>
      <c r="J3073" t="s">
        <v>26</v>
      </c>
      <c r="K3073" t="s">
        <v>26</v>
      </c>
      <c r="L3073">
        <v>0</v>
      </c>
      <c r="M3073">
        <v>0</v>
      </c>
      <c r="N3073">
        <v>0</v>
      </c>
      <c r="O3073" s="2">
        <v>1000</v>
      </c>
      <c r="P3073">
        <v>5</v>
      </c>
      <c r="Q3073" t="s">
        <v>598</v>
      </c>
      <c r="R3073" t="s">
        <v>598</v>
      </c>
      <c r="S3073" t="s">
        <v>1739</v>
      </c>
      <c r="T3073" t="s">
        <v>25</v>
      </c>
      <c r="U3073" t="s">
        <v>27</v>
      </c>
      <c r="V3073" t="s">
        <v>598</v>
      </c>
      <c r="W3073" t="s">
        <v>171</v>
      </c>
      <c r="X3073" t="s">
        <v>168</v>
      </c>
      <c r="Y3073" t="s">
        <v>1740</v>
      </c>
      <c r="Z3073">
        <v>360587</v>
      </c>
    </row>
    <row r="3074" spans="1:26" x14ac:dyDescent="0.25">
      <c r="A3074" t="s">
        <v>310</v>
      </c>
      <c r="B3074" t="s">
        <v>311</v>
      </c>
      <c r="C3074" t="s">
        <v>21</v>
      </c>
      <c r="D3074">
        <v>0</v>
      </c>
      <c r="E3074">
        <v>1</v>
      </c>
      <c r="F3074" s="7">
        <v>41750</v>
      </c>
      <c r="G3074" s="5">
        <v>0.83680555555555547</v>
      </c>
      <c r="H3074" t="str">
        <f t="shared" si="47"/>
        <v>Night</v>
      </c>
      <c r="I3074" t="s">
        <v>30</v>
      </c>
      <c r="J3074" t="s">
        <v>26</v>
      </c>
      <c r="K3074" t="s">
        <v>26</v>
      </c>
      <c r="L3074">
        <v>0</v>
      </c>
      <c r="M3074">
        <v>0</v>
      </c>
      <c r="N3074">
        <v>0</v>
      </c>
      <c r="O3074" s="2">
        <v>2000</v>
      </c>
      <c r="P3074">
        <v>7</v>
      </c>
      <c r="Q3074" t="s">
        <v>598</v>
      </c>
      <c r="R3074" t="s">
        <v>598</v>
      </c>
      <c r="S3074" t="s">
        <v>830</v>
      </c>
      <c r="T3074" t="s">
        <v>25</v>
      </c>
      <c r="U3074" t="s">
        <v>27</v>
      </c>
      <c r="V3074" t="s">
        <v>598</v>
      </c>
      <c r="W3074" t="s">
        <v>171</v>
      </c>
      <c r="X3074" t="s">
        <v>168</v>
      </c>
      <c r="Y3074" t="s">
        <v>831</v>
      </c>
      <c r="Z3074">
        <v>338442</v>
      </c>
    </row>
    <row r="3075" spans="1:26" x14ac:dyDescent="0.25">
      <c r="A3075" t="s">
        <v>310</v>
      </c>
      <c r="B3075" t="s">
        <v>311</v>
      </c>
      <c r="C3075" t="s">
        <v>21</v>
      </c>
      <c r="D3075">
        <v>4</v>
      </c>
      <c r="E3075">
        <v>1</v>
      </c>
      <c r="F3075" s="7">
        <v>40836</v>
      </c>
      <c r="G3075" s="5">
        <v>0.88541666666666663</v>
      </c>
      <c r="H3075" t="str">
        <f t="shared" ref="H3075:H3138" si="48">IF(AND(G3075&gt;=TIME(6,0,0),G3075&lt;TIME(18,0,0)),"Day","Night")</f>
        <v>Night</v>
      </c>
      <c r="I3075" t="s">
        <v>30</v>
      </c>
      <c r="J3075" t="s">
        <v>26</v>
      </c>
      <c r="K3075" t="s">
        <v>26</v>
      </c>
      <c r="L3075">
        <v>0</v>
      </c>
      <c r="M3075">
        <v>0</v>
      </c>
      <c r="N3075">
        <v>0</v>
      </c>
      <c r="O3075">
        <v>0</v>
      </c>
      <c r="P3075">
        <v>10</v>
      </c>
      <c r="Q3075" t="s">
        <v>598</v>
      </c>
      <c r="R3075" t="s">
        <v>598</v>
      </c>
      <c r="S3075" t="s">
        <v>1855</v>
      </c>
      <c r="T3075" t="s">
        <v>25</v>
      </c>
      <c r="U3075" t="s">
        <v>27</v>
      </c>
      <c r="V3075" t="s">
        <v>598</v>
      </c>
      <c r="W3075" t="s">
        <v>171</v>
      </c>
      <c r="X3075" t="s">
        <v>168</v>
      </c>
      <c r="Y3075" t="s">
        <v>1856</v>
      </c>
      <c r="Z3075">
        <v>360631</v>
      </c>
    </row>
    <row r="3076" spans="1:26" x14ac:dyDescent="0.25">
      <c r="A3076" t="s">
        <v>310</v>
      </c>
      <c r="B3076" t="s">
        <v>311</v>
      </c>
      <c r="C3076" t="s">
        <v>21</v>
      </c>
      <c r="D3076">
        <v>4</v>
      </c>
      <c r="E3076">
        <v>1</v>
      </c>
      <c r="F3076" s="7">
        <v>40788</v>
      </c>
      <c r="G3076" s="5">
        <v>0.64861111111111114</v>
      </c>
      <c r="H3076" t="str">
        <f t="shared" si="48"/>
        <v>Day</v>
      </c>
      <c r="I3076" t="s">
        <v>30</v>
      </c>
      <c r="J3076" t="s">
        <v>26</v>
      </c>
      <c r="K3076" t="s">
        <v>26</v>
      </c>
      <c r="L3076">
        <v>0</v>
      </c>
      <c r="M3076">
        <v>0</v>
      </c>
      <c r="N3076">
        <v>0</v>
      </c>
      <c r="O3076" s="2">
        <v>1400</v>
      </c>
      <c r="P3076">
        <v>0</v>
      </c>
      <c r="Q3076" t="s">
        <v>598</v>
      </c>
      <c r="R3076" t="s">
        <v>598</v>
      </c>
      <c r="S3076" t="s">
        <v>910</v>
      </c>
      <c r="T3076" t="s">
        <v>25</v>
      </c>
      <c r="U3076" t="s">
        <v>27</v>
      </c>
      <c r="V3076" t="s">
        <v>598</v>
      </c>
      <c r="W3076" t="s">
        <v>171</v>
      </c>
      <c r="X3076" t="s">
        <v>168</v>
      </c>
      <c r="Y3076" t="s">
        <v>911</v>
      </c>
      <c r="Z3076">
        <v>228377</v>
      </c>
    </row>
    <row r="3077" spans="1:26" x14ac:dyDescent="0.25">
      <c r="A3077" t="s">
        <v>1026</v>
      </c>
      <c r="B3077" t="s">
        <v>653</v>
      </c>
      <c r="C3077" t="s">
        <v>21</v>
      </c>
      <c r="D3077">
        <v>2</v>
      </c>
      <c r="E3077">
        <v>1</v>
      </c>
      <c r="F3077" s="7">
        <v>37722</v>
      </c>
      <c r="G3077" s="5">
        <v>0.31736111111111115</v>
      </c>
      <c r="H3077" t="str">
        <f t="shared" si="48"/>
        <v>Day</v>
      </c>
      <c r="I3077" t="s">
        <v>47</v>
      </c>
      <c r="J3077" t="s">
        <v>26</v>
      </c>
      <c r="K3077" t="s">
        <v>26</v>
      </c>
      <c r="L3077">
        <v>0</v>
      </c>
      <c r="M3077">
        <v>0</v>
      </c>
      <c r="N3077">
        <v>0</v>
      </c>
      <c r="O3077">
        <v>0</v>
      </c>
      <c r="P3077">
        <v>0</v>
      </c>
      <c r="Q3077" t="s">
        <v>598</v>
      </c>
      <c r="R3077" t="s">
        <v>598</v>
      </c>
      <c r="S3077" t="s">
        <v>830</v>
      </c>
      <c r="T3077" t="s">
        <v>25</v>
      </c>
      <c r="U3077" t="s">
        <v>27</v>
      </c>
      <c r="V3077" t="s">
        <v>598</v>
      </c>
      <c r="W3077" t="s">
        <v>171</v>
      </c>
      <c r="X3077" t="s">
        <v>168</v>
      </c>
      <c r="Y3077" t="s">
        <v>831</v>
      </c>
      <c r="Z3077">
        <v>352352</v>
      </c>
    </row>
    <row r="3078" spans="1:26" x14ac:dyDescent="0.25">
      <c r="A3078" t="s">
        <v>1026</v>
      </c>
      <c r="B3078" t="s">
        <v>653</v>
      </c>
      <c r="C3078" t="s">
        <v>21</v>
      </c>
      <c r="D3078">
        <v>2</v>
      </c>
      <c r="E3078">
        <v>1</v>
      </c>
      <c r="F3078" s="7">
        <v>36950</v>
      </c>
      <c r="G3078" s="5">
        <v>0.41666666666666669</v>
      </c>
      <c r="H3078" t="str">
        <f t="shared" si="48"/>
        <v>Day</v>
      </c>
      <c r="I3078" t="s">
        <v>30</v>
      </c>
      <c r="J3078" t="s">
        <v>114</v>
      </c>
      <c r="K3078" t="s">
        <v>26</v>
      </c>
      <c r="L3078">
        <v>0</v>
      </c>
      <c r="M3078">
        <v>0</v>
      </c>
      <c r="N3078">
        <v>0</v>
      </c>
      <c r="O3078">
        <v>0</v>
      </c>
      <c r="P3078">
        <v>0</v>
      </c>
      <c r="Q3078" t="s">
        <v>598</v>
      </c>
      <c r="R3078" t="s">
        <v>598</v>
      </c>
      <c r="S3078" t="s">
        <v>2163</v>
      </c>
      <c r="T3078" t="s">
        <v>25</v>
      </c>
      <c r="U3078" t="s">
        <v>27</v>
      </c>
      <c r="V3078" t="s">
        <v>598</v>
      </c>
      <c r="W3078" t="s">
        <v>35</v>
      </c>
      <c r="X3078" t="s">
        <v>402</v>
      </c>
      <c r="Y3078" t="s">
        <v>2164</v>
      </c>
      <c r="Z3078">
        <v>358076</v>
      </c>
    </row>
    <row r="3079" spans="1:26" x14ac:dyDescent="0.25">
      <c r="A3079" t="s">
        <v>1026</v>
      </c>
      <c r="B3079" t="s">
        <v>653</v>
      </c>
      <c r="C3079" t="s">
        <v>21</v>
      </c>
      <c r="D3079">
        <v>2</v>
      </c>
      <c r="E3079">
        <v>1</v>
      </c>
      <c r="F3079" s="7">
        <v>39913</v>
      </c>
      <c r="G3079" s="5">
        <v>0.94444444444444453</v>
      </c>
      <c r="H3079" t="str">
        <f t="shared" si="48"/>
        <v>Night</v>
      </c>
      <c r="I3079" t="s">
        <v>47</v>
      </c>
      <c r="J3079" t="s">
        <v>26</v>
      </c>
      <c r="K3079" t="s">
        <v>26</v>
      </c>
      <c r="L3079">
        <v>0</v>
      </c>
      <c r="M3079">
        <v>0</v>
      </c>
      <c r="N3079">
        <v>0</v>
      </c>
      <c r="O3079">
        <v>10</v>
      </c>
      <c r="P3079">
        <v>0</v>
      </c>
      <c r="Q3079" t="s">
        <v>598</v>
      </c>
      <c r="R3079" t="s">
        <v>598</v>
      </c>
      <c r="S3079" t="s">
        <v>910</v>
      </c>
      <c r="T3079" t="s">
        <v>25</v>
      </c>
      <c r="U3079" t="s">
        <v>27</v>
      </c>
      <c r="V3079" t="s">
        <v>598</v>
      </c>
      <c r="W3079" t="s">
        <v>35</v>
      </c>
      <c r="X3079" t="s">
        <v>402</v>
      </c>
      <c r="Y3079" t="s">
        <v>911</v>
      </c>
      <c r="Z3079">
        <v>344613</v>
      </c>
    </row>
    <row r="3080" spans="1:26" x14ac:dyDescent="0.25">
      <c r="A3080" t="s">
        <v>1026</v>
      </c>
      <c r="B3080" t="s">
        <v>653</v>
      </c>
      <c r="C3080" t="s">
        <v>21</v>
      </c>
      <c r="D3080">
        <v>2</v>
      </c>
      <c r="E3080">
        <v>1</v>
      </c>
      <c r="F3080" s="7">
        <v>39235</v>
      </c>
      <c r="G3080" s="5">
        <v>0.95833333333333337</v>
      </c>
      <c r="H3080" t="str">
        <f t="shared" si="48"/>
        <v>Night</v>
      </c>
      <c r="I3080" t="s">
        <v>47</v>
      </c>
      <c r="J3080" t="s">
        <v>26</v>
      </c>
      <c r="K3080" t="s">
        <v>26</v>
      </c>
      <c r="L3080">
        <v>0</v>
      </c>
      <c r="M3080">
        <v>0</v>
      </c>
      <c r="N3080">
        <v>0</v>
      </c>
      <c r="O3080">
        <v>20</v>
      </c>
      <c r="P3080">
        <v>0</v>
      </c>
      <c r="Q3080" t="s">
        <v>598</v>
      </c>
      <c r="R3080" t="s">
        <v>598</v>
      </c>
      <c r="S3080" t="s">
        <v>910</v>
      </c>
      <c r="T3080" t="s">
        <v>25</v>
      </c>
      <c r="U3080" t="s">
        <v>27</v>
      </c>
      <c r="V3080" t="s">
        <v>598</v>
      </c>
      <c r="W3080" t="s">
        <v>35</v>
      </c>
      <c r="X3080" t="s">
        <v>402</v>
      </c>
      <c r="Y3080" t="s">
        <v>911</v>
      </c>
      <c r="Z3080">
        <v>265988</v>
      </c>
    </row>
    <row r="3081" spans="1:26" x14ac:dyDescent="0.25">
      <c r="A3081" t="s">
        <v>1026</v>
      </c>
      <c r="B3081" t="s">
        <v>653</v>
      </c>
      <c r="C3081" t="s">
        <v>21</v>
      </c>
      <c r="D3081">
        <v>2</v>
      </c>
      <c r="E3081">
        <v>1</v>
      </c>
      <c r="F3081" s="7">
        <v>37831</v>
      </c>
      <c r="G3081" s="5">
        <v>0.32291666666666669</v>
      </c>
      <c r="H3081" t="str">
        <f t="shared" si="48"/>
        <v>Day</v>
      </c>
      <c r="I3081" t="s">
        <v>47</v>
      </c>
      <c r="J3081" t="s">
        <v>26</v>
      </c>
      <c r="K3081" t="s">
        <v>26</v>
      </c>
      <c r="L3081">
        <v>0</v>
      </c>
      <c r="M3081">
        <v>0</v>
      </c>
      <c r="N3081">
        <v>0</v>
      </c>
      <c r="O3081">
        <v>50</v>
      </c>
      <c r="P3081">
        <v>0</v>
      </c>
      <c r="Q3081" t="s">
        <v>598</v>
      </c>
      <c r="R3081" t="s">
        <v>598</v>
      </c>
      <c r="S3081" t="s">
        <v>1559</v>
      </c>
      <c r="T3081" t="s">
        <v>25</v>
      </c>
      <c r="U3081" t="s">
        <v>27</v>
      </c>
      <c r="V3081" t="s">
        <v>598</v>
      </c>
      <c r="W3081" t="s">
        <v>35</v>
      </c>
      <c r="X3081" t="s">
        <v>402</v>
      </c>
      <c r="Y3081" t="s">
        <v>1560</v>
      </c>
      <c r="Z3081">
        <v>342718</v>
      </c>
    </row>
    <row r="3082" spans="1:26" x14ac:dyDescent="0.25">
      <c r="A3082" t="s">
        <v>1026</v>
      </c>
      <c r="B3082" t="s">
        <v>653</v>
      </c>
      <c r="C3082" t="s">
        <v>21</v>
      </c>
      <c r="D3082">
        <v>2</v>
      </c>
      <c r="E3082">
        <v>1</v>
      </c>
      <c r="F3082" s="7">
        <v>40336</v>
      </c>
      <c r="G3082" s="5">
        <v>0.28888888888888892</v>
      </c>
      <c r="H3082" t="str">
        <f t="shared" si="48"/>
        <v>Day</v>
      </c>
      <c r="I3082" t="s">
        <v>56</v>
      </c>
      <c r="J3082" t="s">
        <v>26</v>
      </c>
      <c r="K3082" t="s">
        <v>26</v>
      </c>
      <c r="L3082">
        <v>0</v>
      </c>
      <c r="M3082">
        <v>0</v>
      </c>
      <c r="N3082">
        <v>0</v>
      </c>
      <c r="O3082">
        <v>0</v>
      </c>
      <c r="P3082">
        <v>0</v>
      </c>
      <c r="Q3082" t="s">
        <v>598</v>
      </c>
      <c r="R3082" t="s">
        <v>598</v>
      </c>
      <c r="S3082" t="s">
        <v>1559</v>
      </c>
      <c r="T3082" t="s">
        <v>25</v>
      </c>
      <c r="U3082" t="s">
        <v>27</v>
      </c>
      <c r="V3082" t="s">
        <v>598</v>
      </c>
      <c r="W3082" t="s">
        <v>35</v>
      </c>
      <c r="X3082" t="s">
        <v>402</v>
      </c>
      <c r="Y3082" t="s">
        <v>1560</v>
      </c>
      <c r="Z3082">
        <v>344051</v>
      </c>
    </row>
    <row r="3083" spans="1:26" x14ac:dyDescent="0.25">
      <c r="A3083" t="s">
        <v>1026</v>
      </c>
      <c r="B3083" t="s">
        <v>653</v>
      </c>
      <c r="C3083" t="s">
        <v>21</v>
      </c>
      <c r="D3083">
        <v>2</v>
      </c>
      <c r="E3083">
        <v>1</v>
      </c>
      <c r="F3083" s="7">
        <v>40751</v>
      </c>
      <c r="G3083" s="5">
        <v>0.55208333333333337</v>
      </c>
      <c r="H3083" t="str">
        <f t="shared" si="48"/>
        <v>Day</v>
      </c>
      <c r="I3083" t="s">
        <v>47</v>
      </c>
      <c r="J3083" t="s">
        <v>114</v>
      </c>
      <c r="K3083" t="s">
        <v>26</v>
      </c>
      <c r="L3083">
        <v>0</v>
      </c>
      <c r="M3083">
        <v>0</v>
      </c>
      <c r="N3083">
        <v>0</v>
      </c>
      <c r="O3083">
        <v>0</v>
      </c>
      <c r="P3083">
        <v>0</v>
      </c>
      <c r="Q3083" t="s">
        <v>598</v>
      </c>
      <c r="R3083" t="s">
        <v>598</v>
      </c>
      <c r="S3083" t="s">
        <v>2163</v>
      </c>
      <c r="T3083" t="s">
        <v>25</v>
      </c>
      <c r="U3083" t="s">
        <v>27</v>
      </c>
      <c r="V3083" t="s">
        <v>598</v>
      </c>
      <c r="W3083" t="s">
        <v>35</v>
      </c>
      <c r="X3083" t="s">
        <v>402</v>
      </c>
      <c r="Y3083" t="s">
        <v>2164</v>
      </c>
      <c r="Z3083">
        <v>348902</v>
      </c>
    </row>
    <row r="3084" spans="1:26" x14ac:dyDescent="0.25">
      <c r="A3084" t="s">
        <v>1026</v>
      </c>
      <c r="B3084" t="s">
        <v>653</v>
      </c>
      <c r="C3084" t="s">
        <v>21</v>
      </c>
      <c r="D3084">
        <v>2</v>
      </c>
      <c r="E3084">
        <v>1</v>
      </c>
      <c r="F3084" s="7">
        <v>40428</v>
      </c>
      <c r="G3084" s="5">
        <v>0.32916666666666666</v>
      </c>
      <c r="H3084" t="str">
        <f t="shared" si="48"/>
        <v>Day</v>
      </c>
      <c r="I3084" t="s">
        <v>56</v>
      </c>
      <c r="J3084" t="s">
        <v>26</v>
      </c>
      <c r="K3084" t="s">
        <v>26</v>
      </c>
      <c r="L3084">
        <v>0</v>
      </c>
      <c r="M3084">
        <v>0</v>
      </c>
      <c r="N3084">
        <v>0</v>
      </c>
      <c r="O3084">
        <v>0</v>
      </c>
      <c r="P3084">
        <v>0</v>
      </c>
      <c r="Q3084" t="s">
        <v>598</v>
      </c>
      <c r="R3084" t="s">
        <v>598</v>
      </c>
      <c r="S3084" t="s">
        <v>910</v>
      </c>
      <c r="T3084" t="s">
        <v>25</v>
      </c>
      <c r="U3084" t="s">
        <v>27</v>
      </c>
      <c r="V3084" t="s">
        <v>598</v>
      </c>
      <c r="W3084" t="s">
        <v>35</v>
      </c>
      <c r="X3084" t="s">
        <v>402</v>
      </c>
      <c r="Y3084" t="s">
        <v>911</v>
      </c>
      <c r="Z3084">
        <v>331165</v>
      </c>
    </row>
    <row r="3085" spans="1:26" x14ac:dyDescent="0.25">
      <c r="A3085" t="s">
        <v>1026</v>
      </c>
      <c r="B3085" t="s">
        <v>653</v>
      </c>
      <c r="C3085" t="s">
        <v>21</v>
      </c>
      <c r="D3085">
        <v>2</v>
      </c>
      <c r="E3085">
        <v>1</v>
      </c>
      <c r="F3085" s="7">
        <v>40661</v>
      </c>
      <c r="G3085" s="5">
        <v>0.375</v>
      </c>
      <c r="H3085" t="str">
        <f t="shared" si="48"/>
        <v>Day</v>
      </c>
      <c r="I3085" t="s">
        <v>30</v>
      </c>
      <c r="J3085" t="s">
        <v>26</v>
      </c>
      <c r="K3085" t="s">
        <v>26</v>
      </c>
      <c r="L3085">
        <v>0</v>
      </c>
      <c r="M3085">
        <v>0</v>
      </c>
      <c r="N3085">
        <v>0</v>
      </c>
      <c r="O3085">
        <v>0</v>
      </c>
      <c r="P3085">
        <v>0</v>
      </c>
      <c r="Q3085" t="s">
        <v>598</v>
      </c>
      <c r="R3085" t="s">
        <v>598</v>
      </c>
      <c r="S3085" t="s">
        <v>1559</v>
      </c>
      <c r="T3085" t="s">
        <v>25</v>
      </c>
      <c r="U3085" t="s">
        <v>27</v>
      </c>
      <c r="V3085" t="s">
        <v>598</v>
      </c>
      <c r="W3085" t="s">
        <v>35</v>
      </c>
      <c r="X3085" t="s">
        <v>402</v>
      </c>
      <c r="Y3085" t="s">
        <v>1560</v>
      </c>
      <c r="Z3085">
        <v>358491</v>
      </c>
    </row>
    <row r="3086" spans="1:26" x14ac:dyDescent="0.25">
      <c r="A3086" t="s">
        <v>1026</v>
      </c>
      <c r="B3086" t="s">
        <v>653</v>
      </c>
      <c r="C3086" t="s">
        <v>21</v>
      </c>
      <c r="D3086">
        <v>2</v>
      </c>
      <c r="E3086">
        <v>1</v>
      </c>
      <c r="F3086" s="7">
        <v>39731</v>
      </c>
      <c r="G3086" s="5">
        <v>0.4861111111111111</v>
      </c>
      <c r="H3086" t="str">
        <f t="shared" si="48"/>
        <v>Day</v>
      </c>
      <c r="I3086" t="s">
        <v>36</v>
      </c>
      <c r="J3086" t="s">
        <v>26</v>
      </c>
      <c r="K3086" t="s">
        <v>26</v>
      </c>
      <c r="L3086">
        <v>0</v>
      </c>
      <c r="M3086">
        <v>0</v>
      </c>
      <c r="N3086">
        <v>0</v>
      </c>
      <c r="O3086">
        <v>0</v>
      </c>
      <c r="P3086">
        <v>0</v>
      </c>
      <c r="Q3086" t="s">
        <v>598</v>
      </c>
      <c r="R3086" t="s">
        <v>598</v>
      </c>
      <c r="S3086" t="s">
        <v>910</v>
      </c>
      <c r="T3086" t="s">
        <v>25</v>
      </c>
      <c r="U3086" t="s">
        <v>27</v>
      </c>
      <c r="V3086" t="s">
        <v>598</v>
      </c>
      <c r="W3086" t="s">
        <v>93</v>
      </c>
      <c r="X3086" t="s">
        <v>700</v>
      </c>
      <c r="Y3086" t="s">
        <v>911</v>
      </c>
      <c r="Z3086">
        <v>305887</v>
      </c>
    </row>
    <row r="3087" spans="1:26" x14ac:dyDescent="0.25">
      <c r="A3087" t="s">
        <v>1026</v>
      </c>
      <c r="B3087" t="s">
        <v>653</v>
      </c>
      <c r="C3087" t="s">
        <v>21</v>
      </c>
      <c r="D3087">
        <v>1</v>
      </c>
      <c r="E3087">
        <v>1</v>
      </c>
      <c r="F3087" s="7">
        <v>41936</v>
      </c>
      <c r="G3087" s="5">
        <v>0.33402777777777781</v>
      </c>
      <c r="H3087" t="str">
        <f t="shared" si="48"/>
        <v>Day</v>
      </c>
      <c r="I3087" t="s">
        <v>30</v>
      </c>
      <c r="J3087" t="s">
        <v>26</v>
      </c>
      <c r="K3087" t="s">
        <v>26</v>
      </c>
      <c r="L3087">
        <v>0</v>
      </c>
      <c r="M3087">
        <v>0</v>
      </c>
      <c r="N3087">
        <v>0</v>
      </c>
      <c r="O3087">
        <v>50</v>
      </c>
      <c r="P3087">
        <v>0</v>
      </c>
      <c r="Q3087" t="s">
        <v>598</v>
      </c>
      <c r="R3087" t="s">
        <v>598</v>
      </c>
      <c r="S3087" t="s">
        <v>598</v>
      </c>
      <c r="T3087" t="s">
        <v>25</v>
      </c>
      <c r="U3087" t="s">
        <v>27</v>
      </c>
      <c r="V3087" t="s">
        <v>598</v>
      </c>
      <c r="W3087" t="s">
        <v>93</v>
      </c>
      <c r="X3087" t="s">
        <v>700</v>
      </c>
      <c r="Y3087" t="s">
        <v>599</v>
      </c>
      <c r="Z3087">
        <v>8426</v>
      </c>
    </row>
    <row r="3088" spans="1:26" x14ac:dyDescent="0.25">
      <c r="A3088" t="s">
        <v>1026</v>
      </c>
      <c r="B3088" t="s">
        <v>653</v>
      </c>
      <c r="C3088" t="s">
        <v>21</v>
      </c>
      <c r="D3088">
        <v>2</v>
      </c>
      <c r="E3088">
        <v>1</v>
      </c>
      <c r="F3088" s="7">
        <v>37508</v>
      </c>
      <c r="G3088" s="5">
        <v>0.39930555555555558</v>
      </c>
      <c r="H3088" t="str">
        <f t="shared" si="48"/>
        <v>Day</v>
      </c>
      <c r="I3088" t="s">
        <v>36</v>
      </c>
      <c r="J3088" t="s">
        <v>26</v>
      </c>
      <c r="K3088" t="s">
        <v>26</v>
      </c>
      <c r="L3088">
        <v>0</v>
      </c>
      <c r="M3088">
        <v>0</v>
      </c>
      <c r="N3088">
        <v>0</v>
      </c>
      <c r="O3088">
        <v>200</v>
      </c>
      <c r="P3088">
        <v>0</v>
      </c>
      <c r="Q3088" t="s">
        <v>598</v>
      </c>
      <c r="R3088" t="s">
        <v>598</v>
      </c>
      <c r="S3088" t="s">
        <v>2278</v>
      </c>
      <c r="T3088" t="s">
        <v>25</v>
      </c>
      <c r="U3088" t="s">
        <v>27</v>
      </c>
      <c r="V3088" t="s">
        <v>598</v>
      </c>
      <c r="W3088" t="s">
        <v>93</v>
      </c>
      <c r="X3088" t="s">
        <v>700</v>
      </c>
      <c r="Y3088" t="s">
        <v>2279</v>
      </c>
      <c r="Z3088">
        <v>303210</v>
      </c>
    </row>
    <row r="3089" spans="1:26" x14ac:dyDescent="0.25">
      <c r="A3089" t="s">
        <v>1026</v>
      </c>
      <c r="B3089" t="s">
        <v>653</v>
      </c>
      <c r="C3089" t="s">
        <v>21</v>
      </c>
      <c r="D3089">
        <v>2</v>
      </c>
      <c r="E3089">
        <v>1</v>
      </c>
      <c r="F3089" s="7">
        <v>39737</v>
      </c>
      <c r="G3089" s="5">
        <v>0.6875</v>
      </c>
      <c r="H3089" t="str">
        <f t="shared" si="48"/>
        <v>Day</v>
      </c>
      <c r="I3089" t="s">
        <v>30</v>
      </c>
      <c r="J3089" t="s">
        <v>26</v>
      </c>
      <c r="K3089" t="s">
        <v>26</v>
      </c>
      <c r="L3089">
        <v>0</v>
      </c>
      <c r="M3089">
        <v>0</v>
      </c>
      <c r="N3089">
        <v>0</v>
      </c>
      <c r="O3089">
        <v>500</v>
      </c>
      <c r="P3089">
        <v>0</v>
      </c>
      <c r="Q3089" t="s">
        <v>598</v>
      </c>
      <c r="R3089" t="s">
        <v>598</v>
      </c>
      <c r="S3089" t="s">
        <v>910</v>
      </c>
      <c r="T3089" t="s">
        <v>25</v>
      </c>
      <c r="U3089" t="s">
        <v>27</v>
      </c>
      <c r="V3089" t="s">
        <v>598</v>
      </c>
      <c r="W3089" t="s">
        <v>93</v>
      </c>
      <c r="X3089" t="s">
        <v>700</v>
      </c>
      <c r="Y3089" t="s">
        <v>911</v>
      </c>
      <c r="Z3089">
        <v>348194</v>
      </c>
    </row>
    <row r="3090" spans="1:26" x14ac:dyDescent="0.25">
      <c r="A3090" t="s">
        <v>1026</v>
      </c>
      <c r="B3090" t="s">
        <v>653</v>
      </c>
      <c r="C3090" t="s">
        <v>21</v>
      </c>
      <c r="D3090">
        <v>2</v>
      </c>
      <c r="E3090">
        <v>1</v>
      </c>
      <c r="F3090" s="7">
        <v>37504</v>
      </c>
      <c r="G3090" s="5">
        <v>0.40277777777777773</v>
      </c>
      <c r="H3090" t="str">
        <f t="shared" si="48"/>
        <v>Day</v>
      </c>
      <c r="I3090" t="s">
        <v>36</v>
      </c>
      <c r="J3090" t="s">
        <v>26</v>
      </c>
      <c r="K3090" t="s">
        <v>26</v>
      </c>
      <c r="L3090">
        <v>0</v>
      </c>
      <c r="M3090">
        <v>0</v>
      </c>
      <c r="N3090">
        <v>0</v>
      </c>
      <c r="O3090">
        <v>0</v>
      </c>
      <c r="P3090">
        <v>0</v>
      </c>
      <c r="Q3090" t="s">
        <v>598</v>
      </c>
      <c r="R3090" t="s">
        <v>598</v>
      </c>
      <c r="S3090" t="s">
        <v>2278</v>
      </c>
      <c r="T3090" t="s">
        <v>25</v>
      </c>
      <c r="U3090" t="s">
        <v>27</v>
      </c>
      <c r="V3090" t="s">
        <v>598</v>
      </c>
      <c r="W3090" t="s">
        <v>93</v>
      </c>
      <c r="X3090" t="s">
        <v>700</v>
      </c>
      <c r="Y3090" t="s">
        <v>2279</v>
      </c>
      <c r="Z3090">
        <v>325245</v>
      </c>
    </row>
    <row r="3091" spans="1:26" x14ac:dyDescent="0.25">
      <c r="A3091" t="s">
        <v>1026</v>
      </c>
      <c r="B3091" t="s">
        <v>653</v>
      </c>
      <c r="C3091" t="s">
        <v>21</v>
      </c>
      <c r="D3091">
        <v>2</v>
      </c>
      <c r="E3091">
        <v>1</v>
      </c>
      <c r="F3091" s="7">
        <v>39374</v>
      </c>
      <c r="G3091" s="5">
        <v>0.35069444444444442</v>
      </c>
      <c r="H3091" t="str">
        <f t="shared" si="48"/>
        <v>Day</v>
      </c>
      <c r="I3091" t="s">
        <v>30</v>
      </c>
      <c r="J3091" t="s">
        <v>26</v>
      </c>
      <c r="K3091" t="s">
        <v>26</v>
      </c>
      <c r="L3091">
        <v>0</v>
      </c>
      <c r="M3091">
        <v>0</v>
      </c>
      <c r="N3091">
        <v>0</v>
      </c>
      <c r="O3091">
        <v>0</v>
      </c>
      <c r="P3091">
        <v>0</v>
      </c>
      <c r="Q3091" t="s">
        <v>598</v>
      </c>
      <c r="R3091" t="s">
        <v>598</v>
      </c>
      <c r="S3091" t="s">
        <v>1855</v>
      </c>
      <c r="T3091" t="s">
        <v>25</v>
      </c>
      <c r="U3091" t="s">
        <v>27</v>
      </c>
      <c r="V3091" t="s">
        <v>598</v>
      </c>
      <c r="W3091" t="s">
        <v>93</v>
      </c>
      <c r="X3091" t="s">
        <v>700</v>
      </c>
      <c r="Y3091" t="s">
        <v>1856</v>
      </c>
      <c r="Z3091">
        <v>339043</v>
      </c>
    </row>
    <row r="3092" spans="1:26" x14ac:dyDescent="0.25">
      <c r="A3092" t="s">
        <v>1026</v>
      </c>
      <c r="B3092" t="s">
        <v>653</v>
      </c>
      <c r="C3092" t="s">
        <v>21</v>
      </c>
      <c r="D3092">
        <v>2</v>
      </c>
      <c r="E3092">
        <v>1</v>
      </c>
      <c r="F3092" s="7">
        <v>39964</v>
      </c>
      <c r="G3092" s="5">
        <v>0.84027777777777779</v>
      </c>
      <c r="H3092" t="str">
        <f t="shared" si="48"/>
        <v>Night</v>
      </c>
      <c r="I3092" t="s">
        <v>56</v>
      </c>
      <c r="J3092" t="s">
        <v>26</v>
      </c>
      <c r="K3092" t="s">
        <v>212</v>
      </c>
      <c r="L3092">
        <v>0</v>
      </c>
      <c r="M3092">
        <v>0</v>
      </c>
      <c r="N3092">
        <v>0</v>
      </c>
      <c r="O3092">
        <v>500</v>
      </c>
      <c r="P3092">
        <v>0</v>
      </c>
      <c r="Q3092" t="s">
        <v>598</v>
      </c>
      <c r="R3092" t="s">
        <v>598</v>
      </c>
      <c r="S3092" t="s">
        <v>1836</v>
      </c>
      <c r="T3092" t="s">
        <v>25</v>
      </c>
      <c r="U3092" t="s">
        <v>27</v>
      </c>
      <c r="V3092" t="s">
        <v>598</v>
      </c>
      <c r="W3092" t="s">
        <v>76</v>
      </c>
      <c r="X3092" t="s">
        <v>566</v>
      </c>
      <c r="Y3092" t="s">
        <v>1837</v>
      </c>
      <c r="Z3092">
        <v>9000</v>
      </c>
    </row>
    <row r="3093" spans="1:26" x14ac:dyDescent="0.25">
      <c r="A3093" t="s">
        <v>1026</v>
      </c>
      <c r="B3093" t="s">
        <v>653</v>
      </c>
      <c r="C3093" t="s">
        <v>21</v>
      </c>
      <c r="D3093">
        <v>2</v>
      </c>
      <c r="E3093">
        <v>1</v>
      </c>
      <c r="F3093" s="7">
        <v>38217</v>
      </c>
      <c r="G3093" s="5">
        <v>0.98819444444444438</v>
      </c>
      <c r="H3093" t="str">
        <f t="shared" si="48"/>
        <v>Night</v>
      </c>
      <c r="I3093" t="s">
        <v>47</v>
      </c>
      <c r="J3093" t="s">
        <v>26</v>
      </c>
      <c r="K3093" t="s">
        <v>26</v>
      </c>
      <c r="L3093">
        <v>0</v>
      </c>
      <c r="M3093">
        <v>0</v>
      </c>
      <c r="N3093">
        <v>0</v>
      </c>
      <c r="O3093">
        <v>0</v>
      </c>
      <c r="P3093">
        <v>0</v>
      </c>
      <c r="Q3093" t="s">
        <v>598</v>
      </c>
      <c r="R3093" t="s">
        <v>598</v>
      </c>
      <c r="S3093" t="s">
        <v>1681</v>
      </c>
      <c r="T3093" t="s">
        <v>25</v>
      </c>
      <c r="U3093" t="s">
        <v>27</v>
      </c>
      <c r="V3093" t="s">
        <v>598</v>
      </c>
      <c r="W3093" t="s">
        <v>121</v>
      </c>
      <c r="X3093" t="s">
        <v>470</v>
      </c>
      <c r="Y3093" t="s">
        <v>1682</v>
      </c>
      <c r="Z3093">
        <v>338787</v>
      </c>
    </row>
    <row r="3094" spans="1:26" x14ac:dyDescent="0.25">
      <c r="A3094" t="s">
        <v>1026</v>
      </c>
      <c r="B3094" t="s">
        <v>653</v>
      </c>
      <c r="C3094" t="s">
        <v>21</v>
      </c>
      <c r="D3094">
        <v>2</v>
      </c>
      <c r="E3094">
        <v>1</v>
      </c>
      <c r="F3094" s="7">
        <v>40352</v>
      </c>
      <c r="G3094" s="5">
        <v>0.20972222222222223</v>
      </c>
      <c r="H3094" t="str">
        <f t="shared" si="48"/>
        <v>Night</v>
      </c>
      <c r="I3094" t="s">
        <v>56</v>
      </c>
      <c r="J3094" t="s">
        <v>26</v>
      </c>
      <c r="K3094" t="s">
        <v>26</v>
      </c>
      <c r="L3094">
        <v>0</v>
      </c>
      <c r="M3094">
        <v>0</v>
      </c>
      <c r="N3094">
        <v>0</v>
      </c>
      <c r="O3094">
        <v>100</v>
      </c>
      <c r="P3094">
        <v>0</v>
      </c>
      <c r="Q3094" t="s">
        <v>598</v>
      </c>
      <c r="R3094" t="s">
        <v>598</v>
      </c>
      <c r="S3094" t="s">
        <v>910</v>
      </c>
      <c r="T3094" t="s">
        <v>25</v>
      </c>
      <c r="U3094" t="s">
        <v>27</v>
      </c>
      <c r="V3094" t="s">
        <v>598</v>
      </c>
      <c r="W3094" t="s">
        <v>121</v>
      </c>
      <c r="X3094" t="s">
        <v>470</v>
      </c>
      <c r="Y3094" t="s">
        <v>911</v>
      </c>
      <c r="Z3094">
        <v>328503</v>
      </c>
    </row>
    <row r="3095" spans="1:26" x14ac:dyDescent="0.25">
      <c r="A3095" t="s">
        <v>1026</v>
      </c>
      <c r="B3095" t="s">
        <v>653</v>
      </c>
      <c r="C3095" t="s">
        <v>21</v>
      </c>
      <c r="D3095">
        <v>2</v>
      </c>
      <c r="E3095">
        <v>1</v>
      </c>
      <c r="F3095" s="7">
        <v>42146</v>
      </c>
      <c r="G3095" s="5">
        <v>0.95763888888888893</v>
      </c>
      <c r="H3095" t="str">
        <f t="shared" si="48"/>
        <v>Night</v>
      </c>
      <c r="I3095" t="s">
        <v>30</v>
      </c>
      <c r="J3095" t="s">
        <v>26</v>
      </c>
      <c r="K3095" t="s">
        <v>26</v>
      </c>
      <c r="L3095">
        <v>0</v>
      </c>
      <c r="M3095">
        <v>0</v>
      </c>
      <c r="N3095">
        <v>0</v>
      </c>
      <c r="O3095">
        <v>200</v>
      </c>
      <c r="P3095">
        <v>0</v>
      </c>
      <c r="Q3095" t="s">
        <v>598</v>
      </c>
      <c r="R3095" t="s">
        <v>598</v>
      </c>
      <c r="S3095" t="s">
        <v>1739</v>
      </c>
      <c r="T3095" t="s">
        <v>25</v>
      </c>
      <c r="U3095" t="s">
        <v>27</v>
      </c>
      <c r="V3095" t="s">
        <v>598</v>
      </c>
      <c r="W3095" t="s">
        <v>121</v>
      </c>
      <c r="X3095" t="s">
        <v>470</v>
      </c>
      <c r="Y3095" t="s">
        <v>1740</v>
      </c>
      <c r="Z3095">
        <v>336093</v>
      </c>
    </row>
    <row r="3096" spans="1:26" x14ac:dyDescent="0.25">
      <c r="A3096" t="s">
        <v>1026</v>
      </c>
      <c r="B3096" t="s">
        <v>653</v>
      </c>
      <c r="C3096" t="s">
        <v>21</v>
      </c>
      <c r="D3096">
        <v>2</v>
      </c>
      <c r="E3096">
        <v>1</v>
      </c>
      <c r="F3096" s="7">
        <v>36838</v>
      </c>
      <c r="G3096" s="5">
        <v>0.77083333333333337</v>
      </c>
      <c r="H3096" t="str">
        <f t="shared" si="48"/>
        <v>Night</v>
      </c>
      <c r="I3096" t="s">
        <v>30</v>
      </c>
      <c r="J3096" t="s">
        <v>114</v>
      </c>
      <c r="K3096" t="s">
        <v>113</v>
      </c>
      <c r="L3096">
        <v>0</v>
      </c>
      <c r="M3096">
        <v>0</v>
      </c>
      <c r="N3096">
        <v>0</v>
      </c>
      <c r="O3096" s="2">
        <v>3700</v>
      </c>
      <c r="P3096">
        <v>0</v>
      </c>
      <c r="Q3096" t="s">
        <v>598</v>
      </c>
      <c r="R3096" t="s">
        <v>598</v>
      </c>
      <c r="S3096" t="s">
        <v>1855</v>
      </c>
      <c r="T3096" t="s">
        <v>25</v>
      </c>
      <c r="U3096" t="s">
        <v>27</v>
      </c>
      <c r="V3096" t="s">
        <v>598</v>
      </c>
      <c r="W3096" t="s">
        <v>121</v>
      </c>
      <c r="X3096" t="s">
        <v>470</v>
      </c>
      <c r="Y3096" t="s">
        <v>1856</v>
      </c>
      <c r="Z3096">
        <v>333694</v>
      </c>
    </row>
    <row r="3097" spans="1:26" x14ac:dyDescent="0.25">
      <c r="A3097" t="s">
        <v>1028</v>
      </c>
      <c r="B3097" t="s">
        <v>250</v>
      </c>
      <c r="C3097" t="s">
        <v>21</v>
      </c>
      <c r="D3097">
        <v>2</v>
      </c>
      <c r="E3097">
        <v>1</v>
      </c>
      <c r="F3097" s="7">
        <v>36797</v>
      </c>
      <c r="G3097" s="5">
        <v>0.91666666666666663</v>
      </c>
      <c r="H3097" t="str">
        <f t="shared" si="48"/>
        <v>Night</v>
      </c>
      <c r="I3097" t="s">
        <v>36</v>
      </c>
      <c r="J3097" t="s">
        <v>26</v>
      </c>
      <c r="K3097" t="s">
        <v>212</v>
      </c>
      <c r="L3097">
        <v>0</v>
      </c>
      <c r="M3097">
        <v>0</v>
      </c>
      <c r="N3097">
        <v>0</v>
      </c>
      <c r="O3097">
        <v>0</v>
      </c>
      <c r="P3097">
        <v>0</v>
      </c>
      <c r="Q3097" t="s">
        <v>598</v>
      </c>
      <c r="R3097" t="s">
        <v>598</v>
      </c>
      <c r="S3097" t="s">
        <v>1855</v>
      </c>
      <c r="T3097" t="s">
        <v>25</v>
      </c>
      <c r="U3097" t="s">
        <v>27</v>
      </c>
      <c r="V3097" t="s">
        <v>598</v>
      </c>
      <c r="W3097" t="s">
        <v>121</v>
      </c>
      <c r="X3097" t="s">
        <v>470</v>
      </c>
      <c r="Y3097" t="s">
        <v>1856</v>
      </c>
      <c r="Z3097">
        <v>345896</v>
      </c>
    </row>
    <row r="3098" spans="1:26" x14ac:dyDescent="0.25">
      <c r="A3098" t="s">
        <v>1028</v>
      </c>
      <c r="B3098" t="s">
        <v>250</v>
      </c>
      <c r="C3098" t="s">
        <v>21</v>
      </c>
      <c r="D3098">
        <v>2</v>
      </c>
      <c r="E3098">
        <v>1</v>
      </c>
      <c r="F3098" s="7">
        <v>41821</v>
      </c>
      <c r="G3098" s="5">
        <v>0.4201388888888889</v>
      </c>
      <c r="H3098" t="str">
        <f t="shared" si="48"/>
        <v>Day</v>
      </c>
      <c r="I3098" t="s">
        <v>36</v>
      </c>
      <c r="J3098" t="s">
        <v>26</v>
      </c>
      <c r="K3098" t="s">
        <v>26</v>
      </c>
      <c r="L3098">
        <v>0</v>
      </c>
      <c r="M3098">
        <v>0</v>
      </c>
      <c r="N3098">
        <v>0</v>
      </c>
      <c r="O3098">
        <v>0</v>
      </c>
      <c r="P3098">
        <v>0</v>
      </c>
      <c r="Q3098" t="s">
        <v>598</v>
      </c>
      <c r="R3098" t="s">
        <v>598</v>
      </c>
      <c r="S3098" t="s">
        <v>910</v>
      </c>
      <c r="T3098" t="s">
        <v>25</v>
      </c>
      <c r="U3098" t="s">
        <v>27</v>
      </c>
      <c r="V3098" t="s">
        <v>598</v>
      </c>
      <c r="W3098" t="s">
        <v>138</v>
      </c>
      <c r="X3098" t="s">
        <v>576</v>
      </c>
      <c r="Y3098" t="s">
        <v>911</v>
      </c>
      <c r="Z3098">
        <v>222479</v>
      </c>
    </row>
    <row r="3099" spans="1:26" x14ac:dyDescent="0.25">
      <c r="A3099" t="s">
        <v>1046</v>
      </c>
      <c r="B3099" t="s">
        <v>458</v>
      </c>
      <c r="C3099" t="s">
        <v>21</v>
      </c>
      <c r="D3099">
        <v>2</v>
      </c>
      <c r="E3099">
        <v>1</v>
      </c>
      <c r="F3099" s="7">
        <v>38304</v>
      </c>
      <c r="G3099" s="5">
        <v>0.71527777777777779</v>
      </c>
      <c r="H3099" t="str">
        <f t="shared" si="48"/>
        <v>Day</v>
      </c>
      <c r="I3099" t="s">
        <v>56</v>
      </c>
      <c r="J3099" t="s">
        <v>122</v>
      </c>
      <c r="K3099" t="s">
        <v>212</v>
      </c>
      <c r="L3099">
        <v>0</v>
      </c>
      <c r="M3099">
        <v>0</v>
      </c>
      <c r="N3099">
        <v>0</v>
      </c>
      <c r="O3099" s="2">
        <v>1000</v>
      </c>
      <c r="P3099">
        <v>0</v>
      </c>
      <c r="Q3099" t="s">
        <v>598</v>
      </c>
      <c r="R3099" t="s">
        <v>598</v>
      </c>
      <c r="S3099" t="s">
        <v>910</v>
      </c>
      <c r="T3099" t="s">
        <v>25</v>
      </c>
      <c r="U3099" t="s">
        <v>27</v>
      </c>
      <c r="V3099" t="s">
        <v>598</v>
      </c>
      <c r="W3099" t="s">
        <v>515</v>
      </c>
      <c r="X3099" t="s">
        <v>1055</v>
      </c>
      <c r="Y3099" t="s">
        <v>911</v>
      </c>
      <c r="Z3099">
        <v>217641</v>
      </c>
    </row>
    <row r="3100" spans="1:26" x14ac:dyDescent="0.25">
      <c r="A3100" t="s">
        <v>1046</v>
      </c>
      <c r="B3100" t="s">
        <v>458</v>
      </c>
      <c r="C3100" t="s">
        <v>21</v>
      </c>
      <c r="D3100">
        <v>2</v>
      </c>
      <c r="E3100">
        <v>1</v>
      </c>
      <c r="F3100" s="7">
        <v>39935</v>
      </c>
      <c r="G3100" s="5">
        <v>0.39930555555555558</v>
      </c>
      <c r="H3100" t="str">
        <f t="shared" si="48"/>
        <v>Day</v>
      </c>
      <c r="I3100" t="s">
        <v>56</v>
      </c>
      <c r="J3100" t="s">
        <v>122</v>
      </c>
      <c r="K3100" t="s">
        <v>212</v>
      </c>
      <c r="L3100">
        <v>0</v>
      </c>
      <c r="M3100">
        <v>0</v>
      </c>
      <c r="N3100">
        <v>0</v>
      </c>
      <c r="O3100">
        <v>700</v>
      </c>
      <c r="P3100">
        <v>0</v>
      </c>
      <c r="Q3100" t="s">
        <v>598</v>
      </c>
      <c r="R3100" t="s">
        <v>598</v>
      </c>
      <c r="S3100" t="s">
        <v>910</v>
      </c>
      <c r="T3100" t="s">
        <v>25</v>
      </c>
      <c r="U3100" t="s">
        <v>27</v>
      </c>
      <c r="V3100" t="s">
        <v>598</v>
      </c>
      <c r="W3100" t="s">
        <v>328</v>
      </c>
      <c r="X3100" t="s">
        <v>325</v>
      </c>
      <c r="Y3100" t="s">
        <v>911</v>
      </c>
      <c r="Z3100">
        <v>263525</v>
      </c>
    </row>
    <row r="3101" spans="1:26" x14ac:dyDescent="0.25">
      <c r="A3101" t="s">
        <v>1046</v>
      </c>
      <c r="B3101" t="s">
        <v>458</v>
      </c>
      <c r="C3101" t="s">
        <v>21</v>
      </c>
      <c r="D3101">
        <v>2</v>
      </c>
      <c r="E3101">
        <v>1</v>
      </c>
      <c r="F3101" s="7">
        <v>39039</v>
      </c>
      <c r="G3101" s="5">
        <v>0.30208333333333331</v>
      </c>
      <c r="H3101" t="str">
        <f t="shared" si="48"/>
        <v>Day</v>
      </c>
      <c r="I3101" t="s">
        <v>56</v>
      </c>
      <c r="J3101" t="s">
        <v>122</v>
      </c>
      <c r="K3101" t="s">
        <v>26</v>
      </c>
      <c r="L3101">
        <v>0</v>
      </c>
      <c r="M3101">
        <v>0</v>
      </c>
      <c r="N3101">
        <v>0</v>
      </c>
      <c r="O3101" s="2">
        <v>1500</v>
      </c>
      <c r="P3101">
        <v>0</v>
      </c>
      <c r="Q3101" t="s">
        <v>598</v>
      </c>
      <c r="R3101" t="s">
        <v>598</v>
      </c>
      <c r="S3101" t="s">
        <v>2114</v>
      </c>
      <c r="T3101" t="s">
        <v>25</v>
      </c>
      <c r="U3101" t="s">
        <v>27</v>
      </c>
      <c r="V3101" t="s">
        <v>598</v>
      </c>
      <c r="W3101" t="s">
        <v>66</v>
      </c>
      <c r="X3101" t="s">
        <v>681</v>
      </c>
      <c r="Y3101" t="s">
        <v>2115</v>
      </c>
      <c r="Z3101">
        <v>17253</v>
      </c>
    </row>
    <row r="3102" spans="1:26" x14ac:dyDescent="0.25">
      <c r="A3102" t="s">
        <v>1046</v>
      </c>
      <c r="B3102" t="s">
        <v>458</v>
      </c>
      <c r="C3102" t="s">
        <v>21</v>
      </c>
      <c r="D3102">
        <v>2</v>
      </c>
      <c r="E3102">
        <v>1</v>
      </c>
      <c r="F3102" s="7">
        <v>41976</v>
      </c>
      <c r="G3102" s="5">
        <v>0.33402777777777781</v>
      </c>
      <c r="H3102" t="str">
        <f t="shared" si="48"/>
        <v>Day</v>
      </c>
      <c r="I3102" t="s">
        <v>47</v>
      </c>
      <c r="J3102" t="s">
        <v>26</v>
      </c>
      <c r="K3102" t="s">
        <v>26</v>
      </c>
      <c r="L3102">
        <v>0</v>
      </c>
      <c r="M3102">
        <v>0</v>
      </c>
      <c r="N3102">
        <v>0</v>
      </c>
      <c r="O3102">
        <v>0</v>
      </c>
      <c r="P3102">
        <v>0</v>
      </c>
      <c r="Q3102" t="s">
        <v>598</v>
      </c>
      <c r="R3102" t="s">
        <v>598</v>
      </c>
      <c r="S3102" t="s">
        <v>1855</v>
      </c>
      <c r="T3102" t="s">
        <v>25</v>
      </c>
      <c r="U3102" t="s">
        <v>27</v>
      </c>
      <c r="V3102" t="s">
        <v>598</v>
      </c>
      <c r="W3102" t="s">
        <v>328</v>
      </c>
      <c r="X3102" t="s">
        <v>509</v>
      </c>
      <c r="Y3102" t="s">
        <v>1856</v>
      </c>
      <c r="Z3102">
        <v>352080</v>
      </c>
    </row>
    <row r="3103" spans="1:26" x14ac:dyDescent="0.25">
      <c r="A3103" t="s">
        <v>1046</v>
      </c>
      <c r="B3103" t="s">
        <v>458</v>
      </c>
      <c r="C3103" t="s">
        <v>21</v>
      </c>
      <c r="D3103">
        <v>0</v>
      </c>
      <c r="E3103">
        <v>1</v>
      </c>
      <c r="F3103" s="7">
        <v>37518</v>
      </c>
      <c r="G3103" s="5">
        <v>0.72569444444444453</v>
      </c>
      <c r="H3103" t="str">
        <f t="shared" si="48"/>
        <v>Day</v>
      </c>
      <c r="I3103" t="s">
        <v>56</v>
      </c>
      <c r="J3103" t="s">
        <v>125</v>
      </c>
      <c r="K3103" t="s">
        <v>26</v>
      </c>
      <c r="L3103">
        <v>0</v>
      </c>
      <c r="M3103">
        <v>0</v>
      </c>
      <c r="N3103">
        <v>0</v>
      </c>
      <c r="O3103">
        <v>0</v>
      </c>
      <c r="P3103">
        <v>0</v>
      </c>
      <c r="Q3103" t="s">
        <v>598</v>
      </c>
      <c r="R3103" t="s">
        <v>598</v>
      </c>
      <c r="S3103" t="s">
        <v>910</v>
      </c>
      <c r="T3103" t="s">
        <v>25</v>
      </c>
      <c r="U3103" t="s">
        <v>27</v>
      </c>
      <c r="V3103" t="s">
        <v>598</v>
      </c>
      <c r="W3103" t="s">
        <v>316</v>
      </c>
      <c r="X3103" t="s">
        <v>373</v>
      </c>
      <c r="Y3103" t="s">
        <v>911</v>
      </c>
      <c r="Z3103">
        <v>314597</v>
      </c>
    </row>
    <row r="3104" spans="1:26" x14ac:dyDescent="0.25">
      <c r="A3104" t="s">
        <v>1046</v>
      </c>
      <c r="B3104" t="s">
        <v>458</v>
      </c>
      <c r="C3104" t="s">
        <v>21</v>
      </c>
      <c r="D3104">
        <v>2</v>
      </c>
      <c r="E3104">
        <v>1</v>
      </c>
      <c r="F3104" s="7">
        <v>40671</v>
      </c>
      <c r="G3104" s="5">
        <v>0.27361111111111108</v>
      </c>
      <c r="H3104" t="str">
        <f t="shared" si="48"/>
        <v>Day</v>
      </c>
      <c r="I3104" t="s">
        <v>36</v>
      </c>
      <c r="J3104" t="s">
        <v>125</v>
      </c>
      <c r="K3104" t="s">
        <v>26</v>
      </c>
      <c r="L3104">
        <v>0</v>
      </c>
      <c r="M3104">
        <v>0</v>
      </c>
      <c r="N3104">
        <v>0</v>
      </c>
      <c r="O3104">
        <v>50</v>
      </c>
      <c r="P3104">
        <v>0</v>
      </c>
      <c r="Q3104" t="s">
        <v>598</v>
      </c>
      <c r="R3104" t="s">
        <v>598</v>
      </c>
      <c r="S3104" t="s">
        <v>910</v>
      </c>
      <c r="T3104" t="s">
        <v>25</v>
      </c>
      <c r="U3104" t="s">
        <v>27</v>
      </c>
      <c r="V3104" t="s">
        <v>598</v>
      </c>
      <c r="W3104" t="s">
        <v>316</v>
      </c>
      <c r="X3104" t="s">
        <v>373</v>
      </c>
      <c r="Y3104" t="s">
        <v>911</v>
      </c>
      <c r="Z3104">
        <v>263960</v>
      </c>
    </row>
    <row r="3105" spans="1:26" x14ac:dyDescent="0.25">
      <c r="A3105" t="s">
        <v>1046</v>
      </c>
      <c r="B3105" t="s">
        <v>458</v>
      </c>
      <c r="C3105" t="s">
        <v>21</v>
      </c>
      <c r="D3105">
        <v>2</v>
      </c>
      <c r="E3105">
        <v>1</v>
      </c>
      <c r="F3105" s="7">
        <v>40414</v>
      </c>
      <c r="G3105" s="5">
        <v>0.44791666666666669</v>
      </c>
      <c r="H3105" t="str">
        <f t="shared" si="48"/>
        <v>Day</v>
      </c>
      <c r="I3105" t="s">
        <v>56</v>
      </c>
      <c r="J3105" t="s">
        <v>122</v>
      </c>
      <c r="K3105" t="s">
        <v>26</v>
      </c>
      <c r="L3105">
        <v>0</v>
      </c>
      <c r="M3105">
        <v>0</v>
      </c>
      <c r="N3105">
        <v>0</v>
      </c>
      <c r="O3105">
        <v>0</v>
      </c>
      <c r="P3105">
        <v>0</v>
      </c>
      <c r="Q3105" t="s">
        <v>598</v>
      </c>
      <c r="R3105" t="s">
        <v>598</v>
      </c>
      <c r="S3105" t="s">
        <v>1855</v>
      </c>
      <c r="T3105" t="s">
        <v>25</v>
      </c>
      <c r="U3105" t="s">
        <v>27</v>
      </c>
      <c r="V3105" t="s">
        <v>598</v>
      </c>
      <c r="W3105" t="s">
        <v>316</v>
      </c>
      <c r="X3105" t="s">
        <v>373</v>
      </c>
      <c r="Y3105" t="s">
        <v>1856</v>
      </c>
      <c r="Z3105">
        <v>8191</v>
      </c>
    </row>
    <row r="3106" spans="1:26" x14ac:dyDescent="0.25">
      <c r="A3106" t="s">
        <v>1046</v>
      </c>
      <c r="B3106" t="s">
        <v>458</v>
      </c>
      <c r="C3106" t="s">
        <v>21</v>
      </c>
      <c r="D3106">
        <v>2</v>
      </c>
      <c r="E3106">
        <v>1</v>
      </c>
      <c r="F3106" s="7">
        <v>37365</v>
      </c>
      <c r="G3106" s="5">
        <v>0.4236111111111111</v>
      </c>
      <c r="H3106" t="str">
        <f t="shared" si="48"/>
        <v>Day</v>
      </c>
      <c r="I3106" t="s">
        <v>47</v>
      </c>
      <c r="J3106" t="s">
        <v>26</v>
      </c>
      <c r="K3106" t="s">
        <v>26</v>
      </c>
      <c r="L3106">
        <v>0</v>
      </c>
      <c r="M3106">
        <v>0</v>
      </c>
      <c r="N3106">
        <v>0</v>
      </c>
      <c r="O3106" s="2">
        <v>1000</v>
      </c>
      <c r="P3106">
        <v>1</v>
      </c>
      <c r="Q3106" t="s">
        <v>598</v>
      </c>
      <c r="R3106" t="s">
        <v>598</v>
      </c>
      <c r="S3106" t="s">
        <v>1681</v>
      </c>
      <c r="T3106" t="s">
        <v>25</v>
      </c>
      <c r="U3106" t="s">
        <v>27</v>
      </c>
      <c r="V3106" t="s">
        <v>598</v>
      </c>
      <c r="W3106" t="s">
        <v>316</v>
      </c>
      <c r="X3106" t="s">
        <v>373</v>
      </c>
      <c r="Y3106" t="s">
        <v>1682</v>
      </c>
      <c r="Z3106">
        <v>318401</v>
      </c>
    </row>
    <row r="3107" spans="1:26" x14ac:dyDescent="0.25">
      <c r="A3107" t="s">
        <v>1046</v>
      </c>
      <c r="B3107" t="s">
        <v>458</v>
      </c>
      <c r="C3107" t="s">
        <v>21</v>
      </c>
      <c r="D3107">
        <v>2</v>
      </c>
      <c r="E3107">
        <v>1</v>
      </c>
      <c r="F3107" s="7">
        <v>37827</v>
      </c>
      <c r="G3107" s="5">
        <v>0.56597222222222221</v>
      </c>
      <c r="H3107" t="str">
        <f t="shared" si="48"/>
        <v>Day</v>
      </c>
      <c r="I3107" t="s">
        <v>47</v>
      </c>
      <c r="J3107" t="s">
        <v>26</v>
      </c>
      <c r="K3107" t="s">
        <v>26</v>
      </c>
      <c r="L3107">
        <v>0</v>
      </c>
      <c r="M3107">
        <v>0</v>
      </c>
      <c r="N3107">
        <v>0</v>
      </c>
      <c r="O3107" s="2">
        <v>2800</v>
      </c>
      <c r="P3107">
        <v>5</v>
      </c>
      <c r="Q3107" t="s">
        <v>598</v>
      </c>
      <c r="R3107" t="s">
        <v>598</v>
      </c>
      <c r="S3107" t="s">
        <v>830</v>
      </c>
      <c r="T3107" t="s">
        <v>25</v>
      </c>
      <c r="U3107" t="s">
        <v>27</v>
      </c>
      <c r="V3107" t="s">
        <v>598</v>
      </c>
      <c r="W3107" t="s">
        <v>316</v>
      </c>
      <c r="X3107" t="s">
        <v>373</v>
      </c>
      <c r="Y3107" t="s">
        <v>831</v>
      </c>
      <c r="Z3107">
        <v>312652</v>
      </c>
    </row>
    <row r="3108" spans="1:26" x14ac:dyDescent="0.25">
      <c r="A3108" t="s">
        <v>1046</v>
      </c>
      <c r="B3108" t="s">
        <v>458</v>
      </c>
      <c r="C3108" t="s">
        <v>21</v>
      </c>
      <c r="D3108">
        <v>2</v>
      </c>
      <c r="E3108">
        <v>1</v>
      </c>
      <c r="F3108" s="7">
        <v>37829</v>
      </c>
      <c r="G3108" s="5">
        <v>0.41666666666666669</v>
      </c>
      <c r="H3108" t="str">
        <f t="shared" si="48"/>
        <v>Day</v>
      </c>
      <c r="I3108" t="s">
        <v>47</v>
      </c>
      <c r="J3108" t="s">
        <v>26</v>
      </c>
      <c r="K3108" t="s">
        <v>26</v>
      </c>
      <c r="L3108">
        <v>0</v>
      </c>
      <c r="M3108">
        <v>0</v>
      </c>
      <c r="N3108">
        <v>0</v>
      </c>
      <c r="O3108" s="2">
        <v>3100</v>
      </c>
      <c r="P3108">
        <v>6</v>
      </c>
      <c r="Q3108" t="s">
        <v>598</v>
      </c>
      <c r="R3108" t="s">
        <v>598</v>
      </c>
      <c r="S3108" t="s">
        <v>1836</v>
      </c>
      <c r="T3108" t="s">
        <v>25</v>
      </c>
      <c r="U3108" t="s">
        <v>27</v>
      </c>
      <c r="V3108" t="s">
        <v>598</v>
      </c>
      <c r="W3108" t="s">
        <v>316</v>
      </c>
      <c r="X3108" t="s">
        <v>373</v>
      </c>
      <c r="Y3108" t="s">
        <v>1837</v>
      </c>
      <c r="Z3108">
        <v>325819</v>
      </c>
    </row>
    <row r="3109" spans="1:26" x14ac:dyDescent="0.25">
      <c r="A3109" t="s">
        <v>1046</v>
      </c>
      <c r="B3109" t="s">
        <v>458</v>
      </c>
      <c r="C3109" t="s">
        <v>21</v>
      </c>
      <c r="D3109">
        <v>2</v>
      </c>
      <c r="E3109">
        <v>1</v>
      </c>
      <c r="F3109" s="7">
        <v>40131</v>
      </c>
      <c r="G3109" s="5">
        <v>0.29166666666666669</v>
      </c>
      <c r="H3109" t="str">
        <f t="shared" si="48"/>
        <v>Day</v>
      </c>
      <c r="I3109" t="s">
        <v>56</v>
      </c>
      <c r="J3109" t="s">
        <v>26</v>
      </c>
      <c r="K3109" t="s">
        <v>26</v>
      </c>
      <c r="L3109">
        <v>0</v>
      </c>
      <c r="M3109">
        <v>0</v>
      </c>
      <c r="N3109">
        <v>0</v>
      </c>
      <c r="O3109" s="2">
        <v>2200</v>
      </c>
      <c r="P3109">
        <v>0</v>
      </c>
      <c r="Q3109" t="s">
        <v>598</v>
      </c>
      <c r="R3109" t="s">
        <v>598</v>
      </c>
      <c r="S3109" t="s">
        <v>1739</v>
      </c>
      <c r="T3109" t="s">
        <v>25</v>
      </c>
      <c r="U3109" t="s">
        <v>27</v>
      </c>
      <c r="V3109" t="s">
        <v>598</v>
      </c>
      <c r="W3109" t="s">
        <v>316</v>
      </c>
      <c r="X3109" t="s">
        <v>373</v>
      </c>
      <c r="Y3109" t="s">
        <v>1740</v>
      </c>
      <c r="Z3109">
        <v>339697</v>
      </c>
    </row>
    <row r="3110" spans="1:26" x14ac:dyDescent="0.25">
      <c r="A3110" t="s">
        <v>1046</v>
      </c>
      <c r="B3110" t="s">
        <v>458</v>
      </c>
      <c r="C3110" t="s">
        <v>21</v>
      </c>
      <c r="D3110">
        <v>2</v>
      </c>
      <c r="E3110">
        <v>1</v>
      </c>
      <c r="F3110" s="7">
        <v>41448</v>
      </c>
      <c r="G3110" s="5">
        <v>0.67083333333333339</v>
      </c>
      <c r="H3110" t="str">
        <f t="shared" si="48"/>
        <v>Day</v>
      </c>
      <c r="I3110" t="s">
        <v>56</v>
      </c>
      <c r="J3110" t="s">
        <v>122</v>
      </c>
      <c r="K3110" t="s">
        <v>26</v>
      </c>
      <c r="L3110">
        <v>0</v>
      </c>
      <c r="M3110">
        <v>0</v>
      </c>
      <c r="N3110">
        <v>0</v>
      </c>
      <c r="O3110">
        <v>0</v>
      </c>
      <c r="P3110">
        <v>0</v>
      </c>
      <c r="Q3110" t="s">
        <v>598</v>
      </c>
      <c r="R3110" t="s">
        <v>598</v>
      </c>
      <c r="S3110" t="s">
        <v>1559</v>
      </c>
      <c r="T3110" t="s">
        <v>25</v>
      </c>
      <c r="U3110" t="s">
        <v>27</v>
      </c>
      <c r="V3110" t="s">
        <v>598</v>
      </c>
      <c r="W3110" t="s">
        <v>316</v>
      </c>
      <c r="X3110" t="s">
        <v>373</v>
      </c>
      <c r="Y3110" t="s">
        <v>1560</v>
      </c>
      <c r="Z3110">
        <v>328176</v>
      </c>
    </row>
    <row r="3111" spans="1:26" x14ac:dyDescent="0.25">
      <c r="A3111" t="s">
        <v>1046</v>
      </c>
      <c r="B3111" t="s">
        <v>458</v>
      </c>
      <c r="C3111" t="s">
        <v>21</v>
      </c>
      <c r="D3111">
        <v>2</v>
      </c>
      <c r="E3111">
        <v>1</v>
      </c>
      <c r="F3111" s="7">
        <v>42155</v>
      </c>
      <c r="G3111" s="5">
        <v>0.69791666666666663</v>
      </c>
      <c r="H3111" t="str">
        <f t="shared" si="48"/>
        <v>Day</v>
      </c>
      <c r="I3111" t="s">
        <v>56</v>
      </c>
      <c r="J3111" t="s">
        <v>26</v>
      </c>
      <c r="K3111" t="s">
        <v>26</v>
      </c>
      <c r="L3111">
        <v>0</v>
      </c>
      <c r="M3111">
        <v>0</v>
      </c>
      <c r="N3111">
        <v>0</v>
      </c>
      <c r="O3111">
        <v>20</v>
      </c>
      <c r="P3111">
        <v>0</v>
      </c>
      <c r="Q3111" t="s">
        <v>598</v>
      </c>
      <c r="R3111" t="s">
        <v>598</v>
      </c>
      <c r="S3111" t="s">
        <v>910</v>
      </c>
      <c r="T3111" t="s">
        <v>25</v>
      </c>
      <c r="U3111" t="s">
        <v>27</v>
      </c>
      <c r="V3111" t="s">
        <v>598</v>
      </c>
      <c r="W3111" t="s">
        <v>66</v>
      </c>
      <c r="X3111" t="s">
        <v>152</v>
      </c>
      <c r="Y3111" t="s">
        <v>911</v>
      </c>
      <c r="Z3111">
        <v>300844</v>
      </c>
    </row>
    <row r="3112" spans="1:26" x14ac:dyDescent="0.25">
      <c r="A3112" t="s">
        <v>1046</v>
      </c>
      <c r="B3112" t="s">
        <v>458</v>
      </c>
      <c r="C3112" t="s">
        <v>21</v>
      </c>
      <c r="D3112">
        <v>2</v>
      </c>
      <c r="E3112">
        <v>1</v>
      </c>
      <c r="F3112" s="7">
        <v>41142</v>
      </c>
      <c r="G3112" s="5">
        <v>0.28125</v>
      </c>
      <c r="H3112" t="str">
        <f t="shared" si="48"/>
        <v>Day</v>
      </c>
      <c r="I3112" t="s">
        <v>56</v>
      </c>
      <c r="J3112" t="s">
        <v>26</v>
      </c>
      <c r="K3112" t="s">
        <v>26</v>
      </c>
      <c r="L3112">
        <v>0</v>
      </c>
      <c r="M3112">
        <v>0</v>
      </c>
      <c r="N3112">
        <v>0</v>
      </c>
      <c r="O3112">
        <v>5</v>
      </c>
      <c r="P3112">
        <v>0</v>
      </c>
      <c r="Q3112" t="s">
        <v>598</v>
      </c>
      <c r="R3112" t="s">
        <v>598</v>
      </c>
      <c r="S3112" t="s">
        <v>1559</v>
      </c>
      <c r="T3112" t="s">
        <v>25</v>
      </c>
      <c r="U3112" t="s">
        <v>27</v>
      </c>
      <c r="V3112" t="s">
        <v>598</v>
      </c>
      <c r="W3112" t="s">
        <v>51</v>
      </c>
      <c r="X3112" t="s">
        <v>958</v>
      </c>
      <c r="Y3112" t="s">
        <v>1560</v>
      </c>
      <c r="Z3112">
        <v>310259</v>
      </c>
    </row>
    <row r="3113" spans="1:26" x14ac:dyDescent="0.25">
      <c r="A3113" t="s">
        <v>1046</v>
      </c>
      <c r="B3113" t="s">
        <v>458</v>
      </c>
      <c r="C3113" t="s">
        <v>21</v>
      </c>
      <c r="D3113">
        <v>2</v>
      </c>
      <c r="E3113">
        <v>1</v>
      </c>
      <c r="F3113" s="7">
        <v>41905</v>
      </c>
      <c r="G3113" s="5">
        <v>0.46875</v>
      </c>
      <c r="H3113" t="str">
        <f t="shared" si="48"/>
        <v>Day</v>
      </c>
      <c r="I3113" t="s">
        <v>30</v>
      </c>
      <c r="J3113" t="s">
        <v>26</v>
      </c>
      <c r="K3113" t="s">
        <v>26</v>
      </c>
      <c r="L3113">
        <v>0</v>
      </c>
      <c r="M3113">
        <v>0</v>
      </c>
      <c r="N3113">
        <v>0</v>
      </c>
      <c r="O3113">
        <v>400</v>
      </c>
      <c r="P3113">
        <v>0</v>
      </c>
      <c r="Q3113" t="s">
        <v>598</v>
      </c>
      <c r="R3113" t="s">
        <v>598</v>
      </c>
      <c r="S3113" t="s">
        <v>1559</v>
      </c>
      <c r="T3113" t="s">
        <v>25</v>
      </c>
      <c r="U3113" t="s">
        <v>27</v>
      </c>
      <c r="V3113" t="s">
        <v>598</v>
      </c>
      <c r="W3113" t="s">
        <v>51</v>
      </c>
      <c r="X3113" t="s">
        <v>958</v>
      </c>
      <c r="Y3113" t="s">
        <v>1560</v>
      </c>
      <c r="Z3113">
        <v>358380</v>
      </c>
    </row>
    <row r="3114" spans="1:26" x14ac:dyDescent="0.25">
      <c r="A3114" t="s">
        <v>1046</v>
      </c>
      <c r="B3114" t="s">
        <v>458</v>
      </c>
      <c r="C3114" t="s">
        <v>21</v>
      </c>
      <c r="D3114">
        <v>2</v>
      </c>
      <c r="E3114">
        <v>1</v>
      </c>
      <c r="F3114" s="7">
        <v>37174</v>
      </c>
      <c r="G3114" s="5">
        <v>0.4375</v>
      </c>
      <c r="H3114" t="str">
        <f t="shared" si="48"/>
        <v>Day</v>
      </c>
      <c r="I3114" t="s">
        <v>36</v>
      </c>
      <c r="J3114" t="s">
        <v>26</v>
      </c>
      <c r="K3114" t="s">
        <v>26</v>
      </c>
      <c r="L3114">
        <v>0</v>
      </c>
      <c r="M3114">
        <v>0</v>
      </c>
      <c r="N3114">
        <v>0</v>
      </c>
      <c r="O3114">
        <v>500</v>
      </c>
      <c r="P3114">
        <v>0</v>
      </c>
      <c r="Q3114" t="s">
        <v>598</v>
      </c>
      <c r="R3114" t="s">
        <v>598</v>
      </c>
      <c r="S3114" t="s">
        <v>910</v>
      </c>
      <c r="T3114" t="s">
        <v>25</v>
      </c>
      <c r="U3114" t="s">
        <v>27</v>
      </c>
      <c r="V3114" t="s">
        <v>598</v>
      </c>
      <c r="W3114" t="s">
        <v>306</v>
      </c>
      <c r="X3114" t="s">
        <v>303</v>
      </c>
      <c r="Y3114" t="s">
        <v>911</v>
      </c>
      <c r="Z3114">
        <v>315525</v>
      </c>
    </row>
    <row r="3115" spans="1:26" x14ac:dyDescent="0.25">
      <c r="A3115" t="s">
        <v>1046</v>
      </c>
      <c r="B3115" t="s">
        <v>458</v>
      </c>
      <c r="C3115" t="s">
        <v>21</v>
      </c>
      <c r="D3115">
        <v>2</v>
      </c>
      <c r="E3115">
        <v>1</v>
      </c>
      <c r="F3115" s="7">
        <v>38193</v>
      </c>
      <c r="G3115" s="5">
        <v>0.30416666666666664</v>
      </c>
      <c r="H3115" t="str">
        <f t="shared" si="48"/>
        <v>Day</v>
      </c>
      <c r="I3115" t="s">
        <v>36</v>
      </c>
      <c r="J3115" t="s">
        <v>26</v>
      </c>
      <c r="K3115" t="s">
        <v>26</v>
      </c>
      <c r="L3115">
        <v>0</v>
      </c>
      <c r="M3115">
        <v>0</v>
      </c>
      <c r="N3115">
        <v>0</v>
      </c>
      <c r="O3115" s="2">
        <v>3000</v>
      </c>
      <c r="P3115">
        <v>8</v>
      </c>
      <c r="Q3115" t="s">
        <v>598</v>
      </c>
      <c r="R3115" t="s">
        <v>598</v>
      </c>
      <c r="S3115" t="s">
        <v>2278</v>
      </c>
      <c r="T3115" t="s">
        <v>25</v>
      </c>
      <c r="U3115" t="s">
        <v>27</v>
      </c>
      <c r="V3115" t="s">
        <v>598</v>
      </c>
      <c r="W3115" t="s">
        <v>306</v>
      </c>
      <c r="X3115" t="s">
        <v>303</v>
      </c>
      <c r="Y3115" t="s">
        <v>2279</v>
      </c>
      <c r="Z3115">
        <v>336439</v>
      </c>
    </row>
    <row r="3116" spans="1:26" x14ac:dyDescent="0.25">
      <c r="A3116" t="s">
        <v>1046</v>
      </c>
      <c r="B3116" t="s">
        <v>458</v>
      </c>
      <c r="C3116" t="s">
        <v>21</v>
      </c>
      <c r="D3116">
        <v>2</v>
      </c>
      <c r="E3116">
        <v>1</v>
      </c>
      <c r="F3116" s="7">
        <v>38311</v>
      </c>
      <c r="G3116" s="5">
        <v>0.74722222222222223</v>
      </c>
      <c r="H3116" t="str">
        <f t="shared" si="48"/>
        <v>Day</v>
      </c>
      <c r="I3116" t="s">
        <v>56</v>
      </c>
      <c r="J3116" t="s">
        <v>2697</v>
      </c>
      <c r="K3116" t="s">
        <v>212</v>
      </c>
      <c r="L3116">
        <v>0</v>
      </c>
      <c r="M3116">
        <v>0</v>
      </c>
      <c r="N3116">
        <v>0</v>
      </c>
      <c r="O3116">
        <v>500</v>
      </c>
      <c r="P3116">
        <v>0</v>
      </c>
      <c r="Q3116" t="s">
        <v>598</v>
      </c>
      <c r="R3116" t="s">
        <v>598</v>
      </c>
      <c r="S3116" t="s">
        <v>910</v>
      </c>
      <c r="T3116" t="s">
        <v>25</v>
      </c>
      <c r="U3116" t="s">
        <v>27</v>
      </c>
      <c r="V3116" t="s">
        <v>598</v>
      </c>
      <c r="W3116" t="s">
        <v>306</v>
      </c>
      <c r="X3116" t="s">
        <v>303</v>
      </c>
      <c r="Y3116" t="s">
        <v>911</v>
      </c>
      <c r="Z3116">
        <v>267708</v>
      </c>
    </row>
    <row r="3117" spans="1:26" x14ac:dyDescent="0.25">
      <c r="A3117" t="s">
        <v>1046</v>
      </c>
      <c r="B3117" t="s">
        <v>458</v>
      </c>
      <c r="C3117" t="s">
        <v>21</v>
      </c>
      <c r="D3117">
        <v>2</v>
      </c>
      <c r="E3117">
        <v>1</v>
      </c>
      <c r="F3117" s="7">
        <v>38133</v>
      </c>
      <c r="G3117" s="5">
        <v>0.875</v>
      </c>
      <c r="H3117" t="str">
        <f t="shared" si="48"/>
        <v>Night</v>
      </c>
      <c r="J3117" t="s">
        <v>26</v>
      </c>
      <c r="K3117" t="s">
        <v>26</v>
      </c>
      <c r="L3117">
        <v>0</v>
      </c>
      <c r="M3117">
        <v>0</v>
      </c>
      <c r="N3117">
        <v>0</v>
      </c>
      <c r="O3117">
        <v>0</v>
      </c>
      <c r="P3117">
        <v>0</v>
      </c>
      <c r="Q3117" t="s">
        <v>598</v>
      </c>
      <c r="R3117" t="s">
        <v>598</v>
      </c>
      <c r="S3117" t="s">
        <v>910</v>
      </c>
      <c r="T3117" t="s">
        <v>25</v>
      </c>
      <c r="U3117" t="s">
        <v>27</v>
      </c>
      <c r="V3117" t="s">
        <v>598</v>
      </c>
      <c r="W3117" t="s">
        <v>196</v>
      </c>
      <c r="X3117" t="s">
        <v>193</v>
      </c>
      <c r="Y3117" t="s">
        <v>911</v>
      </c>
      <c r="Z3117">
        <v>234966</v>
      </c>
    </row>
    <row r="3118" spans="1:26" x14ac:dyDescent="0.25">
      <c r="A3118" t="s">
        <v>545</v>
      </c>
      <c r="B3118" t="s">
        <v>98</v>
      </c>
      <c r="C3118" t="s">
        <v>21</v>
      </c>
      <c r="D3118">
        <v>2</v>
      </c>
      <c r="E3118">
        <v>1</v>
      </c>
      <c r="F3118" s="7">
        <v>38280</v>
      </c>
      <c r="G3118" s="5">
        <v>0.36458333333333331</v>
      </c>
      <c r="H3118" t="str">
        <f t="shared" si="48"/>
        <v>Day</v>
      </c>
      <c r="I3118" t="s">
        <v>56</v>
      </c>
      <c r="J3118" t="s">
        <v>122</v>
      </c>
      <c r="K3118" t="s">
        <v>26</v>
      </c>
      <c r="L3118">
        <v>0</v>
      </c>
      <c r="M3118">
        <v>0</v>
      </c>
      <c r="N3118">
        <v>0</v>
      </c>
      <c r="O3118">
        <v>0</v>
      </c>
      <c r="P3118">
        <v>0</v>
      </c>
      <c r="Q3118" t="s">
        <v>598</v>
      </c>
      <c r="R3118" t="s">
        <v>598</v>
      </c>
      <c r="S3118" t="s">
        <v>910</v>
      </c>
      <c r="T3118" t="s">
        <v>25</v>
      </c>
      <c r="U3118" t="s">
        <v>27</v>
      </c>
      <c r="V3118" t="s">
        <v>598</v>
      </c>
      <c r="W3118" t="s">
        <v>362</v>
      </c>
      <c r="X3118" t="s">
        <v>485</v>
      </c>
      <c r="Y3118" t="s">
        <v>911</v>
      </c>
      <c r="Z3118">
        <v>258711</v>
      </c>
    </row>
    <row r="3119" spans="1:26" x14ac:dyDescent="0.25">
      <c r="A3119" t="s">
        <v>545</v>
      </c>
      <c r="B3119" t="s">
        <v>98</v>
      </c>
      <c r="C3119" t="s">
        <v>21</v>
      </c>
      <c r="D3119">
        <v>0</v>
      </c>
      <c r="E3119">
        <v>1</v>
      </c>
      <c r="F3119" s="7">
        <v>38334</v>
      </c>
      <c r="G3119" s="5">
        <v>0.3743055555555555</v>
      </c>
      <c r="H3119" t="str">
        <f t="shared" si="48"/>
        <v>Day</v>
      </c>
      <c r="I3119" t="s">
        <v>47</v>
      </c>
      <c r="J3119" t="s">
        <v>26</v>
      </c>
      <c r="K3119" t="s">
        <v>26</v>
      </c>
      <c r="L3119">
        <v>0</v>
      </c>
      <c r="M3119">
        <v>0</v>
      </c>
      <c r="N3119">
        <v>0</v>
      </c>
      <c r="O3119">
        <v>0</v>
      </c>
      <c r="P3119">
        <v>0</v>
      </c>
      <c r="Q3119" t="s">
        <v>598</v>
      </c>
      <c r="R3119" t="s">
        <v>598</v>
      </c>
      <c r="S3119" t="s">
        <v>2278</v>
      </c>
      <c r="T3119" t="s">
        <v>25</v>
      </c>
      <c r="U3119" t="s">
        <v>27</v>
      </c>
      <c r="V3119" t="s">
        <v>598</v>
      </c>
      <c r="W3119" t="s">
        <v>459</v>
      </c>
      <c r="X3119" t="s">
        <v>456</v>
      </c>
      <c r="Y3119" t="s">
        <v>2279</v>
      </c>
      <c r="Z3119">
        <v>348472</v>
      </c>
    </row>
    <row r="3120" spans="1:26" x14ac:dyDescent="0.25">
      <c r="A3120" t="s">
        <v>545</v>
      </c>
      <c r="B3120" t="s">
        <v>98</v>
      </c>
      <c r="C3120" t="s">
        <v>21</v>
      </c>
      <c r="D3120">
        <v>2</v>
      </c>
      <c r="E3120">
        <v>1</v>
      </c>
      <c r="F3120" s="7">
        <v>39879</v>
      </c>
      <c r="G3120" s="5">
        <v>0.36736111111111108</v>
      </c>
      <c r="H3120" t="str">
        <f t="shared" si="48"/>
        <v>Day</v>
      </c>
      <c r="I3120" t="s">
        <v>47</v>
      </c>
      <c r="J3120" t="s">
        <v>26</v>
      </c>
      <c r="K3120" t="s">
        <v>26</v>
      </c>
      <c r="L3120">
        <v>0</v>
      </c>
      <c r="M3120">
        <v>0</v>
      </c>
      <c r="N3120">
        <v>0</v>
      </c>
      <c r="O3120">
        <v>20</v>
      </c>
      <c r="P3120">
        <v>0</v>
      </c>
      <c r="Q3120" t="s">
        <v>598</v>
      </c>
      <c r="R3120" t="s">
        <v>598</v>
      </c>
      <c r="S3120" t="s">
        <v>2278</v>
      </c>
      <c r="T3120" t="s">
        <v>25</v>
      </c>
      <c r="U3120" t="s">
        <v>27</v>
      </c>
      <c r="V3120" t="s">
        <v>598</v>
      </c>
      <c r="W3120" t="s">
        <v>147</v>
      </c>
      <c r="X3120" t="s">
        <v>1029</v>
      </c>
      <c r="Y3120" t="s">
        <v>2279</v>
      </c>
      <c r="Z3120">
        <v>313464</v>
      </c>
    </row>
    <row r="3121" spans="1:26" x14ac:dyDescent="0.25">
      <c r="A3121" t="s">
        <v>545</v>
      </c>
      <c r="B3121" t="s">
        <v>98</v>
      </c>
      <c r="C3121" t="s">
        <v>21</v>
      </c>
      <c r="D3121">
        <v>1</v>
      </c>
      <c r="E3121">
        <v>1</v>
      </c>
      <c r="F3121" s="7">
        <v>42081</v>
      </c>
      <c r="G3121" s="5">
        <v>0.38541666666666669</v>
      </c>
      <c r="H3121" t="str">
        <f t="shared" si="48"/>
        <v>Day</v>
      </c>
      <c r="I3121" t="s">
        <v>30</v>
      </c>
      <c r="J3121" t="s">
        <v>26</v>
      </c>
      <c r="K3121" t="s">
        <v>26</v>
      </c>
      <c r="L3121">
        <v>0</v>
      </c>
      <c r="M3121">
        <v>0</v>
      </c>
      <c r="N3121">
        <v>0</v>
      </c>
      <c r="O3121" s="2">
        <v>1500</v>
      </c>
      <c r="P3121">
        <v>3</v>
      </c>
      <c r="Q3121" t="s">
        <v>598</v>
      </c>
      <c r="R3121" t="s">
        <v>598</v>
      </c>
      <c r="S3121" t="s">
        <v>1855</v>
      </c>
      <c r="T3121" t="s">
        <v>25</v>
      </c>
      <c r="U3121" t="s">
        <v>27</v>
      </c>
      <c r="V3121" t="s">
        <v>598</v>
      </c>
      <c r="W3121" t="s">
        <v>421</v>
      </c>
      <c r="X3121" t="s">
        <v>1810</v>
      </c>
      <c r="Y3121" t="s">
        <v>1856</v>
      </c>
      <c r="Z3121">
        <v>348551</v>
      </c>
    </row>
    <row r="3122" spans="1:26" x14ac:dyDescent="0.25">
      <c r="A3122" t="s">
        <v>545</v>
      </c>
      <c r="B3122" t="s">
        <v>98</v>
      </c>
      <c r="C3122" t="s">
        <v>21</v>
      </c>
      <c r="D3122">
        <v>2</v>
      </c>
      <c r="E3122">
        <v>1</v>
      </c>
      <c r="F3122" s="7">
        <v>39547</v>
      </c>
      <c r="G3122" s="5">
        <v>0.37361111111111112</v>
      </c>
      <c r="H3122" t="str">
        <f t="shared" si="48"/>
        <v>Day</v>
      </c>
      <c r="I3122" t="s">
        <v>30</v>
      </c>
      <c r="J3122" t="s">
        <v>26</v>
      </c>
      <c r="K3122" t="s">
        <v>26</v>
      </c>
      <c r="L3122">
        <v>0</v>
      </c>
      <c r="M3122">
        <v>0</v>
      </c>
      <c r="N3122">
        <v>0</v>
      </c>
      <c r="O3122">
        <v>250</v>
      </c>
      <c r="P3122">
        <v>1</v>
      </c>
      <c r="Q3122" t="s">
        <v>598</v>
      </c>
      <c r="R3122" t="s">
        <v>598</v>
      </c>
      <c r="S3122" t="s">
        <v>830</v>
      </c>
      <c r="T3122" t="s">
        <v>25</v>
      </c>
      <c r="U3122" t="s">
        <v>27</v>
      </c>
      <c r="V3122" t="s">
        <v>598</v>
      </c>
      <c r="W3122" t="s">
        <v>257</v>
      </c>
      <c r="X3122" t="s">
        <v>430</v>
      </c>
      <c r="Y3122" t="s">
        <v>831</v>
      </c>
      <c r="Z3122">
        <v>349940</v>
      </c>
    </row>
    <row r="3123" spans="1:26" x14ac:dyDescent="0.25">
      <c r="A3123" t="s">
        <v>545</v>
      </c>
      <c r="B3123" t="s">
        <v>98</v>
      </c>
      <c r="C3123" t="s">
        <v>21</v>
      </c>
      <c r="D3123">
        <v>0</v>
      </c>
      <c r="E3123">
        <v>1</v>
      </c>
      <c r="F3123" s="7">
        <v>40830</v>
      </c>
      <c r="G3123" s="5">
        <v>0.4375</v>
      </c>
      <c r="H3123" t="str">
        <f t="shared" si="48"/>
        <v>Day</v>
      </c>
      <c r="I3123" t="s">
        <v>1885</v>
      </c>
      <c r="J3123" t="s">
        <v>26</v>
      </c>
      <c r="K3123" t="s">
        <v>26</v>
      </c>
      <c r="L3123">
        <v>0</v>
      </c>
      <c r="M3123">
        <v>0</v>
      </c>
      <c r="N3123">
        <v>0</v>
      </c>
      <c r="O3123">
        <v>0</v>
      </c>
      <c r="P3123">
        <v>0</v>
      </c>
      <c r="Q3123" t="s">
        <v>598</v>
      </c>
      <c r="R3123" t="s">
        <v>598</v>
      </c>
      <c r="S3123" t="s">
        <v>2214</v>
      </c>
      <c r="T3123" t="s">
        <v>25</v>
      </c>
      <c r="U3123" t="s">
        <v>27</v>
      </c>
      <c r="V3123" t="s">
        <v>598</v>
      </c>
      <c r="W3123" t="s">
        <v>257</v>
      </c>
      <c r="X3123" t="s">
        <v>430</v>
      </c>
      <c r="Y3123" t="s">
        <v>2215</v>
      </c>
      <c r="Z3123">
        <v>17528</v>
      </c>
    </row>
    <row r="3124" spans="1:26" x14ac:dyDescent="0.25">
      <c r="A3124" t="s">
        <v>847</v>
      </c>
      <c r="B3124" t="s">
        <v>50</v>
      </c>
      <c r="C3124" t="s">
        <v>21</v>
      </c>
      <c r="D3124">
        <v>2</v>
      </c>
      <c r="E3124">
        <v>1</v>
      </c>
      <c r="F3124" s="7">
        <v>37201</v>
      </c>
      <c r="G3124" s="5">
        <v>0.78194444444444444</v>
      </c>
      <c r="H3124" t="str">
        <f t="shared" si="48"/>
        <v>Night</v>
      </c>
      <c r="I3124" t="s">
        <v>56</v>
      </c>
      <c r="J3124" t="s">
        <v>122</v>
      </c>
      <c r="K3124" t="s">
        <v>212</v>
      </c>
      <c r="L3124">
        <v>0</v>
      </c>
      <c r="M3124">
        <v>0</v>
      </c>
      <c r="N3124">
        <v>0</v>
      </c>
      <c r="O3124">
        <v>0</v>
      </c>
      <c r="P3124">
        <v>0</v>
      </c>
      <c r="Q3124" t="s">
        <v>598</v>
      </c>
      <c r="R3124" t="s">
        <v>598</v>
      </c>
      <c r="S3124" t="s">
        <v>2214</v>
      </c>
      <c r="T3124" t="s">
        <v>25</v>
      </c>
      <c r="U3124" t="s">
        <v>27</v>
      </c>
      <c r="V3124" t="s">
        <v>598</v>
      </c>
      <c r="W3124" t="s">
        <v>93</v>
      </c>
      <c r="X3124" t="s">
        <v>347</v>
      </c>
      <c r="Y3124" t="s">
        <v>2215</v>
      </c>
      <c r="Z3124">
        <v>265232</v>
      </c>
    </row>
    <row r="3125" spans="1:26" x14ac:dyDescent="0.25">
      <c r="A3125" t="s">
        <v>847</v>
      </c>
      <c r="B3125" t="s">
        <v>50</v>
      </c>
      <c r="C3125" t="s">
        <v>21</v>
      </c>
      <c r="D3125">
        <v>2</v>
      </c>
      <c r="E3125">
        <v>1</v>
      </c>
      <c r="F3125" s="7">
        <v>36765</v>
      </c>
      <c r="G3125" s="5">
        <v>0.875</v>
      </c>
      <c r="H3125" t="str">
        <f t="shared" si="48"/>
        <v>Night</v>
      </c>
      <c r="I3125" t="s">
        <v>47</v>
      </c>
      <c r="J3125" t="s">
        <v>114</v>
      </c>
      <c r="K3125" t="s">
        <v>113</v>
      </c>
      <c r="L3125">
        <v>0</v>
      </c>
      <c r="M3125">
        <v>0</v>
      </c>
      <c r="N3125">
        <v>0</v>
      </c>
      <c r="O3125">
        <v>200</v>
      </c>
      <c r="P3125">
        <v>0</v>
      </c>
      <c r="Q3125" t="s">
        <v>598</v>
      </c>
      <c r="R3125" t="s">
        <v>598</v>
      </c>
      <c r="S3125" t="s">
        <v>2278</v>
      </c>
      <c r="T3125" t="s">
        <v>25</v>
      </c>
      <c r="U3125" t="s">
        <v>27</v>
      </c>
      <c r="V3125" t="s">
        <v>598</v>
      </c>
      <c r="W3125" t="s">
        <v>93</v>
      </c>
      <c r="X3125" t="s">
        <v>347</v>
      </c>
      <c r="Y3125" t="s">
        <v>2279</v>
      </c>
      <c r="Z3125">
        <v>350283</v>
      </c>
    </row>
    <row r="3126" spans="1:26" x14ac:dyDescent="0.25">
      <c r="A3126" t="s">
        <v>341</v>
      </c>
      <c r="B3126" t="s">
        <v>342</v>
      </c>
      <c r="C3126" t="s">
        <v>21</v>
      </c>
      <c r="D3126">
        <v>2</v>
      </c>
      <c r="E3126">
        <v>1</v>
      </c>
      <c r="F3126" s="7">
        <v>38305</v>
      </c>
      <c r="G3126" s="5">
        <v>0.9375</v>
      </c>
      <c r="H3126" t="str">
        <f t="shared" si="48"/>
        <v>Night</v>
      </c>
      <c r="I3126" t="s">
        <v>165</v>
      </c>
      <c r="J3126" t="s">
        <v>26</v>
      </c>
      <c r="K3126" t="s">
        <v>212</v>
      </c>
      <c r="L3126">
        <v>0</v>
      </c>
      <c r="M3126">
        <v>0</v>
      </c>
      <c r="N3126">
        <v>0</v>
      </c>
      <c r="O3126">
        <v>10</v>
      </c>
      <c r="P3126">
        <v>0</v>
      </c>
      <c r="Q3126" t="s">
        <v>598</v>
      </c>
      <c r="R3126" t="s">
        <v>598</v>
      </c>
      <c r="S3126" t="s">
        <v>2278</v>
      </c>
      <c r="T3126" t="s">
        <v>25</v>
      </c>
      <c r="U3126" t="s">
        <v>27</v>
      </c>
      <c r="V3126" t="s">
        <v>598</v>
      </c>
      <c r="W3126" t="s">
        <v>93</v>
      </c>
      <c r="X3126" t="s">
        <v>347</v>
      </c>
      <c r="Y3126" t="s">
        <v>2279</v>
      </c>
      <c r="Z3126">
        <v>337358</v>
      </c>
    </row>
    <row r="3127" spans="1:26" x14ac:dyDescent="0.25">
      <c r="A3127" t="s">
        <v>341</v>
      </c>
      <c r="B3127" t="s">
        <v>342</v>
      </c>
      <c r="C3127" t="s">
        <v>21</v>
      </c>
      <c r="D3127">
        <v>2</v>
      </c>
      <c r="E3127">
        <v>1</v>
      </c>
      <c r="F3127" s="7">
        <v>38301</v>
      </c>
      <c r="G3127" s="5">
        <v>0.45833333333333331</v>
      </c>
      <c r="H3127" t="str">
        <f t="shared" si="48"/>
        <v>Day</v>
      </c>
      <c r="I3127" t="s">
        <v>30</v>
      </c>
      <c r="J3127" t="s">
        <v>125</v>
      </c>
      <c r="K3127" t="s">
        <v>26</v>
      </c>
      <c r="L3127">
        <v>0</v>
      </c>
      <c r="M3127">
        <v>0</v>
      </c>
      <c r="N3127">
        <v>0</v>
      </c>
      <c r="O3127">
        <v>500</v>
      </c>
      <c r="P3127">
        <v>0</v>
      </c>
      <c r="Q3127" t="s">
        <v>598</v>
      </c>
      <c r="R3127" t="s">
        <v>598</v>
      </c>
      <c r="S3127" t="s">
        <v>2278</v>
      </c>
      <c r="T3127" t="s">
        <v>25</v>
      </c>
      <c r="U3127" t="s">
        <v>27</v>
      </c>
      <c r="V3127" t="s">
        <v>598</v>
      </c>
      <c r="W3127" t="s">
        <v>93</v>
      </c>
      <c r="X3127" t="s">
        <v>347</v>
      </c>
      <c r="Y3127" t="s">
        <v>2279</v>
      </c>
      <c r="Z3127">
        <v>336983</v>
      </c>
    </row>
    <row r="3128" spans="1:26" x14ac:dyDescent="0.25">
      <c r="A3128" t="s">
        <v>341</v>
      </c>
      <c r="B3128" t="s">
        <v>342</v>
      </c>
      <c r="C3128" t="s">
        <v>21</v>
      </c>
      <c r="D3128">
        <v>2</v>
      </c>
      <c r="E3128">
        <v>1</v>
      </c>
      <c r="F3128" s="7">
        <v>40023</v>
      </c>
      <c r="G3128" s="5">
        <v>0.28125</v>
      </c>
      <c r="H3128" t="str">
        <f t="shared" si="48"/>
        <v>Day</v>
      </c>
      <c r="I3128" t="s">
        <v>30</v>
      </c>
      <c r="J3128" t="s">
        <v>114</v>
      </c>
      <c r="K3128" t="s">
        <v>26</v>
      </c>
      <c r="L3128">
        <v>0</v>
      </c>
      <c r="M3128">
        <v>0</v>
      </c>
      <c r="N3128">
        <v>0</v>
      </c>
      <c r="O3128">
        <v>100</v>
      </c>
      <c r="P3128">
        <v>0</v>
      </c>
      <c r="Q3128" t="s">
        <v>598</v>
      </c>
      <c r="R3128" t="s">
        <v>598</v>
      </c>
      <c r="S3128" t="s">
        <v>1559</v>
      </c>
      <c r="T3128" t="s">
        <v>25</v>
      </c>
      <c r="U3128" t="s">
        <v>27</v>
      </c>
      <c r="V3128" t="s">
        <v>598</v>
      </c>
      <c r="W3128" t="s">
        <v>60</v>
      </c>
      <c r="X3128" t="s">
        <v>703</v>
      </c>
      <c r="Y3128" t="s">
        <v>1560</v>
      </c>
      <c r="Z3128">
        <v>348154</v>
      </c>
    </row>
    <row r="3129" spans="1:26" x14ac:dyDescent="0.25">
      <c r="A3129" t="s">
        <v>341</v>
      </c>
      <c r="B3129" t="s">
        <v>342</v>
      </c>
      <c r="C3129" t="s">
        <v>21</v>
      </c>
      <c r="D3129">
        <v>2</v>
      </c>
      <c r="E3129">
        <v>1</v>
      </c>
      <c r="F3129" s="7">
        <v>41408</v>
      </c>
      <c r="G3129" s="5">
        <v>0.70694444444444438</v>
      </c>
      <c r="H3129" t="str">
        <f t="shared" si="48"/>
        <v>Day</v>
      </c>
      <c r="I3129" t="s">
        <v>934</v>
      </c>
      <c r="J3129" t="s">
        <v>114</v>
      </c>
      <c r="K3129" t="s">
        <v>26</v>
      </c>
      <c r="L3129">
        <v>0</v>
      </c>
      <c r="M3129">
        <v>0</v>
      </c>
      <c r="N3129">
        <v>0</v>
      </c>
      <c r="O3129">
        <v>400</v>
      </c>
      <c r="P3129">
        <v>0.20000000300000001</v>
      </c>
      <c r="Q3129" t="s">
        <v>598</v>
      </c>
      <c r="R3129" t="s">
        <v>598</v>
      </c>
      <c r="S3129" t="s">
        <v>1559</v>
      </c>
      <c r="T3129" t="s">
        <v>25</v>
      </c>
      <c r="U3129" t="s">
        <v>27</v>
      </c>
      <c r="V3129" t="s">
        <v>598</v>
      </c>
      <c r="W3129" t="s">
        <v>60</v>
      </c>
      <c r="X3129" t="s">
        <v>703</v>
      </c>
      <c r="Y3129" t="s">
        <v>1560</v>
      </c>
      <c r="Z3129">
        <v>345718</v>
      </c>
    </row>
    <row r="3130" spans="1:26" x14ac:dyDescent="0.25">
      <c r="A3130" t="s">
        <v>341</v>
      </c>
      <c r="B3130" t="s">
        <v>342</v>
      </c>
      <c r="C3130" t="s">
        <v>21</v>
      </c>
      <c r="D3130">
        <v>2</v>
      </c>
      <c r="E3130">
        <v>1</v>
      </c>
      <c r="F3130" s="7">
        <v>41216</v>
      </c>
      <c r="G3130" s="5">
        <v>0.81527777777777777</v>
      </c>
      <c r="H3130" t="str">
        <f t="shared" si="48"/>
        <v>Night</v>
      </c>
      <c r="I3130" t="s">
        <v>30</v>
      </c>
      <c r="J3130" t="s">
        <v>114</v>
      </c>
      <c r="K3130" t="s">
        <v>26</v>
      </c>
      <c r="L3130">
        <v>0</v>
      </c>
      <c r="M3130">
        <v>0</v>
      </c>
      <c r="N3130">
        <v>0</v>
      </c>
      <c r="O3130">
        <v>400</v>
      </c>
      <c r="P3130">
        <v>0</v>
      </c>
      <c r="Q3130" t="s">
        <v>598</v>
      </c>
      <c r="R3130" t="s">
        <v>598</v>
      </c>
      <c r="S3130" t="s">
        <v>1559</v>
      </c>
      <c r="T3130" t="s">
        <v>25</v>
      </c>
      <c r="U3130" t="s">
        <v>27</v>
      </c>
      <c r="V3130" t="s">
        <v>598</v>
      </c>
      <c r="W3130" t="s">
        <v>60</v>
      </c>
      <c r="X3130" t="s">
        <v>703</v>
      </c>
      <c r="Y3130" t="s">
        <v>1560</v>
      </c>
      <c r="Z3130">
        <v>360257</v>
      </c>
    </row>
    <row r="3131" spans="1:26" x14ac:dyDescent="0.25">
      <c r="A3131" t="s">
        <v>341</v>
      </c>
      <c r="B3131" t="s">
        <v>342</v>
      </c>
      <c r="C3131" t="s">
        <v>21</v>
      </c>
      <c r="D3131">
        <v>2</v>
      </c>
      <c r="E3131">
        <v>1</v>
      </c>
      <c r="F3131" s="7">
        <v>41048</v>
      </c>
      <c r="G3131" s="5">
        <v>0.66666666666666663</v>
      </c>
      <c r="H3131" t="str">
        <f t="shared" si="48"/>
        <v>Day</v>
      </c>
      <c r="I3131" t="s">
        <v>47</v>
      </c>
      <c r="J3131" t="s">
        <v>26</v>
      </c>
      <c r="K3131" t="s">
        <v>26</v>
      </c>
      <c r="L3131">
        <v>0</v>
      </c>
      <c r="M3131">
        <v>0</v>
      </c>
      <c r="N3131">
        <v>0</v>
      </c>
      <c r="O3131">
        <v>70</v>
      </c>
      <c r="P3131">
        <v>0</v>
      </c>
      <c r="Q3131" t="s">
        <v>598</v>
      </c>
      <c r="R3131" t="s">
        <v>598</v>
      </c>
      <c r="S3131" t="s">
        <v>2615</v>
      </c>
      <c r="T3131" t="s">
        <v>25</v>
      </c>
      <c r="U3131" t="s">
        <v>27</v>
      </c>
      <c r="V3131" t="s">
        <v>598</v>
      </c>
      <c r="W3131" t="s">
        <v>60</v>
      </c>
      <c r="X3131" t="s">
        <v>703</v>
      </c>
      <c r="Y3131" t="s">
        <v>2616</v>
      </c>
      <c r="Z3131">
        <v>352518</v>
      </c>
    </row>
    <row r="3132" spans="1:26" x14ac:dyDescent="0.25">
      <c r="A3132" t="s">
        <v>341</v>
      </c>
      <c r="B3132" t="s">
        <v>342</v>
      </c>
      <c r="C3132" t="s">
        <v>21</v>
      </c>
      <c r="D3132">
        <v>2</v>
      </c>
      <c r="E3132">
        <v>1</v>
      </c>
      <c r="F3132" s="7">
        <v>41864</v>
      </c>
      <c r="G3132" s="5">
        <v>0.65694444444444444</v>
      </c>
      <c r="H3132" t="str">
        <f t="shared" si="48"/>
        <v>Day</v>
      </c>
      <c r="I3132" t="s">
        <v>47</v>
      </c>
      <c r="J3132" t="s">
        <v>114</v>
      </c>
      <c r="K3132" t="s">
        <v>26</v>
      </c>
      <c r="L3132">
        <v>0</v>
      </c>
      <c r="M3132">
        <v>0</v>
      </c>
      <c r="N3132">
        <v>0</v>
      </c>
      <c r="O3132">
        <v>100</v>
      </c>
      <c r="P3132">
        <v>0</v>
      </c>
      <c r="Q3132" t="s">
        <v>598</v>
      </c>
      <c r="R3132" t="s">
        <v>598</v>
      </c>
      <c r="S3132" t="s">
        <v>1559</v>
      </c>
      <c r="T3132" t="s">
        <v>25</v>
      </c>
      <c r="U3132" t="s">
        <v>27</v>
      </c>
      <c r="V3132" t="s">
        <v>598</v>
      </c>
      <c r="W3132" t="s">
        <v>60</v>
      </c>
      <c r="X3132" t="s">
        <v>703</v>
      </c>
      <c r="Y3132" t="s">
        <v>1560</v>
      </c>
      <c r="Z3132">
        <v>343624</v>
      </c>
    </row>
    <row r="3133" spans="1:26" x14ac:dyDescent="0.25">
      <c r="A3133" t="s">
        <v>341</v>
      </c>
      <c r="B3133" t="s">
        <v>342</v>
      </c>
      <c r="C3133" t="s">
        <v>21</v>
      </c>
      <c r="D3133">
        <v>0</v>
      </c>
      <c r="E3133">
        <v>1</v>
      </c>
      <c r="F3133" s="7">
        <v>37503</v>
      </c>
      <c r="G3133" s="5">
        <v>0.46875</v>
      </c>
      <c r="H3133" t="str">
        <f t="shared" si="48"/>
        <v>Day</v>
      </c>
      <c r="I3133" t="s">
        <v>56</v>
      </c>
      <c r="J3133" t="s">
        <v>26</v>
      </c>
      <c r="K3133" t="s">
        <v>26</v>
      </c>
      <c r="L3133">
        <v>0</v>
      </c>
      <c r="M3133">
        <v>0</v>
      </c>
      <c r="N3133">
        <v>0</v>
      </c>
      <c r="O3133">
        <v>100</v>
      </c>
      <c r="P3133">
        <v>0</v>
      </c>
      <c r="Q3133" t="s">
        <v>598</v>
      </c>
      <c r="R3133" t="s">
        <v>598</v>
      </c>
      <c r="S3133" t="s">
        <v>1559</v>
      </c>
      <c r="T3133" t="s">
        <v>25</v>
      </c>
      <c r="U3133" t="s">
        <v>27</v>
      </c>
      <c r="V3133" t="s">
        <v>598</v>
      </c>
      <c r="W3133" t="s">
        <v>60</v>
      </c>
      <c r="X3133" t="s">
        <v>703</v>
      </c>
      <c r="Y3133" t="s">
        <v>1560</v>
      </c>
      <c r="Z3133">
        <v>355962</v>
      </c>
    </row>
    <row r="3134" spans="1:26" x14ac:dyDescent="0.25">
      <c r="A3134" t="s">
        <v>341</v>
      </c>
      <c r="B3134" t="s">
        <v>342</v>
      </c>
      <c r="C3134" t="s">
        <v>21</v>
      </c>
      <c r="D3134">
        <v>0</v>
      </c>
      <c r="E3134">
        <v>1</v>
      </c>
      <c r="F3134" s="7">
        <v>37462</v>
      </c>
      <c r="G3134" s="5">
        <v>0.64583333333333337</v>
      </c>
      <c r="H3134" t="str">
        <f t="shared" si="48"/>
        <v>Day</v>
      </c>
      <c r="I3134" t="s">
        <v>47</v>
      </c>
      <c r="J3134" t="s">
        <v>26</v>
      </c>
      <c r="K3134" t="s">
        <v>26</v>
      </c>
      <c r="L3134">
        <v>0</v>
      </c>
      <c r="M3134">
        <v>0</v>
      </c>
      <c r="N3134">
        <v>0</v>
      </c>
      <c r="O3134">
        <v>200</v>
      </c>
      <c r="P3134">
        <v>0</v>
      </c>
      <c r="Q3134" t="s">
        <v>598</v>
      </c>
      <c r="R3134" t="s">
        <v>598</v>
      </c>
      <c r="S3134" t="s">
        <v>2163</v>
      </c>
      <c r="T3134" t="s">
        <v>25</v>
      </c>
      <c r="U3134" t="s">
        <v>27</v>
      </c>
      <c r="V3134" t="s">
        <v>598</v>
      </c>
      <c r="W3134" t="s">
        <v>60</v>
      </c>
      <c r="X3134" t="s">
        <v>703</v>
      </c>
      <c r="Y3134" t="s">
        <v>2164</v>
      </c>
      <c r="Z3134">
        <v>357784</v>
      </c>
    </row>
    <row r="3135" spans="1:26" x14ac:dyDescent="0.25">
      <c r="A3135" t="s">
        <v>341</v>
      </c>
      <c r="B3135" t="s">
        <v>342</v>
      </c>
      <c r="C3135" t="s">
        <v>21</v>
      </c>
      <c r="D3135">
        <v>0</v>
      </c>
      <c r="E3135">
        <v>1</v>
      </c>
      <c r="F3135" s="7">
        <v>38924</v>
      </c>
      <c r="G3135" s="5">
        <v>0.44791666666666669</v>
      </c>
      <c r="H3135" t="str">
        <f t="shared" si="48"/>
        <v>Day</v>
      </c>
      <c r="I3135" t="s">
        <v>30</v>
      </c>
      <c r="J3135" t="s">
        <v>26</v>
      </c>
      <c r="K3135" t="s">
        <v>26</v>
      </c>
      <c r="L3135">
        <v>0</v>
      </c>
      <c r="M3135">
        <v>0</v>
      </c>
      <c r="N3135">
        <v>0</v>
      </c>
      <c r="O3135">
        <v>350</v>
      </c>
      <c r="P3135">
        <v>0</v>
      </c>
      <c r="Q3135" t="s">
        <v>598</v>
      </c>
      <c r="R3135" t="s">
        <v>598</v>
      </c>
      <c r="S3135" t="s">
        <v>2163</v>
      </c>
      <c r="T3135" t="s">
        <v>25</v>
      </c>
      <c r="U3135" t="s">
        <v>27</v>
      </c>
      <c r="V3135" t="s">
        <v>598</v>
      </c>
      <c r="W3135" t="s">
        <v>60</v>
      </c>
      <c r="X3135" t="s">
        <v>703</v>
      </c>
      <c r="Y3135" t="s">
        <v>2164</v>
      </c>
      <c r="Z3135">
        <v>335118</v>
      </c>
    </row>
    <row r="3136" spans="1:26" x14ac:dyDescent="0.25">
      <c r="A3136" t="s">
        <v>341</v>
      </c>
      <c r="B3136" t="s">
        <v>342</v>
      </c>
      <c r="C3136" t="s">
        <v>21</v>
      </c>
      <c r="D3136">
        <v>0</v>
      </c>
      <c r="E3136">
        <v>1</v>
      </c>
      <c r="F3136" s="7">
        <v>38896</v>
      </c>
      <c r="G3136" s="5">
        <v>0.75</v>
      </c>
      <c r="H3136" t="str">
        <f t="shared" si="48"/>
        <v>Night</v>
      </c>
      <c r="I3136" t="s">
        <v>30</v>
      </c>
      <c r="J3136" t="s">
        <v>26</v>
      </c>
      <c r="K3136" t="s">
        <v>26</v>
      </c>
      <c r="L3136">
        <v>0</v>
      </c>
      <c r="M3136">
        <v>0</v>
      </c>
      <c r="N3136">
        <v>0</v>
      </c>
      <c r="O3136" s="2">
        <v>6000</v>
      </c>
      <c r="P3136">
        <v>0</v>
      </c>
      <c r="Q3136" t="s">
        <v>598</v>
      </c>
      <c r="R3136" t="s">
        <v>598</v>
      </c>
      <c r="S3136" t="s">
        <v>2376</v>
      </c>
      <c r="T3136" t="s">
        <v>25</v>
      </c>
      <c r="U3136" t="s">
        <v>27</v>
      </c>
      <c r="V3136" t="s">
        <v>598</v>
      </c>
      <c r="W3136" t="s">
        <v>60</v>
      </c>
      <c r="X3136" t="s">
        <v>703</v>
      </c>
      <c r="Y3136" t="s">
        <v>2377</v>
      </c>
      <c r="Z3136">
        <v>307590</v>
      </c>
    </row>
    <row r="3137" spans="1:26" x14ac:dyDescent="0.25">
      <c r="A3137" t="s">
        <v>341</v>
      </c>
      <c r="B3137" t="s">
        <v>342</v>
      </c>
      <c r="C3137" t="s">
        <v>21</v>
      </c>
      <c r="D3137">
        <v>0</v>
      </c>
      <c r="E3137">
        <v>1</v>
      </c>
      <c r="F3137" s="7">
        <v>37166</v>
      </c>
      <c r="G3137" s="5">
        <v>0.73611111111111116</v>
      </c>
      <c r="H3137" t="str">
        <f t="shared" si="48"/>
        <v>Day</v>
      </c>
      <c r="I3137" t="s">
        <v>30</v>
      </c>
      <c r="J3137" t="s">
        <v>26</v>
      </c>
      <c r="K3137" t="s">
        <v>26</v>
      </c>
      <c r="L3137">
        <v>0</v>
      </c>
      <c r="M3137">
        <v>0</v>
      </c>
      <c r="N3137">
        <v>0</v>
      </c>
      <c r="O3137">
        <v>50</v>
      </c>
      <c r="P3137">
        <v>0</v>
      </c>
      <c r="Q3137" t="s">
        <v>598</v>
      </c>
      <c r="R3137" t="s">
        <v>598</v>
      </c>
      <c r="S3137" t="s">
        <v>910</v>
      </c>
      <c r="T3137" t="s">
        <v>25</v>
      </c>
      <c r="U3137" t="s">
        <v>27</v>
      </c>
      <c r="V3137" t="s">
        <v>598</v>
      </c>
      <c r="W3137" t="s">
        <v>93</v>
      </c>
      <c r="X3137" t="s">
        <v>404</v>
      </c>
      <c r="Y3137" t="s">
        <v>911</v>
      </c>
      <c r="Z3137">
        <v>339449</v>
      </c>
    </row>
    <row r="3138" spans="1:26" x14ac:dyDescent="0.25">
      <c r="A3138" t="s">
        <v>341</v>
      </c>
      <c r="B3138" t="s">
        <v>342</v>
      </c>
      <c r="C3138" t="s">
        <v>21</v>
      </c>
      <c r="D3138">
        <v>0</v>
      </c>
      <c r="E3138">
        <v>1</v>
      </c>
      <c r="F3138" s="7">
        <v>37491</v>
      </c>
      <c r="G3138" s="5">
        <v>0.875</v>
      </c>
      <c r="H3138" t="str">
        <f t="shared" si="48"/>
        <v>Night</v>
      </c>
      <c r="I3138" t="s">
        <v>36</v>
      </c>
      <c r="J3138" t="s">
        <v>26</v>
      </c>
      <c r="K3138" t="s">
        <v>26</v>
      </c>
      <c r="L3138">
        <v>0</v>
      </c>
      <c r="M3138">
        <v>0</v>
      </c>
      <c r="N3138">
        <v>0</v>
      </c>
      <c r="O3138" s="2">
        <v>1200</v>
      </c>
      <c r="P3138">
        <v>0</v>
      </c>
      <c r="Q3138" t="s">
        <v>598</v>
      </c>
      <c r="R3138" t="s">
        <v>598</v>
      </c>
      <c r="S3138" t="s">
        <v>2278</v>
      </c>
      <c r="T3138" t="s">
        <v>25</v>
      </c>
      <c r="U3138" t="s">
        <v>27</v>
      </c>
      <c r="V3138" t="s">
        <v>598</v>
      </c>
      <c r="W3138" t="s">
        <v>93</v>
      </c>
      <c r="X3138" t="s">
        <v>404</v>
      </c>
      <c r="Y3138" t="s">
        <v>2279</v>
      </c>
      <c r="Z3138">
        <v>17192</v>
      </c>
    </row>
    <row r="3139" spans="1:26" x14ac:dyDescent="0.25">
      <c r="A3139" t="s">
        <v>341</v>
      </c>
      <c r="B3139" t="s">
        <v>342</v>
      </c>
      <c r="C3139" t="s">
        <v>21</v>
      </c>
      <c r="D3139">
        <v>2</v>
      </c>
      <c r="E3139">
        <v>1</v>
      </c>
      <c r="F3139" s="7">
        <v>37461</v>
      </c>
      <c r="G3139" s="5">
        <v>0.3125</v>
      </c>
      <c r="H3139" t="str">
        <f t="shared" ref="H3139:H3202" si="49">IF(AND(G3139&gt;=TIME(6,0,0),G3139&lt;TIME(18,0,0)),"Day","Night")</f>
        <v>Day</v>
      </c>
      <c r="I3139" t="s">
        <v>56</v>
      </c>
      <c r="J3139" t="s">
        <v>26</v>
      </c>
      <c r="K3139" t="s">
        <v>26</v>
      </c>
      <c r="L3139">
        <v>0</v>
      </c>
      <c r="M3139">
        <v>0</v>
      </c>
      <c r="N3139">
        <v>0</v>
      </c>
      <c r="O3139">
        <v>0</v>
      </c>
      <c r="P3139">
        <v>0</v>
      </c>
      <c r="Q3139" t="s">
        <v>598</v>
      </c>
      <c r="R3139" t="s">
        <v>598</v>
      </c>
      <c r="S3139" t="s">
        <v>2278</v>
      </c>
      <c r="T3139" t="s">
        <v>25</v>
      </c>
      <c r="U3139" t="s">
        <v>27</v>
      </c>
      <c r="V3139" t="s">
        <v>598</v>
      </c>
      <c r="W3139" t="s">
        <v>515</v>
      </c>
      <c r="X3139" t="s">
        <v>512</v>
      </c>
      <c r="Y3139" t="s">
        <v>2279</v>
      </c>
      <c r="Z3139">
        <v>16911</v>
      </c>
    </row>
    <row r="3140" spans="1:26" x14ac:dyDescent="0.25">
      <c r="A3140" t="s">
        <v>341</v>
      </c>
      <c r="B3140" t="s">
        <v>342</v>
      </c>
      <c r="C3140" t="s">
        <v>21</v>
      </c>
      <c r="D3140">
        <v>2</v>
      </c>
      <c r="E3140">
        <v>1</v>
      </c>
      <c r="F3140" s="7">
        <v>37792</v>
      </c>
      <c r="G3140" s="5">
        <v>0.27083333333333331</v>
      </c>
      <c r="H3140" t="str">
        <f t="shared" si="49"/>
        <v>Day</v>
      </c>
      <c r="I3140" t="s">
        <v>56</v>
      </c>
      <c r="J3140" t="s">
        <v>26</v>
      </c>
      <c r="K3140" t="s">
        <v>26</v>
      </c>
      <c r="L3140">
        <v>0</v>
      </c>
      <c r="M3140">
        <v>0</v>
      </c>
      <c r="N3140">
        <v>0</v>
      </c>
      <c r="O3140">
        <v>0</v>
      </c>
      <c r="P3140">
        <v>0</v>
      </c>
      <c r="Q3140" t="s">
        <v>598</v>
      </c>
      <c r="R3140" t="s">
        <v>598</v>
      </c>
      <c r="S3140" t="s">
        <v>2278</v>
      </c>
      <c r="T3140" t="s">
        <v>25</v>
      </c>
      <c r="U3140" t="s">
        <v>27</v>
      </c>
      <c r="V3140" t="s">
        <v>598</v>
      </c>
      <c r="W3140" t="s">
        <v>515</v>
      </c>
      <c r="X3140" t="s">
        <v>512</v>
      </c>
      <c r="Y3140" t="s">
        <v>2279</v>
      </c>
      <c r="Z3140">
        <v>17213</v>
      </c>
    </row>
    <row r="3141" spans="1:26" x14ac:dyDescent="0.25">
      <c r="A3141" t="s">
        <v>341</v>
      </c>
      <c r="B3141" t="s">
        <v>342</v>
      </c>
      <c r="C3141" t="s">
        <v>21</v>
      </c>
      <c r="D3141">
        <v>2</v>
      </c>
      <c r="E3141">
        <v>1</v>
      </c>
      <c r="F3141" s="7">
        <v>38334</v>
      </c>
      <c r="G3141" s="5">
        <v>0.30138888888888887</v>
      </c>
      <c r="H3141" t="str">
        <f t="shared" si="49"/>
        <v>Day</v>
      </c>
      <c r="I3141" t="s">
        <v>56</v>
      </c>
      <c r="J3141" t="s">
        <v>26</v>
      </c>
      <c r="K3141" t="s">
        <v>26</v>
      </c>
      <c r="L3141">
        <v>0</v>
      </c>
      <c r="M3141">
        <v>0</v>
      </c>
      <c r="N3141">
        <v>0</v>
      </c>
      <c r="O3141">
        <v>0</v>
      </c>
      <c r="P3141">
        <v>0</v>
      </c>
      <c r="Q3141" t="s">
        <v>598</v>
      </c>
      <c r="R3141" t="s">
        <v>598</v>
      </c>
      <c r="S3141" t="s">
        <v>910</v>
      </c>
      <c r="T3141" t="s">
        <v>25</v>
      </c>
      <c r="U3141" t="s">
        <v>27</v>
      </c>
      <c r="V3141" t="s">
        <v>598</v>
      </c>
      <c r="W3141" t="s">
        <v>51</v>
      </c>
      <c r="X3141" t="s">
        <v>1133</v>
      </c>
      <c r="Y3141" t="s">
        <v>911</v>
      </c>
      <c r="Z3141">
        <v>306863</v>
      </c>
    </row>
    <row r="3142" spans="1:26" x14ac:dyDescent="0.25">
      <c r="A3142" t="s">
        <v>341</v>
      </c>
      <c r="B3142" t="s">
        <v>342</v>
      </c>
      <c r="C3142" t="s">
        <v>21</v>
      </c>
      <c r="D3142">
        <v>2</v>
      </c>
      <c r="E3142">
        <v>1</v>
      </c>
      <c r="F3142" s="7">
        <v>38648</v>
      </c>
      <c r="G3142" s="5">
        <v>0.30208333333333331</v>
      </c>
      <c r="H3142" t="str">
        <f t="shared" si="49"/>
        <v>Day</v>
      </c>
      <c r="I3142" t="s">
        <v>56</v>
      </c>
      <c r="J3142" t="s">
        <v>26</v>
      </c>
      <c r="K3142" t="s">
        <v>26</v>
      </c>
      <c r="L3142">
        <v>0</v>
      </c>
      <c r="M3142">
        <v>0</v>
      </c>
      <c r="N3142">
        <v>0</v>
      </c>
      <c r="O3142">
        <v>0</v>
      </c>
      <c r="P3142">
        <v>0</v>
      </c>
      <c r="Q3142" t="s">
        <v>598</v>
      </c>
      <c r="R3142" t="s">
        <v>598</v>
      </c>
      <c r="S3142" t="s">
        <v>910</v>
      </c>
      <c r="T3142" t="s">
        <v>25</v>
      </c>
      <c r="U3142" t="s">
        <v>27</v>
      </c>
      <c r="V3142" t="s">
        <v>598</v>
      </c>
      <c r="W3142" t="s">
        <v>281</v>
      </c>
      <c r="X3142" t="s">
        <v>278</v>
      </c>
      <c r="Y3142" t="s">
        <v>911</v>
      </c>
      <c r="Z3142">
        <v>339494</v>
      </c>
    </row>
    <row r="3143" spans="1:26" x14ac:dyDescent="0.25">
      <c r="A3143" t="s">
        <v>341</v>
      </c>
      <c r="B3143" t="s">
        <v>342</v>
      </c>
      <c r="C3143" t="s">
        <v>21</v>
      </c>
      <c r="D3143">
        <v>2</v>
      </c>
      <c r="E3143">
        <v>1</v>
      </c>
      <c r="F3143" s="7">
        <v>38272</v>
      </c>
      <c r="G3143" s="5">
        <v>0.30902777777777779</v>
      </c>
      <c r="H3143" t="str">
        <f t="shared" si="49"/>
        <v>Day</v>
      </c>
      <c r="I3143" t="s">
        <v>56</v>
      </c>
      <c r="J3143" t="s">
        <v>26</v>
      </c>
      <c r="K3143" t="s">
        <v>26</v>
      </c>
      <c r="L3143">
        <v>0</v>
      </c>
      <c r="M3143">
        <v>0</v>
      </c>
      <c r="N3143">
        <v>0</v>
      </c>
      <c r="O3143">
        <v>0</v>
      </c>
      <c r="P3143">
        <v>0</v>
      </c>
      <c r="Q3143" t="s">
        <v>598</v>
      </c>
      <c r="R3143" t="s">
        <v>598</v>
      </c>
      <c r="S3143" t="s">
        <v>1681</v>
      </c>
      <c r="T3143" t="s">
        <v>25</v>
      </c>
      <c r="U3143" t="s">
        <v>27</v>
      </c>
      <c r="V3143" t="s">
        <v>598</v>
      </c>
      <c r="W3143" t="s">
        <v>281</v>
      </c>
      <c r="X3143" t="s">
        <v>278</v>
      </c>
      <c r="Y3143" t="s">
        <v>1682</v>
      </c>
      <c r="Z3143">
        <v>348517</v>
      </c>
    </row>
    <row r="3144" spans="1:26" x14ac:dyDescent="0.25">
      <c r="A3144" t="s">
        <v>341</v>
      </c>
      <c r="B3144" t="s">
        <v>342</v>
      </c>
      <c r="C3144" t="s">
        <v>21</v>
      </c>
      <c r="D3144">
        <v>2</v>
      </c>
      <c r="E3144">
        <v>1</v>
      </c>
      <c r="F3144" s="7">
        <v>41340</v>
      </c>
      <c r="G3144" s="5">
        <v>0.2951388888888889</v>
      </c>
      <c r="H3144" t="str">
        <f t="shared" si="49"/>
        <v>Day</v>
      </c>
      <c r="I3144" t="s">
        <v>56</v>
      </c>
      <c r="J3144" t="s">
        <v>26</v>
      </c>
      <c r="K3144" t="s">
        <v>26</v>
      </c>
      <c r="L3144">
        <v>0</v>
      </c>
      <c r="M3144">
        <v>0</v>
      </c>
      <c r="N3144">
        <v>0</v>
      </c>
      <c r="O3144">
        <v>100</v>
      </c>
      <c r="P3144">
        <v>0</v>
      </c>
      <c r="Q3144" t="s">
        <v>598</v>
      </c>
      <c r="R3144" t="s">
        <v>598</v>
      </c>
      <c r="S3144" t="s">
        <v>910</v>
      </c>
      <c r="T3144" t="s">
        <v>25</v>
      </c>
      <c r="U3144" t="s">
        <v>27</v>
      </c>
      <c r="V3144" t="s">
        <v>598</v>
      </c>
      <c r="W3144" t="s">
        <v>103</v>
      </c>
      <c r="X3144" t="s">
        <v>371</v>
      </c>
      <c r="Y3144" t="s">
        <v>911</v>
      </c>
      <c r="Z3144">
        <v>312974</v>
      </c>
    </row>
    <row r="3145" spans="1:26" x14ac:dyDescent="0.25">
      <c r="A3145" t="s">
        <v>341</v>
      </c>
      <c r="B3145" t="s">
        <v>342</v>
      </c>
      <c r="C3145" t="s">
        <v>21</v>
      </c>
      <c r="D3145">
        <v>2</v>
      </c>
      <c r="E3145">
        <v>1</v>
      </c>
      <c r="F3145" s="7">
        <v>41223</v>
      </c>
      <c r="G3145" s="5">
        <v>0.26041666666666669</v>
      </c>
      <c r="H3145" t="str">
        <f t="shared" si="49"/>
        <v>Day</v>
      </c>
      <c r="I3145" t="s">
        <v>56</v>
      </c>
      <c r="J3145" t="s">
        <v>26</v>
      </c>
      <c r="K3145" t="s">
        <v>26</v>
      </c>
      <c r="L3145">
        <v>0</v>
      </c>
      <c r="M3145">
        <v>0</v>
      </c>
      <c r="N3145">
        <v>0</v>
      </c>
      <c r="O3145">
        <v>300</v>
      </c>
      <c r="P3145">
        <v>0</v>
      </c>
      <c r="Q3145" t="s">
        <v>598</v>
      </c>
      <c r="R3145" t="s">
        <v>598</v>
      </c>
      <c r="S3145" t="s">
        <v>910</v>
      </c>
      <c r="T3145" t="s">
        <v>25</v>
      </c>
      <c r="U3145" t="s">
        <v>27</v>
      </c>
      <c r="V3145" t="s">
        <v>598</v>
      </c>
      <c r="W3145" t="s">
        <v>103</v>
      </c>
      <c r="X3145" t="s">
        <v>371</v>
      </c>
      <c r="Y3145" t="s">
        <v>911</v>
      </c>
      <c r="Z3145">
        <v>316178</v>
      </c>
    </row>
    <row r="3146" spans="1:26" x14ac:dyDescent="0.25">
      <c r="A3146" t="s">
        <v>341</v>
      </c>
      <c r="B3146" t="s">
        <v>342</v>
      </c>
      <c r="C3146" t="s">
        <v>21</v>
      </c>
      <c r="D3146">
        <v>2</v>
      </c>
      <c r="E3146">
        <v>1</v>
      </c>
      <c r="F3146" s="7">
        <v>38563</v>
      </c>
      <c r="G3146" s="5">
        <v>0.41666666666666669</v>
      </c>
      <c r="H3146" t="str">
        <f t="shared" si="49"/>
        <v>Day</v>
      </c>
      <c r="I3146" t="s">
        <v>47</v>
      </c>
      <c r="J3146" t="s">
        <v>26</v>
      </c>
      <c r="K3146" t="s">
        <v>26</v>
      </c>
      <c r="L3146">
        <v>0</v>
      </c>
      <c r="M3146">
        <v>0</v>
      </c>
      <c r="N3146">
        <v>0</v>
      </c>
      <c r="O3146" s="2">
        <v>6000</v>
      </c>
      <c r="P3146">
        <v>25</v>
      </c>
      <c r="Q3146" t="s">
        <v>598</v>
      </c>
      <c r="R3146" t="s">
        <v>598</v>
      </c>
      <c r="S3146" t="s">
        <v>910</v>
      </c>
      <c r="T3146" t="s">
        <v>25</v>
      </c>
      <c r="U3146" t="s">
        <v>27</v>
      </c>
      <c r="V3146" t="s">
        <v>598</v>
      </c>
      <c r="W3146" t="s">
        <v>103</v>
      </c>
      <c r="X3146" t="s">
        <v>371</v>
      </c>
      <c r="Y3146" t="s">
        <v>911</v>
      </c>
      <c r="Z3146">
        <v>352407</v>
      </c>
    </row>
    <row r="3147" spans="1:26" x14ac:dyDescent="0.25">
      <c r="A3147" t="s">
        <v>341</v>
      </c>
      <c r="B3147" t="s">
        <v>342</v>
      </c>
      <c r="C3147" t="s">
        <v>21</v>
      </c>
      <c r="D3147">
        <v>3</v>
      </c>
      <c r="E3147">
        <v>1</v>
      </c>
      <c r="F3147" s="7">
        <v>38225</v>
      </c>
      <c r="G3147" s="5">
        <v>0</v>
      </c>
      <c r="H3147" t="str">
        <f t="shared" si="49"/>
        <v>Night</v>
      </c>
      <c r="I3147" t="s">
        <v>56</v>
      </c>
      <c r="J3147" t="s">
        <v>122</v>
      </c>
      <c r="K3147" t="s">
        <v>26</v>
      </c>
      <c r="L3147">
        <v>0</v>
      </c>
      <c r="M3147">
        <v>0</v>
      </c>
      <c r="N3147">
        <v>0</v>
      </c>
      <c r="O3147">
        <v>600</v>
      </c>
      <c r="P3147">
        <v>0</v>
      </c>
      <c r="Q3147" t="s">
        <v>598</v>
      </c>
      <c r="R3147" t="s">
        <v>598</v>
      </c>
      <c r="S3147" t="s">
        <v>910</v>
      </c>
      <c r="T3147" t="s">
        <v>25</v>
      </c>
      <c r="U3147" t="s">
        <v>27</v>
      </c>
      <c r="V3147" t="s">
        <v>598</v>
      </c>
      <c r="W3147" t="s">
        <v>103</v>
      </c>
      <c r="X3147" t="s">
        <v>371</v>
      </c>
      <c r="Y3147" t="s">
        <v>911</v>
      </c>
      <c r="Z3147">
        <v>351746</v>
      </c>
    </row>
    <row r="3148" spans="1:26" x14ac:dyDescent="0.25">
      <c r="A3148" t="s">
        <v>341</v>
      </c>
      <c r="B3148" t="s">
        <v>342</v>
      </c>
      <c r="C3148" t="s">
        <v>21</v>
      </c>
      <c r="D3148">
        <v>0</v>
      </c>
      <c r="E3148">
        <v>1</v>
      </c>
      <c r="F3148" s="7">
        <v>37453</v>
      </c>
      <c r="G3148" s="5">
        <v>0.75</v>
      </c>
      <c r="H3148" t="str">
        <f t="shared" si="49"/>
        <v>Night</v>
      </c>
      <c r="I3148" t="s">
        <v>56</v>
      </c>
      <c r="J3148" t="s">
        <v>122</v>
      </c>
      <c r="K3148" t="s">
        <v>26</v>
      </c>
      <c r="L3148">
        <v>0</v>
      </c>
      <c r="M3148">
        <v>0</v>
      </c>
      <c r="N3148">
        <v>0</v>
      </c>
      <c r="O3148">
        <v>300</v>
      </c>
      <c r="P3148">
        <v>1</v>
      </c>
      <c r="Q3148" t="s">
        <v>598</v>
      </c>
      <c r="R3148" t="s">
        <v>598</v>
      </c>
      <c r="S3148" t="s">
        <v>910</v>
      </c>
      <c r="T3148" t="s">
        <v>25</v>
      </c>
      <c r="U3148" t="s">
        <v>27</v>
      </c>
      <c r="V3148" t="s">
        <v>598</v>
      </c>
      <c r="W3148" t="s">
        <v>362</v>
      </c>
      <c r="X3148" t="s">
        <v>758</v>
      </c>
      <c r="Y3148" t="s">
        <v>911</v>
      </c>
      <c r="Z3148">
        <v>267116</v>
      </c>
    </row>
    <row r="3149" spans="1:26" x14ac:dyDescent="0.25">
      <c r="A3149" t="s">
        <v>341</v>
      </c>
      <c r="B3149" t="s">
        <v>342</v>
      </c>
      <c r="C3149" t="s">
        <v>21</v>
      </c>
      <c r="D3149">
        <v>2</v>
      </c>
      <c r="E3149">
        <v>1</v>
      </c>
      <c r="F3149" s="7">
        <v>40010</v>
      </c>
      <c r="G3149" s="5">
        <v>0.71180555555555547</v>
      </c>
      <c r="H3149" t="str">
        <f t="shared" si="49"/>
        <v>Day</v>
      </c>
      <c r="I3149" t="s">
        <v>47</v>
      </c>
      <c r="J3149" t="s">
        <v>26</v>
      </c>
      <c r="K3149" t="s">
        <v>26</v>
      </c>
      <c r="L3149">
        <v>0</v>
      </c>
      <c r="M3149">
        <v>0</v>
      </c>
      <c r="N3149">
        <v>0</v>
      </c>
      <c r="O3149" s="2">
        <v>1500</v>
      </c>
      <c r="P3149">
        <v>6</v>
      </c>
      <c r="Q3149" t="s">
        <v>598</v>
      </c>
      <c r="R3149" t="s">
        <v>598</v>
      </c>
      <c r="S3149" t="s">
        <v>910</v>
      </c>
      <c r="T3149" t="s">
        <v>25</v>
      </c>
      <c r="U3149" t="s">
        <v>27</v>
      </c>
      <c r="V3149" t="s">
        <v>598</v>
      </c>
      <c r="W3149" t="s">
        <v>35</v>
      </c>
      <c r="X3149" t="s">
        <v>393</v>
      </c>
      <c r="Y3149" t="s">
        <v>911</v>
      </c>
      <c r="Z3149">
        <v>269310</v>
      </c>
    </row>
    <row r="3150" spans="1:26" x14ac:dyDescent="0.25">
      <c r="A3150" t="s">
        <v>341</v>
      </c>
      <c r="B3150" t="s">
        <v>342</v>
      </c>
      <c r="C3150" t="s">
        <v>21</v>
      </c>
      <c r="D3150">
        <v>2</v>
      </c>
      <c r="E3150">
        <v>1</v>
      </c>
      <c r="F3150" s="7">
        <v>40374</v>
      </c>
      <c r="G3150" s="5">
        <v>0.8125</v>
      </c>
      <c r="H3150" t="str">
        <f t="shared" si="49"/>
        <v>Night</v>
      </c>
      <c r="I3150" t="s">
        <v>56</v>
      </c>
      <c r="J3150" t="s">
        <v>26</v>
      </c>
      <c r="K3150" t="s">
        <v>26</v>
      </c>
      <c r="L3150">
        <v>0</v>
      </c>
      <c r="M3150">
        <v>0</v>
      </c>
      <c r="N3150">
        <v>0</v>
      </c>
      <c r="O3150">
        <v>0</v>
      </c>
      <c r="P3150">
        <v>0</v>
      </c>
      <c r="Q3150" t="s">
        <v>598</v>
      </c>
      <c r="R3150" t="s">
        <v>598</v>
      </c>
      <c r="S3150" t="s">
        <v>2163</v>
      </c>
      <c r="T3150" t="s">
        <v>25</v>
      </c>
      <c r="U3150" t="s">
        <v>27</v>
      </c>
      <c r="V3150" t="s">
        <v>598</v>
      </c>
      <c r="W3150" t="s">
        <v>99</v>
      </c>
      <c r="X3150" t="s">
        <v>460</v>
      </c>
      <c r="Y3150" t="s">
        <v>2164</v>
      </c>
      <c r="Z3150">
        <v>328120</v>
      </c>
    </row>
    <row r="3151" spans="1:26" x14ac:dyDescent="0.25">
      <c r="A3151" t="s">
        <v>341</v>
      </c>
      <c r="B3151" t="s">
        <v>342</v>
      </c>
      <c r="C3151" t="s">
        <v>21</v>
      </c>
      <c r="D3151">
        <v>2</v>
      </c>
      <c r="E3151">
        <v>1</v>
      </c>
      <c r="F3151" s="7">
        <v>37447</v>
      </c>
      <c r="G3151" s="5">
        <v>0.75</v>
      </c>
      <c r="H3151" t="str">
        <f t="shared" si="49"/>
        <v>Night</v>
      </c>
      <c r="I3151" t="s">
        <v>56</v>
      </c>
      <c r="J3151" t="s">
        <v>125</v>
      </c>
      <c r="K3151" t="s">
        <v>26</v>
      </c>
      <c r="L3151">
        <v>0</v>
      </c>
      <c r="M3151">
        <v>0</v>
      </c>
      <c r="N3151">
        <v>0</v>
      </c>
      <c r="O3151">
        <v>0</v>
      </c>
      <c r="P3151">
        <v>0</v>
      </c>
      <c r="Q3151" t="s">
        <v>598</v>
      </c>
      <c r="R3151" t="s">
        <v>598</v>
      </c>
      <c r="S3151" t="s">
        <v>1559</v>
      </c>
      <c r="T3151" t="s">
        <v>25</v>
      </c>
      <c r="U3151" t="s">
        <v>27</v>
      </c>
      <c r="V3151" t="s">
        <v>598</v>
      </c>
      <c r="W3151" t="s">
        <v>99</v>
      </c>
      <c r="X3151" t="s">
        <v>460</v>
      </c>
      <c r="Y3151" t="s">
        <v>1560</v>
      </c>
      <c r="Z3151">
        <v>347207</v>
      </c>
    </row>
    <row r="3152" spans="1:26" x14ac:dyDescent="0.25">
      <c r="A3152" t="s">
        <v>341</v>
      </c>
      <c r="B3152" t="s">
        <v>342</v>
      </c>
      <c r="C3152" t="s">
        <v>21</v>
      </c>
      <c r="D3152">
        <v>2</v>
      </c>
      <c r="E3152">
        <v>1</v>
      </c>
      <c r="F3152" s="7">
        <v>38218</v>
      </c>
      <c r="G3152" s="5">
        <v>0.30208333333333331</v>
      </c>
      <c r="H3152" t="str">
        <f t="shared" si="49"/>
        <v>Day</v>
      </c>
      <c r="I3152" t="s">
        <v>56</v>
      </c>
      <c r="J3152" t="s">
        <v>26</v>
      </c>
      <c r="K3152" t="s">
        <v>26</v>
      </c>
      <c r="L3152">
        <v>0</v>
      </c>
      <c r="M3152">
        <v>0</v>
      </c>
      <c r="N3152">
        <v>0</v>
      </c>
      <c r="O3152">
        <v>50</v>
      </c>
      <c r="P3152">
        <v>0</v>
      </c>
      <c r="Q3152" t="s">
        <v>598</v>
      </c>
      <c r="R3152" t="s">
        <v>598</v>
      </c>
      <c r="S3152" t="s">
        <v>910</v>
      </c>
      <c r="T3152" t="s">
        <v>25</v>
      </c>
      <c r="U3152" t="s">
        <v>27</v>
      </c>
      <c r="V3152" t="s">
        <v>598</v>
      </c>
      <c r="W3152" t="s">
        <v>99</v>
      </c>
      <c r="X3152" t="s">
        <v>460</v>
      </c>
      <c r="Y3152" t="s">
        <v>911</v>
      </c>
      <c r="Z3152">
        <v>268486</v>
      </c>
    </row>
    <row r="3153" spans="1:26" x14ac:dyDescent="0.25">
      <c r="A3153" t="s">
        <v>341</v>
      </c>
      <c r="B3153" t="s">
        <v>342</v>
      </c>
      <c r="C3153" t="s">
        <v>21</v>
      </c>
      <c r="D3153">
        <v>2</v>
      </c>
      <c r="E3153">
        <v>1</v>
      </c>
      <c r="F3153" s="7">
        <v>38831</v>
      </c>
      <c r="G3153" s="5">
        <v>0.29375000000000001</v>
      </c>
      <c r="H3153" t="str">
        <f t="shared" si="49"/>
        <v>Day</v>
      </c>
      <c r="I3153" t="s">
        <v>56</v>
      </c>
      <c r="J3153" t="s">
        <v>26</v>
      </c>
      <c r="K3153" t="s">
        <v>26</v>
      </c>
      <c r="L3153">
        <v>0</v>
      </c>
      <c r="M3153">
        <v>0</v>
      </c>
      <c r="N3153">
        <v>0</v>
      </c>
      <c r="O3153">
        <v>800</v>
      </c>
      <c r="P3153">
        <v>0</v>
      </c>
      <c r="Q3153" t="s">
        <v>598</v>
      </c>
      <c r="R3153" t="s">
        <v>598</v>
      </c>
      <c r="S3153" t="s">
        <v>910</v>
      </c>
      <c r="T3153" t="s">
        <v>25</v>
      </c>
      <c r="U3153" t="s">
        <v>27</v>
      </c>
      <c r="V3153" t="s">
        <v>598</v>
      </c>
      <c r="W3153" t="s">
        <v>99</v>
      </c>
      <c r="X3153" t="s">
        <v>460</v>
      </c>
      <c r="Y3153" t="s">
        <v>911</v>
      </c>
      <c r="Z3153">
        <v>241055</v>
      </c>
    </row>
    <row r="3154" spans="1:26" x14ac:dyDescent="0.25">
      <c r="A3154" t="s">
        <v>341</v>
      </c>
      <c r="B3154" t="s">
        <v>342</v>
      </c>
      <c r="C3154" t="s">
        <v>21</v>
      </c>
      <c r="D3154">
        <v>2</v>
      </c>
      <c r="E3154">
        <v>1</v>
      </c>
      <c r="F3154" s="7">
        <v>39793</v>
      </c>
      <c r="G3154" s="5">
        <v>0.35069444444444442</v>
      </c>
      <c r="H3154" t="str">
        <f t="shared" si="49"/>
        <v>Day</v>
      </c>
      <c r="I3154" t="s">
        <v>56</v>
      </c>
      <c r="J3154" t="s">
        <v>26</v>
      </c>
      <c r="K3154" t="s">
        <v>26</v>
      </c>
      <c r="L3154">
        <v>0</v>
      </c>
      <c r="M3154">
        <v>0</v>
      </c>
      <c r="N3154">
        <v>0</v>
      </c>
      <c r="O3154">
        <v>0</v>
      </c>
      <c r="P3154">
        <v>0</v>
      </c>
      <c r="Q3154" t="s">
        <v>598</v>
      </c>
      <c r="R3154" t="s">
        <v>598</v>
      </c>
      <c r="S3154" t="s">
        <v>910</v>
      </c>
      <c r="T3154" t="s">
        <v>25</v>
      </c>
      <c r="U3154" t="s">
        <v>27</v>
      </c>
      <c r="V3154" t="s">
        <v>598</v>
      </c>
      <c r="W3154" t="s">
        <v>99</v>
      </c>
      <c r="X3154" t="s">
        <v>460</v>
      </c>
      <c r="Y3154" t="s">
        <v>911</v>
      </c>
      <c r="Z3154">
        <v>318561</v>
      </c>
    </row>
    <row r="3155" spans="1:26" x14ac:dyDescent="0.25">
      <c r="A3155" t="s">
        <v>341</v>
      </c>
      <c r="B3155" t="s">
        <v>342</v>
      </c>
      <c r="C3155" t="s">
        <v>21</v>
      </c>
      <c r="D3155">
        <v>2</v>
      </c>
      <c r="E3155">
        <v>1</v>
      </c>
      <c r="F3155" s="7">
        <v>40729</v>
      </c>
      <c r="G3155" s="5">
        <v>0.29166666666666669</v>
      </c>
      <c r="H3155" t="str">
        <f t="shared" si="49"/>
        <v>Day</v>
      </c>
      <c r="I3155" t="s">
        <v>56</v>
      </c>
      <c r="J3155" t="s">
        <v>26</v>
      </c>
      <c r="K3155" t="s">
        <v>212</v>
      </c>
      <c r="L3155">
        <v>0</v>
      </c>
      <c r="M3155">
        <v>0</v>
      </c>
      <c r="N3155">
        <v>0</v>
      </c>
      <c r="O3155">
        <v>200</v>
      </c>
      <c r="P3155">
        <v>0</v>
      </c>
      <c r="Q3155" t="s">
        <v>598</v>
      </c>
      <c r="R3155" t="s">
        <v>598</v>
      </c>
      <c r="S3155" t="s">
        <v>910</v>
      </c>
      <c r="T3155" t="s">
        <v>25</v>
      </c>
      <c r="U3155" t="s">
        <v>27</v>
      </c>
      <c r="V3155" t="s">
        <v>598</v>
      </c>
      <c r="W3155" t="s">
        <v>99</v>
      </c>
      <c r="X3155" t="s">
        <v>460</v>
      </c>
      <c r="Y3155" t="s">
        <v>911</v>
      </c>
      <c r="Z3155">
        <v>314476</v>
      </c>
    </row>
    <row r="3156" spans="1:26" x14ac:dyDescent="0.25">
      <c r="A3156" t="s">
        <v>341</v>
      </c>
      <c r="B3156" t="s">
        <v>342</v>
      </c>
      <c r="C3156" t="s">
        <v>21</v>
      </c>
      <c r="D3156">
        <v>2</v>
      </c>
      <c r="E3156">
        <v>1</v>
      </c>
      <c r="F3156" s="7">
        <v>38139</v>
      </c>
      <c r="G3156" s="5">
        <v>0.55555555555555558</v>
      </c>
      <c r="H3156" t="str">
        <f t="shared" si="49"/>
        <v>Day</v>
      </c>
      <c r="I3156" t="s">
        <v>47</v>
      </c>
      <c r="J3156" t="s">
        <v>26</v>
      </c>
      <c r="K3156" t="s">
        <v>26</v>
      </c>
      <c r="L3156">
        <v>0</v>
      </c>
      <c r="M3156">
        <v>0</v>
      </c>
      <c r="N3156">
        <v>0</v>
      </c>
      <c r="O3156">
        <v>300</v>
      </c>
      <c r="P3156">
        <v>0</v>
      </c>
      <c r="Q3156" t="s">
        <v>598</v>
      </c>
      <c r="R3156" t="s">
        <v>598</v>
      </c>
      <c r="S3156" t="s">
        <v>2163</v>
      </c>
      <c r="T3156" t="s">
        <v>25</v>
      </c>
      <c r="U3156" t="s">
        <v>27</v>
      </c>
      <c r="V3156" t="s">
        <v>598</v>
      </c>
      <c r="W3156" t="s">
        <v>99</v>
      </c>
      <c r="X3156" t="s">
        <v>460</v>
      </c>
      <c r="Y3156" t="s">
        <v>2164</v>
      </c>
      <c r="Z3156">
        <v>324935</v>
      </c>
    </row>
    <row r="3157" spans="1:26" x14ac:dyDescent="0.25">
      <c r="A3157" t="s">
        <v>341</v>
      </c>
      <c r="B3157" t="s">
        <v>342</v>
      </c>
      <c r="C3157" t="s">
        <v>21</v>
      </c>
      <c r="D3157">
        <v>2</v>
      </c>
      <c r="E3157">
        <v>1</v>
      </c>
      <c r="F3157" s="7">
        <v>38175</v>
      </c>
      <c r="G3157" s="5">
        <v>0.30208333333333331</v>
      </c>
      <c r="H3157" t="str">
        <f t="shared" si="49"/>
        <v>Day</v>
      </c>
      <c r="I3157" t="s">
        <v>56</v>
      </c>
      <c r="J3157" t="s">
        <v>26</v>
      </c>
      <c r="K3157" t="s">
        <v>26</v>
      </c>
      <c r="L3157">
        <v>0</v>
      </c>
      <c r="M3157">
        <v>0</v>
      </c>
      <c r="N3157">
        <v>0</v>
      </c>
      <c r="O3157">
        <v>500</v>
      </c>
      <c r="P3157">
        <v>0</v>
      </c>
      <c r="Q3157" t="s">
        <v>598</v>
      </c>
      <c r="R3157" t="s">
        <v>598</v>
      </c>
      <c r="S3157" t="s">
        <v>2163</v>
      </c>
      <c r="T3157" t="s">
        <v>25</v>
      </c>
      <c r="U3157" t="s">
        <v>27</v>
      </c>
      <c r="V3157" t="s">
        <v>598</v>
      </c>
      <c r="W3157" t="s">
        <v>99</v>
      </c>
      <c r="X3157" t="s">
        <v>460</v>
      </c>
      <c r="Y3157" t="s">
        <v>2164</v>
      </c>
      <c r="Z3157">
        <v>331792</v>
      </c>
    </row>
    <row r="3158" spans="1:26" x14ac:dyDescent="0.25">
      <c r="A3158" t="s">
        <v>341</v>
      </c>
      <c r="B3158" t="s">
        <v>342</v>
      </c>
      <c r="C3158" t="s">
        <v>21</v>
      </c>
      <c r="D3158">
        <v>2</v>
      </c>
      <c r="E3158">
        <v>1</v>
      </c>
      <c r="F3158" s="7">
        <v>39237</v>
      </c>
      <c r="G3158" s="5">
        <v>0.38194444444444442</v>
      </c>
      <c r="H3158" t="str">
        <f t="shared" si="49"/>
        <v>Day</v>
      </c>
      <c r="I3158" t="s">
        <v>47</v>
      </c>
      <c r="J3158" t="s">
        <v>26</v>
      </c>
      <c r="K3158" t="s">
        <v>26</v>
      </c>
      <c r="L3158">
        <v>0</v>
      </c>
      <c r="M3158">
        <v>0</v>
      </c>
      <c r="N3158">
        <v>0</v>
      </c>
      <c r="O3158" s="2">
        <v>1000</v>
      </c>
      <c r="P3158">
        <v>0</v>
      </c>
      <c r="Q3158" t="s">
        <v>598</v>
      </c>
      <c r="R3158" t="s">
        <v>598</v>
      </c>
      <c r="S3158" t="s">
        <v>1559</v>
      </c>
      <c r="T3158" t="s">
        <v>25</v>
      </c>
      <c r="U3158" t="s">
        <v>27</v>
      </c>
      <c r="V3158" t="s">
        <v>598</v>
      </c>
      <c r="W3158" t="s">
        <v>99</v>
      </c>
      <c r="X3158" t="s">
        <v>460</v>
      </c>
      <c r="Y3158" t="s">
        <v>1560</v>
      </c>
      <c r="Z3158">
        <v>301698</v>
      </c>
    </row>
    <row r="3159" spans="1:26" x14ac:dyDescent="0.25">
      <c r="A3159" t="s">
        <v>341</v>
      </c>
      <c r="B3159" t="s">
        <v>342</v>
      </c>
      <c r="C3159" t="s">
        <v>21</v>
      </c>
      <c r="D3159">
        <v>2</v>
      </c>
      <c r="E3159">
        <v>1</v>
      </c>
      <c r="F3159" s="7">
        <v>37776</v>
      </c>
      <c r="G3159" s="5">
        <v>0.55208333333333337</v>
      </c>
      <c r="H3159" t="str">
        <f t="shared" si="49"/>
        <v>Day</v>
      </c>
      <c r="I3159" t="s">
        <v>56</v>
      </c>
      <c r="J3159" t="s">
        <v>26</v>
      </c>
      <c r="K3159" t="s">
        <v>26</v>
      </c>
      <c r="L3159">
        <v>0</v>
      </c>
      <c r="M3159">
        <v>0</v>
      </c>
      <c r="N3159">
        <v>0</v>
      </c>
      <c r="O3159">
        <v>0</v>
      </c>
      <c r="P3159">
        <v>0</v>
      </c>
      <c r="Q3159" t="s">
        <v>598</v>
      </c>
      <c r="R3159" t="s">
        <v>598</v>
      </c>
      <c r="S3159" t="s">
        <v>1559</v>
      </c>
      <c r="T3159" t="s">
        <v>25</v>
      </c>
      <c r="U3159" t="s">
        <v>27</v>
      </c>
      <c r="V3159" t="s">
        <v>598</v>
      </c>
      <c r="W3159" t="s">
        <v>99</v>
      </c>
      <c r="X3159" t="s">
        <v>460</v>
      </c>
      <c r="Y3159" t="s">
        <v>1560</v>
      </c>
      <c r="Z3159">
        <v>357116</v>
      </c>
    </row>
    <row r="3160" spans="1:26" x14ac:dyDescent="0.25">
      <c r="A3160" t="s">
        <v>341</v>
      </c>
      <c r="B3160" t="s">
        <v>342</v>
      </c>
      <c r="C3160" t="s">
        <v>21</v>
      </c>
      <c r="D3160">
        <v>2</v>
      </c>
      <c r="E3160">
        <v>1</v>
      </c>
      <c r="F3160" s="7">
        <v>38544</v>
      </c>
      <c r="G3160" s="5">
        <v>0.46875</v>
      </c>
      <c r="H3160" t="str">
        <f t="shared" si="49"/>
        <v>Day</v>
      </c>
      <c r="I3160" t="s">
        <v>56</v>
      </c>
      <c r="J3160" t="s">
        <v>26</v>
      </c>
      <c r="K3160" t="s">
        <v>26</v>
      </c>
      <c r="L3160">
        <v>0</v>
      </c>
      <c r="M3160">
        <v>0</v>
      </c>
      <c r="N3160">
        <v>0</v>
      </c>
      <c r="O3160">
        <v>0</v>
      </c>
      <c r="P3160">
        <v>0</v>
      </c>
      <c r="Q3160" t="s">
        <v>598</v>
      </c>
      <c r="R3160" t="s">
        <v>598</v>
      </c>
      <c r="S3160" t="s">
        <v>1559</v>
      </c>
      <c r="T3160" t="s">
        <v>25</v>
      </c>
      <c r="U3160" t="s">
        <v>27</v>
      </c>
      <c r="V3160" t="s">
        <v>598</v>
      </c>
      <c r="W3160" t="s">
        <v>99</v>
      </c>
      <c r="X3160" t="s">
        <v>460</v>
      </c>
      <c r="Y3160" t="s">
        <v>1560</v>
      </c>
      <c r="Z3160">
        <v>358312</v>
      </c>
    </row>
    <row r="3161" spans="1:26" x14ac:dyDescent="0.25">
      <c r="A3161" t="s">
        <v>341</v>
      </c>
      <c r="B3161" t="s">
        <v>342</v>
      </c>
      <c r="C3161" t="s">
        <v>21</v>
      </c>
      <c r="D3161">
        <v>2</v>
      </c>
      <c r="E3161">
        <v>1</v>
      </c>
      <c r="F3161" s="7">
        <v>40734</v>
      </c>
      <c r="G3161" s="5">
        <v>0.28611111111111115</v>
      </c>
      <c r="H3161" t="str">
        <f t="shared" si="49"/>
        <v>Day</v>
      </c>
      <c r="I3161" t="s">
        <v>56</v>
      </c>
      <c r="J3161" t="s">
        <v>26</v>
      </c>
      <c r="K3161" t="s">
        <v>26</v>
      </c>
      <c r="L3161">
        <v>0</v>
      </c>
      <c r="M3161">
        <v>0</v>
      </c>
      <c r="N3161">
        <v>0</v>
      </c>
      <c r="O3161">
        <v>0</v>
      </c>
      <c r="P3161">
        <v>0</v>
      </c>
      <c r="Q3161" t="s">
        <v>598</v>
      </c>
      <c r="R3161" t="s">
        <v>598</v>
      </c>
      <c r="S3161" t="s">
        <v>910</v>
      </c>
      <c r="T3161" t="s">
        <v>25</v>
      </c>
      <c r="U3161" t="s">
        <v>27</v>
      </c>
      <c r="V3161" t="s">
        <v>598</v>
      </c>
      <c r="W3161" t="s">
        <v>99</v>
      </c>
      <c r="X3161" t="s">
        <v>460</v>
      </c>
      <c r="Y3161" t="s">
        <v>911</v>
      </c>
      <c r="Z3161">
        <v>219501</v>
      </c>
    </row>
    <row r="3162" spans="1:26" x14ac:dyDescent="0.25">
      <c r="A3162" t="s">
        <v>341</v>
      </c>
      <c r="B3162" t="s">
        <v>342</v>
      </c>
      <c r="C3162" t="s">
        <v>21</v>
      </c>
      <c r="D3162">
        <v>2</v>
      </c>
      <c r="E3162">
        <v>1</v>
      </c>
      <c r="F3162" s="7">
        <v>41103</v>
      </c>
      <c r="G3162" s="5">
        <v>3.4722222222222224E-2</v>
      </c>
      <c r="H3162" t="str">
        <f t="shared" si="49"/>
        <v>Night</v>
      </c>
      <c r="I3162" t="s">
        <v>56</v>
      </c>
      <c r="J3162" t="s">
        <v>26</v>
      </c>
      <c r="K3162" t="s">
        <v>26</v>
      </c>
      <c r="L3162">
        <v>0</v>
      </c>
      <c r="M3162">
        <v>0</v>
      </c>
      <c r="N3162">
        <v>0</v>
      </c>
      <c r="O3162">
        <v>0</v>
      </c>
      <c r="P3162">
        <v>0</v>
      </c>
      <c r="Q3162" t="s">
        <v>598</v>
      </c>
      <c r="R3162" t="s">
        <v>598</v>
      </c>
      <c r="S3162" t="s">
        <v>1836</v>
      </c>
      <c r="T3162" t="s">
        <v>25</v>
      </c>
      <c r="U3162" t="s">
        <v>27</v>
      </c>
      <c r="V3162" t="s">
        <v>598</v>
      </c>
      <c r="W3162" t="s">
        <v>421</v>
      </c>
      <c r="X3162" t="s">
        <v>418</v>
      </c>
      <c r="Y3162" t="s">
        <v>1837</v>
      </c>
      <c r="Z3162">
        <v>332154</v>
      </c>
    </row>
    <row r="3163" spans="1:26" x14ac:dyDescent="0.25">
      <c r="A3163" t="s">
        <v>341</v>
      </c>
      <c r="B3163" t="s">
        <v>342</v>
      </c>
      <c r="C3163" t="s">
        <v>21</v>
      </c>
      <c r="D3163">
        <v>3</v>
      </c>
      <c r="E3163">
        <v>1</v>
      </c>
      <c r="F3163" s="7">
        <v>38184</v>
      </c>
      <c r="G3163" s="5">
        <v>0.79513888888888884</v>
      </c>
      <c r="H3163" t="str">
        <f t="shared" si="49"/>
        <v>Night</v>
      </c>
      <c r="I3163" t="s">
        <v>47</v>
      </c>
      <c r="J3163" t="s">
        <v>26</v>
      </c>
      <c r="K3163" t="s">
        <v>26</v>
      </c>
      <c r="L3163">
        <v>0</v>
      </c>
      <c r="M3163">
        <v>0</v>
      </c>
      <c r="N3163">
        <v>0</v>
      </c>
      <c r="O3163">
        <v>800</v>
      </c>
      <c r="P3163">
        <v>0</v>
      </c>
      <c r="Q3163" t="s">
        <v>598</v>
      </c>
      <c r="R3163" t="s">
        <v>598</v>
      </c>
      <c r="S3163" t="s">
        <v>1681</v>
      </c>
      <c r="T3163" t="s">
        <v>25</v>
      </c>
      <c r="U3163" t="s">
        <v>27</v>
      </c>
      <c r="V3163" t="s">
        <v>598</v>
      </c>
      <c r="W3163" t="s">
        <v>421</v>
      </c>
      <c r="X3163" t="s">
        <v>418</v>
      </c>
      <c r="Y3163" t="s">
        <v>1682</v>
      </c>
      <c r="Z3163">
        <v>262343</v>
      </c>
    </row>
    <row r="3164" spans="1:26" x14ac:dyDescent="0.25">
      <c r="A3164" t="s">
        <v>341</v>
      </c>
      <c r="B3164" t="s">
        <v>342</v>
      </c>
      <c r="C3164" t="s">
        <v>21</v>
      </c>
      <c r="D3164">
        <v>2</v>
      </c>
      <c r="E3164">
        <v>1</v>
      </c>
      <c r="F3164" s="7">
        <v>41104</v>
      </c>
      <c r="G3164" s="5">
        <v>0.55208333333333337</v>
      </c>
      <c r="H3164" t="str">
        <f t="shared" si="49"/>
        <v>Day</v>
      </c>
      <c r="I3164" t="s">
        <v>56</v>
      </c>
      <c r="J3164" t="s">
        <v>125</v>
      </c>
      <c r="K3164" t="s">
        <v>26</v>
      </c>
      <c r="L3164">
        <v>0</v>
      </c>
      <c r="M3164">
        <v>0</v>
      </c>
      <c r="N3164">
        <v>0</v>
      </c>
      <c r="O3164" s="2">
        <v>2500</v>
      </c>
      <c r="P3164">
        <v>0</v>
      </c>
      <c r="Q3164" t="s">
        <v>598</v>
      </c>
      <c r="R3164" t="s">
        <v>598</v>
      </c>
      <c r="S3164" t="s">
        <v>830</v>
      </c>
      <c r="T3164" t="s">
        <v>25</v>
      </c>
      <c r="U3164" t="s">
        <v>27</v>
      </c>
      <c r="V3164" t="s">
        <v>598</v>
      </c>
      <c r="W3164" t="s">
        <v>421</v>
      </c>
      <c r="X3164" t="s">
        <v>418</v>
      </c>
      <c r="Y3164" t="s">
        <v>831</v>
      </c>
      <c r="Z3164">
        <v>304704</v>
      </c>
    </row>
    <row r="3165" spans="1:26" x14ac:dyDescent="0.25">
      <c r="A3165" t="s">
        <v>341</v>
      </c>
      <c r="B3165" t="s">
        <v>342</v>
      </c>
      <c r="C3165" t="s">
        <v>21</v>
      </c>
      <c r="D3165">
        <v>2</v>
      </c>
      <c r="E3165">
        <v>1</v>
      </c>
      <c r="F3165" s="7">
        <v>38792</v>
      </c>
      <c r="G3165" s="5">
        <v>0.375</v>
      </c>
      <c r="H3165" t="str">
        <f t="shared" si="49"/>
        <v>Day</v>
      </c>
      <c r="I3165" t="s">
        <v>56</v>
      </c>
      <c r="J3165" t="s">
        <v>125</v>
      </c>
      <c r="K3165" t="s">
        <v>26</v>
      </c>
      <c r="L3165">
        <v>0</v>
      </c>
      <c r="M3165">
        <v>0</v>
      </c>
      <c r="N3165">
        <v>0</v>
      </c>
      <c r="O3165">
        <v>0</v>
      </c>
      <c r="P3165">
        <v>0</v>
      </c>
      <c r="Q3165" t="s">
        <v>598</v>
      </c>
      <c r="R3165" t="s">
        <v>598</v>
      </c>
      <c r="S3165" t="s">
        <v>2573</v>
      </c>
      <c r="T3165" t="s">
        <v>25</v>
      </c>
      <c r="U3165" t="s">
        <v>27</v>
      </c>
      <c r="V3165" t="s">
        <v>598</v>
      </c>
      <c r="W3165" t="s">
        <v>370</v>
      </c>
      <c r="X3165" t="s">
        <v>690</v>
      </c>
      <c r="Y3165" t="s">
        <v>2574</v>
      </c>
      <c r="Z3165">
        <v>340841</v>
      </c>
    </row>
    <row r="3166" spans="1:26" x14ac:dyDescent="0.25">
      <c r="A3166" t="s">
        <v>341</v>
      </c>
      <c r="B3166" t="s">
        <v>342</v>
      </c>
      <c r="C3166" t="s">
        <v>21</v>
      </c>
      <c r="D3166">
        <v>2</v>
      </c>
      <c r="E3166">
        <v>1</v>
      </c>
      <c r="F3166" s="7">
        <v>40721</v>
      </c>
      <c r="G3166" s="5">
        <v>1.0416666666666666E-2</v>
      </c>
      <c r="H3166" t="str">
        <f t="shared" si="49"/>
        <v>Night</v>
      </c>
      <c r="I3166" t="s">
        <v>56</v>
      </c>
      <c r="J3166" t="s">
        <v>26</v>
      </c>
      <c r="K3166" t="s">
        <v>26</v>
      </c>
      <c r="L3166">
        <v>0</v>
      </c>
      <c r="M3166">
        <v>0</v>
      </c>
      <c r="N3166">
        <v>0</v>
      </c>
      <c r="O3166" s="2">
        <v>4000</v>
      </c>
      <c r="P3166">
        <v>0</v>
      </c>
      <c r="Q3166" t="s">
        <v>598</v>
      </c>
      <c r="R3166" t="s">
        <v>598</v>
      </c>
      <c r="S3166" t="s">
        <v>830</v>
      </c>
      <c r="T3166" t="s">
        <v>25</v>
      </c>
      <c r="U3166" t="s">
        <v>27</v>
      </c>
      <c r="V3166" t="s">
        <v>598</v>
      </c>
      <c r="W3166" t="s">
        <v>370</v>
      </c>
      <c r="X3166" t="s">
        <v>690</v>
      </c>
      <c r="Y3166" t="s">
        <v>831</v>
      </c>
      <c r="Z3166">
        <v>304384</v>
      </c>
    </row>
    <row r="3167" spans="1:26" x14ac:dyDescent="0.25">
      <c r="A3167" t="s">
        <v>341</v>
      </c>
      <c r="B3167" t="s">
        <v>342</v>
      </c>
      <c r="C3167" t="s">
        <v>21</v>
      </c>
      <c r="D3167">
        <v>2</v>
      </c>
      <c r="E3167">
        <v>1</v>
      </c>
      <c r="F3167" s="7">
        <v>41818</v>
      </c>
      <c r="G3167" s="5">
        <v>0.7104166666666667</v>
      </c>
      <c r="H3167" t="str">
        <f t="shared" si="49"/>
        <v>Day</v>
      </c>
      <c r="I3167" t="s">
        <v>56</v>
      </c>
      <c r="J3167" t="s">
        <v>26</v>
      </c>
      <c r="K3167" t="s">
        <v>26</v>
      </c>
      <c r="L3167">
        <v>0</v>
      </c>
      <c r="M3167">
        <v>0</v>
      </c>
      <c r="N3167">
        <v>0</v>
      </c>
      <c r="O3167">
        <v>0</v>
      </c>
      <c r="P3167">
        <v>0</v>
      </c>
      <c r="Q3167" t="s">
        <v>598</v>
      </c>
      <c r="R3167" t="s">
        <v>598</v>
      </c>
      <c r="S3167" t="s">
        <v>1681</v>
      </c>
      <c r="T3167" t="s">
        <v>25</v>
      </c>
      <c r="U3167" t="s">
        <v>27</v>
      </c>
      <c r="V3167" t="s">
        <v>598</v>
      </c>
      <c r="W3167" t="s">
        <v>370</v>
      </c>
      <c r="X3167" t="s">
        <v>690</v>
      </c>
      <c r="Y3167" t="s">
        <v>1682</v>
      </c>
      <c r="Z3167">
        <v>306936</v>
      </c>
    </row>
    <row r="3168" spans="1:26" x14ac:dyDescent="0.25">
      <c r="A3168" t="s">
        <v>341</v>
      </c>
      <c r="B3168" t="s">
        <v>342</v>
      </c>
      <c r="C3168" t="s">
        <v>21</v>
      </c>
      <c r="D3168">
        <v>2</v>
      </c>
      <c r="E3168">
        <v>1</v>
      </c>
      <c r="F3168" s="7">
        <v>38634</v>
      </c>
      <c r="G3168" s="5">
        <v>0.49791666666666662</v>
      </c>
      <c r="H3168" t="str">
        <f t="shared" si="49"/>
        <v>Day</v>
      </c>
      <c r="I3168" t="s">
        <v>47</v>
      </c>
      <c r="J3168" t="s">
        <v>26</v>
      </c>
      <c r="K3168" t="s">
        <v>26</v>
      </c>
      <c r="L3168">
        <v>0</v>
      </c>
      <c r="M3168">
        <v>0</v>
      </c>
      <c r="N3168">
        <v>0</v>
      </c>
      <c r="O3168" s="2">
        <v>1500</v>
      </c>
      <c r="P3168">
        <v>0</v>
      </c>
      <c r="Q3168" t="s">
        <v>598</v>
      </c>
      <c r="R3168" t="s">
        <v>598</v>
      </c>
      <c r="S3168" t="s">
        <v>910</v>
      </c>
      <c r="T3168" t="s">
        <v>25</v>
      </c>
      <c r="U3168" t="s">
        <v>27</v>
      </c>
      <c r="V3168" t="s">
        <v>598</v>
      </c>
      <c r="W3168" t="s">
        <v>99</v>
      </c>
      <c r="X3168" t="s">
        <v>1733</v>
      </c>
      <c r="Y3168" t="s">
        <v>911</v>
      </c>
      <c r="Z3168">
        <v>227010</v>
      </c>
    </row>
    <row r="3169" spans="1:26" x14ac:dyDescent="0.25">
      <c r="A3169" t="s">
        <v>341</v>
      </c>
      <c r="B3169" t="s">
        <v>342</v>
      </c>
      <c r="C3169" t="s">
        <v>21</v>
      </c>
      <c r="D3169">
        <v>2</v>
      </c>
      <c r="E3169">
        <v>1</v>
      </c>
      <c r="F3169" s="7">
        <v>40760</v>
      </c>
      <c r="G3169" s="5">
        <v>0.29166666666666669</v>
      </c>
      <c r="H3169" t="str">
        <f t="shared" si="49"/>
        <v>Day</v>
      </c>
      <c r="I3169" t="s">
        <v>56</v>
      </c>
      <c r="J3169" t="s">
        <v>26</v>
      </c>
      <c r="K3169" t="s">
        <v>26</v>
      </c>
      <c r="L3169">
        <v>0</v>
      </c>
      <c r="M3169">
        <v>0</v>
      </c>
      <c r="N3169">
        <v>0</v>
      </c>
      <c r="O3169">
        <v>2</v>
      </c>
      <c r="P3169">
        <v>0</v>
      </c>
      <c r="Q3169" t="s">
        <v>598</v>
      </c>
      <c r="R3169" t="s">
        <v>598</v>
      </c>
      <c r="S3169" t="s">
        <v>830</v>
      </c>
      <c r="T3169" t="s">
        <v>25</v>
      </c>
      <c r="U3169" t="s">
        <v>27</v>
      </c>
      <c r="V3169" t="s">
        <v>598</v>
      </c>
      <c r="W3169" t="s">
        <v>35</v>
      </c>
      <c r="X3169" t="s">
        <v>612</v>
      </c>
      <c r="Y3169" t="s">
        <v>831</v>
      </c>
      <c r="Z3169">
        <v>345707</v>
      </c>
    </row>
    <row r="3170" spans="1:26" x14ac:dyDescent="0.25">
      <c r="A3170" t="s">
        <v>341</v>
      </c>
      <c r="B3170" t="s">
        <v>342</v>
      </c>
      <c r="C3170" t="s">
        <v>21</v>
      </c>
      <c r="D3170">
        <v>2</v>
      </c>
      <c r="E3170">
        <v>1</v>
      </c>
      <c r="F3170" s="7">
        <v>41502</v>
      </c>
      <c r="G3170" s="5">
        <v>0.27777777777777779</v>
      </c>
      <c r="H3170" t="str">
        <f t="shared" si="49"/>
        <v>Day</v>
      </c>
      <c r="I3170" t="s">
        <v>56</v>
      </c>
      <c r="J3170" t="s">
        <v>26</v>
      </c>
      <c r="K3170" t="s">
        <v>26</v>
      </c>
      <c r="L3170">
        <v>0</v>
      </c>
      <c r="M3170">
        <v>0</v>
      </c>
      <c r="N3170">
        <v>0</v>
      </c>
      <c r="O3170">
        <v>5</v>
      </c>
      <c r="P3170">
        <v>0</v>
      </c>
      <c r="Q3170" t="s">
        <v>598</v>
      </c>
      <c r="R3170" t="s">
        <v>598</v>
      </c>
      <c r="S3170" t="s">
        <v>830</v>
      </c>
      <c r="T3170" t="s">
        <v>25</v>
      </c>
      <c r="U3170" t="s">
        <v>27</v>
      </c>
      <c r="V3170" t="s">
        <v>598</v>
      </c>
      <c r="W3170" t="s">
        <v>35</v>
      </c>
      <c r="X3170" t="s">
        <v>612</v>
      </c>
      <c r="Y3170" t="s">
        <v>831</v>
      </c>
      <c r="Z3170">
        <v>335247</v>
      </c>
    </row>
    <row r="3171" spans="1:26" x14ac:dyDescent="0.25">
      <c r="A3171" t="s">
        <v>341</v>
      </c>
      <c r="B3171" t="s">
        <v>342</v>
      </c>
      <c r="C3171" t="s">
        <v>21</v>
      </c>
      <c r="D3171">
        <v>2</v>
      </c>
      <c r="E3171">
        <v>1</v>
      </c>
      <c r="F3171" s="7">
        <v>39551</v>
      </c>
      <c r="G3171" s="5">
        <v>0.41319444444444442</v>
      </c>
      <c r="H3171" t="str">
        <f t="shared" si="49"/>
        <v>Day</v>
      </c>
      <c r="I3171" t="s">
        <v>47</v>
      </c>
      <c r="J3171" t="s">
        <v>26</v>
      </c>
      <c r="K3171" t="s">
        <v>26</v>
      </c>
      <c r="L3171">
        <v>0</v>
      </c>
      <c r="M3171">
        <v>0</v>
      </c>
      <c r="N3171">
        <v>0</v>
      </c>
      <c r="O3171">
        <v>20</v>
      </c>
      <c r="P3171">
        <v>0</v>
      </c>
      <c r="Q3171" t="s">
        <v>598</v>
      </c>
      <c r="R3171" t="s">
        <v>598</v>
      </c>
      <c r="S3171" t="s">
        <v>910</v>
      </c>
      <c r="T3171" t="s">
        <v>25</v>
      </c>
      <c r="U3171" t="s">
        <v>27</v>
      </c>
      <c r="V3171" t="s">
        <v>598</v>
      </c>
      <c r="W3171" t="s">
        <v>35</v>
      </c>
      <c r="X3171" t="s">
        <v>612</v>
      </c>
      <c r="Y3171" t="s">
        <v>911</v>
      </c>
      <c r="Z3171">
        <v>348654</v>
      </c>
    </row>
    <row r="3172" spans="1:26" x14ac:dyDescent="0.25">
      <c r="A3172" t="s">
        <v>341</v>
      </c>
      <c r="B3172" t="s">
        <v>342</v>
      </c>
      <c r="C3172" t="s">
        <v>21</v>
      </c>
      <c r="D3172">
        <v>2</v>
      </c>
      <c r="E3172">
        <v>1</v>
      </c>
      <c r="F3172" s="7">
        <v>40126</v>
      </c>
      <c r="G3172" s="5">
        <v>0.375</v>
      </c>
      <c r="H3172" t="str">
        <f t="shared" si="49"/>
        <v>Day</v>
      </c>
      <c r="I3172" t="s">
        <v>47</v>
      </c>
      <c r="J3172" t="s">
        <v>26</v>
      </c>
      <c r="K3172" t="s">
        <v>26</v>
      </c>
      <c r="L3172">
        <v>0</v>
      </c>
      <c r="M3172">
        <v>0</v>
      </c>
      <c r="N3172">
        <v>0</v>
      </c>
      <c r="O3172">
        <v>50</v>
      </c>
      <c r="P3172">
        <v>0</v>
      </c>
      <c r="Q3172" t="s">
        <v>598</v>
      </c>
      <c r="R3172" t="s">
        <v>598</v>
      </c>
      <c r="S3172" t="s">
        <v>910</v>
      </c>
      <c r="T3172" t="s">
        <v>25</v>
      </c>
      <c r="U3172" t="s">
        <v>27</v>
      </c>
      <c r="V3172" t="s">
        <v>598</v>
      </c>
      <c r="W3172" t="s">
        <v>35</v>
      </c>
      <c r="X3172" t="s">
        <v>612</v>
      </c>
      <c r="Y3172" t="s">
        <v>911</v>
      </c>
      <c r="Z3172">
        <v>348985</v>
      </c>
    </row>
    <row r="3173" spans="1:26" x14ac:dyDescent="0.25">
      <c r="A3173" t="s">
        <v>341</v>
      </c>
      <c r="B3173" t="s">
        <v>342</v>
      </c>
      <c r="C3173" t="s">
        <v>21</v>
      </c>
      <c r="D3173">
        <v>2</v>
      </c>
      <c r="E3173">
        <v>1</v>
      </c>
      <c r="F3173" s="7">
        <v>38185</v>
      </c>
      <c r="G3173" s="5">
        <v>3.4722222222222224E-2</v>
      </c>
      <c r="H3173" t="str">
        <f t="shared" si="49"/>
        <v>Night</v>
      </c>
      <c r="I3173" t="s">
        <v>47</v>
      </c>
      <c r="J3173" t="s">
        <v>26</v>
      </c>
      <c r="K3173" t="s">
        <v>26</v>
      </c>
      <c r="L3173">
        <v>0</v>
      </c>
      <c r="M3173">
        <v>0</v>
      </c>
      <c r="N3173">
        <v>0</v>
      </c>
      <c r="O3173">
        <v>200</v>
      </c>
      <c r="P3173">
        <v>0.80000001200000004</v>
      </c>
      <c r="Q3173" t="s">
        <v>598</v>
      </c>
      <c r="R3173" t="s">
        <v>598</v>
      </c>
      <c r="S3173" t="s">
        <v>2638</v>
      </c>
      <c r="T3173" t="s">
        <v>25</v>
      </c>
      <c r="U3173" t="s">
        <v>27</v>
      </c>
      <c r="V3173" t="s">
        <v>598</v>
      </c>
      <c r="W3173" t="s">
        <v>35</v>
      </c>
      <c r="X3173" t="s">
        <v>612</v>
      </c>
      <c r="Y3173" t="s">
        <v>2639</v>
      </c>
      <c r="Z3173">
        <v>359315</v>
      </c>
    </row>
    <row r="3174" spans="1:26" x14ac:dyDescent="0.25">
      <c r="A3174" t="s">
        <v>341</v>
      </c>
      <c r="B3174" t="s">
        <v>342</v>
      </c>
      <c r="C3174" t="s">
        <v>21</v>
      </c>
      <c r="D3174">
        <v>2</v>
      </c>
      <c r="E3174">
        <v>1</v>
      </c>
      <c r="F3174" s="7">
        <v>38851</v>
      </c>
      <c r="G3174" s="5">
        <v>0.375</v>
      </c>
      <c r="H3174" t="str">
        <f t="shared" si="49"/>
        <v>Day</v>
      </c>
      <c r="I3174" t="s">
        <v>56</v>
      </c>
      <c r="J3174" t="s">
        <v>26</v>
      </c>
      <c r="K3174" t="s">
        <v>26</v>
      </c>
      <c r="L3174">
        <v>0</v>
      </c>
      <c r="M3174">
        <v>0</v>
      </c>
      <c r="N3174">
        <v>0</v>
      </c>
      <c r="O3174">
        <v>500</v>
      </c>
      <c r="P3174">
        <v>1</v>
      </c>
      <c r="Q3174" t="s">
        <v>598</v>
      </c>
      <c r="R3174" t="s">
        <v>598</v>
      </c>
      <c r="S3174" t="s">
        <v>1559</v>
      </c>
      <c r="T3174" t="s">
        <v>25</v>
      </c>
      <c r="U3174" t="s">
        <v>27</v>
      </c>
      <c r="V3174" t="s">
        <v>598</v>
      </c>
      <c r="W3174" t="s">
        <v>35</v>
      </c>
      <c r="X3174" t="s">
        <v>612</v>
      </c>
      <c r="Y3174" t="s">
        <v>1560</v>
      </c>
      <c r="Z3174">
        <v>357623</v>
      </c>
    </row>
    <row r="3175" spans="1:26" x14ac:dyDescent="0.25">
      <c r="A3175" t="s">
        <v>341</v>
      </c>
      <c r="B3175" t="s">
        <v>342</v>
      </c>
      <c r="C3175" t="s">
        <v>21</v>
      </c>
      <c r="D3175">
        <v>2</v>
      </c>
      <c r="E3175">
        <v>1</v>
      </c>
      <c r="F3175" s="7">
        <v>37513</v>
      </c>
      <c r="G3175" s="5">
        <v>0.64236111111111105</v>
      </c>
      <c r="H3175" t="str">
        <f t="shared" si="49"/>
        <v>Day</v>
      </c>
      <c r="I3175" t="s">
        <v>47</v>
      </c>
      <c r="J3175" t="s">
        <v>26</v>
      </c>
      <c r="K3175" t="s">
        <v>26</v>
      </c>
      <c r="L3175">
        <v>0</v>
      </c>
      <c r="M3175">
        <v>0</v>
      </c>
      <c r="N3175">
        <v>0</v>
      </c>
      <c r="O3175">
        <v>100</v>
      </c>
      <c r="P3175">
        <v>0</v>
      </c>
      <c r="Q3175" t="s">
        <v>598</v>
      </c>
      <c r="R3175" t="s">
        <v>598</v>
      </c>
      <c r="S3175" t="s">
        <v>2163</v>
      </c>
      <c r="T3175" t="s">
        <v>25</v>
      </c>
      <c r="U3175" t="s">
        <v>27</v>
      </c>
      <c r="V3175" t="s">
        <v>598</v>
      </c>
      <c r="W3175" t="s">
        <v>35</v>
      </c>
      <c r="X3175" t="s">
        <v>612</v>
      </c>
      <c r="Y3175" t="s">
        <v>2164</v>
      </c>
      <c r="Z3175">
        <v>351635</v>
      </c>
    </row>
    <row r="3176" spans="1:26" x14ac:dyDescent="0.25">
      <c r="A3176" t="s">
        <v>341</v>
      </c>
      <c r="B3176" t="s">
        <v>342</v>
      </c>
      <c r="C3176" t="s">
        <v>21</v>
      </c>
      <c r="D3176">
        <v>2</v>
      </c>
      <c r="E3176">
        <v>1</v>
      </c>
      <c r="F3176" s="7">
        <v>40753</v>
      </c>
      <c r="G3176" s="5">
        <v>1.0416666666666666E-2</v>
      </c>
      <c r="H3176" t="str">
        <f t="shared" si="49"/>
        <v>Night</v>
      </c>
      <c r="I3176" t="s">
        <v>47</v>
      </c>
      <c r="J3176" t="s">
        <v>26</v>
      </c>
      <c r="K3176" t="s">
        <v>26</v>
      </c>
      <c r="L3176">
        <v>0</v>
      </c>
      <c r="M3176">
        <v>0</v>
      </c>
      <c r="N3176">
        <v>0</v>
      </c>
      <c r="O3176">
        <v>100</v>
      </c>
      <c r="P3176">
        <v>0</v>
      </c>
      <c r="Q3176" t="s">
        <v>598</v>
      </c>
      <c r="R3176" t="s">
        <v>598</v>
      </c>
      <c r="S3176" t="s">
        <v>910</v>
      </c>
      <c r="T3176" t="s">
        <v>25</v>
      </c>
      <c r="U3176" t="s">
        <v>27</v>
      </c>
      <c r="V3176" t="s">
        <v>598</v>
      </c>
      <c r="W3176" t="s">
        <v>35</v>
      </c>
      <c r="X3176" t="s">
        <v>612</v>
      </c>
      <c r="Y3176" t="s">
        <v>911</v>
      </c>
      <c r="Z3176">
        <v>334061</v>
      </c>
    </row>
    <row r="3177" spans="1:26" x14ac:dyDescent="0.25">
      <c r="A3177" t="s">
        <v>341</v>
      </c>
      <c r="B3177" t="s">
        <v>342</v>
      </c>
      <c r="C3177" t="s">
        <v>21</v>
      </c>
      <c r="D3177">
        <v>2</v>
      </c>
      <c r="E3177">
        <v>1</v>
      </c>
      <c r="F3177" s="7">
        <v>40801</v>
      </c>
      <c r="G3177" s="5">
        <v>0.38194444444444442</v>
      </c>
      <c r="H3177" t="str">
        <f t="shared" si="49"/>
        <v>Day</v>
      </c>
      <c r="I3177" t="s">
        <v>47</v>
      </c>
      <c r="J3177" t="s">
        <v>26</v>
      </c>
      <c r="K3177" t="s">
        <v>26</v>
      </c>
      <c r="L3177">
        <v>0</v>
      </c>
      <c r="M3177">
        <v>0</v>
      </c>
      <c r="N3177">
        <v>0</v>
      </c>
      <c r="O3177">
        <v>200</v>
      </c>
      <c r="P3177">
        <v>0</v>
      </c>
      <c r="Q3177" t="s">
        <v>598</v>
      </c>
      <c r="R3177" t="s">
        <v>598</v>
      </c>
      <c r="S3177" t="s">
        <v>1559</v>
      </c>
      <c r="T3177" t="s">
        <v>25</v>
      </c>
      <c r="U3177" t="s">
        <v>27</v>
      </c>
      <c r="V3177" t="s">
        <v>598</v>
      </c>
      <c r="W3177" t="s">
        <v>35</v>
      </c>
      <c r="X3177" t="s">
        <v>612</v>
      </c>
      <c r="Y3177" t="s">
        <v>1560</v>
      </c>
      <c r="Z3177">
        <v>356026</v>
      </c>
    </row>
    <row r="3178" spans="1:26" x14ac:dyDescent="0.25">
      <c r="A3178" t="s">
        <v>341</v>
      </c>
      <c r="B3178" t="s">
        <v>342</v>
      </c>
      <c r="C3178" t="s">
        <v>21</v>
      </c>
      <c r="D3178">
        <v>2</v>
      </c>
      <c r="E3178">
        <v>1</v>
      </c>
      <c r="F3178" s="7">
        <v>37520</v>
      </c>
      <c r="G3178" s="5">
        <v>0.46875</v>
      </c>
      <c r="H3178" t="str">
        <f t="shared" si="49"/>
        <v>Day</v>
      </c>
      <c r="I3178" t="s">
        <v>47</v>
      </c>
      <c r="J3178" t="s">
        <v>26</v>
      </c>
      <c r="K3178" t="s">
        <v>26</v>
      </c>
      <c r="L3178">
        <v>0</v>
      </c>
      <c r="M3178">
        <v>0</v>
      </c>
      <c r="N3178">
        <v>0</v>
      </c>
      <c r="O3178">
        <v>300</v>
      </c>
      <c r="P3178">
        <v>0</v>
      </c>
      <c r="Q3178" t="s">
        <v>598</v>
      </c>
      <c r="R3178" t="s">
        <v>598</v>
      </c>
      <c r="S3178" t="s">
        <v>1559</v>
      </c>
      <c r="T3178" t="s">
        <v>25</v>
      </c>
      <c r="U3178" t="s">
        <v>27</v>
      </c>
      <c r="V3178" t="s">
        <v>598</v>
      </c>
      <c r="W3178" t="s">
        <v>35</v>
      </c>
      <c r="X3178" t="s">
        <v>612</v>
      </c>
      <c r="Y3178" t="s">
        <v>1560</v>
      </c>
      <c r="Z3178">
        <v>348336</v>
      </c>
    </row>
    <row r="3179" spans="1:26" x14ac:dyDescent="0.25">
      <c r="A3179" t="s">
        <v>341</v>
      </c>
      <c r="B3179" t="s">
        <v>342</v>
      </c>
      <c r="C3179" t="s">
        <v>21</v>
      </c>
      <c r="D3179">
        <v>2</v>
      </c>
      <c r="E3179">
        <v>1</v>
      </c>
      <c r="F3179" s="7">
        <v>40460</v>
      </c>
      <c r="G3179" s="5">
        <v>0.40486111111111112</v>
      </c>
      <c r="H3179" t="str">
        <f t="shared" si="49"/>
        <v>Day</v>
      </c>
      <c r="I3179" t="s">
        <v>56</v>
      </c>
      <c r="J3179" t="s">
        <v>125</v>
      </c>
      <c r="K3179" t="s">
        <v>26</v>
      </c>
      <c r="L3179">
        <v>0</v>
      </c>
      <c r="M3179">
        <v>0</v>
      </c>
      <c r="N3179">
        <v>0</v>
      </c>
      <c r="O3179">
        <v>500</v>
      </c>
      <c r="P3179">
        <v>0</v>
      </c>
      <c r="Q3179" t="s">
        <v>598</v>
      </c>
      <c r="R3179" t="s">
        <v>598</v>
      </c>
      <c r="S3179" t="s">
        <v>1855</v>
      </c>
      <c r="T3179" t="s">
        <v>25</v>
      </c>
      <c r="U3179" t="s">
        <v>27</v>
      </c>
      <c r="V3179" t="s">
        <v>598</v>
      </c>
      <c r="W3179" t="s">
        <v>51</v>
      </c>
      <c r="X3179" t="s">
        <v>156</v>
      </c>
      <c r="Y3179" t="s">
        <v>1856</v>
      </c>
      <c r="Z3179">
        <v>360679</v>
      </c>
    </row>
    <row r="3180" spans="1:26" x14ac:dyDescent="0.25">
      <c r="A3180" t="s">
        <v>341</v>
      </c>
      <c r="B3180" t="s">
        <v>342</v>
      </c>
      <c r="C3180" t="s">
        <v>21</v>
      </c>
      <c r="D3180">
        <v>2</v>
      </c>
      <c r="E3180">
        <v>1</v>
      </c>
      <c r="F3180" s="7">
        <v>37050</v>
      </c>
      <c r="G3180" s="5">
        <v>0.59097222222222223</v>
      </c>
      <c r="H3180" t="str">
        <f t="shared" si="49"/>
        <v>Day</v>
      </c>
      <c r="I3180" t="s">
        <v>56</v>
      </c>
      <c r="J3180" t="s">
        <v>26</v>
      </c>
      <c r="K3180" t="s">
        <v>26</v>
      </c>
      <c r="L3180">
        <v>0</v>
      </c>
      <c r="M3180">
        <v>0</v>
      </c>
      <c r="N3180">
        <v>0</v>
      </c>
      <c r="O3180">
        <v>25</v>
      </c>
      <c r="P3180">
        <v>0</v>
      </c>
      <c r="Q3180" t="s">
        <v>598</v>
      </c>
      <c r="R3180" t="s">
        <v>598</v>
      </c>
      <c r="S3180" t="s">
        <v>1559</v>
      </c>
      <c r="T3180" t="s">
        <v>25</v>
      </c>
      <c r="U3180" t="s">
        <v>27</v>
      </c>
      <c r="V3180" t="s">
        <v>598</v>
      </c>
      <c r="W3180" t="s">
        <v>189</v>
      </c>
      <c r="X3180" t="s">
        <v>186</v>
      </c>
      <c r="Y3180" t="s">
        <v>1560</v>
      </c>
      <c r="Z3180">
        <v>266956</v>
      </c>
    </row>
    <row r="3181" spans="1:26" x14ac:dyDescent="0.25">
      <c r="A3181" t="s">
        <v>341</v>
      </c>
      <c r="B3181" t="s">
        <v>342</v>
      </c>
      <c r="C3181" t="s">
        <v>21</v>
      </c>
      <c r="D3181">
        <v>2</v>
      </c>
      <c r="E3181">
        <v>1</v>
      </c>
      <c r="F3181" s="7">
        <v>40401</v>
      </c>
      <c r="G3181" s="5">
        <v>0.73611111111111116</v>
      </c>
      <c r="H3181" t="str">
        <f t="shared" si="49"/>
        <v>Day</v>
      </c>
      <c r="I3181" t="s">
        <v>47</v>
      </c>
      <c r="J3181" t="s">
        <v>26</v>
      </c>
      <c r="K3181" t="s">
        <v>26</v>
      </c>
      <c r="L3181">
        <v>0</v>
      </c>
      <c r="M3181">
        <v>0</v>
      </c>
      <c r="N3181">
        <v>0</v>
      </c>
      <c r="O3181">
        <v>0</v>
      </c>
      <c r="P3181">
        <v>0</v>
      </c>
      <c r="Q3181" t="s">
        <v>598</v>
      </c>
      <c r="R3181" t="s">
        <v>598</v>
      </c>
      <c r="S3181" t="s">
        <v>1559</v>
      </c>
      <c r="T3181" t="s">
        <v>25</v>
      </c>
      <c r="U3181" t="s">
        <v>27</v>
      </c>
      <c r="V3181" t="s">
        <v>598</v>
      </c>
      <c r="W3181" t="s">
        <v>189</v>
      </c>
      <c r="X3181" t="s">
        <v>186</v>
      </c>
      <c r="Y3181" t="s">
        <v>1560</v>
      </c>
      <c r="Z3181">
        <v>305544</v>
      </c>
    </row>
    <row r="3182" spans="1:26" x14ac:dyDescent="0.25">
      <c r="A3182" t="s">
        <v>341</v>
      </c>
      <c r="B3182" t="s">
        <v>342</v>
      </c>
      <c r="C3182" t="s">
        <v>21</v>
      </c>
      <c r="D3182">
        <v>2</v>
      </c>
      <c r="E3182">
        <v>1</v>
      </c>
      <c r="F3182" s="7">
        <v>39618</v>
      </c>
      <c r="G3182" s="5">
        <v>0.375</v>
      </c>
      <c r="H3182" t="str">
        <f t="shared" si="49"/>
        <v>Day</v>
      </c>
      <c r="I3182" t="s">
        <v>47</v>
      </c>
      <c r="J3182" t="s">
        <v>26</v>
      </c>
      <c r="K3182" t="s">
        <v>26</v>
      </c>
      <c r="L3182">
        <v>0</v>
      </c>
      <c r="M3182">
        <v>0</v>
      </c>
      <c r="N3182">
        <v>0</v>
      </c>
      <c r="O3182">
        <v>600</v>
      </c>
      <c r="P3182">
        <v>2</v>
      </c>
      <c r="Q3182" t="s">
        <v>598</v>
      </c>
      <c r="R3182" t="s">
        <v>598</v>
      </c>
      <c r="S3182" t="s">
        <v>1559</v>
      </c>
      <c r="T3182" t="s">
        <v>25</v>
      </c>
      <c r="U3182" t="s">
        <v>27</v>
      </c>
      <c r="V3182" t="s">
        <v>598</v>
      </c>
      <c r="W3182" t="s">
        <v>189</v>
      </c>
      <c r="X3182" t="s">
        <v>186</v>
      </c>
      <c r="Y3182" t="s">
        <v>1560</v>
      </c>
      <c r="Z3182">
        <v>305834</v>
      </c>
    </row>
    <row r="3183" spans="1:26" x14ac:dyDescent="0.25">
      <c r="A3183" t="s">
        <v>341</v>
      </c>
      <c r="B3183" t="s">
        <v>342</v>
      </c>
      <c r="C3183" t="s">
        <v>21</v>
      </c>
      <c r="D3183">
        <v>2</v>
      </c>
      <c r="E3183">
        <v>1</v>
      </c>
      <c r="F3183" s="7">
        <v>40083</v>
      </c>
      <c r="G3183" s="5">
        <v>0.41111111111111115</v>
      </c>
      <c r="H3183" t="str">
        <f t="shared" si="49"/>
        <v>Day</v>
      </c>
      <c r="I3183" t="s">
        <v>47</v>
      </c>
      <c r="J3183" t="s">
        <v>26</v>
      </c>
      <c r="K3183" t="s">
        <v>26</v>
      </c>
      <c r="L3183">
        <v>0</v>
      </c>
      <c r="M3183">
        <v>0</v>
      </c>
      <c r="N3183">
        <v>0</v>
      </c>
      <c r="O3183">
        <v>500</v>
      </c>
      <c r="P3183">
        <v>0</v>
      </c>
      <c r="Q3183" t="s">
        <v>598</v>
      </c>
      <c r="R3183" t="s">
        <v>598</v>
      </c>
      <c r="S3183" t="s">
        <v>1559</v>
      </c>
      <c r="T3183" t="s">
        <v>25</v>
      </c>
      <c r="U3183" t="s">
        <v>27</v>
      </c>
      <c r="V3183" t="s">
        <v>598</v>
      </c>
      <c r="W3183" t="s">
        <v>189</v>
      </c>
      <c r="X3183" t="s">
        <v>186</v>
      </c>
      <c r="Y3183" t="s">
        <v>1560</v>
      </c>
      <c r="Z3183">
        <v>247013</v>
      </c>
    </row>
    <row r="3184" spans="1:26" x14ac:dyDescent="0.25">
      <c r="A3184" t="s">
        <v>341</v>
      </c>
      <c r="B3184" t="s">
        <v>342</v>
      </c>
      <c r="C3184" t="s">
        <v>21</v>
      </c>
      <c r="D3184">
        <v>2</v>
      </c>
      <c r="E3184">
        <v>1</v>
      </c>
      <c r="F3184" s="7">
        <v>40984</v>
      </c>
      <c r="G3184" s="5">
        <v>0.62291666666666667</v>
      </c>
      <c r="H3184" t="str">
        <f t="shared" si="49"/>
        <v>Day</v>
      </c>
      <c r="I3184" t="s">
        <v>56</v>
      </c>
      <c r="J3184" t="s">
        <v>26</v>
      </c>
      <c r="K3184" t="s">
        <v>26</v>
      </c>
      <c r="L3184">
        <v>0</v>
      </c>
      <c r="M3184">
        <v>0</v>
      </c>
      <c r="N3184">
        <v>0</v>
      </c>
      <c r="O3184">
        <v>800</v>
      </c>
      <c r="P3184">
        <v>0</v>
      </c>
      <c r="Q3184" t="s">
        <v>598</v>
      </c>
      <c r="R3184" t="s">
        <v>598</v>
      </c>
      <c r="S3184" t="s">
        <v>1681</v>
      </c>
      <c r="T3184" t="s">
        <v>25</v>
      </c>
      <c r="U3184" t="s">
        <v>27</v>
      </c>
      <c r="V3184" t="s">
        <v>598</v>
      </c>
      <c r="W3184" t="s">
        <v>189</v>
      </c>
      <c r="X3184" t="s">
        <v>186</v>
      </c>
      <c r="Y3184" t="s">
        <v>1682</v>
      </c>
      <c r="Z3184">
        <v>307327</v>
      </c>
    </row>
    <row r="3185" spans="1:26" x14ac:dyDescent="0.25">
      <c r="A3185" t="s">
        <v>341</v>
      </c>
      <c r="B3185" t="s">
        <v>342</v>
      </c>
      <c r="C3185" t="s">
        <v>21</v>
      </c>
      <c r="D3185">
        <v>2</v>
      </c>
      <c r="E3185">
        <v>1</v>
      </c>
      <c r="F3185" s="7">
        <v>39950</v>
      </c>
      <c r="G3185" s="5">
        <v>0.73263888888888884</v>
      </c>
      <c r="H3185" t="str">
        <f t="shared" si="49"/>
        <v>Day</v>
      </c>
      <c r="I3185" t="s">
        <v>47</v>
      </c>
      <c r="J3185" t="s">
        <v>26</v>
      </c>
      <c r="K3185" t="s">
        <v>26</v>
      </c>
      <c r="L3185">
        <v>0</v>
      </c>
      <c r="M3185">
        <v>0</v>
      </c>
      <c r="N3185">
        <v>0</v>
      </c>
      <c r="O3185" s="2">
        <v>1000</v>
      </c>
      <c r="P3185">
        <v>0</v>
      </c>
      <c r="Q3185" t="s">
        <v>598</v>
      </c>
      <c r="R3185" t="s">
        <v>598</v>
      </c>
      <c r="S3185" t="s">
        <v>2163</v>
      </c>
      <c r="T3185" t="s">
        <v>25</v>
      </c>
      <c r="U3185" t="s">
        <v>27</v>
      </c>
      <c r="V3185" t="s">
        <v>598</v>
      </c>
      <c r="W3185" t="s">
        <v>189</v>
      </c>
      <c r="X3185" t="s">
        <v>186</v>
      </c>
      <c r="Y3185" t="s">
        <v>2164</v>
      </c>
      <c r="Z3185">
        <v>322852</v>
      </c>
    </row>
    <row r="3186" spans="1:26" x14ac:dyDescent="0.25">
      <c r="A3186" t="s">
        <v>341</v>
      </c>
      <c r="B3186" t="s">
        <v>342</v>
      </c>
      <c r="C3186" t="s">
        <v>21</v>
      </c>
      <c r="D3186">
        <v>1</v>
      </c>
      <c r="E3186">
        <v>1</v>
      </c>
      <c r="F3186" s="7">
        <v>40315</v>
      </c>
      <c r="G3186" s="5">
        <v>0.60416666666666663</v>
      </c>
      <c r="H3186" t="str">
        <f t="shared" si="49"/>
        <v>Day</v>
      </c>
      <c r="I3186" t="s">
        <v>47</v>
      </c>
      <c r="J3186" t="s">
        <v>26</v>
      </c>
      <c r="K3186" t="s">
        <v>26</v>
      </c>
      <c r="L3186">
        <v>0</v>
      </c>
      <c r="M3186">
        <v>0</v>
      </c>
      <c r="N3186">
        <v>0</v>
      </c>
      <c r="O3186">
        <v>0</v>
      </c>
      <c r="P3186">
        <v>0</v>
      </c>
      <c r="Q3186" t="s">
        <v>598</v>
      </c>
      <c r="R3186" t="s">
        <v>598</v>
      </c>
      <c r="S3186" t="s">
        <v>1559</v>
      </c>
      <c r="T3186" t="s">
        <v>25</v>
      </c>
      <c r="U3186" t="s">
        <v>27</v>
      </c>
      <c r="V3186" t="s">
        <v>598</v>
      </c>
      <c r="W3186" t="s">
        <v>189</v>
      </c>
      <c r="X3186" t="s">
        <v>186</v>
      </c>
      <c r="Y3186" t="s">
        <v>1560</v>
      </c>
      <c r="Z3186">
        <v>321750</v>
      </c>
    </row>
    <row r="3187" spans="1:26" x14ac:dyDescent="0.25">
      <c r="A3187" t="s">
        <v>341</v>
      </c>
      <c r="B3187" t="s">
        <v>342</v>
      </c>
      <c r="C3187" t="s">
        <v>21</v>
      </c>
      <c r="D3187">
        <v>2</v>
      </c>
      <c r="E3187">
        <v>1</v>
      </c>
      <c r="F3187" s="7">
        <v>38181</v>
      </c>
      <c r="G3187" s="5">
        <v>0.72916666666666663</v>
      </c>
      <c r="H3187" t="str">
        <f t="shared" si="49"/>
        <v>Day</v>
      </c>
      <c r="I3187" t="s">
        <v>47</v>
      </c>
      <c r="J3187" t="s">
        <v>26</v>
      </c>
      <c r="K3187" t="s">
        <v>26</v>
      </c>
      <c r="L3187">
        <v>0</v>
      </c>
      <c r="M3187">
        <v>0</v>
      </c>
      <c r="N3187">
        <v>0</v>
      </c>
      <c r="O3187">
        <v>0</v>
      </c>
      <c r="P3187">
        <v>0</v>
      </c>
      <c r="Q3187" t="s">
        <v>598</v>
      </c>
      <c r="R3187" t="s">
        <v>598</v>
      </c>
      <c r="S3187" t="s">
        <v>2163</v>
      </c>
      <c r="T3187" t="s">
        <v>25</v>
      </c>
      <c r="U3187" t="s">
        <v>27</v>
      </c>
      <c r="V3187" t="s">
        <v>598</v>
      </c>
      <c r="W3187" t="s">
        <v>189</v>
      </c>
      <c r="X3187" t="s">
        <v>186</v>
      </c>
      <c r="Y3187" t="s">
        <v>2164</v>
      </c>
      <c r="Z3187">
        <v>351805</v>
      </c>
    </row>
    <row r="3188" spans="1:26" x14ac:dyDescent="0.25">
      <c r="A3188" t="s">
        <v>341</v>
      </c>
      <c r="B3188" t="s">
        <v>342</v>
      </c>
      <c r="C3188" t="s">
        <v>21</v>
      </c>
      <c r="D3188">
        <v>2</v>
      </c>
      <c r="E3188">
        <v>1</v>
      </c>
      <c r="F3188" s="7">
        <v>39263</v>
      </c>
      <c r="G3188" s="5">
        <v>0.45833333333333331</v>
      </c>
      <c r="H3188" t="str">
        <f t="shared" si="49"/>
        <v>Day</v>
      </c>
      <c r="I3188" t="s">
        <v>47</v>
      </c>
      <c r="J3188" t="s">
        <v>26</v>
      </c>
      <c r="K3188" t="s">
        <v>26</v>
      </c>
      <c r="L3188">
        <v>0</v>
      </c>
      <c r="M3188">
        <v>0</v>
      </c>
      <c r="N3188">
        <v>0</v>
      </c>
      <c r="O3188">
        <v>500</v>
      </c>
      <c r="P3188">
        <v>0</v>
      </c>
      <c r="Q3188" t="s">
        <v>598</v>
      </c>
      <c r="R3188" t="s">
        <v>598</v>
      </c>
      <c r="S3188" t="s">
        <v>598</v>
      </c>
      <c r="T3188" t="s">
        <v>25</v>
      </c>
      <c r="U3188" t="s">
        <v>27</v>
      </c>
      <c r="V3188" t="s">
        <v>598</v>
      </c>
      <c r="W3188" t="s">
        <v>51</v>
      </c>
      <c r="X3188" t="s">
        <v>261</v>
      </c>
      <c r="Y3188" t="s">
        <v>599</v>
      </c>
      <c r="Z3188">
        <v>3742</v>
      </c>
    </row>
    <row r="3189" spans="1:26" x14ac:dyDescent="0.25">
      <c r="A3189" t="s">
        <v>341</v>
      </c>
      <c r="B3189" t="s">
        <v>342</v>
      </c>
      <c r="C3189" t="s">
        <v>21</v>
      </c>
      <c r="D3189">
        <v>2</v>
      </c>
      <c r="E3189">
        <v>1</v>
      </c>
      <c r="F3189" s="7">
        <v>41114</v>
      </c>
      <c r="G3189" s="5">
        <v>0.44722222222222219</v>
      </c>
      <c r="H3189" t="str">
        <f t="shared" si="49"/>
        <v>Day</v>
      </c>
      <c r="I3189" t="s">
        <v>47</v>
      </c>
      <c r="J3189" t="s">
        <v>26</v>
      </c>
      <c r="K3189" t="s">
        <v>26</v>
      </c>
      <c r="L3189">
        <v>0</v>
      </c>
      <c r="M3189">
        <v>0</v>
      </c>
      <c r="N3189">
        <v>0</v>
      </c>
      <c r="O3189">
        <v>100</v>
      </c>
      <c r="P3189">
        <v>0</v>
      </c>
      <c r="Q3189" t="s">
        <v>598</v>
      </c>
      <c r="R3189" t="s">
        <v>598</v>
      </c>
      <c r="S3189" t="s">
        <v>1559</v>
      </c>
      <c r="T3189" t="s">
        <v>25</v>
      </c>
      <c r="U3189" t="s">
        <v>27</v>
      </c>
      <c r="V3189" t="s">
        <v>598</v>
      </c>
      <c r="W3189" t="s">
        <v>51</v>
      </c>
      <c r="X3189" t="s">
        <v>261</v>
      </c>
      <c r="Y3189" t="s">
        <v>1560</v>
      </c>
      <c r="Z3189">
        <v>302008</v>
      </c>
    </row>
    <row r="3190" spans="1:26" x14ac:dyDescent="0.25">
      <c r="A3190" t="s">
        <v>341</v>
      </c>
      <c r="B3190" t="s">
        <v>342</v>
      </c>
      <c r="C3190" t="s">
        <v>21</v>
      </c>
      <c r="D3190">
        <v>2</v>
      </c>
      <c r="E3190">
        <v>1</v>
      </c>
      <c r="F3190" s="7">
        <v>41853</v>
      </c>
      <c r="G3190" s="5">
        <v>0.35416666666666669</v>
      </c>
      <c r="H3190" t="str">
        <f t="shared" si="49"/>
        <v>Day</v>
      </c>
      <c r="I3190" t="s">
        <v>56</v>
      </c>
      <c r="J3190" t="s">
        <v>26</v>
      </c>
      <c r="K3190" t="s">
        <v>26</v>
      </c>
      <c r="L3190">
        <v>0</v>
      </c>
      <c r="M3190">
        <v>0</v>
      </c>
      <c r="N3190">
        <v>0</v>
      </c>
      <c r="O3190">
        <v>0</v>
      </c>
      <c r="P3190">
        <v>0</v>
      </c>
      <c r="Q3190" t="s">
        <v>598</v>
      </c>
      <c r="R3190" t="s">
        <v>598</v>
      </c>
      <c r="S3190" t="s">
        <v>1559</v>
      </c>
      <c r="T3190" t="s">
        <v>25</v>
      </c>
      <c r="U3190" t="s">
        <v>27</v>
      </c>
      <c r="V3190" t="s">
        <v>598</v>
      </c>
      <c r="W3190" t="s">
        <v>51</v>
      </c>
      <c r="X3190" t="s">
        <v>261</v>
      </c>
      <c r="Y3190" t="s">
        <v>1560</v>
      </c>
      <c r="Z3190">
        <v>336421</v>
      </c>
    </row>
    <row r="3191" spans="1:26" x14ac:dyDescent="0.25">
      <c r="A3191" t="s">
        <v>341</v>
      </c>
      <c r="B3191" t="s">
        <v>342</v>
      </c>
      <c r="C3191" t="s">
        <v>21</v>
      </c>
      <c r="D3191">
        <v>2</v>
      </c>
      <c r="E3191">
        <v>1</v>
      </c>
      <c r="F3191" s="7">
        <v>41864</v>
      </c>
      <c r="G3191" s="5">
        <v>0.3125</v>
      </c>
      <c r="H3191" t="str">
        <f t="shared" si="49"/>
        <v>Day</v>
      </c>
      <c r="I3191" t="s">
        <v>56</v>
      </c>
      <c r="J3191" t="s">
        <v>26</v>
      </c>
      <c r="K3191" t="s">
        <v>26</v>
      </c>
      <c r="L3191">
        <v>0</v>
      </c>
      <c r="M3191">
        <v>0</v>
      </c>
      <c r="N3191">
        <v>0</v>
      </c>
      <c r="O3191">
        <v>50</v>
      </c>
      <c r="P3191">
        <v>0</v>
      </c>
      <c r="Q3191" t="s">
        <v>598</v>
      </c>
      <c r="R3191" t="s">
        <v>598</v>
      </c>
      <c r="S3191" t="s">
        <v>1559</v>
      </c>
      <c r="T3191" t="s">
        <v>25</v>
      </c>
      <c r="U3191" t="s">
        <v>27</v>
      </c>
      <c r="V3191" t="s">
        <v>598</v>
      </c>
      <c r="W3191" t="s">
        <v>51</v>
      </c>
      <c r="X3191" t="s">
        <v>261</v>
      </c>
      <c r="Y3191" t="s">
        <v>1560</v>
      </c>
      <c r="Z3191">
        <v>315156</v>
      </c>
    </row>
    <row r="3192" spans="1:26" x14ac:dyDescent="0.25">
      <c r="A3192" t="s">
        <v>341</v>
      </c>
      <c r="B3192" t="s">
        <v>342</v>
      </c>
      <c r="C3192" t="s">
        <v>21</v>
      </c>
      <c r="D3192">
        <v>2</v>
      </c>
      <c r="E3192">
        <v>1</v>
      </c>
      <c r="F3192" s="7">
        <v>41865</v>
      </c>
      <c r="G3192" s="5">
        <v>0.39583333333333331</v>
      </c>
      <c r="H3192" t="str">
        <f t="shared" si="49"/>
        <v>Day</v>
      </c>
      <c r="I3192" t="s">
        <v>47</v>
      </c>
      <c r="J3192" t="s">
        <v>26</v>
      </c>
      <c r="K3192" t="s">
        <v>26</v>
      </c>
      <c r="L3192">
        <v>0</v>
      </c>
      <c r="M3192">
        <v>0</v>
      </c>
      <c r="N3192">
        <v>0</v>
      </c>
      <c r="O3192" s="2">
        <v>1000</v>
      </c>
      <c r="P3192">
        <v>3</v>
      </c>
      <c r="Q3192" t="s">
        <v>598</v>
      </c>
      <c r="R3192" t="s">
        <v>598</v>
      </c>
      <c r="S3192" t="s">
        <v>1559</v>
      </c>
      <c r="T3192" t="s">
        <v>25</v>
      </c>
      <c r="U3192" t="s">
        <v>27</v>
      </c>
      <c r="V3192" t="s">
        <v>598</v>
      </c>
      <c r="W3192" t="s">
        <v>51</v>
      </c>
      <c r="X3192" t="s">
        <v>261</v>
      </c>
      <c r="Y3192" t="s">
        <v>1560</v>
      </c>
      <c r="Z3192">
        <v>303351</v>
      </c>
    </row>
    <row r="3193" spans="1:26" x14ac:dyDescent="0.25">
      <c r="A3193" t="s">
        <v>341</v>
      </c>
      <c r="B3193" t="s">
        <v>342</v>
      </c>
      <c r="C3193" t="s">
        <v>21</v>
      </c>
      <c r="D3193">
        <v>2</v>
      </c>
      <c r="E3193">
        <v>1</v>
      </c>
      <c r="F3193" s="7">
        <v>38213</v>
      </c>
      <c r="G3193" s="5">
        <v>0.3888888888888889</v>
      </c>
      <c r="H3193" t="str">
        <f t="shared" si="49"/>
        <v>Day</v>
      </c>
      <c r="I3193" t="s">
        <v>47</v>
      </c>
      <c r="J3193" t="s">
        <v>26</v>
      </c>
      <c r="K3193" t="s">
        <v>26</v>
      </c>
      <c r="L3193">
        <v>0</v>
      </c>
      <c r="M3193">
        <v>0</v>
      </c>
      <c r="N3193">
        <v>0</v>
      </c>
      <c r="O3193" s="2">
        <v>1500</v>
      </c>
      <c r="P3193">
        <v>3</v>
      </c>
      <c r="Q3193" t="s">
        <v>598</v>
      </c>
      <c r="R3193" t="s">
        <v>598</v>
      </c>
      <c r="S3193" t="s">
        <v>1559</v>
      </c>
      <c r="T3193" t="s">
        <v>25</v>
      </c>
      <c r="U3193" t="s">
        <v>27</v>
      </c>
      <c r="V3193" t="s">
        <v>598</v>
      </c>
      <c r="W3193" t="s">
        <v>51</v>
      </c>
      <c r="X3193" t="s">
        <v>261</v>
      </c>
      <c r="Y3193" t="s">
        <v>1560</v>
      </c>
      <c r="Z3193">
        <v>315716</v>
      </c>
    </row>
    <row r="3194" spans="1:26" x14ac:dyDescent="0.25">
      <c r="A3194" t="s">
        <v>341</v>
      </c>
      <c r="B3194" t="s">
        <v>342</v>
      </c>
      <c r="C3194" t="s">
        <v>21</v>
      </c>
      <c r="D3194">
        <v>2</v>
      </c>
      <c r="E3194">
        <v>1</v>
      </c>
      <c r="F3194" s="7">
        <v>41125</v>
      </c>
      <c r="G3194" s="5">
        <v>0.73958333333333337</v>
      </c>
      <c r="H3194" t="str">
        <f t="shared" si="49"/>
        <v>Day</v>
      </c>
      <c r="I3194" t="s">
        <v>56</v>
      </c>
      <c r="J3194" t="s">
        <v>26</v>
      </c>
      <c r="K3194" t="s">
        <v>26</v>
      </c>
      <c r="L3194">
        <v>0</v>
      </c>
      <c r="M3194">
        <v>0</v>
      </c>
      <c r="N3194">
        <v>0</v>
      </c>
      <c r="O3194" s="2">
        <v>1500</v>
      </c>
      <c r="P3194">
        <v>4</v>
      </c>
      <c r="Q3194" t="s">
        <v>598</v>
      </c>
      <c r="R3194" t="s">
        <v>598</v>
      </c>
      <c r="S3194" t="s">
        <v>1739</v>
      </c>
      <c r="T3194" t="s">
        <v>25</v>
      </c>
      <c r="U3194" t="s">
        <v>27</v>
      </c>
      <c r="V3194" t="s">
        <v>598</v>
      </c>
      <c r="W3194" t="s">
        <v>51</v>
      </c>
      <c r="X3194" t="s">
        <v>261</v>
      </c>
      <c r="Y3194" t="s">
        <v>1740</v>
      </c>
      <c r="Z3194">
        <v>338431</v>
      </c>
    </row>
    <row r="3195" spans="1:26" x14ac:dyDescent="0.25">
      <c r="A3195" t="s">
        <v>341</v>
      </c>
      <c r="B3195" t="s">
        <v>342</v>
      </c>
      <c r="C3195" t="s">
        <v>21</v>
      </c>
      <c r="D3195">
        <v>2</v>
      </c>
      <c r="E3195">
        <v>1</v>
      </c>
      <c r="F3195" s="7">
        <v>41127</v>
      </c>
      <c r="G3195" s="5">
        <v>0.4375</v>
      </c>
      <c r="H3195" t="str">
        <f t="shared" si="49"/>
        <v>Day</v>
      </c>
      <c r="I3195" t="s">
        <v>56</v>
      </c>
      <c r="J3195" t="s">
        <v>26</v>
      </c>
      <c r="K3195" t="s">
        <v>26</v>
      </c>
      <c r="L3195">
        <v>0</v>
      </c>
      <c r="M3195">
        <v>0</v>
      </c>
      <c r="N3195">
        <v>0</v>
      </c>
      <c r="O3195" s="2">
        <v>2000</v>
      </c>
      <c r="P3195">
        <v>4</v>
      </c>
      <c r="Q3195" t="s">
        <v>598</v>
      </c>
      <c r="R3195" t="s">
        <v>598</v>
      </c>
      <c r="S3195" t="s">
        <v>1559</v>
      </c>
      <c r="T3195" t="s">
        <v>25</v>
      </c>
      <c r="U3195" t="s">
        <v>27</v>
      </c>
      <c r="V3195" t="s">
        <v>598</v>
      </c>
      <c r="W3195" t="s">
        <v>51</v>
      </c>
      <c r="X3195" t="s">
        <v>261</v>
      </c>
      <c r="Y3195" t="s">
        <v>1560</v>
      </c>
      <c r="Z3195">
        <v>333975</v>
      </c>
    </row>
    <row r="3196" spans="1:26" x14ac:dyDescent="0.25">
      <c r="A3196" t="s">
        <v>341</v>
      </c>
      <c r="B3196" t="s">
        <v>342</v>
      </c>
      <c r="C3196" t="s">
        <v>21</v>
      </c>
      <c r="D3196">
        <v>2</v>
      </c>
      <c r="E3196">
        <v>1</v>
      </c>
      <c r="F3196" s="7">
        <v>41480</v>
      </c>
      <c r="G3196" s="5">
        <v>0.39305555555555555</v>
      </c>
      <c r="H3196" t="str">
        <f t="shared" si="49"/>
        <v>Day</v>
      </c>
      <c r="I3196" t="s">
        <v>47</v>
      </c>
      <c r="J3196" t="s">
        <v>26</v>
      </c>
      <c r="K3196" t="s">
        <v>26</v>
      </c>
      <c r="L3196">
        <v>0</v>
      </c>
      <c r="M3196">
        <v>0</v>
      </c>
      <c r="N3196">
        <v>0</v>
      </c>
      <c r="O3196" s="2">
        <v>3000</v>
      </c>
      <c r="P3196">
        <v>5</v>
      </c>
      <c r="Q3196" t="s">
        <v>598</v>
      </c>
      <c r="R3196" t="s">
        <v>598</v>
      </c>
      <c r="S3196" t="s">
        <v>2163</v>
      </c>
      <c r="T3196" t="s">
        <v>25</v>
      </c>
      <c r="U3196" t="s">
        <v>27</v>
      </c>
      <c r="V3196" t="s">
        <v>598</v>
      </c>
      <c r="W3196" t="s">
        <v>51</v>
      </c>
      <c r="X3196" t="s">
        <v>261</v>
      </c>
      <c r="Y3196" t="s">
        <v>2164</v>
      </c>
      <c r="Z3196">
        <v>348482</v>
      </c>
    </row>
    <row r="3197" spans="1:26" x14ac:dyDescent="0.25">
      <c r="A3197" t="s">
        <v>341</v>
      </c>
      <c r="B3197" t="s">
        <v>342</v>
      </c>
      <c r="C3197" t="s">
        <v>21</v>
      </c>
      <c r="D3197">
        <v>0</v>
      </c>
      <c r="E3197">
        <v>1</v>
      </c>
      <c r="F3197" s="7">
        <v>41495</v>
      </c>
      <c r="G3197" s="5">
        <v>0.71180555555555547</v>
      </c>
      <c r="H3197" t="str">
        <f t="shared" si="49"/>
        <v>Day</v>
      </c>
      <c r="I3197" t="s">
        <v>47</v>
      </c>
      <c r="J3197" t="s">
        <v>26</v>
      </c>
      <c r="K3197" t="s">
        <v>26</v>
      </c>
      <c r="L3197">
        <v>0</v>
      </c>
      <c r="M3197">
        <v>0</v>
      </c>
      <c r="N3197">
        <v>0</v>
      </c>
      <c r="O3197">
        <v>0</v>
      </c>
      <c r="P3197">
        <v>5</v>
      </c>
      <c r="Q3197" t="s">
        <v>598</v>
      </c>
      <c r="R3197" t="s">
        <v>598</v>
      </c>
      <c r="S3197" t="s">
        <v>1559</v>
      </c>
      <c r="T3197" t="s">
        <v>25</v>
      </c>
      <c r="U3197" t="s">
        <v>27</v>
      </c>
      <c r="V3197" t="s">
        <v>598</v>
      </c>
      <c r="W3197" t="s">
        <v>51</v>
      </c>
      <c r="X3197" t="s">
        <v>261</v>
      </c>
      <c r="Y3197" t="s">
        <v>1560</v>
      </c>
      <c r="Z3197">
        <v>350537</v>
      </c>
    </row>
    <row r="3198" spans="1:26" x14ac:dyDescent="0.25">
      <c r="A3198" t="s">
        <v>341</v>
      </c>
      <c r="B3198" t="s">
        <v>342</v>
      </c>
      <c r="C3198" t="s">
        <v>21</v>
      </c>
      <c r="D3198">
        <v>2</v>
      </c>
      <c r="E3198">
        <v>1</v>
      </c>
      <c r="F3198" s="7">
        <v>41413</v>
      </c>
      <c r="G3198" s="5">
        <v>0.75347222222222221</v>
      </c>
      <c r="H3198" t="str">
        <f t="shared" si="49"/>
        <v>Night</v>
      </c>
      <c r="I3198" t="s">
        <v>47</v>
      </c>
      <c r="J3198" t="s">
        <v>114</v>
      </c>
      <c r="K3198" t="s">
        <v>26</v>
      </c>
      <c r="L3198">
        <v>0</v>
      </c>
      <c r="M3198">
        <v>0</v>
      </c>
      <c r="N3198">
        <v>0</v>
      </c>
      <c r="O3198" s="2">
        <v>2000</v>
      </c>
      <c r="P3198">
        <v>6</v>
      </c>
      <c r="Q3198" t="s">
        <v>598</v>
      </c>
      <c r="R3198" t="s">
        <v>598</v>
      </c>
      <c r="S3198" t="s">
        <v>1559</v>
      </c>
      <c r="T3198" t="s">
        <v>25</v>
      </c>
      <c r="U3198" t="s">
        <v>27</v>
      </c>
      <c r="V3198" t="s">
        <v>598</v>
      </c>
      <c r="W3198" t="s">
        <v>51</v>
      </c>
      <c r="X3198" t="s">
        <v>261</v>
      </c>
      <c r="Y3198" t="s">
        <v>1560</v>
      </c>
      <c r="Z3198">
        <v>324298</v>
      </c>
    </row>
    <row r="3199" spans="1:26" x14ac:dyDescent="0.25">
      <c r="A3199" t="s">
        <v>341</v>
      </c>
      <c r="B3199" t="s">
        <v>342</v>
      </c>
      <c r="C3199" t="s">
        <v>21</v>
      </c>
      <c r="D3199">
        <v>2</v>
      </c>
      <c r="E3199">
        <v>1</v>
      </c>
      <c r="F3199" s="7">
        <v>38213</v>
      </c>
      <c r="G3199" s="5">
        <v>0.72916666666666663</v>
      </c>
      <c r="H3199" t="str">
        <f t="shared" si="49"/>
        <v>Day</v>
      </c>
      <c r="I3199" t="s">
        <v>47</v>
      </c>
      <c r="J3199" t="s">
        <v>26</v>
      </c>
      <c r="K3199" t="s">
        <v>26</v>
      </c>
      <c r="L3199">
        <v>0</v>
      </c>
      <c r="M3199">
        <v>0</v>
      </c>
      <c r="N3199">
        <v>0</v>
      </c>
      <c r="O3199" s="2">
        <v>3300</v>
      </c>
      <c r="P3199">
        <v>6</v>
      </c>
      <c r="Q3199" t="s">
        <v>598</v>
      </c>
      <c r="R3199" t="s">
        <v>598</v>
      </c>
      <c r="S3199" t="s">
        <v>1559</v>
      </c>
      <c r="T3199" t="s">
        <v>25</v>
      </c>
      <c r="U3199" t="s">
        <v>27</v>
      </c>
      <c r="V3199" t="s">
        <v>598</v>
      </c>
      <c r="W3199" t="s">
        <v>51</v>
      </c>
      <c r="X3199" t="s">
        <v>261</v>
      </c>
      <c r="Y3199" t="s">
        <v>1560</v>
      </c>
      <c r="Z3199">
        <v>305451</v>
      </c>
    </row>
    <row r="3200" spans="1:26" x14ac:dyDescent="0.25">
      <c r="A3200" t="s">
        <v>341</v>
      </c>
      <c r="B3200" t="s">
        <v>342</v>
      </c>
      <c r="C3200" t="s">
        <v>21</v>
      </c>
      <c r="D3200">
        <v>2</v>
      </c>
      <c r="E3200">
        <v>1</v>
      </c>
      <c r="F3200" s="7">
        <v>41108</v>
      </c>
      <c r="G3200" s="5">
        <v>0.40625</v>
      </c>
      <c r="H3200" t="str">
        <f t="shared" si="49"/>
        <v>Day</v>
      </c>
      <c r="I3200" t="s">
        <v>47</v>
      </c>
      <c r="J3200" t="s">
        <v>26</v>
      </c>
      <c r="K3200" t="s">
        <v>26</v>
      </c>
      <c r="L3200">
        <v>0</v>
      </c>
      <c r="M3200">
        <v>0</v>
      </c>
      <c r="N3200">
        <v>0</v>
      </c>
      <c r="O3200">
        <v>100</v>
      </c>
      <c r="P3200">
        <v>0</v>
      </c>
      <c r="Q3200" t="s">
        <v>598</v>
      </c>
      <c r="R3200" t="s">
        <v>598</v>
      </c>
      <c r="S3200" t="s">
        <v>1559</v>
      </c>
      <c r="T3200" t="s">
        <v>25</v>
      </c>
      <c r="U3200" t="s">
        <v>27</v>
      </c>
      <c r="V3200" t="s">
        <v>598</v>
      </c>
      <c r="W3200" t="s">
        <v>51</v>
      </c>
      <c r="X3200" t="s">
        <v>261</v>
      </c>
      <c r="Y3200" t="s">
        <v>1560</v>
      </c>
      <c r="Z3200">
        <v>308220</v>
      </c>
    </row>
    <row r="3201" spans="1:26" x14ac:dyDescent="0.25">
      <c r="A3201" t="s">
        <v>341</v>
      </c>
      <c r="B3201" t="s">
        <v>342</v>
      </c>
      <c r="C3201" t="s">
        <v>21</v>
      </c>
      <c r="D3201">
        <v>2</v>
      </c>
      <c r="E3201">
        <v>1</v>
      </c>
      <c r="F3201" s="7">
        <v>40374</v>
      </c>
      <c r="G3201" s="5">
        <v>0.7680555555555556</v>
      </c>
      <c r="H3201" t="str">
        <f t="shared" si="49"/>
        <v>Night</v>
      </c>
      <c r="I3201" t="s">
        <v>56</v>
      </c>
      <c r="J3201" t="s">
        <v>26</v>
      </c>
      <c r="K3201" t="s">
        <v>26</v>
      </c>
      <c r="L3201">
        <v>0</v>
      </c>
      <c r="M3201">
        <v>0</v>
      </c>
      <c r="N3201">
        <v>0</v>
      </c>
      <c r="O3201">
        <v>100</v>
      </c>
      <c r="P3201">
        <v>0</v>
      </c>
      <c r="Q3201" t="s">
        <v>598</v>
      </c>
      <c r="R3201" t="s">
        <v>598</v>
      </c>
      <c r="S3201" t="s">
        <v>1559</v>
      </c>
      <c r="T3201" t="s">
        <v>25</v>
      </c>
      <c r="U3201" t="s">
        <v>27</v>
      </c>
      <c r="V3201" t="s">
        <v>598</v>
      </c>
      <c r="W3201" t="s">
        <v>51</v>
      </c>
      <c r="X3201" t="s">
        <v>261</v>
      </c>
      <c r="Y3201" t="s">
        <v>1560</v>
      </c>
      <c r="Z3201">
        <v>326022</v>
      </c>
    </row>
    <row r="3202" spans="1:26" x14ac:dyDescent="0.25">
      <c r="A3202" t="s">
        <v>341</v>
      </c>
      <c r="B3202" t="s">
        <v>342</v>
      </c>
      <c r="C3202" t="s">
        <v>21</v>
      </c>
      <c r="D3202">
        <v>2</v>
      </c>
      <c r="E3202">
        <v>1</v>
      </c>
      <c r="F3202" s="7">
        <v>41174</v>
      </c>
      <c r="G3202" s="5">
        <v>0.33333333333333331</v>
      </c>
      <c r="H3202" t="str">
        <f t="shared" si="49"/>
        <v>Day</v>
      </c>
      <c r="I3202" t="s">
        <v>56</v>
      </c>
      <c r="J3202" t="s">
        <v>26</v>
      </c>
      <c r="K3202" t="s">
        <v>26</v>
      </c>
      <c r="L3202">
        <v>0</v>
      </c>
      <c r="M3202">
        <v>0</v>
      </c>
      <c r="N3202">
        <v>0</v>
      </c>
      <c r="O3202">
        <v>100</v>
      </c>
      <c r="P3202">
        <v>0</v>
      </c>
      <c r="Q3202" t="s">
        <v>598</v>
      </c>
      <c r="R3202" t="s">
        <v>598</v>
      </c>
      <c r="S3202" t="s">
        <v>1559</v>
      </c>
      <c r="T3202" t="s">
        <v>25</v>
      </c>
      <c r="U3202" t="s">
        <v>27</v>
      </c>
      <c r="V3202" t="s">
        <v>598</v>
      </c>
      <c r="W3202" t="s">
        <v>51</v>
      </c>
      <c r="X3202" t="s">
        <v>261</v>
      </c>
      <c r="Y3202" t="s">
        <v>1560</v>
      </c>
      <c r="Z3202">
        <v>351892</v>
      </c>
    </row>
    <row r="3203" spans="1:26" x14ac:dyDescent="0.25">
      <c r="A3203" t="s">
        <v>341</v>
      </c>
      <c r="B3203" t="s">
        <v>342</v>
      </c>
      <c r="C3203" t="s">
        <v>21</v>
      </c>
      <c r="D3203">
        <v>2</v>
      </c>
      <c r="E3203">
        <v>1</v>
      </c>
      <c r="F3203" s="7">
        <v>39926</v>
      </c>
      <c r="G3203" s="5">
        <v>0.29166666666666669</v>
      </c>
      <c r="H3203" t="str">
        <f t="shared" ref="H3203:H3266" si="50">IF(AND(G3203&gt;=TIME(6,0,0),G3203&lt;TIME(18,0,0)),"Day","Night")</f>
        <v>Day</v>
      </c>
      <c r="I3203" t="s">
        <v>36</v>
      </c>
      <c r="J3203" t="s">
        <v>26</v>
      </c>
      <c r="K3203" t="s">
        <v>26</v>
      </c>
      <c r="L3203">
        <v>0</v>
      </c>
      <c r="M3203">
        <v>0</v>
      </c>
      <c r="N3203">
        <v>0</v>
      </c>
      <c r="O3203">
        <v>150</v>
      </c>
      <c r="P3203">
        <v>0</v>
      </c>
      <c r="Q3203" t="s">
        <v>598</v>
      </c>
      <c r="R3203" t="s">
        <v>598</v>
      </c>
      <c r="S3203" t="s">
        <v>1559</v>
      </c>
      <c r="T3203" t="s">
        <v>25</v>
      </c>
      <c r="U3203" t="s">
        <v>27</v>
      </c>
      <c r="V3203" t="s">
        <v>598</v>
      </c>
      <c r="W3203" t="s">
        <v>51</v>
      </c>
      <c r="X3203" t="s">
        <v>261</v>
      </c>
      <c r="Y3203" t="s">
        <v>1560</v>
      </c>
      <c r="Z3203">
        <v>325062</v>
      </c>
    </row>
    <row r="3204" spans="1:26" x14ac:dyDescent="0.25">
      <c r="A3204" t="s">
        <v>341</v>
      </c>
      <c r="B3204" t="s">
        <v>342</v>
      </c>
      <c r="C3204" t="s">
        <v>21</v>
      </c>
      <c r="D3204">
        <v>2</v>
      </c>
      <c r="E3204">
        <v>1</v>
      </c>
      <c r="F3204" s="7">
        <v>40742</v>
      </c>
      <c r="G3204" s="5">
        <v>0.8125</v>
      </c>
      <c r="H3204" t="str">
        <f t="shared" si="50"/>
        <v>Night</v>
      </c>
      <c r="I3204" t="s">
        <v>30</v>
      </c>
      <c r="J3204" t="s">
        <v>26</v>
      </c>
      <c r="K3204" t="s">
        <v>26</v>
      </c>
      <c r="L3204">
        <v>0</v>
      </c>
      <c r="M3204">
        <v>0</v>
      </c>
      <c r="N3204">
        <v>0</v>
      </c>
      <c r="O3204">
        <v>200</v>
      </c>
      <c r="P3204">
        <v>0</v>
      </c>
      <c r="Q3204" t="s">
        <v>598</v>
      </c>
      <c r="R3204" t="s">
        <v>598</v>
      </c>
      <c r="S3204" t="s">
        <v>1559</v>
      </c>
      <c r="T3204" t="s">
        <v>25</v>
      </c>
      <c r="U3204" t="s">
        <v>27</v>
      </c>
      <c r="V3204" t="s">
        <v>598</v>
      </c>
      <c r="W3204" t="s">
        <v>51</v>
      </c>
      <c r="X3204" t="s">
        <v>261</v>
      </c>
      <c r="Y3204" t="s">
        <v>1560</v>
      </c>
      <c r="Z3204">
        <v>266817</v>
      </c>
    </row>
    <row r="3205" spans="1:26" x14ac:dyDescent="0.25">
      <c r="A3205" t="s">
        <v>341</v>
      </c>
      <c r="B3205" t="s">
        <v>342</v>
      </c>
      <c r="C3205" t="s">
        <v>21</v>
      </c>
      <c r="D3205">
        <v>0</v>
      </c>
      <c r="E3205">
        <v>1</v>
      </c>
      <c r="F3205" s="7">
        <v>40360</v>
      </c>
      <c r="G3205" s="5">
        <v>0.5625</v>
      </c>
      <c r="H3205" t="str">
        <f t="shared" si="50"/>
        <v>Day</v>
      </c>
      <c r="I3205" t="s">
        <v>30</v>
      </c>
      <c r="J3205" t="s">
        <v>26</v>
      </c>
      <c r="K3205" t="s">
        <v>26</v>
      </c>
      <c r="L3205">
        <v>0</v>
      </c>
      <c r="M3205">
        <v>0</v>
      </c>
      <c r="N3205">
        <v>0</v>
      </c>
      <c r="O3205">
        <v>200</v>
      </c>
      <c r="P3205">
        <v>0</v>
      </c>
      <c r="Q3205" t="s">
        <v>598</v>
      </c>
      <c r="R3205" t="s">
        <v>598</v>
      </c>
      <c r="S3205" t="s">
        <v>1559</v>
      </c>
      <c r="T3205" t="s">
        <v>25</v>
      </c>
      <c r="U3205" t="s">
        <v>27</v>
      </c>
      <c r="V3205" t="s">
        <v>598</v>
      </c>
      <c r="W3205" t="s">
        <v>51</v>
      </c>
      <c r="X3205" t="s">
        <v>261</v>
      </c>
      <c r="Y3205" t="s">
        <v>1560</v>
      </c>
      <c r="Z3205">
        <v>302165</v>
      </c>
    </row>
    <row r="3206" spans="1:26" x14ac:dyDescent="0.25">
      <c r="A3206" t="s">
        <v>341</v>
      </c>
      <c r="B3206" t="s">
        <v>342</v>
      </c>
      <c r="C3206" t="s">
        <v>21</v>
      </c>
      <c r="D3206">
        <v>2</v>
      </c>
      <c r="E3206">
        <v>1</v>
      </c>
      <c r="F3206" s="7">
        <v>40079</v>
      </c>
      <c r="G3206" s="5">
        <v>0.69305555555555554</v>
      </c>
      <c r="H3206" t="str">
        <f t="shared" si="50"/>
        <v>Day</v>
      </c>
      <c r="I3206" t="s">
        <v>30</v>
      </c>
      <c r="J3206" t="s">
        <v>26</v>
      </c>
      <c r="K3206" t="s">
        <v>26</v>
      </c>
      <c r="L3206">
        <v>0</v>
      </c>
      <c r="M3206">
        <v>0</v>
      </c>
      <c r="N3206">
        <v>0</v>
      </c>
      <c r="O3206">
        <v>200</v>
      </c>
      <c r="P3206">
        <v>0</v>
      </c>
      <c r="Q3206" t="s">
        <v>598</v>
      </c>
      <c r="R3206" t="s">
        <v>598</v>
      </c>
      <c r="S3206" t="s">
        <v>1559</v>
      </c>
      <c r="T3206" t="s">
        <v>25</v>
      </c>
      <c r="U3206" t="s">
        <v>27</v>
      </c>
      <c r="V3206" t="s">
        <v>598</v>
      </c>
      <c r="W3206" t="s">
        <v>51</v>
      </c>
      <c r="X3206" t="s">
        <v>261</v>
      </c>
      <c r="Y3206" t="s">
        <v>1560</v>
      </c>
      <c r="Z3206">
        <v>314363</v>
      </c>
    </row>
    <row r="3207" spans="1:26" x14ac:dyDescent="0.25">
      <c r="A3207" t="s">
        <v>341</v>
      </c>
      <c r="B3207" t="s">
        <v>342</v>
      </c>
      <c r="C3207" t="s">
        <v>21</v>
      </c>
      <c r="D3207">
        <v>2</v>
      </c>
      <c r="E3207">
        <v>1</v>
      </c>
      <c r="F3207" s="7">
        <v>40296</v>
      </c>
      <c r="G3207" s="5">
        <v>0.35416666666666669</v>
      </c>
      <c r="H3207" t="str">
        <f t="shared" si="50"/>
        <v>Day</v>
      </c>
      <c r="I3207" t="s">
        <v>36</v>
      </c>
      <c r="J3207" t="s">
        <v>26</v>
      </c>
      <c r="K3207" t="s">
        <v>26</v>
      </c>
      <c r="L3207">
        <v>0</v>
      </c>
      <c r="M3207">
        <v>0</v>
      </c>
      <c r="N3207">
        <v>0</v>
      </c>
      <c r="O3207">
        <v>200</v>
      </c>
      <c r="P3207">
        <v>0</v>
      </c>
      <c r="Q3207" t="s">
        <v>598</v>
      </c>
      <c r="R3207" t="s">
        <v>598</v>
      </c>
      <c r="S3207" t="s">
        <v>1559</v>
      </c>
      <c r="T3207" t="s">
        <v>25</v>
      </c>
      <c r="U3207" t="s">
        <v>27</v>
      </c>
      <c r="V3207" t="s">
        <v>598</v>
      </c>
      <c r="W3207" t="s">
        <v>51</v>
      </c>
      <c r="X3207" t="s">
        <v>261</v>
      </c>
      <c r="Y3207" t="s">
        <v>1560</v>
      </c>
      <c r="Z3207">
        <v>358881</v>
      </c>
    </row>
    <row r="3208" spans="1:26" x14ac:dyDescent="0.25">
      <c r="A3208" t="s">
        <v>341</v>
      </c>
      <c r="B3208" t="s">
        <v>342</v>
      </c>
      <c r="C3208" t="s">
        <v>21</v>
      </c>
      <c r="D3208">
        <v>2</v>
      </c>
      <c r="E3208">
        <v>1</v>
      </c>
      <c r="F3208" s="7">
        <v>39590</v>
      </c>
      <c r="G3208" s="5">
        <v>0.74652777777777779</v>
      </c>
      <c r="H3208" t="str">
        <f t="shared" si="50"/>
        <v>Day</v>
      </c>
      <c r="I3208" t="s">
        <v>30</v>
      </c>
      <c r="J3208" t="s">
        <v>26</v>
      </c>
      <c r="K3208" t="s">
        <v>26</v>
      </c>
      <c r="L3208">
        <v>0</v>
      </c>
      <c r="M3208">
        <v>0</v>
      </c>
      <c r="N3208">
        <v>0</v>
      </c>
      <c r="O3208">
        <v>200</v>
      </c>
      <c r="P3208">
        <v>0</v>
      </c>
      <c r="Q3208" t="s">
        <v>598</v>
      </c>
      <c r="R3208" t="s">
        <v>598</v>
      </c>
      <c r="S3208" t="s">
        <v>2163</v>
      </c>
      <c r="T3208" t="s">
        <v>25</v>
      </c>
      <c r="U3208" t="s">
        <v>27</v>
      </c>
      <c r="V3208" t="s">
        <v>598</v>
      </c>
      <c r="W3208" t="s">
        <v>51</v>
      </c>
      <c r="X3208" t="s">
        <v>261</v>
      </c>
      <c r="Y3208" t="s">
        <v>2164</v>
      </c>
      <c r="Z3208">
        <v>355426</v>
      </c>
    </row>
    <row r="3209" spans="1:26" x14ac:dyDescent="0.25">
      <c r="A3209" t="s">
        <v>341</v>
      </c>
      <c r="B3209" t="s">
        <v>342</v>
      </c>
      <c r="C3209" t="s">
        <v>21</v>
      </c>
      <c r="D3209">
        <v>2</v>
      </c>
      <c r="E3209">
        <v>1</v>
      </c>
      <c r="F3209" s="7">
        <v>40752</v>
      </c>
      <c r="G3209" s="5">
        <v>0.44444444444444442</v>
      </c>
      <c r="H3209" t="str">
        <f t="shared" si="50"/>
        <v>Day</v>
      </c>
      <c r="I3209" t="s">
        <v>36</v>
      </c>
      <c r="J3209" t="s">
        <v>26</v>
      </c>
      <c r="K3209" t="s">
        <v>26</v>
      </c>
      <c r="L3209">
        <v>0</v>
      </c>
      <c r="M3209">
        <v>0</v>
      </c>
      <c r="N3209">
        <v>0</v>
      </c>
      <c r="O3209">
        <v>300</v>
      </c>
      <c r="P3209">
        <v>0</v>
      </c>
      <c r="Q3209" t="s">
        <v>598</v>
      </c>
      <c r="R3209" t="s">
        <v>598</v>
      </c>
      <c r="S3209" t="s">
        <v>1559</v>
      </c>
      <c r="T3209" t="s">
        <v>25</v>
      </c>
      <c r="U3209" t="s">
        <v>27</v>
      </c>
      <c r="V3209" t="s">
        <v>598</v>
      </c>
      <c r="W3209" t="s">
        <v>51</v>
      </c>
      <c r="X3209" t="s">
        <v>261</v>
      </c>
      <c r="Y3209" t="s">
        <v>1560</v>
      </c>
      <c r="Z3209">
        <v>306092</v>
      </c>
    </row>
    <row r="3210" spans="1:26" x14ac:dyDescent="0.25">
      <c r="A3210" t="s">
        <v>341</v>
      </c>
      <c r="B3210" t="s">
        <v>342</v>
      </c>
      <c r="C3210" t="s">
        <v>21</v>
      </c>
      <c r="D3210">
        <v>2</v>
      </c>
      <c r="E3210">
        <v>1</v>
      </c>
      <c r="F3210" s="7">
        <v>41447</v>
      </c>
      <c r="G3210" s="5">
        <v>0.3923611111111111</v>
      </c>
      <c r="H3210" t="str">
        <f t="shared" si="50"/>
        <v>Day</v>
      </c>
      <c r="I3210" t="s">
        <v>30</v>
      </c>
      <c r="J3210" t="s">
        <v>114</v>
      </c>
      <c r="K3210" t="s">
        <v>26</v>
      </c>
      <c r="L3210">
        <v>0</v>
      </c>
      <c r="M3210">
        <v>0</v>
      </c>
      <c r="N3210">
        <v>0</v>
      </c>
      <c r="O3210">
        <v>300</v>
      </c>
      <c r="P3210">
        <v>0</v>
      </c>
      <c r="Q3210" t="s">
        <v>598</v>
      </c>
      <c r="R3210" t="s">
        <v>598</v>
      </c>
      <c r="S3210" t="s">
        <v>1559</v>
      </c>
      <c r="T3210" t="s">
        <v>25</v>
      </c>
      <c r="U3210" t="s">
        <v>27</v>
      </c>
      <c r="V3210" t="s">
        <v>598</v>
      </c>
      <c r="W3210" t="s">
        <v>51</v>
      </c>
      <c r="X3210" t="s">
        <v>261</v>
      </c>
      <c r="Y3210" t="s">
        <v>1560</v>
      </c>
      <c r="Z3210">
        <v>324082</v>
      </c>
    </row>
    <row r="3211" spans="1:26" x14ac:dyDescent="0.25">
      <c r="A3211" t="s">
        <v>341</v>
      </c>
      <c r="B3211" t="s">
        <v>342</v>
      </c>
      <c r="C3211" t="s">
        <v>21</v>
      </c>
      <c r="D3211">
        <v>0</v>
      </c>
      <c r="E3211">
        <v>1</v>
      </c>
      <c r="F3211" s="7">
        <v>38184</v>
      </c>
      <c r="G3211" s="5">
        <v>0.47916666666666669</v>
      </c>
      <c r="H3211" t="str">
        <f t="shared" si="50"/>
        <v>Day</v>
      </c>
      <c r="I3211" t="s">
        <v>47</v>
      </c>
      <c r="J3211" t="s">
        <v>26</v>
      </c>
      <c r="K3211" t="s">
        <v>26</v>
      </c>
      <c r="L3211">
        <v>0</v>
      </c>
      <c r="M3211">
        <v>0</v>
      </c>
      <c r="N3211">
        <v>0</v>
      </c>
      <c r="O3211">
        <v>400</v>
      </c>
      <c r="P3211">
        <v>0</v>
      </c>
      <c r="Q3211" t="s">
        <v>598</v>
      </c>
      <c r="R3211" t="s">
        <v>598</v>
      </c>
      <c r="S3211" t="s">
        <v>1559</v>
      </c>
      <c r="T3211" t="s">
        <v>25</v>
      </c>
      <c r="U3211" t="s">
        <v>27</v>
      </c>
      <c r="V3211" t="s">
        <v>598</v>
      </c>
      <c r="W3211" t="s">
        <v>51</v>
      </c>
      <c r="X3211" t="s">
        <v>261</v>
      </c>
      <c r="Y3211" t="s">
        <v>1560</v>
      </c>
      <c r="Z3211">
        <v>325815</v>
      </c>
    </row>
    <row r="3212" spans="1:26" x14ac:dyDescent="0.25">
      <c r="A3212" t="s">
        <v>341</v>
      </c>
      <c r="B3212" t="s">
        <v>342</v>
      </c>
      <c r="C3212" t="s">
        <v>21</v>
      </c>
      <c r="D3212">
        <v>2</v>
      </c>
      <c r="E3212">
        <v>1</v>
      </c>
      <c r="F3212" s="7">
        <v>38936</v>
      </c>
      <c r="G3212" s="5">
        <v>1.0416666666666666E-2</v>
      </c>
      <c r="H3212" t="str">
        <f t="shared" si="50"/>
        <v>Night</v>
      </c>
      <c r="I3212" t="s">
        <v>30</v>
      </c>
      <c r="J3212" t="s">
        <v>26</v>
      </c>
      <c r="K3212" t="s">
        <v>26</v>
      </c>
      <c r="L3212">
        <v>0</v>
      </c>
      <c r="M3212">
        <v>0</v>
      </c>
      <c r="N3212">
        <v>0</v>
      </c>
      <c r="O3212">
        <v>500</v>
      </c>
      <c r="P3212">
        <v>0</v>
      </c>
      <c r="Q3212" t="s">
        <v>598</v>
      </c>
      <c r="R3212" t="s">
        <v>598</v>
      </c>
      <c r="S3212" t="s">
        <v>1559</v>
      </c>
      <c r="T3212" t="s">
        <v>25</v>
      </c>
      <c r="U3212" t="s">
        <v>27</v>
      </c>
      <c r="V3212" t="s">
        <v>598</v>
      </c>
      <c r="W3212" t="s">
        <v>51</v>
      </c>
      <c r="X3212" t="s">
        <v>261</v>
      </c>
      <c r="Y3212" t="s">
        <v>1560</v>
      </c>
      <c r="Z3212">
        <v>316767</v>
      </c>
    </row>
    <row r="3213" spans="1:26" x14ac:dyDescent="0.25">
      <c r="A3213" t="s">
        <v>341</v>
      </c>
      <c r="B3213" t="s">
        <v>342</v>
      </c>
      <c r="C3213" t="s">
        <v>21</v>
      </c>
      <c r="D3213">
        <v>2</v>
      </c>
      <c r="E3213">
        <v>1</v>
      </c>
      <c r="F3213" s="7">
        <v>41781</v>
      </c>
      <c r="G3213" s="5">
        <v>0.43472222222222223</v>
      </c>
      <c r="H3213" t="str">
        <f t="shared" si="50"/>
        <v>Day</v>
      </c>
      <c r="I3213" t="s">
        <v>36</v>
      </c>
      <c r="J3213" t="s">
        <v>26</v>
      </c>
      <c r="K3213" t="s">
        <v>26</v>
      </c>
      <c r="L3213">
        <v>0</v>
      </c>
      <c r="M3213">
        <v>0</v>
      </c>
      <c r="N3213">
        <v>0</v>
      </c>
      <c r="O3213">
        <v>500</v>
      </c>
      <c r="P3213">
        <v>0</v>
      </c>
      <c r="Q3213" t="s">
        <v>598</v>
      </c>
      <c r="R3213" t="s">
        <v>598</v>
      </c>
      <c r="S3213" t="s">
        <v>1559</v>
      </c>
      <c r="T3213" t="s">
        <v>25</v>
      </c>
      <c r="U3213" t="s">
        <v>27</v>
      </c>
      <c r="V3213" t="s">
        <v>598</v>
      </c>
      <c r="W3213" t="s">
        <v>51</v>
      </c>
      <c r="X3213" t="s">
        <v>261</v>
      </c>
      <c r="Y3213" t="s">
        <v>1560</v>
      </c>
      <c r="Z3213">
        <v>344688</v>
      </c>
    </row>
    <row r="3214" spans="1:26" x14ac:dyDescent="0.25">
      <c r="A3214" t="s">
        <v>341</v>
      </c>
      <c r="B3214" t="s">
        <v>342</v>
      </c>
      <c r="C3214" t="s">
        <v>21</v>
      </c>
      <c r="D3214">
        <v>2</v>
      </c>
      <c r="E3214">
        <v>1</v>
      </c>
      <c r="F3214" s="7">
        <v>41110</v>
      </c>
      <c r="G3214" s="5">
        <v>7.6388888888888886E-3</v>
      </c>
      <c r="H3214" t="str">
        <f t="shared" si="50"/>
        <v>Night</v>
      </c>
      <c r="J3214" t="s">
        <v>26</v>
      </c>
      <c r="K3214" t="s">
        <v>26</v>
      </c>
      <c r="L3214">
        <v>0</v>
      </c>
      <c r="M3214">
        <v>0</v>
      </c>
      <c r="N3214">
        <v>0</v>
      </c>
      <c r="O3214">
        <v>500</v>
      </c>
      <c r="P3214">
        <v>0</v>
      </c>
      <c r="Q3214" t="s">
        <v>598</v>
      </c>
      <c r="R3214" t="s">
        <v>598</v>
      </c>
      <c r="S3214" t="s">
        <v>2163</v>
      </c>
      <c r="T3214" t="s">
        <v>25</v>
      </c>
      <c r="U3214" t="s">
        <v>27</v>
      </c>
      <c r="V3214" t="s">
        <v>598</v>
      </c>
      <c r="W3214" t="s">
        <v>51</v>
      </c>
      <c r="X3214" t="s">
        <v>261</v>
      </c>
      <c r="Y3214" t="s">
        <v>2164</v>
      </c>
      <c r="Z3214">
        <v>329966</v>
      </c>
    </row>
    <row r="3215" spans="1:26" x14ac:dyDescent="0.25">
      <c r="A3215" t="s">
        <v>341</v>
      </c>
      <c r="B3215" t="s">
        <v>342</v>
      </c>
      <c r="C3215" t="s">
        <v>21</v>
      </c>
      <c r="D3215">
        <v>2</v>
      </c>
      <c r="E3215">
        <v>1</v>
      </c>
      <c r="F3215" s="7">
        <v>37776</v>
      </c>
      <c r="G3215" s="5">
        <v>0.375</v>
      </c>
      <c r="H3215" t="str">
        <f t="shared" si="50"/>
        <v>Day</v>
      </c>
      <c r="I3215" t="s">
        <v>36</v>
      </c>
      <c r="J3215" t="s">
        <v>26</v>
      </c>
      <c r="K3215" t="s">
        <v>26</v>
      </c>
      <c r="L3215">
        <v>0</v>
      </c>
      <c r="M3215">
        <v>0</v>
      </c>
      <c r="N3215">
        <v>0</v>
      </c>
      <c r="O3215" s="2">
        <v>1000</v>
      </c>
      <c r="P3215">
        <v>0</v>
      </c>
      <c r="Q3215" t="s">
        <v>598</v>
      </c>
      <c r="R3215" t="s">
        <v>598</v>
      </c>
      <c r="S3215" t="s">
        <v>1559</v>
      </c>
      <c r="T3215" t="s">
        <v>25</v>
      </c>
      <c r="U3215" t="s">
        <v>27</v>
      </c>
      <c r="V3215" t="s">
        <v>598</v>
      </c>
      <c r="W3215" t="s">
        <v>51</v>
      </c>
      <c r="X3215" t="s">
        <v>261</v>
      </c>
      <c r="Y3215" t="s">
        <v>1560</v>
      </c>
      <c r="Z3215">
        <v>316690</v>
      </c>
    </row>
    <row r="3216" spans="1:26" x14ac:dyDescent="0.25">
      <c r="A3216" t="s">
        <v>341</v>
      </c>
      <c r="B3216" t="s">
        <v>342</v>
      </c>
      <c r="C3216" t="s">
        <v>21</v>
      </c>
      <c r="D3216">
        <v>2</v>
      </c>
      <c r="E3216">
        <v>1</v>
      </c>
      <c r="F3216" s="7">
        <v>38895</v>
      </c>
      <c r="G3216" s="5">
        <v>0.49861111111111112</v>
      </c>
      <c r="H3216" t="str">
        <f t="shared" si="50"/>
        <v>Day</v>
      </c>
      <c r="I3216" t="s">
        <v>30</v>
      </c>
      <c r="J3216" t="s">
        <v>26</v>
      </c>
      <c r="K3216" t="s">
        <v>26</v>
      </c>
      <c r="L3216">
        <v>0</v>
      </c>
      <c r="M3216">
        <v>0</v>
      </c>
      <c r="N3216">
        <v>0</v>
      </c>
      <c r="O3216" s="2">
        <v>1000</v>
      </c>
      <c r="P3216">
        <v>0</v>
      </c>
      <c r="Q3216" t="s">
        <v>598</v>
      </c>
      <c r="R3216" t="s">
        <v>598</v>
      </c>
      <c r="S3216" t="s">
        <v>1559</v>
      </c>
      <c r="T3216" t="s">
        <v>25</v>
      </c>
      <c r="U3216" t="s">
        <v>27</v>
      </c>
      <c r="V3216" t="s">
        <v>598</v>
      </c>
      <c r="W3216" t="s">
        <v>51</v>
      </c>
      <c r="X3216" t="s">
        <v>261</v>
      </c>
      <c r="Y3216" t="s">
        <v>1560</v>
      </c>
      <c r="Z3216">
        <v>4007</v>
      </c>
    </row>
    <row r="3217" spans="1:26" x14ac:dyDescent="0.25">
      <c r="A3217" t="s">
        <v>341</v>
      </c>
      <c r="B3217" t="s">
        <v>342</v>
      </c>
      <c r="C3217" t="s">
        <v>21</v>
      </c>
      <c r="D3217">
        <v>2</v>
      </c>
      <c r="E3217">
        <v>1</v>
      </c>
      <c r="F3217" s="7">
        <v>40512</v>
      </c>
      <c r="G3217" s="5">
        <v>0.32291666666666669</v>
      </c>
      <c r="H3217" t="str">
        <f t="shared" si="50"/>
        <v>Day</v>
      </c>
      <c r="I3217" t="s">
        <v>36</v>
      </c>
      <c r="J3217" t="s">
        <v>26</v>
      </c>
      <c r="K3217" t="s">
        <v>26</v>
      </c>
      <c r="L3217">
        <v>0</v>
      </c>
      <c r="M3217">
        <v>0</v>
      </c>
      <c r="N3217">
        <v>0</v>
      </c>
      <c r="O3217" s="2">
        <v>1000</v>
      </c>
      <c r="P3217">
        <v>0</v>
      </c>
      <c r="Q3217" t="s">
        <v>598</v>
      </c>
      <c r="R3217" t="s">
        <v>598</v>
      </c>
      <c r="S3217" t="s">
        <v>2163</v>
      </c>
      <c r="T3217" t="s">
        <v>25</v>
      </c>
      <c r="U3217" t="s">
        <v>27</v>
      </c>
      <c r="V3217" t="s">
        <v>598</v>
      </c>
      <c r="W3217" t="s">
        <v>51</v>
      </c>
      <c r="X3217" t="s">
        <v>261</v>
      </c>
      <c r="Y3217" t="s">
        <v>2164</v>
      </c>
      <c r="Z3217">
        <v>351794</v>
      </c>
    </row>
    <row r="3218" spans="1:26" x14ac:dyDescent="0.25">
      <c r="A3218" t="s">
        <v>341</v>
      </c>
      <c r="B3218" t="s">
        <v>342</v>
      </c>
      <c r="C3218" t="s">
        <v>21</v>
      </c>
      <c r="D3218">
        <v>0</v>
      </c>
      <c r="E3218">
        <v>1</v>
      </c>
      <c r="F3218" s="7">
        <v>37831</v>
      </c>
      <c r="G3218" s="5">
        <v>0.6875</v>
      </c>
      <c r="H3218" t="str">
        <f t="shared" si="50"/>
        <v>Day</v>
      </c>
      <c r="I3218" t="s">
        <v>36</v>
      </c>
      <c r="J3218" t="s">
        <v>26</v>
      </c>
      <c r="K3218" t="s">
        <v>26</v>
      </c>
      <c r="L3218">
        <v>0</v>
      </c>
      <c r="M3218">
        <v>0</v>
      </c>
      <c r="N3218">
        <v>0</v>
      </c>
      <c r="O3218" s="2">
        <v>1500</v>
      </c>
      <c r="P3218">
        <v>0</v>
      </c>
      <c r="Q3218" t="s">
        <v>598</v>
      </c>
      <c r="R3218" t="s">
        <v>598</v>
      </c>
      <c r="S3218" t="s">
        <v>1559</v>
      </c>
      <c r="T3218" t="s">
        <v>25</v>
      </c>
      <c r="U3218" t="s">
        <v>27</v>
      </c>
      <c r="V3218" t="s">
        <v>598</v>
      </c>
      <c r="W3218" t="s">
        <v>51</v>
      </c>
      <c r="X3218" t="s">
        <v>261</v>
      </c>
      <c r="Y3218" t="s">
        <v>1560</v>
      </c>
      <c r="Z3218">
        <v>360323</v>
      </c>
    </row>
    <row r="3219" spans="1:26" x14ac:dyDescent="0.25">
      <c r="A3219" t="s">
        <v>341</v>
      </c>
      <c r="B3219" t="s">
        <v>342</v>
      </c>
      <c r="C3219" t="s">
        <v>21</v>
      </c>
      <c r="D3219">
        <v>2</v>
      </c>
      <c r="E3219">
        <v>1</v>
      </c>
      <c r="F3219" s="7">
        <v>37023</v>
      </c>
      <c r="G3219" s="5">
        <v>0.80486111111111114</v>
      </c>
      <c r="H3219" t="str">
        <f t="shared" si="50"/>
        <v>Night</v>
      </c>
      <c r="I3219" t="s">
        <v>36</v>
      </c>
      <c r="J3219" t="s">
        <v>26</v>
      </c>
      <c r="K3219" t="s">
        <v>26</v>
      </c>
      <c r="L3219">
        <v>0</v>
      </c>
      <c r="M3219">
        <v>0</v>
      </c>
      <c r="N3219">
        <v>0</v>
      </c>
      <c r="O3219" s="2">
        <v>2000</v>
      </c>
      <c r="P3219">
        <v>0</v>
      </c>
      <c r="Q3219" t="s">
        <v>598</v>
      </c>
      <c r="R3219" t="s">
        <v>598</v>
      </c>
      <c r="S3219" t="s">
        <v>1559</v>
      </c>
      <c r="T3219" t="s">
        <v>25</v>
      </c>
      <c r="U3219" t="s">
        <v>27</v>
      </c>
      <c r="V3219" t="s">
        <v>598</v>
      </c>
      <c r="W3219" t="s">
        <v>51</v>
      </c>
      <c r="X3219" t="s">
        <v>261</v>
      </c>
      <c r="Y3219" t="s">
        <v>1560</v>
      </c>
      <c r="Z3219">
        <v>315625</v>
      </c>
    </row>
    <row r="3220" spans="1:26" x14ac:dyDescent="0.25">
      <c r="A3220" t="s">
        <v>341</v>
      </c>
      <c r="B3220" t="s">
        <v>342</v>
      </c>
      <c r="C3220" t="s">
        <v>21</v>
      </c>
      <c r="D3220">
        <v>1</v>
      </c>
      <c r="E3220">
        <v>1</v>
      </c>
      <c r="F3220" s="7">
        <v>37111</v>
      </c>
      <c r="G3220" s="5">
        <v>0.45833333333333331</v>
      </c>
      <c r="H3220" t="str">
        <f t="shared" si="50"/>
        <v>Day</v>
      </c>
      <c r="I3220" t="s">
        <v>30</v>
      </c>
      <c r="J3220" t="s">
        <v>125</v>
      </c>
      <c r="K3220" t="s">
        <v>212</v>
      </c>
      <c r="L3220">
        <v>0</v>
      </c>
      <c r="M3220">
        <v>0</v>
      </c>
      <c r="N3220">
        <v>0</v>
      </c>
      <c r="O3220" s="2">
        <v>2200</v>
      </c>
      <c r="P3220">
        <v>0</v>
      </c>
      <c r="Q3220" t="s">
        <v>598</v>
      </c>
      <c r="R3220" t="s">
        <v>598</v>
      </c>
      <c r="S3220" t="s">
        <v>1559</v>
      </c>
      <c r="T3220" t="s">
        <v>25</v>
      </c>
      <c r="U3220" t="s">
        <v>27</v>
      </c>
      <c r="V3220" t="s">
        <v>598</v>
      </c>
      <c r="W3220" t="s">
        <v>51</v>
      </c>
      <c r="X3220" t="s">
        <v>261</v>
      </c>
      <c r="Y3220" t="s">
        <v>1560</v>
      </c>
      <c r="Z3220">
        <v>264741</v>
      </c>
    </row>
    <row r="3221" spans="1:26" x14ac:dyDescent="0.25">
      <c r="A3221" t="s">
        <v>341</v>
      </c>
      <c r="B3221" t="s">
        <v>342</v>
      </c>
      <c r="C3221" t="s">
        <v>21</v>
      </c>
      <c r="D3221">
        <v>2</v>
      </c>
      <c r="E3221">
        <v>1</v>
      </c>
      <c r="F3221" s="7">
        <v>37545</v>
      </c>
      <c r="G3221" s="5">
        <v>0.70347222222222217</v>
      </c>
      <c r="H3221" t="str">
        <f t="shared" si="50"/>
        <v>Day</v>
      </c>
      <c r="I3221" t="s">
        <v>36</v>
      </c>
      <c r="J3221" t="s">
        <v>26</v>
      </c>
      <c r="K3221" t="s">
        <v>143</v>
      </c>
      <c r="L3221">
        <v>0</v>
      </c>
      <c r="M3221">
        <v>0</v>
      </c>
      <c r="N3221">
        <v>0</v>
      </c>
      <c r="O3221" s="2">
        <v>2500</v>
      </c>
      <c r="P3221">
        <v>0</v>
      </c>
      <c r="Q3221" t="s">
        <v>598</v>
      </c>
      <c r="R3221" t="s">
        <v>598</v>
      </c>
      <c r="S3221" t="s">
        <v>1559</v>
      </c>
      <c r="T3221" t="s">
        <v>25</v>
      </c>
      <c r="U3221" t="s">
        <v>27</v>
      </c>
      <c r="V3221" t="s">
        <v>598</v>
      </c>
      <c r="W3221" t="s">
        <v>51</v>
      </c>
      <c r="X3221" t="s">
        <v>261</v>
      </c>
      <c r="Y3221" t="s">
        <v>1560</v>
      </c>
      <c r="Z3221">
        <v>348909</v>
      </c>
    </row>
    <row r="3222" spans="1:26" x14ac:dyDescent="0.25">
      <c r="A3222" t="s">
        <v>341</v>
      </c>
      <c r="B3222" t="s">
        <v>342</v>
      </c>
      <c r="C3222" t="s">
        <v>21</v>
      </c>
      <c r="D3222">
        <v>2</v>
      </c>
      <c r="E3222">
        <v>1</v>
      </c>
      <c r="F3222" s="7">
        <v>38054</v>
      </c>
      <c r="G3222" s="5">
        <v>0.40625</v>
      </c>
      <c r="H3222" t="str">
        <f t="shared" si="50"/>
        <v>Day</v>
      </c>
      <c r="I3222" t="s">
        <v>30</v>
      </c>
      <c r="J3222" t="s">
        <v>26</v>
      </c>
      <c r="K3222" t="s">
        <v>26</v>
      </c>
      <c r="L3222">
        <v>0</v>
      </c>
      <c r="M3222">
        <v>0</v>
      </c>
      <c r="N3222">
        <v>0</v>
      </c>
      <c r="O3222" s="2">
        <v>3000</v>
      </c>
      <c r="P3222">
        <v>0</v>
      </c>
      <c r="Q3222" t="s">
        <v>598</v>
      </c>
      <c r="R3222" t="s">
        <v>598</v>
      </c>
      <c r="S3222" t="s">
        <v>2163</v>
      </c>
      <c r="T3222" t="s">
        <v>25</v>
      </c>
      <c r="U3222" t="s">
        <v>27</v>
      </c>
      <c r="V3222" t="s">
        <v>598</v>
      </c>
      <c r="W3222" t="s">
        <v>51</v>
      </c>
      <c r="X3222" t="s">
        <v>261</v>
      </c>
      <c r="Y3222" t="s">
        <v>2164</v>
      </c>
      <c r="Z3222">
        <v>324095</v>
      </c>
    </row>
    <row r="3223" spans="1:26" x14ac:dyDescent="0.25">
      <c r="A3223" t="s">
        <v>341</v>
      </c>
      <c r="B3223" t="s">
        <v>342</v>
      </c>
      <c r="C3223" t="s">
        <v>21</v>
      </c>
      <c r="D3223">
        <v>2</v>
      </c>
      <c r="E3223">
        <v>1</v>
      </c>
      <c r="F3223" s="7">
        <v>37118</v>
      </c>
      <c r="G3223" s="5">
        <v>0.8125</v>
      </c>
      <c r="H3223" t="str">
        <f t="shared" si="50"/>
        <v>Night</v>
      </c>
      <c r="I3223" t="s">
        <v>47</v>
      </c>
      <c r="J3223" t="s">
        <v>26</v>
      </c>
      <c r="K3223" t="s">
        <v>26</v>
      </c>
      <c r="L3223">
        <v>0</v>
      </c>
      <c r="M3223">
        <v>0</v>
      </c>
      <c r="N3223">
        <v>0</v>
      </c>
      <c r="O3223" s="2">
        <v>5000</v>
      </c>
      <c r="P3223">
        <v>0</v>
      </c>
      <c r="Q3223" t="s">
        <v>598</v>
      </c>
      <c r="R3223" t="s">
        <v>598</v>
      </c>
      <c r="S3223" t="s">
        <v>1559</v>
      </c>
      <c r="T3223" t="s">
        <v>25</v>
      </c>
      <c r="U3223" t="s">
        <v>27</v>
      </c>
      <c r="V3223" t="s">
        <v>598</v>
      </c>
      <c r="W3223" t="s">
        <v>51</v>
      </c>
      <c r="X3223" t="s">
        <v>261</v>
      </c>
      <c r="Y3223" t="s">
        <v>1560</v>
      </c>
      <c r="Z3223">
        <v>358328</v>
      </c>
    </row>
    <row r="3224" spans="1:26" x14ac:dyDescent="0.25">
      <c r="A3224" t="s">
        <v>341</v>
      </c>
      <c r="B3224" t="s">
        <v>342</v>
      </c>
      <c r="C3224" t="s">
        <v>21</v>
      </c>
      <c r="D3224">
        <v>2</v>
      </c>
      <c r="E3224">
        <v>1</v>
      </c>
      <c r="F3224" s="7">
        <v>37448</v>
      </c>
      <c r="G3224" s="5">
        <v>0.82847222222222217</v>
      </c>
      <c r="H3224" t="str">
        <f t="shared" si="50"/>
        <v>Night</v>
      </c>
      <c r="I3224" t="s">
        <v>47</v>
      </c>
      <c r="J3224" t="s">
        <v>26</v>
      </c>
      <c r="K3224" t="s">
        <v>26</v>
      </c>
      <c r="L3224">
        <v>0</v>
      </c>
      <c r="M3224">
        <v>0</v>
      </c>
      <c r="N3224">
        <v>0</v>
      </c>
      <c r="O3224">
        <v>0</v>
      </c>
      <c r="P3224">
        <v>0</v>
      </c>
      <c r="Q3224" t="s">
        <v>598</v>
      </c>
      <c r="R3224" t="s">
        <v>598</v>
      </c>
      <c r="S3224" t="s">
        <v>1559</v>
      </c>
      <c r="T3224" t="s">
        <v>25</v>
      </c>
      <c r="U3224" t="s">
        <v>27</v>
      </c>
      <c r="V3224" t="s">
        <v>598</v>
      </c>
      <c r="W3224" t="s">
        <v>51</v>
      </c>
      <c r="X3224" t="s">
        <v>261</v>
      </c>
      <c r="Y3224" t="s">
        <v>1560</v>
      </c>
      <c r="Z3224">
        <v>254488</v>
      </c>
    </row>
    <row r="3225" spans="1:26" x14ac:dyDescent="0.25">
      <c r="A3225" t="s">
        <v>341</v>
      </c>
      <c r="B3225" t="s">
        <v>342</v>
      </c>
      <c r="C3225" t="s">
        <v>21</v>
      </c>
      <c r="D3225">
        <v>2</v>
      </c>
      <c r="E3225">
        <v>1</v>
      </c>
      <c r="F3225" s="7">
        <v>38562</v>
      </c>
      <c r="G3225" s="5">
        <v>0.75347222222222221</v>
      </c>
      <c r="H3225" t="str">
        <f t="shared" si="50"/>
        <v>Night</v>
      </c>
      <c r="I3225" t="s">
        <v>47</v>
      </c>
      <c r="J3225" t="s">
        <v>26</v>
      </c>
      <c r="K3225" t="s">
        <v>26</v>
      </c>
      <c r="L3225">
        <v>0</v>
      </c>
      <c r="M3225">
        <v>0</v>
      </c>
      <c r="N3225">
        <v>0</v>
      </c>
      <c r="O3225">
        <v>0</v>
      </c>
      <c r="P3225">
        <v>0</v>
      </c>
      <c r="Q3225" t="s">
        <v>598</v>
      </c>
      <c r="R3225" t="s">
        <v>598</v>
      </c>
      <c r="S3225" t="s">
        <v>1559</v>
      </c>
      <c r="T3225" t="s">
        <v>25</v>
      </c>
      <c r="U3225" t="s">
        <v>27</v>
      </c>
      <c r="V3225" t="s">
        <v>598</v>
      </c>
      <c r="W3225" t="s">
        <v>51</v>
      </c>
      <c r="X3225" t="s">
        <v>261</v>
      </c>
      <c r="Y3225" t="s">
        <v>1560</v>
      </c>
      <c r="Z3225">
        <v>332923</v>
      </c>
    </row>
    <row r="3226" spans="1:26" x14ac:dyDescent="0.25">
      <c r="A3226" t="s">
        <v>341</v>
      </c>
      <c r="B3226" t="s">
        <v>342</v>
      </c>
      <c r="C3226" t="s">
        <v>21</v>
      </c>
      <c r="D3226">
        <v>2</v>
      </c>
      <c r="E3226">
        <v>1</v>
      </c>
      <c r="F3226" s="7">
        <v>39741</v>
      </c>
      <c r="G3226" s="5">
        <v>0.76944444444444438</v>
      </c>
      <c r="H3226" t="str">
        <f t="shared" si="50"/>
        <v>Night</v>
      </c>
      <c r="I3226" t="s">
        <v>56</v>
      </c>
      <c r="J3226" t="s">
        <v>122</v>
      </c>
      <c r="K3226" t="s">
        <v>212</v>
      </c>
      <c r="L3226">
        <v>0</v>
      </c>
      <c r="M3226">
        <v>0</v>
      </c>
      <c r="N3226">
        <v>0</v>
      </c>
      <c r="O3226">
        <v>0</v>
      </c>
      <c r="P3226">
        <v>0</v>
      </c>
      <c r="Q3226" t="s">
        <v>598</v>
      </c>
      <c r="R3226" t="s">
        <v>598</v>
      </c>
      <c r="S3226" t="s">
        <v>1559</v>
      </c>
      <c r="T3226" t="s">
        <v>25</v>
      </c>
      <c r="U3226" t="s">
        <v>27</v>
      </c>
      <c r="V3226" t="s">
        <v>598</v>
      </c>
      <c r="W3226" t="s">
        <v>51</v>
      </c>
      <c r="X3226" t="s">
        <v>261</v>
      </c>
      <c r="Y3226" t="s">
        <v>1560</v>
      </c>
      <c r="Z3226">
        <v>347289</v>
      </c>
    </row>
    <row r="3227" spans="1:26" x14ac:dyDescent="0.25">
      <c r="A3227" t="s">
        <v>341</v>
      </c>
      <c r="B3227" t="s">
        <v>342</v>
      </c>
      <c r="C3227" t="s">
        <v>21</v>
      </c>
      <c r="D3227">
        <v>2</v>
      </c>
      <c r="E3227">
        <v>1</v>
      </c>
      <c r="F3227" s="7">
        <v>39062</v>
      </c>
      <c r="G3227" s="5">
        <v>0.76041666666666663</v>
      </c>
      <c r="H3227" t="str">
        <f t="shared" si="50"/>
        <v>Night</v>
      </c>
      <c r="I3227" t="s">
        <v>47</v>
      </c>
      <c r="J3227" t="s">
        <v>26</v>
      </c>
      <c r="K3227" t="s">
        <v>26</v>
      </c>
      <c r="L3227">
        <v>0</v>
      </c>
      <c r="M3227">
        <v>0</v>
      </c>
      <c r="N3227">
        <v>0</v>
      </c>
      <c r="O3227">
        <v>0</v>
      </c>
      <c r="P3227">
        <v>0</v>
      </c>
      <c r="Q3227" t="s">
        <v>598</v>
      </c>
      <c r="R3227" t="s">
        <v>598</v>
      </c>
      <c r="S3227" t="s">
        <v>1559</v>
      </c>
      <c r="T3227" t="s">
        <v>25</v>
      </c>
      <c r="U3227" t="s">
        <v>27</v>
      </c>
      <c r="V3227" t="s">
        <v>598</v>
      </c>
      <c r="W3227" t="s">
        <v>51</v>
      </c>
      <c r="X3227" t="s">
        <v>261</v>
      </c>
      <c r="Y3227" t="s">
        <v>1560</v>
      </c>
      <c r="Z3227">
        <v>358662</v>
      </c>
    </row>
    <row r="3228" spans="1:26" x14ac:dyDescent="0.25">
      <c r="A3228" t="s">
        <v>341</v>
      </c>
      <c r="B3228" t="s">
        <v>342</v>
      </c>
      <c r="C3228" t="s">
        <v>21</v>
      </c>
      <c r="D3228">
        <v>3</v>
      </c>
      <c r="E3228">
        <v>1</v>
      </c>
      <c r="F3228" s="7">
        <v>40903</v>
      </c>
      <c r="G3228" s="5">
        <v>0.73958333333333337</v>
      </c>
      <c r="H3228" t="str">
        <f t="shared" si="50"/>
        <v>Day</v>
      </c>
      <c r="I3228" t="s">
        <v>47</v>
      </c>
      <c r="J3228" t="s">
        <v>26</v>
      </c>
      <c r="K3228" t="s">
        <v>26</v>
      </c>
      <c r="L3228">
        <v>0</v>
      </c>
      <c r="M3228">
        <v>0</v>
      </c>
      <c r="N3228">
        <v>0</v>
      </c>
      <c r="O3228">
        <v>0</v>
      </c>
      <c r="P3228">
        <v>0</v>
      </c>
      <c r="Q3228" t="s">
        <v>598</v>
      </c>
      <c r="R3228" t="s">
        <v>598</v>
      </c>
      <c r="S3228" t="s">
        <v>2163</v>
      </c>
      <c r="T3228" t="s">
        <v>25</v>
      </c>
      <c r="U3228" t="s">
        <v>27</v>
      </c>
      <c r="V3228" t="s">
        <v>598</v>
      </c>
      <c r="W3228" t="s">
        <v>51</v>
      </c>
      <c r="X3228" t="s">
        <v>261</v>
      </c>
      <c r="Y3228" t="s">
        <v>2164</v>
      </c>
      <c r="Z3228">
        <v>356222</v>
      </c>
    </row>
    <row r="3229" spans="1:26" x14ac:dyDescent="0.25">
      <c r="A3229" t="s">
        <v>341</v>
      </c>
      <c r="B3229" t="s">
        <v>342</v>
      </c>
      <c r="C3229" t="s">
        <v>21</v>
      </c>
      <c r="D3229">
        <v>2</v>
      </c>
      <c r="E3229">
        <v>1</v>
      </c>
      <c r="F3229" s="7">
        <v>41879</v>
      </c>
      <c r="G3229" s="5">
        <v>0.95486111111111116</v>
      </c>
      <c r="H3229" t="str">
        <f t="shared" si="50"/>
        <v>Night</v>
      </c>
      <c r="I3229" t="s">
        <v>30</v>
      </c>
      <c r="J3229" t="s">
        <v>26</v>
      </c>
      <c r="K3229" t="s">
        <v>26</v>
      </c>
      <c r="L3229">
        <v>0</v>
      </c>
      <c r="M3229">
        <v>0</v>
      </c>
      <c r="N3229">
        <v>0</v>
      </c>
      <c r="O3229">
        <v>50</v>
      </c>
      <c r="P3229">
        <v>0</v>
      </c>
      <c r="Q3229" t="s">
        <v>598</v>
      </c>
      <c r="R3229" t="s">
        <v>598</v>
      </c>
      <c r="S3229" t="s">
        <v>1559</v>
      </c>
      <c r="T3229" t="s">
        <v>25</v>
      </c>
      <c r="U3229" t="s">
        <v>27</v>
      </c>
      <c r="V3229" t="s">
        <v>598</v>
      </c>
      <c r="W3229" t="s">
        <v>51</v>
      </c>
      <c r="X3229" t="s">
        <v>261</v>
      </c>
      <c r="Y3229" t="s">
        <v>1560</v>
      </c>
      <c r="Z3229">
        <v>17464</v>
      </c>
    </row>
    <row r="3230" spans="1:26" x14ac:dyDescent="0.25">
      <c r="A3230" t="s">
        <v>341</v>
      </c>
      <c r="B3230" t="s">
        <v>342</v>
      </c>
      <c r="C3230" t="s">
        <v>21</v>
      </c>
      <c r="D3230">
        <v>2</v>
      </c>
      <c r="E3230">
        <v>1</v>
      </c>
      <c r="F3230" s="7">
        <v>38699</v>
      </c>
      <c r="G3230" s="5">
        <v>0.85069444444444453</v>
      </c>
      <c r="H3230" t="str">
        <f t="shared" si="50"/>
        <v>Night</v>
      </c>
      <c r="I3230" t="s">
        <v>30</v>
      </c>
      <c r="J3230" t="s">
        <v>26</v>
      </c>
      <c r="K3230" t="s">
        <v>143</v>
      </c>
      <c r="L3230">
        <v>0</v>
      </c>
      <c r="M3230">
        <v>0</v>
      </c>
      <c r="N3230">
        <v>0</v>
      </c>
      <c r="O3230">
        <v>50</v>
      </c>
      <c r="P3230">
        <v>0</v>
      </c>
      <c r="Q3230" t="s">
        <v>598</v>
      </c>
      <c r="R3230" t="s">
        <v>598</v>
      </c>
      <c r="S3230" t="s">
        <v>2163</v>
      </c>
      <c r="T3230" t="s">
        <v>25</v>
      </c>
      <c r="U3230" t="s">
        <v>27</v>
      </c>
      <c r="V3230" t="s">
        <v>598</v>
      </c>
      <c r="W3230" t="s">
        <v>51</v>
      </c>
      <c r="X3230" t="s">
        <v>497</v>
      </c>
      <c r="Y3230" t="s">
        <v>2164</v>
      </c>
      <c r="Z3230">
        <v>353966</v>
      </c>
    </row>
    <row r="3231" spans="1:26" x14ac:dyDescent="0.25">
      <c r="A3231" t="s">
        <v>341</v>
      </c>
      <c r="B3231" t="s">
        <v>342</v>
      </c>
      <c r="C3231" t="s">
        <v>21</v>
      </c>
      <c r="D3231">
        <v>2</v>
      </c>
      <c r="E3231">
        <v>1</v>
      </c>
      <c r="F3231" s="7">
        <v>38184</v>
      </c>
      <c r="G3231" s="5">
        <v>0.99930555555555556</v>
      </c>
      <c r="H3231" t="str">
        <f t="shared" si="50"/>
        <v>Night</v>
      </c>
      <c r="I3231" t="s">
        <v>30</v>
      </c>
      <c r="J3231" t="s">
        <v>26</v>
      </c>
      <c r="K3231" t="s">
        <v>26</v>
      </c>
      <c r="L3231">
        <v>0</v>
      </c>
      <c r="M3231">
        <v>0</v>
      </c>
      <c r="N3231">
        <v>0</v>
      </c>
      <c r="O3231">
        <v>40</v>
      </c>
      <c r="P3231">
        <v>0</v>
      </c>
      <c r="Q3231" t="s">
        <v>598</v>
      </c>
      <c r="R3231" t="s">
        <v>598</v>
      </c>
      <c r="S3231" t="s">
        <v>830</v>
      </c>
      <c r="T3231" t="s">
        <v>25</v>
      </c>
      <c r="U3231" t="s">
        <v>27</v>
      </c>
      <c r="V3231" t="s">
        <v>598</v>
      </c>
      <c r="W3231" t="s">
        <v>35</v>
      </c>
      <c r="X3231" t="s">
        <v>1343</v>
      </c>
      <c r="Y3231" t="s">
        <v>831</v>
      </c>
      <c r="Z3231">
        <v>346961</v>
      </c>
    </row>
    <row r="3232" spans="1:26" x14ac:dyDescent="0.25">
      <c r="A3232" t="s">
        <v>341</v>
      </c>
      <c r="B3232" t="s">
        <v>342</v>
      </c>
      <c r="C3232" t="s">
        <v>21</v>
      </c>
      <c r="D3232">
        <v>0</v>
      </c>
      <c r="E3232">
        <v>1</v>
      </c>
      <c r="F3232" s="7">
        <v>37552</v>
      </c>
      <c r="G3232" s="5">
        <v>0.79166666666666663</v>
      </c>
      <c r="H3232" t="str">
        <f t="shared" si="50"/>
        <v>Night</v>
      </c>
      <c r="I3232" t="s">
        <v>30</v>
      </c>
      <c r="J3232" t="s">
        <v>125</v>
      </c>
      <c r="K3232" t="s">
        <v>26</v>
      </c>
      <c r="L3232">
        <v>0</v>
      </c>
      <c r="M3232">
        <v>0</v>
      </c>
      <c r="N3232" s="2">
        <v>2053</v>
      </c>
      <c r="O3232" s="2">
        <v>4000</v>
      </c>
      <c r="P3232">
        <v>15</v>
      </c>
      <c r="Q3232" t="s">
        <v>598</v>
      </c>
      <c r="R3232" t="s">
        <v>598</v>
      </c>
      <c r="S3232" t="s">
        <v>1855</v>
      </c>
      <c r="T3232" t="s">
        <v>25</v>
      </c>
      <c r="U3232" t="s">
        <v>27</v>
      </c>
      <c r="V3232" t="s">
        <v>598</v>
      </c>
      <c r="W3232" t="s">
        <v>147</v>
      </c>
      <c r="X3232" t="s">
        <v>353</v>
      </c>
      <c r="Y3232" t="s">
        <v>1856</v>
      </c>
      <c r="Z3232">
        <v>338547</v>
      </c>
    </row>
    <row r="3233" spans="1:26" x14ac:dyDescent="0.25">
      <c r="A3233" t="s">
        <v>341</v>
      </c>
      <c r="B3233" t="s">
        <v>342</v>
      </c>
      <c r="C3233" t="s">
        <v>21</v>
      </c>
      <c r="D3233">
        <v>2</v>
      </c>
      <c r="E3233">
        <v>1</v>
      </c>
      <c r="F3233" s="7">
        <v>40480</v>
      </c>
      <c r="G3233" s="5">
        <v>0.72013888888888899</v>
      </c>
      <c r="H3233" t="str">
        <f t="shared" si="50"/>
        <v>Day</v>
      </c>
      <c r="I3233" t="s">
        <v>165</v>
      </c>
      <c r="J3233" t="s">
        <v>26</v>
      </c>
      <c r="K3233" t="s">
        <v>26</v>
      </c>
      <c r="L3233">
        <v>0</v>
      </c>
      <c r="M3233">
        <v>0</v>
      </c>
      <c r="N3233">
        <v>0</v>
      </c>
      <c r="O3233">
        <v>0</v>
      </c>
      <c r="P3233">
        <v>0</v>
      </c>
      <c r="Q3233" t="s">
        <v>598</v>
      </c>
      <c r="R3233" t="s">
        <v>598</v>
      </c>
      <c r="S3233" t="s">
        <v>910</v>
      </c>
      <c r="T3233" t="s">
        <v>25</v>
      </c>
      <c r="U3233" t="s">
        <v>27</v>
      </c>
      <c r="V3233" t="s">
        <v>598</v>
      </c>
      <c r="W3233" t="s">
        <v>35</v>
      </c>
      <c r="X3233" t="s">
        <v>252</v>
      </c>
      <c r="Y3233" t="s">
        <v>911</v>
      </c>
      <c r="Z3233">
        <v>339389</v>
      </c>
    </row>
    <row r="3234" spans="1:26" x14ac:dyDescent="0.25">
      <c r="A3234" t="s">
        <v>341</v>
      </c>
      <c r="B3234" t="s">
        <v>342</v>
      </c>
      <c r="C3234" t="s">
        <v>21</v>
      </c>
      <c r="D3234">
        <v>0</v>
      </c>
      <c r="E3234">
        <v>1</v>
      </c>
      <c r="F3234" s="7">
        <v>39223</v>
      </c>
      <c r="G3234" s="5">
        <v>0.92361111111111116</v>
      </c>
      <c r="H3234" t="str">
        <f t="shared" si="50"/>
        <v>Night</v>
      </c>
      <c r="I3234" t="s">
        <v>30</v>
      </c>
      <c r="J3234" t="s">
        <v>26</v>
      </c>
      <c r="K3234" t="s">
        <v>26</v>
      </c>
      <c r="L3234">
        <v>0</v>
      </c>
      <c r="M3234">
        <v>0</v>
      </c>
      <c r="N3234">
        <v>0</v>
      </c>
      <c r="O3234" s="2">
        <v>5000</v>
      </c>
      <c r="P3234">
        <v>0</v>
      </c>
      <c r="Q3234" t="s">
        <v>598</v>
      </c>
      <c r="R3234" t="s">
        <v>598</v>
      </c>
      <c r="S3234" t="s">
        <v>1739</v>
      </c>
      <c r="T3234" t="s">
        <v>25</v>
      </c>
      <c r="U3234" t="s">
        <v>27</v>
      </c>
      <c r="V3234" t="s">
        <v>598</v>
      </c>
      <c r="W3234" t="s">
        <v>753</v>
      </c>
      <c r="X3234" t="s">
        <v>750</v>
      </c>
      <c r="Y3234" t="s">
        <v>1740</v>
      </c>
      <c r="Z3234">
        <v>338441</v>
      </c>
    </row>
    <row r="3235" spans="1:26" x14ac:dyDescent="0.25">
      <c r="A3235" t="s">
        <v>341</v>
      </c>
      <c r="B3235" t="s">
        <v>342</v>
      </c>
      <c r="C3235" t="s">
        <v>21</v>
      </c>
      <c r="D3235">
        <v>2</v>
      </c>
      <c r="E3235">
        <v>1</v>
      </c>
      <c r="F3235" s="7">
        <v>40841</v>
      </c>
      <c r="G3235" s="5">
        <v>0.9375</v>
      </c>
      <c r="H3235" t="str">
        <f t="shared" si="50"/>
        <v>Night</v>
      </c>
      <c r="I3235" t="s">
        <v>30</v>
      </c>
      <c r="J3235" t="s">
        <v>26</v>
      </c>
      <c r="K3235" t="s">
        <v>26</v>
      </c>
      <c r="L3235">
        <v>0</v>
      </c>
      <c r="M3235">
        <v>0</v>
      </c>
      <c r="N3235">
        <v>0</v>
      </c>
      <c r="O3235">
        <v>0</v>
      </c>
      <c r="P3235">
        <v>0</v>
      </c>
      <c r="Q3235" t="s">
        <v>598</v>
      </c>
      <c r="R3235" t="s">
        <v>598</v>
      </c>
      <c r="S3235" t="s">
        <v>1739</v>
      </c>
      <c r="T3235" t="s">
        <v>25</v>
      </c>
      <c r="U3235" t="s">
        <v>27</v>
      </c>
      <c r="V3235" t="s">
        <v>598</v>
      </c>
      <c r="W3235" t="s">
        <v>753</v>
      </c>
      <c r="X3235" t="s">
        <v>750</v>
      </c>
      <c r="Y3235" t="s">
        <v>1740</v>
      </c>
      <c r="Z3235">
        <v>346388</v>
      </c>
    </row>
    <row r="3236" spans="1:26" x14ac:dyDescent="0.25">
      <c r="A3236" t="s">
        <v>341</v>
      </c>
      <c r="B3236" t="s">
        <v>342</v>
      </c>
      <c r="C3236" t="s">
        <v>21</v>
      </c>
      <c r="D3236">
        <v>2</v>
      </c>
      <c r="E3236">
        <v>1</v>
      </c>
      <c r="F3236" s="7">
        <v>41939</v>
      </c>
      <c r="G3236" s="5">
        <v>0.95000000000000007</v>
      </c>
      <c r="H3236" t="str">
        <f t="shared" si="50"/>
        <v>Night</v>
      </c>
      <c r="I3236" t="s">
        <v>30</v>
      </c>
      <c r="J3236" t="s">
        <v>26</v>
      </c>
      <c r="K3236" t="s">
        <v>26</v>
      </c>
      <c r="L3236">
        <v>0</v>
      </c>
      <c r="M3236">
        <v>0</v>
      </c>
      <c r="N3236">
        <v>0</v>
      </c>
      <c r="O3236">
        <v>0</v>
      </c>
      <c r="P3236">
        <v>0</v>
      </c>
      <c r="Q3236" t="s">
        <v>598</v>
      </c>
      <c r="R3236" t="s">
        <v>598</v>
      </c>
      <c r="S3236" t="s">
        <v>2163</v>
      </c>
      <c r="T3236" t="s">
        <v>25</v>
      </c>
      <c r="U3236" t="s">
        <v>27</v>
      </c>
      <c r="V3236" t="s">
        <v>598</v>
      </c>
      <c r="W3236" t="s">
        <v>60</v>
      </c>
      <c r="X3236" t="s">
        <v>57</v>
      </c>
      <c r="Y3236" t="s">
        <v>2164</v>
      </c>
      <c r="Z3236">
        <v>333237</v>
      </c>
    </row>
    <row r="3237" spans="1:26" x14ac:dyDescent="0.25">
      <c r="A3237" t="s">
        <v>341</v>
      </c>
      <c r="B3237" t="s">
        <v>342</v>
      </c>
      <c r="C3237" t="s">
        <v>21</v>
      </c>
      <c r="D3237">
        <v>2</v>
      </c>
      <c r="E3237">
        <v>1</v>
      </c>
      <c r="F3237" s="7">
        <v>40847</v>
      </c>
      <c r="G3237" s="5">
        <v>0.99097222222222225</v>
      </c>
      <c r="H3237" t="str">
        <f t="shared" si="50"/>
        <v>Night</v>
      </c>
      <c r="I3237" t="s">
        <v>30</v>
      </c>
      <c r="J3237" t="s">
        <v>26</v>
      </c>
      <c r="K3237" t="s">
        <v>212</v>
      </c>
      <c r="L3237">
        <v>0</v>
      </c>
      <c r="M3237">
        <v>0</v>
      </c>
      <c r="N3237">
        <v>0</v>
      </c>
      <c r="O3237">
        <v>0</v>
      </c>
      <c r="P3237">
        <v>0</v>
      </c>
      <c r="Q3237" t="s">
        <v>598</v>
      </c>
      <c r="R3237" t="s">
        <v>598</v>
      </c>
      <c r="S3237" t="s">
        <v>2278</v>
      </c>
      <c r="T3237" t="s">
        <v>25</v>
      </c>
      <c r="U3237" t="s">
        <v>27</v>
      </c>
      <c r="V3237" t="s">
        <v>598</v>
      </c>
      <c r="W3237" t="s">
        <v>93</v>
      </c>
      <c r="X3237" t="s">
        <v>2062</v>
      </c>
      <c r="Y3237" t="s">
        <v>2279</v>
      </c>
      <c r="Z3237">
        <v>336615</v>
      </c>
    </row>
    <row r="3238" spans="1:26" x14ac:dyDescent="0.25">
      <c r="A3238" t="s">
        <v>341</v>
      </c>
      <c r="B3238" t="s">
        <v>342</v>
      </c>
      <c r="C3238" t="s">
        <v>21</v>
      </c>
      <c r="D3238">
        <v>2</v>
      </c>
      <c r="E3238">
        <v>1</v>
      </c>
      <c r="F3238" s="7">
        <v>41173</v>
      </c>
      <c r="G3238" s="5">
        <v>2.7777777777777776E-2</v>
      </c>
      <c r="H3238" t="str">
        <f t="shared" si="50"/>
        <v>Night</v>
      </c>
      <c r="I3238" t="s">
        <v>30</v>
      </c>
      <c r="J3238" t="s">
        <v>26</v>
      </c>
      <c r="K3238" t="s">
        <v>26</v>
      </c>
      <c r="L3238">
        <v>0</v>
      </c>
      <c r="M3238">
        <v>0</v>
      </c>
      <c r="N3238">
        <v>0</v>
      </c>
      <c r="O3238">
        <v>0</v>
      </c>
      <c r="P3238">
        <v>0</v>
      </c>
      <c r="Q3238" t="s">
        <v>598</v>
      </c>
      <c r="R3238" t="s">
        <v>598</v>
      </c>
      <c r="S3238" t="s">
        <v>830</v>
      </c>
      <c r="T3238" t="s">
        <v>25</v>
      </c>
      <c r="U3238" t="s">
        <v>27</v>
      </c>
      <c r="V3238" t="s">
        <v>598</v>
      </c>
      <c r="W3238" t="s">
        <v>251</v>
      </c>
      <c r="X3238" t="s">
        <v>528</v>
      </c>
      <c r="Y3238" t="s">
        <v>831</v>
      </c>
      <c r="Z3238">
        <v>14063</v>
      </c>
    </row>
    <row r="3239" spans="1:26" x14ac:dyDescent="0.25">
      <c r="A3239" t="s">
        <v>341</v>
      </c>
      <c r="B3239" t="s">
        <v>342</v>
      </c>
      <c r="C3239" t="s">
        <v>21</v>
      </c>
      <c r="D3239">
        <v>3</v>
      </c>
      <c r="E3239">
        <v>1</v>
      </c>
      <c r="F3239" s="7">
        <v>41202</v>
      </c>
      <c r="G3239" s="5">
        <v>0.86458333333333337</v>
      </c>
      <c r="H3239" t="str">
        <f t="shared" si="50"/>
        <v>Night</v>
      </c>
      <c r="I3239" t="s">
        <v>30</v>
      </c>
      <c r="J3239" t="s">
        <v>26</v>
      </c>
      <c r="K3239" t="s">
        <v>26</v>
      </c>
      <c r="L3239">
        <v>0</v>
      </c>
      <c r="M3239">
        <v>0</v>
      </c>
      <c r="N3239">
        <v>0</v>
      </c>
      <c r="O3239">
        <v>0</v>
      </c>
      <c r="P3239">
        <v>0</v>
      </c>
      <c r="Q3239" t="s">
        <v>598</v>
      </c>
      <c r="R3239" t="s">
        <v>598</v>
      </c>
      <c r="S3239" t="s">
        <v>830</v>
      </c>
      <c r="T3239" t="s">
        <v>25</v>
      </c>
      <c r="U3239" t="s">
        <v>27</v>
      </c>
      <c r="V3239" t="s">
        <v>598</v>
      </c>
      <c r="W3239" t="s">
        <v>43</v>
      </c>
      <c r="X3239" t="s">
        <v>80</v>
      </c>
      <c r="Y3239" t="s">
        <v>831</v>
      </c>
      <c r="Z3239">
        <v>13223</v>
      </c>
    </row>
    <row r="3240" spans="1:26" x14ac:dyDescent="0.25">
      <c r="A3240" t="s">
        <v>341</v>
      </c>
      <c r="B3240" t="s">
        <v>342</v>
      </c>
      <c r="C3240" t="s">
        <v>21</v>
      </c>
      <c r="D3240">
        <v>0</v>
      </c>
      <c r="E3240">
        <v>1</v>
      </c>
      <c r="F3240" s="7">
        <v>41171</v>
      </c>
      <c r="G3240" s="5">
        <v>0.86111111111111116</v>
      </c>
      <c r="H3240" t="str">
        <f t="shared" si="50"/>
        <v>Night</v>
      </c>
      <c r="I3240" t="s">
        <v>30</v>
      </c>
      <c r="J3240" t="s">
        <v>26</v>
      </c>
      <c r="K3240" t="s">
        <v>26</v>
      </c>
      <c r="L3240">
        <v>0</v>
      </c>
      <c r="M3240">
        <v>0</v>
      </c>
      <c r="N3240">
        <v>0</v>
      </c>
      <c r="O3240">
        <v>0</v>
      </c>
      <c r="P3240">
        <v>0</v>
      </c>
      <c r="Q3240" t="s">
        <v>598</v>
      </c>
      <c r="R3240" t="s">
        <v>598</v>
      </c>
      <c r="S3240" t="s">
        <v>910</v>
      </c>
      <c r="T3240" t="s">
        <v>25</v>
      </c>
      <c r="U3240" t="s">
        <v>27</v>
      </c>
      <c r="V3240" t="s">
        <v>598</v>
      </c>
      <c r="W3240" t="s">
        <v>225</v>
      </c>
      <c r="X3240" t="s">
        <v>956</v>
      </c>
      <c r="Y3240" t="s">
        <v>911</v>
      </c>
      <c r="Z3240">
        <v>266665</v>
      </c>
    </row>
    <row r="3241" spans="1:26" x14ac:dyDescent="0.25">
      <c r="A3241" t="s">
        <v>341</v>
      </c>
      <c r="B3241" t="s">
        <v>342</v>
      </c>
      <c r="C3241" t="s">
        <v>21</v>
      </c>
      <c r="D3241">
        <v>0</v>
      </c>
      <c r="E3241">
        <v>1</v>
      </c>
      <c r="F3241" s="7">
        <v>41576</v>
      </c>
      <c r="G3241" s="5">
        <v>0.84583333333333333</v>
      </c>
      <c r="H3241" t="str">
        <f t="shared" si="50"/>
        <v>Night</v>
      </c>
      <c r="I3241" t="s">
        <v>30</v>
      </c>
      <c r="J3241" t="s">
        <v>26</v>
      </c>
      <c r="K3241" t="s">
        <v>26</v>
      </c>
      <c r="L3241">
        <v>0</v>
      </c>
      <c r="M3241">
        <v>0</v>
      </c>
      <c r="N3241">
        <v>0</v>
      </c>
      <c r="O3241">
        <v>0</v>
      </c>
      <c r="P3241">
        <v>0</v>
      </c>
      <c r="Q3241" t="s">
        <v>598</v>
      </c>
      <c r="R3241" t="s">
        <v>598</v>
      </c>
      <c r="S3241" t="s">
        <v>1836</v>
      </c>
      <c r="T3241" t="s">
        <v>25</v>
      </c>
      <c r="U3241" t="s">
        <v>27</v>
      </c>
      <c r="V3241" t="s">
        <v>598</v>
      </c>
      <c r="W3241" t="s">
        <v>43</v>
      </c>
      <c r="X3241" t="s">
        <v>357</v>
      </c>
      <c r="Y3241" t="s">
        <v>1837</v>
      </c>
      <c r="Z3241">
        <v>12355</v>
      </c>
    </row>
    <row r="3242" spans="1:26" x14ac:dyDescent="0.25">
      <c r="A3242" t="s">
        <v>341</v>
      </c>
      <c r="B3242" t="s">
        <v>342</v>
      </c>
      <c r="C3242" t="s">
        <v>21</v>
      </c>
      <c r="D3242">
        <v>0</v>
      </c>
      <c r="E3242">
        <v>1</v>
      </c>
      <c r="F3242" s="7">
        <v>41045</v>
      </c>
      <c r="G3242" s="5">
        <v>0.86458333333333337</v>
      </c>
      <c r="H3242" t="str">
        <f t="shared" si="50"/>
        <v>Night</v>
      </c>
      <c r="I3242" t="s">
        <v>36</v>
      </c>
      <c r="J3242" t="s">
        <v>26</v>
      </c>
      <c r="K3242" t="s">
        <v>26</v>
      </c>
      <c r="L3242">
        <v>0</v>
      </c>
      <c r="M3242">
        <v>0</v>
      </c>
      <c r="N3242">
        <v>0</v>
      </c>
      <c r="O3242">
        <v>0</v>
      </c>
      <c r="P3242">
        <v>0</v>
      </c>
      <c r="Q3242" t="s">
        <v>598</v>
      </c>
      <c r="R3242" t="s">
        <v>598</v>
      </c>
      <c r="S3242" t="s">
        <v>830</v>
      </c>
      <c r="T3242" t="s">
        <v>25</v>
      </c>
      <c r="U3242" t="s">
        <v>27</v>
      </c>
      <c r="V3242" t="s">
        <v>598</v>
      </c>
      <c r="W3242" t="s">
        <v>43</v>
      </c>
      <c r="X3242" t="s">
        <v>357</v>
      </c>
      <c r="Y3242" t="s">
        <v>831</v>
      </c>
      <c r="Z3242">
        <v>12721</v>
      </c>
    </row>
    <row r="3243" spans="1:26" x14ac:dyDescent="0.25">
      <c r="A3243" t="s">
        <v>1511</v>
      </c>
      <c r="B3243" t="s">
        <v>752</v>
      </c>
      <c r="C3243" t="s">
        <v>21</v>
      </c>
      <c r="D3243">
        <v>2</v>
      </c>
      <c r="E3243">
        <v>1</v>
      </c>
      <c r="F3243" s="7">
        <v>37056</v>
      </c>
      <c r="G3243" s="5">
        <v>0.33333333333333331</v>
      </c>
      <c r="H3243" t="str">
        <f t="shared" si="50"/>
        <v>Day</v>
      </c>
      <c r="I3243" t="s">
        <v>47</v>
      </c>
      <c r="J3243" t="s">
        <v>26</v>
      </c>
      <c r="K3243" t="s">
        <v>26</v>
      </c>
      <c r="L3243">
        <v>0</v>
      </c>
      <c r="M3243">
        <v>0</v>
      </c>
      <c r="N3243">
        <v>0</v>
      </c>
      <c r="O3243">
        <v>0</v>
      </c>
      <c r="P3243">
        <v>0</v>
      </c>
      <c r="Q3243" t="s">
        <v>598</v>
      </c>
      <c r="R3243" t="s">
        <v>598</v>
      </c>
      <c r="S3243" t="s">
        <v>830</v>
      </c>
      <c r="T3243" t="s">
        <v>25</v>
      </c>
      <c r="U3243" t="s">
        <v>27</v>
      </c>
      <c r="V3243" t="s">
        <v>598</v>
      </c>
      <c r="W3243" t="s">
        <v>306</v>
      </c>
      <c r="X3243" t="s">
        <v>546</v>
      </c>
      <c r="Y3243" t="s">
        <v>831</v>
      </c>
      <c r="Z3243">
        <v>13428</v>
      </c>
    </row>
    <row r="3244" spans="1:26" x14ac:dyDescent="0.25">
      <c r="A3244" t="s">
        <v>445</v>
      </c>
      <c r="B3244" t="s">
        <v>98</v>
      </c>
      <c r="C3244" t="s">
        <v>21</v>
      </c>
      <c r="D3244">
        <v>2</v>
      </c>
      <c r="E3244">
        <v>1</v>
      </c>
      <c r="F3244" s="7">
        <v>39367</v>
      </c>
      <c r="G3244" s="5">
        <v>0.66319444444444442</v>
      </c>
      <c r="H3244" t="str">
        <f t="shared" si="50"/>
        <v>Day</v>
      </c>
      <c r="I3244" t="s">
        <v>30</v>
      </c>
      <c r="J3244" t="s">
        <v>26</v>
      </c>
      <c r="K3244" t="s">
        <v>113</v>
      </c>
      <c r="L3244">
        <v>0</v>
      </c>
      <c r="M3244">
        <v>0</v>
      </c>
      <c r="N3244">
        <v>0</v>
      </c>
      <c r="O3244">
        <v>0</v>
      </c>
      <c r="P3244">
        <v>0</v>
      </c>
      <c r="Q3244" t="s">
        <v>598</v>
      </c>
      <c r="R3244" t="s">
        <v>598</v>
      </c>
      <c r="S3244" t="s">
        <v>2214</v>
      </c>
      <c r="T3244" t="s">
        <v>25</v>
      </c>
      <c r="U3244" t="s">
        <v>27</v>
      </c>
      <c r="V3244" t="s">
        <v>598</v>
      </c>
      <c r="W3244" t="s">
        <v>93</v>
      </c>
      <c r="X3244" t="s">
        <v>700</v>
      </c>
      <c r="Y3244" t="s">
        <v>2215</v>
      </c>
      <c r="Z3244">
        <v>12787</v>
      </c>
    </row>
    <row r="3245" spans="1:26" x14ac:dyDescent="0.25">
      <c r="A3245" t="s">
        <v>445</v>
      </c>
      <c r="B3245" t="s">
        <v>98</v>
      </c>
      <c r="C3245" t="s">
        <v>21</v>
      </c>
      <c r="D3245">
        <v>2</v>
      </c>
      <c r="E3245">
        <v>1</v>
      </c>
      <c r="F3245" s="7">
        <v>38264</v>
      </c>
      <c r="G3245" s="5">
        <v>0.64583333333333337</v>
      </c>
      <c r="H3245" t="str">
        <f t="shared" si="50"/>
        <v>Day</v>
      </c>
      <c r="I3245" t="s">
        <v>56</v>
      </c>
      <c r="J3245" t="s">
        <v>125</v>
      </c>
      <c r="K3245" t="s">
        <v>113</v>
      </c>
      <c r="L3245">
        <v>0</v>
      </c>
      <c r="M3245">
        <v>0</v>
      </c>
      <c r="N3245">
        <v>0</v>
      </c>
      <c r="O3245">
        <v>0</v>
      </c>
      <c r="P3245">
        <v>0</v>
      </c>
      <c r="Q3245" t="s">
        <v>598</v>
      </c>
      <c r="R3245" t="s">
        <v>598</v>
      </c>
      <c r="S3245" t="s">
        <v>1681</v>
      </c>
      <c r="T3245" t="s">
        <v>25</v>
      </c>
      <c r="U3245" t="s">
        <v>27</v>
      </c>
      <c r="V3245" t="s">
        <v>598</v>
      </c>
      <c r="W3245" t="s">
        <v>196</v>
      </c>
      <c r="X3245" t="s">
        <v>1010</v>
      </c>
      <c r="Y3245" t="s">
        <v>1682</v>
      </c>
      <c r="Z3245">
        <v>14256</v>
      </c>
    </row>
    <row r="3246" spans="1:26" x14ac:dyDescent="0.25">
      <c r="A3246" t="s">
        <v>445</v>
      </c>
      <c r="B3246" t="s">
        <v>98</v>
      </c>
      <c r="C3246" t="s">
        <v>21</v>
      </c>
      <c r="D3246">
        <v>2</v>
      </c>
      <c r="E3246">
        <v>1</v>
      </c>
      <c r="F3246" s="7">
        <v>37746</v>
      </c>
      <c r="G3246" s="5">
        <v>0.41666666666666669</v>
      </c>
      <c r="H3246" t="str">
        <f t="shared" si="50"/>
        <v>Day</v>
      </c>
      <c r="I3246" t="s">
        <v>165</v>
      </c>
      <c r="J3246" t="s">
        <v>26</v>
      </c>
      <c r="K3246" t="s">
        <v>212</v>
      </c>
      <c r="L3246">
        <v>0</v>
      </c>
      <c r="M3246">
        <v>0</v>
      </c>
      <c r="N3246">
        <v>0</v>
      </c>
      <c r="O3246">
        <v>0</v>
      </c>
      <c r="P3246">
        <v>0</v>
      </c>
      <c r="Q3246" t="s">
        <v>598</v>
      </c>
      <c r="R3246" t="s">
        <v>598</v>
      </c>
      <c r="S3246" t="s">
        <v>2278</v>
      </c>
      <c r="T3246" t="s">
        <v>25</v>
      </c>
      <c r="U3246" t="s">
        <v>27</v>
      </c>
      <c r="V3246" t="s">
        <v>598</v>
      </c>
      <c r="W3246" t="s">
        <v>515</v>
      </c>
      <c r="X3246" t="s">
        <v>512</v>
      </c>
      <c r="Y3246" t="s">
        <v>2279</v>
      </c>
      <c r="Z3246">
        <v>13186</v>
      </c>
    </row>
    <row r="3247" spans="1:26" x14ac:dyDescent="0.25">
      <c r="A3247" t="s">
        <v>445</v>
      </c>
      <c r="B3247" t="s">
        <v>98</v>
      </c>
      <c r="C3247" t="s">
        <v>21</v>
      </c>
      <c r="D3247">
        <v>2</v>
      </c>
      <c r="E3247">
        <v>1</v>
      </c>
      <c r="F3247" s="7">
        <v>41204</v>
      </c>
      <c r="G3247" s="5">
        <v>0.66666666666666663</v>
      </c>
      <c r="H3247" t="str">
        <f t="shared" si="50"/>
        <v>Day</v>
      </c>
      <c r="I3247" t="s">
        <v>56</v>
      </c>
      <c r="J3247" t="s">
        <v>122</v>
      </c>
      <c r="K3247" t="s">
        <v>26</v>
      </c>
      <c r="L3247">
        <v>0</v>
      </c>
      <c r="M3247">
        <v>0</v>
      </c>
      <c r="N3247">
        <v>0</v>
      </c>
      <c r="O3247">
        <v>0</v>
      </c>
      <c r="P3247">
        <v>0</v>
      </c>
      <c r="Q3247" t="s">
        <v>24</v>
      </c>
      <c r="R3247" t="s">
        <v>128</v>
      </c>
      <c r="S3247" t="s">
        <v>133</v>
      </c>
      <c r="T3247" t="s">
        <v>25</v>
      </c>
      <c r="U3247" t="s">
        <v>27</v>
      </c>
      <c r="V3247" t="s">
        <v>2657</v>
      </c>
      <c r="W3247" t="s">
        <v>35</v>
      </c>
      <c r="X3247" t="s">
        <v>2508</v>
      </c>
      <c r="Y3247" t="s">
        <v>134</v>
      </c>
      <c r="Z3247">
        <v>17114</v>
      </c>
    </row>
    <row r="3248" spans="1:26" x14ac:dyDescent="0.25">
      <c r="A3248" t="s">
        <v>445</v>
      </c>
      <c r="B3248" t="s">
        <v>98</v>
      </c>
      <c r="C3248" t="s">
        <v>21</v>
      </c>
      <c r="D3248">
        <v>1</v>
      </c>
      <c r="E3248">
        <v>1</v>
      </c>
      <c r="F3248" s="7">
        <v>41041</v>
      </c>
      <c r="G3248" s="5">
        <v>0.60347222222222219</v>
      </c>
      <c r="H3248" t="str">
        <f t="shared" si="50"/>
        <v>Day</v>
      </c>
      <c r="I3248" t="s">
        <v>47</v>
      </c>
      <c r="J3248" t="s">
        <v>26</v>
      </c>
      <c r="K3248" t="s">
        <v>26</v>
      </c>
      <c r="L3248">
        <v>0</v>
      </c>
      <c r="M3248">
        <v>0</v>
      </c>
      <c r="N3248">
        <v>0</v>
      </c>
      <c r="O3248">
        <v>0</v>
      </c>
      <c r="P3248">
        <v>0</v>
      </c>
      <c r="Q3248" t="s">
        <v>24</v>
      </c>
      <c r="R3248" t="s">
        <v>154</v>
      </c>
      <c r="S3248" t="s">
        <v>1616</v>
      </c>
      <c r="T3248" t="s">
        <v>25</v>
      </c>
      <c r="U3248" t="s">
        <v>27</v>
      </c>
      <c r="V3248" t="s">
        <v>2650</v>
      </c>
      <c r="W3248" t="s">
        <v>93</v>
      </c>
      <c r="X3248" t="s">
        <v>90</v>
      </c>
      <c r="Y3248" t="s">
        <v>1617</v>
      </c>
      <c r="Z3248">
        <v>351420</v>
      </c>
    </row>
    <row r="3249" spans="1:26" x14ac:dyDescent="0.25">
      <c r="A3249" t="s">
        <v>445</v>
      </c>
      <c r="B3249" t="s">
        <v>98</v>
      </c>
      <c r="C3249" t="s">
        <v>21</v>
      </c>
      <c r="D3249">
        <v>1</v>
      </c>
      <c r="E3249">
        <v>1</v>
      </c>
      <c r="F3249" s="7">
        <v>41584</v>
      </c>
      <c r="G3249" s="5">
        <v>1.3888888888888888E-2</v>
      </c>
      <c r="H3249" t="str">
        <f t="shared" si="50"/>
        <v>Night</v>
      </c>
      <c r="I3249" t="s">
        <v>47</v>
      </c>
      <c r="J3249" t="s">
        <v>26</v>
      </c>
      <c r="K3249" t="s">
        <v>26</v>
      </c>
      <c r="L3249">
        <v>0</v>
      </c>
      <c r="M3249">
        <v>0</v>
      </c>
      <c r="N3249">
        <v>0</v>
      </c>
      <c r="O3249">
        <v>0</v>
      </c>
      <c r="P3249">
        <v>0</v>
      </c>
      <c r="Q3249" t="s">
        <v>24</v>
      </c>
      <c r="R3249" t="s">
        <v>154</v>
      </c>
      <c r="S3249" t="s">
        <v>329</v>
      </c>
      <c r="T3249" t="s">
        <v>25</v>
      </c>
      <c r="U3249" t="s">
        <v>27</v>
      </c>
      <c r="V3249" t="s">
        <v>2650</v>
      </c>
      <c r="W3249" t="s">
        <v>93</v>
      </c>
      <c r="X3249" t="s">
        <v>90</v>
      </c>
      <c r="Y3249" t="s">
        <v>330</v>
      </c>
      <c r="Z3249">
        <v>347040</v>
      </c>
    </row>
    <row r="3250" spans="1:26" x14ac:dyDescent="0.25">
      <c r="A3250" t="s">
        <v>445</v>
      </c>
      <c r="B3250" t="s">
        <v>98</v>
      </c>
      <c r="C3250" t="s">
        <v>21</v>
      </c>
      <c r="D3250">
        <v>1</v>
      </c>
      <c r="E3250">
        <v>1</v>
      </c>
      <c r="F3250" s="7">
        <v>39406</v>
      </c>
      <c r="G3250" s="5">
        <v>0.63541666666666663</v>
      </c>
      <c r="H3250" t="str">
        <f t="shared" si="50"/>
        <v>Day</v>
      </c>
      <c r="I3250" t="s">
        <v>47</v>
      </c>
      <c r="J3250" t="s">
        <v>26</v>
      </c>
      <c r="K3250" t="s">
        <v>26</v>
      </c>
      <c r="L3250">
        <v>0</v>
      </c>
      <c r="M3250">
        <v>0</v>
      </c>
      <c r="N3250">
        <v>0</v>
      </c>
      <c r="O3250">
        <v>0</v>
      </c>
      <c r="P3250">
        <v>0</v>
      </c>
      <c r="Q3250" t="s">
        <v>24</v>
      </c>
      <c r="R3250" t="s">
        <v>221</v>
      </c>
      <c r="S3250" t="s">
        <v>219</v>
      </c>
      <c r="T3250" t="s">
        <v>25</v>
      </c>
      <c r="U3250" t="s">
        <v>27</v>
      </c>
      <c r="V3250" t="s">
        <v>2652</v>
      </c>
      <c r="W3250" t="s">
        <v>93</v>
      </c>
      <c r="X3250" t="s">
        <v>90</v>
      </c>
      <c r="Y3250" t="s">
        <v>220</v>
      </c>
      <c r="Z3250">
        <v>305861</v>
      </c>
    </row>
    <row r="3251" spans="1:26" x14ac:dyDescent="0.25">
      <c r="A3251" t="s">
        <v>445</v>
      </c>
      <c r="B3251" t="s">
        <v>98</v>
      </c>
      <c r="C3251" t="s">
        <v>21</v>
      </c>
      <c r="D3251">
        <v>1</v>
      </c>
      <c r="E3251">
        <v>1</v>
      </c>
      <c r="F3251" s="7">
        <v>39792</v>
      </c>
      <c r="G3251" s="5">
        <v>0.65277777777777779</v>
      </c>
      <c r="H3251" t="str">
        <f t="shared" si="50"/>
        <v>Day</v>
      </c>
      <c r="I3251" t="s">
        <v>56</v>
      </c>
      <c r="J3251" t="s">
        <v>26</v>
      </c>
      <c r="K3251" t="s">
        <v>26</v>
      </c>
      <c r="L3251">
        <v>0</v>
      </c>
      <c r="M3251">
        <v>0</v>
      </c>
      <c r="N3251">
        <v>0</v>
      </c>
      <c r="O3251">
        <v>0</v>
      </c>
      <c r="P3251">
        <v>0</v>
      </c>
      <c r="Q3251" t="s">
        <v>24</v>
      </c>
      <c r="R3251" t="s">
        <v>221</v>
      </c>
      <c r="S3251" t="s">
        <v>219</v>
      </c>
      <c r="T3251" t="s">
        <v>25</v>
      </c>
      <c r="U3251" t="s">
        <v>27</v>
      </c>
      <c r="V3251" t="s">
        <v>2652</v>
      </c>
      <c r="W3251" t="s">
        <v>93</v>
      </c>
      <c r="X3251" t="s">
        <v>90</v>
      </c>
      <c r="Y3251" t="s">
        <v>220</v>
      </c>
      <c r="Z3251">
        <v>316029</v>
      </c>
    </row>
    <row r="3252" spans="1:26" x14ac:dyDescent="0.25">
      <c r="A3252" t="s">
        <v>445</v>
      </c>
      <c r="B3252" t="s">
        <v>98</v>
      </c>
      <c r="C3252" t="s">
        <v>21</v>
      </c>
      <c r="D3252">
        <v>2</v>
      </c>
      <c r="E3252">
        <v>1</v>
      </c>
      <c r="F3252" s="7">
        <v>39417</v>
      </c>
      <c r="G3252" s="5">
        <v>0.41319444444444442</v>
      </c>
      <c r="H3252" t="str">
        <f t="shared" si="50"/>
        <v>Day</v>
      </c>
      <c r="I3252" t="s">
        <v>47</v>
      </c>
      <c r="J3252" t="s">
        <v>26</v>
      </c>
      <c r="K3252" t="s">
        <v>26</v>
      </c>
      <c r="L3252">
        <v>0</v>
      </c>
      <c r="M3252">
        <v>0</v>
      </c>
      <c r="N3252">
        <v>0</v>
      </c>
      <c r="O3252">
        <v>0</v>
      </c>
      <c r="P3252">
        <v>0</v>
      </c>
      <c r="Q3252" t="s">
        <v>24</v>
      </c>
      <c r="R3252" t="s">
        <v>46</v>
      </c>
      <c r="S3252" t="s">
        <v>44</v>
      </c>
      <c r="T3252" t="s">
        <v>25</v>
      </c>
      <c r="U3252" t="s">
        <v>27</v>
      </c>
      <c r="V3252" t="s">
        <v>2650</v>
      </c>
      <c r="W3252" t="s">
        <v>93</v>
      </c>
      <c r="X3252" t="s">
        <v>90</v>
      </c>
      <c r="Y3252" t="s">
        <v>45</v>
      </c>
      <c r="Z3252">
        <v>328589</v>
      </c>
    </row>
    <row r="3253" spans="1:26" x14ac:dyDescent="0.25">
      <c r="A3253" t="s">
        <v>445</v>
      </c>
      <c r="B3253" t="s">
        <v>98</v>
      </c>
      <c r="C3253" t="s">
        <v>21</v>
      </c>
      <c r="D3253">
        <v>2</v>
      </c>
      <c r="E3253">
        <v>1</v>
      </c>
      <c r="F3253" s="7">
        <v>39457</v>
      </c>
      <c r="G3253" s="5">
        <v>1.0416666666666666E-2</v>
      </c>
      <c r="H3253" t="str">
        <f t="shared" si="50"/>
        <v>Night</v>
      </c>
      <c r="I3253" t="s">
        <v>47</v>
      </c>
      <c r="J3253" t="s">
        <v>26</v>
      </c>
      <c r="K3253" t="s">
        <v>26</v>
      </c>
      <c r="L3253">
        <v>0</v>
      </c>
      <c r="M3253">
        <v>0</v>
      </c>
      <c r="N3253">
        <v>0</v>
      </c>
      <c r="O3253">
        <v>0</v>
      </c>
      <c r="P3253">
        <v>0</v>
      </c>
      <c r="Q3253" t="s">
        <v>24</v>
      </c>
      <c r="R3253" t="s">
        <v>46</v>
      </c>
      <c r="S3253" t="s">
        <v>44</v>
      </c>
      <c r="T3253" t="s">
        <v>25</v>
      </c>
      <c r="U3253" t="s">
        <v>27</v>
      </c>
      <c r="V3253" t="s">
        <v>2650</v>
      </c>
      <c r="W3253" t="s">
        <v>93</v>
      </c>
      <c r="X3253" t="s">
        <v>90</v>
      </c>
      <c r="Y3253" t="s">
        <v>45</v>
      </c>
      <c r="Z3253">
        <v>301389</v>
      </c>
    </row>
    <row r="3254" spans="1:26" x14ac:dyDescent="0.25">
      <c r="A3254" t="s">
        <v>445</v>
      </c>
      <c r="B3254" t="s">
        <v>98</v>
      </c>
      <c r="C3254" t="s">
        <v>21</v>
      </c>
      <c r="D3254">
        <v>2</v>
      </c>
      <c r="E3254">
        <v>1</v>
      </c>
      <c r="F3254" s="7">
        <v>39771</v>
      </c>
      <c r="G3254" s="5">
        <v>0.37847222222222227</v>
      </c>
      <c r="H3254" t="str">
        <f t="shared" si="50"/>
        <v>Day</v>
      </c>
      <c r="I3254" t="s">
        <v>47</v>
      </c>
      <c r="J3254" t="s">
        <v>26</v>
      </c>
      <c r="K3254" t="s">
        <v>26</v>
      </c>
      <c r="L3254">
        <v>0</v>
      </c>
      <c r="M3254">
        <v>0</v>
      </c>
      <c r="N3254">
        <v>0</v>
      </c>
      <c r="O3254">
        <v>0</v>
      </c>
      <c r="P3254">
        <v>0</v>
      </c>
      <c r="Q3254" t="s">
        <v>24</v>
      </c>
      <c r="R3254" t="s">
        <v>46</v>
      </c>
      <c r="S3254" t="s">
        <v>44</v>
      </c>
      <c r="T3254" t="s">
        <v>25</v>
      </c>
      <c r="U3254" t="s">
        <v>27</v>
      </c>
      <c r="V3254" t="s">
        <v>2650</v>
      </c>
      <c r="W3254" t="s">
        <v>93</v>
      </c>
      <c r="X3254" t="s">
        <v>90</v>
      </c>
      <c r="Y3254" t="s">
        <v>45</v>
      </c>
      <c r="Z3254">
        <v>300426</v>
      </c>
    </row>
    <row r="3255" spans="1:26" x14ac:dyDescent="0.25">
      <c r="A3255" t="s">
        <v>445</v>
      </c>
      <c r="B3255" t="s">
        <v>98</v>
      </c>
      <c r="C3255" t="s">
        <v>21</v>
      </c>
      <c r="D3255">
        <v>2</v>
      </c>
      <c r="E3255">
        <v>1</v>
      </c>
      <c r="F3255" s="7">
        <v>40148</v>
      </c>
      <c r="G3255" s="5">
        <v>0.46180555555555558</v>
      </c>
      <c r="H3255" t="str">
        <f t="shared" si="50"/>
        <v>Day</v>
      </c>
      <c r="I3255" t="s">
        <v>47</v>
      </c>
      <c r="J3255" t="s">
        <v>26</v>
      </c>
      <c r="K3255" t="s">
        <v>26</v>
      </c>
      <c r="L3255">
        <v>0</v>
      </c>
      <c r="M3255">
        <v>0</v>
      </c>
      <c r="N3255">
        <v>0</v>
      </c>
      <c r="O3255">
        <v>0</v>
      </c>
      <c r="P3255">
        <v>0</v>
      </c>
      <c r="Q3255" t="s">
        <v>24</v>
      </c>
      <c r="R3255" t="s">
        <v>46</v>
      </c>
      <c r="S3255" t="s">
        <v>44</v>
      </c>
      <c r="T3255" t="s">
        <v>25</v>
      </c>
      <c r="U3255" t="s">
        <v>27</v>
      </c>
      <c r="V3255" t="s">
        <v>2650</v>
      </c>
      <c r="W3255" t="s">
        <v>93</v>
      </c>
      <c r="X3255" t="s">
        <v>90</v>
      </c>
      <c r="Y3255" t="s">
        <v>45</v>
      </c>
      <c r="Z3255">
        <v>309063</v>
      </c>
    </row>
    <row r="3256" spans="1:26" x14ac:dyDescent="0.25">
      <c r="A3256" t="s">
        <v>445</v>
      </c>
      <c r="B3256" t="s">
        <v>98</v>
      </c>
      <c r="C3256" t="s">
        <v>21</v>
      </c>
      <c r="D3256">
        <v>2</v>
      </c>
      <c r="E3256">
        <v>1</v>
      </c>
      <c r="F3256" s="7">
        <v>40494</v>
      </c>
      <c r="G3256" s="5">
        <v>0.67638888888888893</v>
      </c>
      <c r="H3256" t="str">
        <f t="shared" si="50"/>
        <v>Day</v>
      </c>
      <c r="I3256" t="s">
        <v>47</v>
      </c>
      <c r="J3256" t="s">
        <v>26</v>
      </c>
      <c r="K3256" t="s">
        <v>26</v>
      </c>
      <c r="L3256">
        <v>0</v>
      </c>
      <c r="M3256">
        <v>0</v>
      </c>
      <c r="N3256">
        <v>0</v>
      </c>
      <c r="O3256">
        <v>0</v>
      </c>
      <c r="P3256">
        <v>0</v>
      </c>
      <c r="Q3256" t="s">
        <v>24</v>
      </c>
      <c r="R3256" t="s">
        <v>46</v>
      </c>
      <c r="S3256" t="s">
        <v>44</v>
      </c>
      <c r="T3256" t="s">
        <v>25</v>
      </c>
      <c r="U3256" t="s">
        <v>27</v>
      </c>
      <c r="V3256" t="s">
        <v>2650</v>
      </c>
      <c r="W3256" t="s">
        <v>93</v>
      </c>
      <c r="X3256" t="s">
        <v>90</v>
      </c>
      <c r="Y3256" t="s">
        <v>45</v>
      </c>
      <c r="Z3256">
        <v>356142</v>
      </c>
    </row>
    <row r="3257" spans="1:26" x14ac:dyDescent="0.25">
      <c r="A3257" t="s">
        <v>445</v>
      </c>
      <c r="B3257" t="s">
        <v>98</v>
      </c>
      <c r="C3257" t="s">
        <v>21</v>
      </c>
      <c r="D3257">
        <v>2</v>
      </c>
      <c r="E3257">
        <v>1</v>
      </c>
      <c r="F3257" s="7">
        <v>41584</v>
      </c>
      <c r="G3257" s="5">
        <v>0.41666666666666669</v>
      </c>
      <c r="H3257" t="str">
        <f t="shared" si="50"/>
        <v>Day</v>
      </c>
      <c r="I3257" t="s">
        <v>47</v>
      </c>
      <c r="J3257" t="s">
        <v>26</v>
      </c>
      <c r="K3257" t="s">
        <v>26</v>
      </c>
      <c r="L3257">
        <v>0</v>
      </c>
      <c r="M3257">
        <v>0</v>
      </c>
      <c r="N3257">
        <v>0</v>
      </c>
      <c r="O3257">
        <v>0</v>
      </c>
      <c r="P3257">
        <v>0</v>
      </c>
      <c r="Q3257" t="s">
        <v>24</v>
      </c>
      <c r="R3257" t="s">
        <v>46</v>
      </c>
      <c r="S3257" t="s">
        <v>44</v>
      </c>
      <c r="T3257" t="s">
        <v>25</v>
      </c>
      <c r="U3257" t="s">
        <v>27</v>
      </c>
      <c r="V3257" t="s">
        <v>2650</v>
      </c>
      <c r="W3257" t="s">
        <v>93</v>
      </c>
      <c r="X3257" t="s">
        <v>90</v>
      </c>
      <c r="Y3257" t="s">
        <v>45</v>
      </c>
      <c r="Z3257">
        <v>357563</v>
      </c>
    </row>
    <row r="3258" spans="1:26" x14ac:dyDescent="0.25">
      <c r="A3258" t="s">
        <v>445</v>
      </c>
      <c r="B3258" t="s">
        <v>98</v>
      </c>
      <c r="C3258" t="s">
        <v>21</v>
      </c>
      <c r="D3258">
        <v>2</v>
      </c>
      <c r="E3258">
        <v>1</v>
      </c>
      <c r="F3258" s="7">
        <v>39406</v>
      </c>
      <c r="G3258" s="5">
        <v>0.6381944444444444</v>
      </c>
      <c r="H3258" t="str">
        <f t="shared" si="50"/>
        <v>Day</v>
      </c>
      <c r="I3258" t="s">
        <v>56</v>
      </c>
      <c r="J3258" t="s">
        <v>26</v>
      </c>
      <c r="K3258" t="s">
        <v>26</v>
      </c>
      <c r="L3258">
        <v>0</v>
      </c>
      <c r="M3258">
        <v>0</v>
      </c>
      <c r="N3258">
        <v>0</v>
      </c>
      <c r="O3258">
        <v>0</v>
      </c>
      <c r="P3258">
        <v>0</v>
      </c>
      <c r="Q3258" t="s">
        <v>24</v>
      </c>
      <c r="R3258" t="s">
        <v>46</v>
      </c>
      <c r="S3258" t="s">
        <v>44</v>
      </c>
      <c r="T3258" t="s">
        <v>25</v>
      </c>
      <c r="U3258" t="s">
        <v>27</v>
      </c>
      <c r="V3258" t="s">
        <v>2650</v>
      </c>
      <c r="W3258" t="s">
        <v>93</v>
      </c>
      <c r="X3258" t="s">
        <v>90</v>
      </c>
      <c r="Y3258" t="s">
        <v>45</v>
      </c>
      <c r="Z3258">
        <v>357822</v>
      </c>
    </row>
    <row r="3259" spans="1:26" x14ac:dyDescent="0.25">
      <c r="A3259" t="s">
        <v>445</v>
      </c>
      <c r="B3259" t="s">
        <v>98</v>
      </c>
      <c r="C3259" t="s">
        <v>21</v>
      </c>
      <c r="D3259">
        <v>2</v>
      </c>
      <c r="E3259">
        <v>1</v>
      </c>
      <c r="F3259" s="7">
        <v>39764</v>
      </c>
      <c r="G3259" s="5">
        <v>0.6069444444444444</v>
      </c>
      <c r="H3259" t="str">
        <f t="shared" si="50"/>
        <v>Day</v>
      </c>
      <c r="I3259" t="s">
        <v>47</v>
      </c>
      <c r="J3259" t="s">
        <v>26</v>
      </c>
      <c r="K3259" t="s">
        <v>26</v>
      </c>
      <c r="L3259">
        <v>0</v>
      </c>
      <c r="M3259">
        <v>0</v>
      </c>
      <c r="N3259">
        <v>0</v>
      </c>
      <c r="O3259">
        <v>0</v>
      </c>
      <c r="P3259">
        <v>0</v>
      </c>
      <c r="Q3259" t="s">
        <v>24</v>
      </c>
      <c r="R3259" t="s">
        <v>245</v>
      </c>
      <c r="S3259" t="s">
        <v>655</v>
      </c>
      <c r="T3259" t="s">
        <v>25</v>
      </c>
      <c r="U3259" t="s">
        <v>64</v>
      </c>
      <c r="V3259" t="s">
        <v>2654</v>
      </c>
      <c r="W3259" t="s">
        <v>93</v>
      </c>
      <c r="X3259" t="s">
        <v>90</v>
      </c>
      <c r="Y3259" t="s">
        <v>656</v>
      </c>
      <c r="Z3259">
        <v>265792</v>
      </c>
    </row>
    <row r="3260" spans="1:26" x14ac:dyDescent="0.25">
      <c r="A3260" t="s">
        <v>445</v>
      </c>
      <c r="B3260" t="s">
        <v>98</v>
      </c>
      <c r="C3260" t="s">
        <v>21</v>
      </c>
      <c r="D3260">
        <v>2</v>
      </c>
      <c r="E3260">
        <v>1</v>
      </c>
      <c r="F3260" s="7">
        <v>40484</v>
      </c>
      <c r="G3260" s="5">
        <v>0.64583333333333337</v>
      </c>
      <c r="H3260" t="str">
        <f t="shared" si="50"/>
        <v>Day</v>
      </c>
      <c r="I3260" t="s">
        <v>47</v>
      </c>
      <c r="J3260" t="s">
        <v>26</v>
      </c>
      <c r="K3260" t="s">
        <v>26</v>
      </c>
      <c r="L3260">
        <v>0</v>
      </c>
      <c r="M3260">
        <v>0</v>
      </c>
      <c r="N3260">
        <v>0</v>
      </c>
      <c r="O3260">
        <v>0</v>
      </c>
      <c r="P3260">
        <v>0</v>
      </c>
      <c r="Q3260" t="s">
        <v>24</v>
      </c>
      <c r="R3260" t="s">
        <v>245</v>
      </c>
      <c r="S3260" t="s">
        <v>243</v>
      </c>
      <c r="T3260" t="s">
        <v>25</v>
      </c>
      <c r="U3260" t="s">
        <v>27</v>
      </c>
      <c r="V3260" t="s">
        <v>2654</v>
      </c>
      <c r="W3260" t="s">
        <v>93</v>
      </c>
      <c r="X3260" t="s">
        <v>90</v>
      </c>
      <c r="Y3260" t="s">
        <v>244</v>
      </c>
      <c r="Z3260">
        <v>325442</v>
      </c>
    </row>
    <row r="3261" spans="1:26" x14ac:dyDescent="0.25">
      <c r="A3261" t="s">
        <v>445</v>
      </c>
      <c r="B3261" t="s">
        <v>98</v>
      </c>
      <c r="C3261" t="s">
        <v>21</v>
      </c>
      <c r="D3261">
        <v>2</v>
      </c>
      <c r="E3261">
        <v>1</v>
      </c>
      <c r="F3261" s="7">
        <v>40535</v>
      </c>
      <c r="G3261" s="5">
        <v>0.375</v>
      </c>
      <c r="H3261" t="str">
        <f t="shared" si="50"/>
        <v>Day</v>
      </c>
      <c r="I3261" t="s">
        <v>56</v>
      </c>
      <c r="J3261" t="s">
        <v>26</v>
      </c>
      <c r="K3261" t="s">
        <v>26</v>
      </c>
      <c r="L3261">
        <v>0</v>
      </c>
      <c r="M3261">
        <v>0</v>
      </c>
      <c r="N3261">
        <v>0</v>
      </c>
      <c r="O3261">
        <v>0</v>
      </c>
      <c r="P3261">
        <v>0</v>
      </c>
      <c r="Q3261" t="s">
        <v>24</v>
      </c>
      <c r="R3261" t="s">
        <v>2664</v>
      </c>
      <c r="S3261" t="s">
        <v>568</v>
      </c>
      <c r="T3261" t="s">
        <v>25</v>
      </c>
      <c r="U3261" t="s">
        <v>27</v>
      </c>
      <c r="V3261" t="s">
        <v>2664</v>
      </c>
      <c r="W3261" t="s">
        <v>93</v>
      </c>
      <c r="X3261" t="s">
        <v>90</v>
      </c>
      <c r="Y3261" t="s">
        <v>569</v>
      </c>
      <c r="Z3261">
        <v>317235</v>
      </c>
    </row>
    <row r="3262" spans="1:26" x14ac:dyDescent="0.25">
      <c r="A3262" t="s">
        <v>445</v>
      </c>
      <c r="B3262" t="s">
        <v>98</v>
      </c>
      <c r="C3262" t="s">
        <v>21</v>
      </c>
      <c r="D3262">
        <v>2</v>
      </c>
      <c r="E3262">
        <v>1</v>
      </c>
      <c r="F3262" s="7">
        <v>40541</v>
      </c>
      <c r="G3262" s="5">
        <v>0.62291666666666667</v>
      </c>
      <c r="H3262" t="str">
        <f t="shared" si="50"/>
        <v>Day</v>
      </c>
      <c r="I3262" t="s">
        <v>47</v>
      </c>
      <c r="J3262" t="s">
        <v>26</v>
      </c>
      <c r="K3262" t="s">
        <v>26</v>
      </c>
      <c r="L3262">
        <v>0</v>
      </c>
      <c r="M3262">
        <v>0</v>
      </c>
      <c r="N3262">
        <v>0</v>
      </c>
      <c r="O3262">
        <v>0</v>
      </c>
      <c r="P3262">
        <v>0</v>
      </c>
      <c r="Q3262" t="s">
        <v>24</v>
      </c>
      <c r="R3262" t="s">
        <v>2664</v>
      </c>
      <c r="S3262" t="s">
        <v>568</v>
      </c>
      <c r="T3262" t="s">
        <v>25</v>
      </c>
      <c r="U3262" t="s">
        <v>27</v>
      </c>
      <c r="V3262" t="s">
        <v>2664</v>
      </c>
      <c r="W3262" t="s">
        <v>93</v>
      </c>
      <c r="X3262" t="s">
        <v>90</v>
      </c>
      <c r="Y3262" t="s">
        <v>569</v>
      </c>
      <c r="Z3262">
        <v>257660</v>
      </c>
    </row>
    <row r="3263" spans="1:26" x14ac:dyDescent="0.25">
      <c r="A3263" t="s">
        <v>445</v>
      </c>
      <c r="B3263" t="s">
        <v>98</v>
      </c>
      <c r="C3263" t="s">
        <v>21</v>
      </c>
      <c r="D3263">
        <v>2</v>
      </c>
      <c r="E3263">
        <v>1</v>
      </c>
      <c r="F3263" s="7">
        <v>41211</v>
      </c>
      <c r="G3263" s="5">
        <v>0.68402777777777779</v>
      </c>
      <c r="H3263" t="str">
        <f t="shared" si="50"/>
        <v>Day</v>
      </c>
      <c r="I3263" t="s">
        <v>47</v>
      </c>
      <c r="J3263" t="s">
        <v>26</v>
      </c>
      <c r="K3263" t="s">
        <v>26</v>
      </c>
      <c r="L3263">
        <v>0</v>
      </c>
      <c r="M3263">
        <v>0</v>
      </c>
      <c r="N3263">
        <v>0</v>
      </c>
      <c r="O3263">
        <v>0</v>
      </c>
      <c r="P3263">
        <v>0</v>
      </c>
      <c r="Q3263" t="s">
        <v>24</v>
      </c>
      <c r="R3263" t="s">
        <v>2664</v>
      </c>
      <c r="S3263" t="s">
        <v>568</v>
      </c>
      <c r="T3263" t="s">
        <v>25</v>
      </c>
      <c r="U3263" t="s">
        <v>27</v>
      </c>
      <c r="V3263" t="s">
        <v>2664</v>
      </c>
      <c r="W3263" t="s">
        <v>93</v>
      </c>
      <c r="X3263" t="s">
        <v>90</v>
      </c>
      <c r="Y3263" t="s">
        <v>569</v>
      </c>
      <c r="Z3263">
        <v>328141</v>
      </c>
    </row>
    <row r="3264" spans="1:26" x14ac:dyDescent="0.25">
      <c r="A3264" t="s">
        <v>445</v>
      </c>
      <c r="B3264" t="s">
        <v>98</v>
      </c>
      <c r="C3264" t="s">
        <v>21</v>
      </c>
      <c r="D3264">
        <v>2</v>
      </c>
      <c r="E3264">
        <v>1</v>
      </c>
      <c r="F3264" s="7">
        <v>40365</v>
      </c>
      <c r="G3264" s="5">
        <v>0.78472222222222221</v>
      </c>
      <c r="H3264" t="str">
        <f t="shared" si="50"/>
        <v>Night</v>
      </c>
      <c r="I3264" t="s">
        <v>56</v>
      </c>
      <c r="J3264" t="s">
        <v>122</v>
      </c>
      <c r="K3264" t="s">
        <v>143</v>
      </c>
      <c r="L3264">
        <v>0</v>
      </c>
      <c r="M3264">
        <v>0</v>
      </c>
      <c r="N3264">
        <v>0</v>
      </c>
      <c r="O3264">
        <v>0</v>
      </c>
      <c r="P3264">
        <v>0</v>
      </c>
      <c r="Q3264" t="s">
        <v>24</v>
      </c>
      <c r="R3264" t="s">
        <v>2666</v>
      </c>
      <c r="S3264" t="s">
        <v>286</v>
      </c>
      <c r="T3264" t="s">
        <v>25</v>
      </c>
      <c r="U3264" t="s">
        <v>27</v>
      </c>
      <c r="V3264" t="s">
        <v>2665</v>
      </c>
      <c r="W3264" t="s">
        <v>93</v>
      </c>
      <c r="X3264" t="s">
        <v>90</v>
      </c>
      <c r="Y3264" t="s">
        <v>287</v>
      </c>
      <c r="Z3264">
        <v>203325</v>
      </c>
    </row>
    <row r="3265" spans="1:26" x14ac:dyDescent="0.25">
      <c r="A3265" t="s">
        <v>445</v>
      </c>
      <c r="B3265" t="s">
        <v>98</v>
      </c>
      <c r="C3265" t="s">
        <v>21</v>
      </c>
      <c r="D3265">
        <v>2</v>
      </c>
      <c r="E3265">
        <v>1</v>
      </c>
      <c r="F3265" s="7">
        <v>42124</v>
      </c>
      <c r="G3265" s="5">
        <v>0.28750000000000003</v>
      </c>
      <c r="H3265" t="str">
        <f t="shared" si="50"/>
        <v>Day</v>
      </c>
      <c r="I3265" t="s">
        <v>56</v>
      </c>
      <c r="J3265" t="s">
        <v>114</v>
      </c>
      <c r="K3265" t="s">
        <v>26</v>
      </c>
      <c r="L3265">
        <v>0</v>
      </c>
      <c r="M3265">
        <v>0</v>
      </c>
      <c r="N3265">
        <v>0</v>
      </c>
      <c r="O3265">
        <v>0</v>
      </c>
      <c r="P3265">
        <v>0</v>
      </c>
      <c r="Q3265" t="s">
        <v>24</v>
      </c>
      <c r="R3265" t="s">
        <v>2666</v>
      </c>
      <c r="S3265" t="s">
        <v>481</v>
      </c>
      <c r="T3265" t="s">
        <v>25</v>
      </c>
      <c r="U3265" t="s">
        <v>27</v>
      </c>
      <c r="V3265" t="s">
        <v>2665</v>
      </c>
      <c r="W3265" t="s">
        <v>93</v>
      </c>
      <c r="X3265" t="s">
        <v>90</v>
      </c>
      <c r="Y3265" t="s">
        <v>482</v>
      </c>
      <c r="Z3265">
        <v>203110</v>
      </c>
    </row>
    <row r="3266" spans="1:26" x14ac:dyDescent="0.25">
      <c r="A3266" t="s">
        <v>445</v>
      </c>
      <c r="B3266" t="s">
        <v>98</v>
      </c>
      <c r="C3266" t="s">
        <v>21</v>
      </c>
      <c r="D3266">
        <v>1</v>
      </c>
      <c r="E3266">
        <v>1</v>
      </c>
      <c r="F3266" s="7">
        <v>41081</v>
      </c>
      <c r="G3266" s="5">
        <v>0.77916666666666667</v>
      </c>
      <c r="H3266" t="str">
        <f t="shared" si="50"/>
        <v>Night</v>
      </c>
      <c r="I3266" t="s">
        <v>47</v>
      </c>
      <c r="J3266" t="s">
        <v>26</v>
      </c>
      <c r="K3266" t="s">
        <v>26</v>
      </c>
      <c r="L3266">
        <v>0</v>
      </c>
      <c r="M3266">
        <v>0</v>
      </c>
      <c r="N3266">
        <v>0</v>
      </c>
      <c r="O3266">
        <v>0</v>
      </c>
      <c r="P3266">
        <v>0</v>
      </c>
      <c r="Q3266" t="s">
        <v>24</v>
      </c>
      <c r="R3266" t="s">
        <v>2666</v>
      </c>
      <c r="S3266" t="s">
        <v>481</v>
      </c>
      <c r="T3266" t="s">
        <v>25</v>
      </c>
      <c r="U3266" t="s">
        <v>27</v>
      </c>
      <c r="V3266" t="s">
        <v>2665</v>
      </c>
      <c r="W3266" t="s">
        <v>93</v>
      </c>
      <c r="X3266" t="s">
        <v>90</v>
      </c>
      <c r="Y3266" t="s">
        <v>482</v>
      </c>
      <c r="Z3266">
        <v>208894</v>
      </c>
    </row>
    <row r="3267" spans="1:26" x14ac:dyDescent="0.25">
      <c r="A3267" t="s">
        <v>445</v>
      </c>
      <c r="B3267" t="s">
        <v>98</v>
      </c>
      <c r="C3267" t="s">
        <v>21</v>
      </c>
      <c r="D3267">
        <v>2</v>
      </c>
      <c r="E3267">
        <v>1</v>
      </c>
      <c r="F3267" s="7">
        <v>40808</v>
      </c>
      <c r="G3267" s="5">
        <v>0.71875</v>
      </c>
      <c r="H3267" t="str">
        <f t="shared" ref="H3267:H3330" si="51">IF(AND(G3267&gt;=TIME(6,0,0),G3267&lt;TIME(18,0,0)),"Day","Night")</f>
        <v>Day</v>
      </c>
      <c r="I3267" t="s">
        <v>56</v>
      </c>
      <c r="J3267" t="s">
        <v>26</v>
      </c>
      <c r="K3267" t="s">
        <v>26</v>
      </c>
      <c r="L3267">
        <v>0</v>
      </c>
      <c r="M3267">
        <v>0</v>
      </c>
      <c r="N3267">
        <v>0</v>
      </c>
      <c r="O3267">
        <v>0</v>
      </c>
      <c r="P3267">
        <v>0</v>
      </c>
      <c r="Q3267" t="s">
        <v>24</v>
      </c>
      <c r="R3267" t="s">
        <v>184</v>
      </c>
      <c r="S3267" t="s">
        <v>1422</v>
      </c>
      <c r="T3267" t="s">
        <v>25</v>
      </c>
      <c r="U3267" t="s">
        <v>27</v>
      </c>
      <c r="V3267" t="s">
        <v>2650</v>
      </c>
      <c r="W3267" t="s">
        <v>93</v>
      </c>
      <c r="X3267" t="s">
        <v>90</v>
      </c>
      <c r="Y3267" t="s">
        <v>1423</v>
      </c>
      <c r="Z3267">
        <v>346649</v>
      </c>
    </row>
    <row r="3268" spans="1:26" x14ac:dyDescent="0.25">
      <c r="A3268" t="s">
        <v>445</v>
      </c>
      <c r="B3268" t="s">
        <v>98</v>
      </c>
      <c r="C3268" t="s">
        <v>21</v>
      </c>
      <c r="D3268">
        <v>2</v>
      </c>
      <c r="E3268">
        <v>1</v>
      </c>
      <c r="F3268" s="7">
        <v>39429</v>
      </c>
      <c r="G3268" s="5">
        <v>0</v>
      </c>
      <c r="H3268" t="str">
        <f t="shared" si="51"/>
        <v>Night</v>
      </c>
      <c r="I3268" t="s">
        <v>47</v>
      </c>
      <c r="J3268" t="s">
        <v>26</v>
      </c>
      <c r="K3268" t="s">
        <v>26</v>
      </c>
      <c r="L3268">
        <v>0</v>
      </c>
      <c r="M3268">
        <v>0</v>
      </c>
      <c r="N3268">
        <v>0</v>
      </c>
      <c r="O3268">
        <v>0</v>
      </c>
      <c r="P3268">
        <v>0</v>
      </c>
      <c r="Q3268" t="s">
        <v>24</v>
      </c>
      <c r="R3268" t="s">
        <v>184</v>
      </c>
      <c r="S3268" t="s">
        <v>184</v>
      </c>
      <c r="T3268" t="s">
        <v>25</v>
      </c>
      <c r="U3268" t="s">
        <v>27</v>
      </c>
      <c r="V3268" t="s">
        <v>2650</v>
      </c>
      <c r="W3268" t="s">
        <v>93</v>
      </c>
      <c r="X3268" t="s">
        <v>90</v>
      </c>
      <c r="Y3268" t="s">
        <v>185</v>
      </c>
      <c r="Z3268">
        <v>228068</v>
      </c>
    </row>
    <row r="3269" spans="1:26" x14ac:dyDescent="0.25">
      <c r="A3269" t="s">
        <v>445</v>
      </c>
      <c r="B3269" t="s">
        <v>98</v>
      </c>
      <c r="C3269" t="s">
        <v>21</v>
      </c>
      <c r="D3269">
        <v>2</v>
      </c>
      <c r="E3269">
        <v>1</v>
      </c>
      <c r="F3269" s="7">
        <v>42144</v>
      </c>
      <c r="G3269" s="5">
        <v>0.83750000000000002</v>
      </c>
      <c r="H3269" t="str">
        <f t="shared" si="51"/>
        <v>Night</v>
      </c>
      <c r="I3269" t="s">
        <v>47</v>
      </c>
      <c r="J3269" t="s">
        <v>26</v>
      </c>
      <c r="K3269" t="s">
        <v>26</v>
      </c>
      <c r="L3269">
        <v>0</v>
      </c>
      <c r="M3269">
        <v>0</v>
      </c>
      <c r="N3269">
        <v>0</v>
      </c>
      <c r="O3269">
        <v>0</v>
      </c>
      <c r="P3269">
        <v>0</v>
      </c>
      <c r="Q3269" t="s">
        <v>24</v>
      </c>
      <c r="R3269" t="s">
        <v>197</v>
      </c>
      <c r="S3269" t="s">
        <v>406</v>
      </c>
      <c r="T3269" t="s">
        <v>25</v>
      </c>
      <c r="U3269" t="s">
        <v>27</v>
      </c>
      <c r="V3269" t="s">
        <v>2650</v>
      </c>
      <c r="W3269" t="s">
        <v>93</v>
      </c>
      <c r="X3269" t="s">
        <v>90</v>
      </c>
      <c r="Y3269" t="s">
        <v>407</v>
      </c>
      <c r="Z3269">
        <v>313601</v>
      </c>
    </row>
    <row r="3270" spans="1:26" x14ac:dyDescent="0.25">
      <c r="A3270" t="s">
        <v>445</v>
      </c>
      <c r="B3270" t="s">
        <v>98</v>
      </c>
      <c r="C3270" t="s">
        <v>21</v>
      </c>
      <c r="D3270">
        <v>2</v>
      </c>
      <c r="E3270">
        <v>1</v>
      </c>
      <c r="F3270" s="7">
        <v>42108</v>
      </c>
      <c r="G3270" s="5">
        <v>0.35416666666666669</v>
      </c>
      <c r="H3270" t="str">
        <f t="shared" si="51"/>
        <v>Day</v>
      </c>
      <c r="I3270" t="s">
        <v>30</v>
      </c>
      <c r="J3270" t="s">
        <v>26</v>
      </c>
      <c r="K3270" t="s">
        <v>26</v>
      </c>
      <c r="L3270">
        <v>0</v>
      </c>
      <c r="M3270">
        <v>0</v>
      </c>
      <c r="N3270">
        <v>0</v>
      </c>
      <c r="O3270">
        <v>0</v>
      </c>
      <c r="P3270">
        <v>0</v>
      </c>
      <c r="Q3270" t="s">
        <v>24</v>
      </c>
      <c r="R3270" t="s">
        <v>2671</v>
      </c>
      <c r="S3270" t="s">
        <v>836</v>
      </c>
      <c r="T3270" t="s">
        <v>25</v>
      </c>
      <c r="U3270" t="s">
        <v>27</v>
      </c>
      <c r="V3270" t="s">
        <v>2650</v>
      </c>
      <c r="W3270" t="s">
        <v>93</v>
      </c>
      <c r="X3270" t="s">
        <v>90</v>
      </c>
      <c r="Y3270" t="s">
        <v>837</v>
      </c>
      <c r="Z3270">
        <v>316033</v>
      </c>
    </row>
    <row r="3271" spans="1:26" x14ac:dyDescent="0.25">
      <c r="A3271" t="s">
        <v>445</v>
      </c>
      <c r="B3271" t="s">
        <v>98</v>
      </c>
      <c r="C3271" t="s">
        <v>21</v>
      </c>
      <c r="D3271">
        <v>2</v>
      </c>
      <c r="E3271">
        <v>1</v>
      </c>
      <c r="F3271" s="7">
        <v>39764</v>
      </c>
      <c r="G3271" s="5">
        <v>0.34375</v>
      </c>
      <c r="H3271" t="str">
        <f t="shared" si="51"/>
        <v>Day</v>
      </c>
      <c r="I3271" t="s">
        <v>36</v>
      </c>
      <c r="J3271" t="s">
        <v>26</v>
      </c>
      <c r="K3271" t="s">
        <v>26</v>
      </c>
      <c r="L3271">
        <v>0</v>
      </c>
      <c r="M3271">
        <v>0</v>
      </c>
      <c r="N3271">
        <v>0</v>
      </c>
      <c r="O3271">
        <v>0</v>
      </c>
      <c r="P3271">
        <v>0</v>
      </c>
      <c r="Q3271" t="s">
        <v>24</v>
      </c>
      <c r="R3271" t="s">
        <v>2671</v>
      </c>
      <c r="S3271" t="s">
        <v>836</v>
      </c>
      <c r="T3271" t="s">
        <v>25</v>
      </c>
      <c r="U3271" t="s">
        <v>27</v>
      </c>
      <c r="V3271" t="s">
        <v>2650</v>
      </c>
      <c r="W3271" t="s">
        <v>93</v>
      </c>
      <c r="X3271" t="s">
        <v>90</v>
      </c>
      <c r="Y3271" t="s">
        <v>837</v>
      </c>
      <c r="Z3271">
        <v>316026</v>
      </c>
    </row>
    <row r="3272" spans="1:26" x14ac:dyDescent="0.25">
      <c r="A3272" t="s">
        <v>445</v>
      </c>
      <c r="B3272" t="s">
        <v>98</v>
      </c>
      <c r="C3272" t="s">
        <v>21</v>
      </c>
      <c r="D3272">
        <v>2</v>
      </c>
      <c r="E3272">
        <v>1</v>
      </c>
      <c r="F3272" s="7">
        <v>39638</v>
      </c>
      <c r="G3272" s="5">
        <v>0.30763888888888891</v>
      </c>
      <c r="H3272" t="str">
        <f t="shared" si="51"/>
        <v>Day</v>
      </c>
      <c r="I3272" t="s">
        <v>36</v>
      </c>
      <c r="J3272" t="s">
        <v>26</v>
      </c>
      <c r="K3272" t="s">
        <v>26</v>
      </c>
      <c r="L3272">
        <v>0</v>
      </c>
      <c r="M3272">
        <v>0</v>
      </c>
      <c r="N3272">
        <v>0</v>
      </c>
      <c r="O3272">
        <v>0</v>
      </c>
      <c r="P3272">
        <v>0</v>
      </c>
      <c r="Q3272" t="s">
        <v>24</v>
      </c>
      <c r="R3272" t="s">
        <v>2671</v>
      </c>
      <c r="S3272" t="s">
        <v>383</v>
      </c>
      <c r="T3272" t="s">
        <v>25</v>
      </c>
      <c r="U3272" t="s">
        <v>27</v>
      </c>
      <c r="V3272" t="s">
        <v>2650</v>
      </c>
      <c r="W3272" t="s">
        <v>93</v>
      </c>
      <c r="X3272" t="s">
        <v>90</v>
      </c>
      <c r="Y3272" t="s">
        <v>384</v>
      </c>
      <c r="Z3272">
        <v>209156</v>
      </c>
    </row>
    <row r="3273" spans="1:26" x14ac:dyDescent="0.25">
      <c r="A3273" t="s">
        <v>445</v>
      </c>
      <c r="B3273" t="s">
        <v>98</v>
      </c>
      <c r="C3273" t="s">
        <v>21</v>
      </c>
      <c r="D3273">
        <v>2</v>
      </c>
      <c r="E3273">
        <v>1</v>
      </c>
      <c r="F3273" s="7">
        <v>39302</v>
      </c>
      <c r="G3273" s="5">
        <v>0.375</v>
      </c>
      <c r="H3273" t="str">
        <f t="shared" si="51"/>
        <v>Day</v>
      </c>
      <c r="I3273" t="s">
        <v>30</v>
      </c>
      <c r="J3273" t="s">
        <v>26</v>
      </c>
      <c r="K3273" t="s">
        <v>26</v>
      </c>
      <c r="L3273">
        <v>0</v>
      </c>
      <c r="M3273">
        <v>0</v>
      </c>
      <c r="N3273">
        <v>0</v>
      </c>
      <c r="O3273">
        <v>0</v>
      </c>
      <c r="P3273">
        <v>0</v>
      </c>
      <c r="Q3273" t="s">
        <v>24</v>
      </c>
      <c r="R3273" t="s">
        <v>2671</v>
      </c>
      <c r="S3273" t="s">
        <v>383</v>
      </c>
      <c r="T3273" t="s">
        <v>25</v>
      </c>
      <c r="U3273" t="s">
        <v>27</v>
      </c>
      <c r="V3273" t="s">
        <v>2650</v>
      </c>
      <c r="W3273" t="s">
        <v>93</v>
      </c>
      <c r="X3273" t="s">
        <v>90</v>
      </c>
      <c r="Y3273" t="s">
        <v>384</v>
      </c>
      <c r="Z3273">
        <v>304142</v>
      </c>
    </row>
    <row r="3274" spans="1:26" x14ac:dyDescent="0.25">
      <c r="A3274" t="s">
        <v>445</v>
      </c>
      <c r="B3274" t="s">
        <v>98</v>
      </c>
      <c r="C3274" t="s">
        <v>21</v>
      </c>
      <c r="D3274">
        <v>1</v>
      </c>
      <c r="E3274">
        <v>1</v>
      </c>
      <c r="F3274" s="7">
        <v>41191</v>
      </c>
      <c r="G3274" s="5">
        <v>0.36805555555555558</v>
      </c>
      <c r="H3274" t="str">
        <f t="shared" si="51"/>
        <v>Day</v>
      </c>
      <c r="J3274" t="s">
        <v>26</v>
      </c>
      <c r="K3274" t="s">
        <v>26</v>
      </c>
      <c r="L3274">
        <v>0</v>
      </c>
      <c r="M3274">
        <v>0</v>
      </c>
      <c r="N3274">
        <v>0</v>
      </c>
      <c r="O3274">
        <v>0</v>
      </c>
      <c r="P3274">
        <v>0</v>
      </c>
      <c r="Q3274" t="s">
        <v>24</v>
      </c>
      <c r="R3274" t="s">
        <v>2671</v>
      </c>
      <c r="S3274" t="s">
        <v>383</v>
      </c>
      <c r="T3274" t="s">
        <v>25</v>
      </c>
      <c r="U3274" t="s">
        <v>27</v>
      </c>
      <c r="V3274" t="s">
        <v>2650</v>
      </c>
      <c r="W3274" t="s">
        <v>93</v>
      </c>
      <c r="X3274" t="s">
        <v>90</v>
      </c>
      <c r="Y3274" t="s">
        <v>384</v>
      </c>
      <c r="Z3274">
        <v>304306</v>
      </c>
    </row>
    <row r="3275" spans="1:26" x14ac:dyDescent="0.25">
      <c r="A3275" t="s">
        <v>445</v>
      </c>
      <c r="B3275" t="s">
        <v>98</v>
      </c>
      <c r="C3275" t="s">
        <v>21</v>
      </c>
      <c r="D3275">
        <v>2</v>
      </c>
      <c r="E3275">
        <v>1</v>
      </c>
      <c r="F3275" s="7">
        <v>40826</v>
      </c>
      <c r="G3275" s="5">
        <v>0.71180555555555547</v>
      </c>
      <c r="H3275" t="str">
        <f t="shared" si="51"/>
        <v>Day</v>
      </c>
      <c r="J3275" t="s">
        <v>26</v>
      </c>
      <c r="K3275" t="s">
        <v>26</v>
      </c>
      <c r="L3275">
        <v>0</v>
      </c>
      <c r="M3275">
        <v>0</v>
      </c>
      <c r="N3275">
        <v>0</v>
      </c>
      <c r="O3275">
        <v>0</v>
      </c>
      <c r="P3275">
        <v>0</v>
      </c>
      <c r="Q3275" t="s">
        <v>24</v>
      </c>
      <c r="R3275" t="s">
        <v>2671</v>
      </c>
      <c r="S3275" t="s">
        <v>383</v>
      </c>
      <c r="T3275" t="s">
        <v>25</v>
      </c>
      <c r="U3275" t="s">
        <v>27</v>
      </c>
      <c r="V3275" t="s">
        <v>2650</v>
      </c>
      <c r="W3275" t="s">
        <v>93</v>
      </c>
      <c r="X3275" t="s">
        <v>90</v>
      </c>
      <c r="Y3275" t="s">
        <v>384</v>
      </c>
      <c r="Z3275">
        <v>315505</v>
      </c>
    </row>
    <row r="3276" spans="1:26" x14ac:dyDescent="0.25">
      <c r="A3276" t="s">
        <v>445</v>
      </c>
      <c r="B3276" t="s">
        <v>98</v>
      </c>
      <c r="C3276" t="s">
        <v>21</v>
      </c>
      <c r="D3276">
        <v>2</v>
      </c>
      <c r="E3276">
        <v>1</v>
      </c>
      <c r="F3276" s="7">
        <v>40839</v>
      </c>
      <c r="G3276" s="5">
        <v>2.4305555555555556E-2</v>
      </c>
      <c r="H3276" t="str">
        <f t="shared" si="51"/>
        <v>Night</v>
      </c>
      <c r="J3276" t="s">
        <v>26</v>
      </c>
      <c r="K3276" t="s">
        <v>26</v>
      </c>
      <c r="L3276">
        <v>0</v>
      </c>
      <c r="M3276">
        <v>0</v>
      </c>
      <c r="N3276">
        <v>0</v>
      </c>
      <c r="O3276">
        <v>0</v>
      </c>
      <c r="P3276">
        <v>0</v>
      </c>
      <c r="Q3276" t="s">
        <v>24</v>
      </c>
      <c r="R3276" t="s">
        <v>2671</v>
      </c>
      <c r="S3276" t="s">
        <v>383</v>
      </c>
      <c r="T3276" t="s">
        <v>25</v>
      </c>
      <c r="U3276" t="s">
        <v>27</v>
      </c>
      <c r="V3276" t="s">
        <v>2650</v>
      </c>
      <c r="W3276" t="s">
        <v>93</v>
      </c>
      <c r="X3276" t="s">
        <v>90</v>
      </c>
      <c r="Y3276" t="s">
        <v>384</v>
      </c>
      <c r="Z3276">
        <v>325164</v>
      </c>
    </row>
    <row r="3277" spans="1:26" x14ac:dyDescent="0.25">
      <c r="A3277" t="s">
        <v>445</v>
      </c>
      <c r="B3277" t="s">
        <v>98</v>
      </c>
      <c r="C3277" t="s">
        <v>21</v>
      </c>
      <c r="D3277">
        <v>3</v>
      </c>
      <c r="E3277">
        <v>1</v>
      </c>
      <c r="F3277" s="7">
        <v>41822</v>
      </c>
      <c r="G3277" s="5">
        <v>0.3888888888888889</v>
      </c>
      <c r="H3277" t="str">
        <f t="shared" si="51"/>
        <v>Day</v>
      </c>
      <c r="I3277" t="s">
        <v>30</v>
      </c>
      <c r="J3277" t="s">
        <v>26</v>
      </c>
      <c r="K3277" t="s">
        <v>26</v>
      </c>
      <c r="L3277">
        <v>0</v>
      </c>
      <c r="M3277">
        <v>0</v>
      </c>
      <c r="N3277">
        <v>0</v>
      </c>
      <c r="O3277">
        <v>0</v>
      </c>
      <c r="P3277">
        <v>0</v>
      </c>
      <c r="Q3277" t="s">
        <v>24</v>
      </c>
      <c r="R3277" t="s">
        <v>2671</v>
      </c>
      <c r="S3277" t="s">
        <v>383</v>
      </c>
      <c r="T3277" t="s">
        <v>25</v>
      </c>
      <c r="U3277" t="s">
        <v>27</v>
      </c>
      <c r="V3277" t="s">
        <v>2650</v>
      </c>
      <c r="W3277" t="s">
        <v>93</v>
      </c>
      <c r="X3277" t="s">
        <v>90</v>
      </c>
      <c r="Y3277" t="s">
        <v>384</v>
      </c>
      <c r="Z3277">
        <v>304298</v>
      </c>
    </row>
    <row r="3278" spans="1:26" x14ac:dyDescent="0.25">
      <c r="A3278" t="s">
        <v>445</v>
      </c>
      <c r="B3278" t="s">
        <v>98</v>
      </c>
      <c r="C3278" t="s">
        <v>21</v>
      </c>
      <c r="D3278">
        <v>2</v>
      </c>
      <c r="E3278">
        <v>1</v>
      </c>
      <c r="F3278" s="7">
        <v>41826</v>
      </c>
      <c r="G3278" s="5">
        <v>0.84722222222222221</v>
      </c>
      <c r="H3278" t="str">
        <f t="shared" si="51"/>
        <v>Night</v>
      </c>
      <c r="I3278" t="s">
        <v>47</v>
      </c>
      <c r="J3278" t="s">
        <v>26</v>
      </c>
      <c r="K3278" t="s">
        <v>26</v>
      </c>
      <c r="L3278">
        <v>0</v>
      </c>
      <c r="M3278">
        <v>0</v>
      </c>
      <c r="N3278">
        <v>0</v>
      </c>
      <c r="O3278">
        <v>0</v>
      </c>
      <c r="P3278">
        <v>0</v>
      </c>
      <c r="Q3278" t="s">
        <v>24</v>
      </c>
      <c r="R3278" t="s">
        <v>2671</v>
      </c>
      <c r="S3278" t="s">
        <v>1000</v>
      </c>
      <c r="T3278" t="s">
        <v>25</v>
      </c>
      <c r="U3278" t="s">
        <v>27</v>
      </c>
      <c r="V3278" t="s">
        <v>2650</v>
      </c>
      <c r="W3278" t="s">
        <v>93</v>
      </c>
      <c r="X3278" t="s">
        <v>90</v>
      </c>
      <c r="Y3278" t="s">
        <v>1001</v>
      </c>
      <c r="Z3278">
        <v>315410</v>
      </c>
    </row>
    <row r="3279" spans="1:26" x14ac:dyDescent="0.25">
      <c r="A3279" t="s">
        <v>445</v>
      </c>
      <c r="B3279" t="s">
        <v>98</v>
      </c>
      <c r="C3279" t="s">
        <v>21</v>
      </c>
      <c r="D3279">
        <v>1</v>
      </c>
      <c r="E3279">
        <v>1</v>
      </c>
      <c r="F3279" s="7">
        <v>40533</v>
      </c>
      <c r="G3279" s="5">
        <v>0.79166666666666663</v>
      </c>
      <c r="H3279" t="str">
        <f t="shared" si="51"/>
        <v>Night</v>
      </c>
      <c r="I3279" t="s">
        <v>36</v>
      </c>
      <c r="J3279" t="s">
        <v>26</v>
      </c>
      <c r="K3279" t="s">
        <v>212</v>
      </c>
      <c r="L3279">
        <v>0</v>
      </c>
      <c r="M3279">
        <v>0</v>
      </c>
      <c r="N3279">
        <v>0</v>
      </c>
      <c r="O3279">
        <v>0</v>
      </c>
      <c r="P3279">
        <v>0</v>
      </c>
      <c r="Q3279" t="s">
        <v>24</v>
      </c>
      <c r="R3279" t="s">
        <v>2671</v>
      </c>
      <c r="S3279" t="s">
        <v>1000</v>
      </c>
      <c r="T3279" t="s">
        <v>25</v>
      </c>
      <c r="U3279" t="s">
        <v>27</v>
      </c>
      <c r="V3279" t="s">
        <v>2650</v>
      </c>
      <c r="W3279" t="s">
        <v>93</v>
      </c>
      <c r="X3279" t="s">
        <v>90</v>
      </c>
      <c r="Y3279" t="s">
        <v>1001</v>
      </c>
      <c r="Z3279">
        <v>316032</v>
      </c>
    </row>
    <row r="3280" spans="1:26" x14ac:dyDescent="0.25">
      <c r="A3280" t="s">
        <v>445</v>
      </c>
      <c r="B3280" t="s">
        <v>98</v>
      </c>
      <c r="C3280" t="s">
        <v>21</v>
      </c>
      <c r="D3280">
        <v>2</v>
      </c>
      <c r="E3280">
        <v>1</v>
      </c>
      <c r="F3280" s="7">
        <v>40974</v>
      </c>
      <c r="G3280" s="5">
        <v>0.99722222222222223</v>
      </c>
      <c r="H3280" t="str">
        <f t="shared" si="51"/>
        <v>Night</v>
      </c>
      <c r="I3280" t="s">
        <v>36</v>
      </c>
      <c r="J3280" t="s">
        <v>125</v>
      </c>
      <c r="K3280" t="s">
        <v>113</v>
      </c>
      <c r="L3280">
        <v>0</v>
      </c>
      <c r="M3280">
        <v>0</v>
      </c>
      <c r="N3280">
        <v>0</v>
      </c>
      <c r="O3280">
        <v>0</v>
      </c>
      <c r="P3280">
        <v>0</v>
      </c>
      <c r="Q3280" t="s">
        <v>24</v>
      </c>
      <c r="R3280" t="s">
        <v>2671</v>
      </c>
      <c r="S3280" t="s">
        <v>1000</v>
      </c>
      <c r="T3280" t="s">
        <v>25</v>
      </c>
      <c r="U3280" t="s">
        <v>27</v>
      </c>
      <c r="V3280" t="s">
        <v>2650</v>
      </c>
      <c r="W3280" t="s">
        <v>93</v>
      </c>
      <c r="X3280" t="s">
        <v>90</v>
      </c>
      <c r="Y3280" t="s">
        <v>1001</v>
      </c>
      <c r="Z3280">
        <v>351645</v>
      </c>
    </row>
    <row r="3281" spans="1:26" x14ac:dyDescent="0.25">
      <c r="A3281" t="s">
        <v>2343</v>
      </c>
      <c r="B3281" t="s">
        <v>315</v>
      </c>
      <c r="C3281" t="s">
        <v>21</v>
      </c>
      <c r="D3281">
        <v>2</v>
      </c>
      <c r="E3281">
        <v>1</v>
      </c>
      <c r="F3281" s="7">
        <v>41571</v>
      </c>
      <c r="G3281" s="5">
        <v>1.0416666666666666E-2</v>
      </c>
      <c r="H3281" t="str">
        <f t="shared" si="51"/>
        <v>Night</v>
      </c>
      <c r="I3281" t="s">
        <v>30</v>
      </c>
      <c r="J3281" t="s">
        <v>125</v>
      </c>
      <c r="K3281" t="s">
        <v>113</v>
      </c>
      <c r="L3281">
        <v>0</v>
      </c>
      <c r="M3281">
        <v>0</v>
      </c>
      <c r="N3281">
        <v>0</v>
      </c>
      <c r="O3281">
        <v>0</v>
      </c>
      <c r="P3281">
        <v>0</v>
      </c>
      <c r="Q3281" t="s">
        <v>24</v>
      </c>
      <c r="R3281" t="s">
        <v>2671</v>
      </c>
      <c r="S3281" t="s">
        <v>346</v>
      </c>
      <c r="T3281" t="s">
        <v>25</v>
      </c>
      <c r="U3281" t="s">
        <v>27</v>
      </c>
      <c r="V3281" t="s">
        <v>2650</v>
      </c>
      <c r="W3281" t="s">
        <v>93</v>
      </c>
      <c r="X3281" t="s">
        <v>90</v>
      </c>
      <c r="Y3281" t="s">
        <v>395</v>
      </c>
      <c r="Z3281">
        <v>212221</v>
      </c>
    </row>
    <row r="3282" spans="1:26" x14ac:dyDescent="0.25">
      <c r="A3282" t="s">
        <v>2343</v>
      </c>
      <c r="B3282" t="s">
        <v>315</v>
      </c>
      <c r="C3282" t="s">
        <v>21</v>
      </c>
      <c r="D3282">
        <v>1</v>
      </c>
      <c r="E3282">
        <v>1</v>
      </c>
      <c r="F3282" s="7">
        <v>40394</v>
      </c>
      <c r="G3282" s="5">
        <v>0.64236111111111105</v>
      </c>
      <c r="H3282" t="str">
        <f t="shared" si="51"/>
        <v>Day</v>
      </c>
      <c r="I3282" t="s">
        <v>30</v>
      </c>
      <c r="J3282" t="s">
        <v>125</v>
      </c>
      <c r="K3282" t="s">
        <v>26</v>
      </c>
      <c r="L3282">
        <v>0</v>
      </c>
      <c r="M3282">
        <v>0</v>
      </c>
      <c r="N3282">
        <v>0</v>
      </c>
      <c r="O3282">
        <v>0</v>
      </c>
      <c r="P3282">
        <v>0</v>
      </c>
      <c r="Q3282" t="s">
        <v>24</v>
      </c>
      <c r="R3282" t="s">
        <v>2671</v>
      </c>
      <c r="S3282" t="s">
        <v>344</v>
      </c>
      <c r="T3282" t="s">
        <v>25</v>
      </c>
      <c r="U3282" t="s">
        <v>27</v>
      </c>
      <c r="V3282" t="s">
        <v>2650</v>
      </c>
      <c r="W3282" t="s">
        <v>93</v>
      </c>
      <c r="X3282" t="s">
        <v>90</v>
      </c>
      <c r="Y3282" t="s">
        <v>345</v>
      </c>
      <c r="Z3282">
        <v>259324</v>
      </c>
    </row>
    <row r="3283" spans="1:26" x14ac:dyDescent="0.25">
      <c r="A3283" t="s">
        <v>62</v>
      </c>
      <c r="B3283" t="s">
        <v>65</v>
      </c>
      <c r="C3283" t="s">
        <v>21</v>
      </c>
      <c r="D3283">
        <v>0</v>
      </c>
      <c r="E3283">
        <v>1</v>
      </c>
      <c r="F3283" s="7">
        <v>37879</v>
      </c>
      <c r="G3283" s="5">
        <v>0.85416666666666663</v>
      </c>
      <c r="H3283" t="str">
        <f t="shared" si="51"/>
        <v>Night</v>
      </c>
      <c r="I3283" t="s">
        <v>30</v>
      </c>
      <c r="J3283" t="s">
        <v>125</v>
      </c>
      <c r="K3283" t="s">
        <v>26</v>
      </c>
      <c r="L3283">
        <v>0</v>
      </c>
      <c r="M3283">
        <v>0</v>
      </c>
      <c r="N3283">
        <v>0</v>
      </c>
      <c r="O3283">
        <v>0</v>
      </c>
      <c r="P3283">
        <v>0</v>
      </c>
      <c r="Q3283" t="s">
        <v>24</v>
      </c>
      <c r="R3283" t="s">
        <v>160</v>
      </c>
      <c r="S3283" t="s">
        <v>158</v>
      </c>
      <c r="T3283" t="s">
        <v>25</v>
      </c>
      <c r="U3283" t="s">
        <v>27</v>
      </c>
      <c r="V3283" t="s">
        <v>2650</v>
      </c>
      <c r="W3283" t="s">
        <v>93</v>
      </c>
      <c r="X3283" t="s">
        <v>90</v>
      </c>
      <c r="Y3283" t="s">
        <v>159</v>
      </c>
      <c r="Z3283">
        <v>344085</v>
      </c>
    </row>
    <row r="3284" spans="1:26" x14ac:dyDescent="0.25">
      <c r="A3284" t="s">
        <v>62</v>
      </c>
      <c r="B3284" t="s">
        <v>65</v>
      </c>
      <c r="C3284" t="s">
        <v>21</v>
      </c>
      <c r="D3284">
        <v>2</v>
      </c>
      <c r="E3284">
        <v>1</v>
      </c>
      <c r="F3284" s="7">
        <v>41556</v>
      </c>
      <c r="G3284" s="5">
        <v>0.44444444444444442</v>
      </c>
      <c r="H3284" t="str">
        <f t="shared" si="51"/>
        <v>Day</v>
      </c>
      <c r="I3284" t="s">
        <v>36</v>
      </c>
      <c r="J3284" t="s">
        <v>26</v>
      </c>
      <c r="K3284" t="s">
        <v>26</v>
      </c>
      <c r="L3284">
        <v>0</v>
      </c>
      <c r="M3284">
        <v>0</v>
      </c>
      <c r="N3284">
        <v>0</v>
      </c>
      <c r="O3284">
        <v>0</v>
      </c>
      <c r="P3284">
        <v>0</v>
      </c>
      <c r="Q3284" t="s">
        <v>24</v>
      </c>
      <c r="R3284" t="s">
        <v>160</v>
      </c>
      <c r="S3284" t="s">
        <v>158</v>
      </c>
      <c r="T3284" t="s">
        <v>25</v>
      </c>
      <c r="U3284" t="s">
        <v>27</v>
      </c>
      <c r="V3284" t="s">
        <v>2650</v>
      </c>
      <c r="W3284" t="s">
        <v>93</v>
      </c>
      <c r="X3284" t="s">
        <v>90</v>
      </c>
      <c r="Y3284" t="s">
        <v>159</v>
      </c>
      <c r="Z3284">
        <v>346917</v>
      </c>
    </row>
    <row r="3285" spans="1:26" x14ac:dyDescent="0.25">
      <c r="A3285" t="s">
        <v>62</v>
      </c>
      <c r="B3285" t="s">
        <v>65</v>
      </c>
      <c r="C3285" t="s">
        <v>21</v>
      </c>
      <c r="D3285">
        <v>0</v>
      </c>
      <c r="E3285">
        <v>1</v>
      </c>
      <c r="F3285" s="7">
        <v>37225</v>
      </c>
      <c r="G3285" s="5">
        <v>0.60416666666666663</v>
      </c>
      <c r="H3285" t="str">
        <f t="shared" si="51"/>
        <v>Day</v>
      </c>
      <c r="I3285" t="s">
        <v>56</v>
      </c>
      <c r="J3285" t="s">
        <v>122</v>
      </c>
      <c r="K3285" t="s">
        <v>26</v>
      </c>
      <c r="L3285">
        <v>0</v>
      </c>
      <c r="M3285">
        <v>0</v>
      </c>
      <c r="N3285">
        <v>0</v>
      </c>
      <c r="O3285">
        <v>5</v>
      </c>
      <c r="P3285">
        <v>0</v>
      </c>
      <c r="Q3285" t="s">
        <v>24</v>
      </c>
      <c r="R3285" t="s">
        <v>2666</v>
      </c>
      <c r="S3285" t="s">
        <v>481</v>
      </c>
      <c r="T3285" t="s">
        <v>25</v>
      </c>
      <c r="U3285" t="s">
        <v>27</v>
      </c>
      <c r="V3285" t="s">
        <v>2665</v>
      </c>
      <c r="W3285" t="s">
        <v>93</v>
      </c>
      <c r="X3285" t="s">
        <v>90</v>
      </c>
      <c r="Y3285" t="s">
        <v>482</v>
      </c>
      <c r="Z3285">
        <v>309646</v>
      </c>
    </row>
    <row r="3286" spans="1:26" x14ac:dyDescent="0.25">
      <c r="A3286" t="s">
        <v>62</v>
      </c>
      <c r="B3286" t="s">
        <v>65</v>
      </c>
      <c r="C3286" t="s">
        <v>21</v>
      </c>
      <c r="D3286">
        <v>2</v>
      </c>
      <c r="E3286">
        <v>1</v>
      </c>
      <c r="F3286" s="7">
        <v>41649</v>
      </c>
      <c r="G3286" s="5">
        <v>0.40972222222222227</v>
      </c>
      <c r="H3286" t="str">
        <f t="shared" si="51"/>
        <v>Day</v>
      </c>
      <c r="I3286" t="s">
        <v>30</v>
      </c>
      <c r="J3286" t="s">
        <v>26</v>
      </c>
      <c r="K3286" t="s">
        <v>26</v>
      </c>
      <c r="L3286">
        <v>0</v>
      </c>
      <c r="M3286">
        <v>0</v>
      </c>
      <c r="N3286">
        <v>0</v>
      </c>
      <c r="O3286">
        <v>10</v>
      </c>
      <c r="P3286">
        <v>0</v>
      </c>
      <c r="Q3286" t="s">
        <v>24</v>
      </c>
      <c r="R3286" t="s">
        <v>86</v>
      </c>
      <c r="S3286" t="s">
        <v>522</v>
      </c>
      <c r="T3286" t="s">
        <v>25</v>
      </c>
      <c r="U3286" t="s">
        <v>27</v>
      </c>
      <c r="V3286" t="s">
        <v>2654</v>
      </c>
      <c r="W3286" t="s">
        <v>93</v>
      </c>
      <c r="X3286" t="s">
        <v>90</v>
      </c>
      <c r="Y3286" t="s">
        <v>523</v>
      </c>
      <c r="Z3286">
        <v>344597</v>
      </c>
    </row>
    <row r="3287" spans="1:26" x14ac:dyDescent="0.25">
      <c r="A3287" t="s">
        <v>62</v>
      </c>
      <c r="B3287" t="s">
        <v>65</v>
      </c>
      <c r="C3287" t="s">
        <v>21</v>
      </c>
      <c r="D3287">
        <v>2</v>
      </c>
      <c r="E3287">
        <v>1</v>
      </c>
      <c r="F3287" s="7">
        <v>39055</v>
      </c>
      <c r="G3287" s="5">
        <v>0.41666666666666669</v>
      </c>
      <c r="H3287" t="str">
        <f t="shared" si="51"/>
        <v>Day</v>
      </c>
      <c r="I3287" t="s">
        <v>30</v>
      </c>
      <c r="J3287" t="s">
        <v>26</v>
      </c>
      <c r="K3287" t="s">
        <v>26</v>
      </c>
      <c r="L3287">
        <v>0</v>
      </c>
      <c r="M3287">
        <v>0</v>
      </c>
      <c r="N3287">
        <v>0</v>
      </c>
      <c r="O3287">
        <v>20</v>
      </c>
      <c r="P3287">
        <v>0</v>
      </c>
      <c r="Q3287" t="s">
        <v>24</v>
      </c>
      <c r="R3287" t="s">
        <v>2664</v>
      </c>
      <c r="S3287" t="s">
        <v>568</v>
      </c>
      <c r="T3287" t="s">
        <v>25</v>
      </c>
      <c r="U3287" t="s">
        <v>27</v>
      </c>
      <c r="V3287" t="s">
        <v>2664</v>
      </c>
      <c r="W3287" t="s">
        <v>93</v>
      </c>
      <c r="X3287" t="s">
        <v>90</v>
      </c>
      <c r="Y3287" t="s">
        <v>569</v>
      </c>
      <c r="Z3287">
        <v>256214</v>
      </c>
    </row>
    <row r="3288" spans="1:26" x14ac:dyDescent="0.25">
      <c r="A3288" t="s">
        <v>62</v>
      </c>
      <c r="B3288" t="s">
        <v>65</v>
      </c>
      <c r="C3288" t="s">
        <v>21</v>
      </c>
      <c r="D3288">
        <v>2</v>
      </c>
      <c r="E3288">
        <v>1</v>
      </c>
      <c r="F3288" s="7">
        <v>41388</v>
      </c>
      <c r="G3288" s="5">
        <v>0.90277777777777779</v>
      </c>
      <c r="H3288" t="str">
        <f t="shared" si="51"/>
        <v>Night</v>
      </c>
      <c r="I3288" t="s">
        <v>47</v>
      </c>
      <c r="J3288" t="s">
        <v>26</v>
      </c>
      <c r="K3288" t="s">
        <v>26</v>
      </c>
      <c r="L3288">
        <v>0</v>
      </c>
      <c r="M3288">
        <v>0</v>
      </c>
      <c r="N3288">
        <v>0</v>
      </c>
      <c r="O3288">
        <v>20</v>
      </c>
      <c r="P3288">
        <v>0</v>
      </c>
      <c r="Q3288" t="s">
        <v>24</v>
      </c>
      <c r="R3288" t="s">
        <v>2671</v>
      </c>
      <c r="S3288" t="s">
        <v>344</v>
      </c>
      <c r="T3288" t="s">
        <v>25</v>
      </c>
      <c r="U3288" t="s">
        <v>27</v>
      </c>
      <c r="V3288" t="s">
        <v>2650</v>
      </c>
      <c r="W3288" t="s">
        <v>93</v>
      </c>
      <c r="X3288" t="s">
        <v>90</v>
      </c>
      <c r="Y3288" t="s">
        <v>345</v>
      </c>
      <c r="Z3288">
        <v>314349</v>
      </c>
    </row>
    <row r="3289" spans="1:26" x14ac:dyDescent="0.25">
      <c r="A3289" t="s">
        <v>62</v>
      </c>
      <c r="B3289" t="s">
        <v>65</v>
      </c>
      <c r="C3289" t="s">
        <v>21</v>
      </c>
      <c r="D3289">
        <v>2</v>
      </c>
      <c r="E3289">
        <v>1</v>
      </c>
      <c r="F3289" s="7">
        <v>39609</v>
      </c>
      <c r="G3289" s="5">
        <v>0.90486111111111101</v>
      </c>
      <c r="H3289" t="str">
        <f t="shared" si="51"/>
        <v>Night</v>
      </c>
      <c r="I3289" t="s">
        <v>30</v>
      </c>
      <c r="J3289" t="s">
        <v>114</v>
      </c>
      <c r="K3289" t="s">
        <v>26</v>
      </c>
      <c r="L3289">
        <v>0</v>
      </c>
      <c r="M3289">
        <v>0</v>
      </c>
      <c r="N3289">
        <v>0</v>
      </c>
      <c r="O3289">
        <v>30</v>
      </c>
      <c r="P3289">
        <v>0</v>
      </c>
      <c r="Q3289" t="s">
        <v>24</v>
      </c>
      <c r="R3289" t="s">
        <v>2671</v>
      </c>
      <c r="S3289" t="s">
        <v>344</v>
      </c>
      <c r="T3289" t="s">
        <v>25</v>
      </c>
      <c r="U3289" t="s">
        <v>27</v>
      </c>
      <c r="V3289" t="s">
        <v>2650</v>
      </c>
      <c r="W3289" t="s">
        <v>93</v>
      </c>
      <c r="X3289" t="s">
        <v>90</v>
      </c>
      <c r="Y3289" t="s">
        <v>345</v>
      </c>
      <c r="Z3289">
        <v>353276</v>
      </c>
    </row>
    <row r="3290" spans="1:26" x14ac:dyDescent="0.25">
      <c r="A3290" t="s">
        <v>62</v>
      </c>
      <c r="B3290" t="s">
        <v>65</v>
      </c>
      <c r="C3290" t="s">
        <v>21</v>
      </c>
      <c r="D3290">
        <v>2</v>
      </c>
      <c r="E3290">
        <v>1</v>
      </c>
      <c r="F3290" s="7">
        <v>41071</v>
      </c>
      <c r="G3290" s="5">
        <v>0.29166666666666669</v>
      </c>
      <c r="H3290" t="str">
        <f t="shared" si="51"/>
        <v>Day</v>
      </c>
      <c r="I3290" t="s">
        <v>30</v>
      </c>
      <c r="J3290" t="s">
        <v>26</v>
      </c>
      <c r="K3290" t="s">
        <v>26</v>
      </c>
      <c r="L3290">
        <v>0</v>
      </c>
      <c r="M3290">
        <v>0</v>
      </c>
      <c r="N3290">
        <v>0</v>
      </c>
      <c r="O3290">
        <v>50</v>
      </c>
      <c r="P3290">
        <v>0</v>
      </c>
      <c r="Q3290" t="s">
        <v>24</v>
      </c>
      <c r="R3290" t="s">
        <v>2664</v>
      </c>
      <c r="S3290" t="s">
        <v>568</v>
      </c>
      <c r="T3290" t="s">
        <v>25</v>
      </c>
      <c r="U3290" t="s">
        <v>27</v>
      </c>
      <c r="V3290" t="s">
        <v>2664</v>
      </c>
      <c r="W3290" t="s">
        <v>93</v>
      </c>
      <c r="X3290" t="s">
        <v>90</v>
      </c>
      <c r="Y3290" t="s">
        <v>569</v>
      </c>
      <c r="Z3290">
        <v>259247</v>
      </c>
    </row>
    <row r="3291" spans="1:26" x14ac:dyDescent="0.25">
      <c r="A3291" t="s">
        <v>62</v>
      </c>
      <c r="B3291" t="s">
        <v>65</v>
      </c>
      <c r="C3291" t="s">
        <v>21</v>
      </c>
      <c r="D3291">
        <v>0</v>
      </c>
      <c r="E3291">
        <v>1</v>
      </c>
      <c r="F3291" s="7">
        <v>41121</v>
      </c>
      <c r="G3291" s="5">
        <v>0.40972222222222227</v>
      </c>
      <c r="H3291" t="str">
        <f t="shared" si="51"/>
        <v>Day</v>
      </c>
      <c r="I3291" t="s">
        <v>30</v>
      </c>
      <c r="J3291" t="s">
        <v>2697</v>
      </c>
      <c r="K3291" t="s">
        <v>258</v>
      </c>
      <c r="L3291">
        <v>0</v>
      </c>
      <c r="M3291">
        <v>0</v>
      </c>
      <c r="N3291">
        <v>0</v>
      </c>
      <c r="O3291">
        <v>0</v>
      </c>
      <c r="P3291">
        <v>0</v>
      </c>
      <c r="Q3291" t="s">
        <v>24</v>
      </c>
      <c r="R3291" t="s">
        <v>2664</v>
      </c>
      <c r="S3291" t="s">
        <v>568</v>
      </c>
      <c r="T3291" t="s">
        <v>25</v>
      </c>
      <c r="U3291" t="s">
        <v>27</v>
      </c>
      <c r="V3291" t="s">
        <v>2664</v>
      </c>
      <c r="W3291" t="s">
        <v>93</v>
      </c>
      <c r="X3291" t="s">
        <v>90</v>
      </c>
      <c r="Y3291" t="s">
        <v>569</v>
      </c>
      <c r="Z3291">
        <v>332529</v>
      </c>
    </row>
    <row r="3292" spans="1:26" x14ac:dyDescent="0.25">
      <c r="A3292" t="s">
        <v>62</v>
      </c>
      <c r="B3292" t="s">
        <v>65</v>
      </c>
      <c r="C3292" t="s">
        <v>21</v>
      </c>
      <c r="D3292">
        <v>2</v>
      </c>
      <c r="E3292">
        <v>1</v>
      </c>
      <c r="F3292" s="7">
        <v>41157</v>
      </c>
      <c r="G3292" s="5">
        <v>0.625</v>
      </c>
      <c r="H3292" t="str">
        <f t="shared" si="51"/>
        <v>Day</v>
      </c>
      <c r="I3292" t="s">
        <v>36</v>
      </c>
      <c r="J3292" t="s">
        <v>26</v>
      </c>
      <c r="K3292" t="s">
        <v>26</v>
      </c>
      <c r="L3292">
        <v>0</v>
      </c>
      <c r="M3292">
        <v>0</v>
      </c>
      <c r="N3292">
        <v>0</v>
      </c>
      <c r="O3292">
        <v>0</v>
      </c>
      <c r="P3292">
        <v>0</v>
      </c>
      <c r="Q3292" t="s">
        <v>24</v>
      </c>
      <c r="R3292" t="s">
        <v>2671</v>
      </c>
      <c r="S3292" t="s">
        <v>383</v>
      </c>
      <c r="T3292" t="s">
        <v>25</v>
      </c>
      <c r="U3292" t="s">
        <v>27</v>
      </c>
      <c r="V3292" t="s">
        <v>2650</v>
      </c>
      <c r="W3292" t="s">
        <v>93</v>
      </c>
      <c r="X3292" t="s">
        <v>90</v>
      </c>
      <c r="Y3292" t="s">
        <v>384</v>
      </c>
      <c r="Z3292">
        <v>314763</v>
      </c>
    </row>
    <row r="3293" spans="1:26" x14ac:dyDescent="0.25">
      <c r="A3293" t="s">
        <v>1568</v>
      </c>
      <c r="B3293" t="s">
        <v>92</v>
      </c>
      <c r="C3293" t="s">
        <v>21</v>
      </c>
      <c r="D3293">
        <v>2</v>
      </c>
      <c r="E3293">
        <v>1</v>
      </c>
      <c r="F3293" s="7">
        <v>41161</v>
      </c>
      <c r="G3293" s="5">
        <v>0.29166666666666669</v>
      </c>
      <c r="H3293" t="str">
        <f t="shared" si="51"/>
        <v>Day</v>
      </c>
      <c r="I3293" t="s">
        <v>36</v>
      </c>
      <c r="J3293" t="s">
        <v>125</v>
      </c>
      <c r="K3293" t="s">
        <v>113</v>
      </c>
      <c r="L3293">
        <v>0</v>
      </c>
      <c r="M3293">
        <v>0</v>
      </c>
      <c r="N3293">
        <v>0</v>
      </c>
      <c r="O3293">
        <v>150</v>
      </c>
      <c r="P3293">
        <v>0.5</v>
      </c>
      <c r="Q3293" t="s">
        <v>24</v>
      </c>
      <c r="R3293" t="s">
        <v>720</v>
      </c>
      <c r="S3293" t="s">
        <v>123</v>
      </c>
      <c r="T3293" t="s">
        <v>25</v>
      </c>
      <c r="U3293" t="s">
        <v>64</v>
      </c>
      <c r="V3293" t="s">
        <v>2653</v>
      </c>
      <c r="W3293" t="s">
        <v>93</v>
      </c>
      <c r="X3293" t="s">
        <v>90</v>
      </c>
      <c r="Y3293" t="s">
        <v>124</v>
      </c>
      <c r="Z3293">
        <v>357134</v>
      </c>
    </row>
    <row r="3294" spans="1:26" x14ac:dyDescent="0.25">
      <c r="A3294" t="s">
        <v>1568</v>
      </c>
      <c r="B3294" t="s">
        <v>92</v>
      </c>
      <c r="C3294" t="s">
        <v>21</v>
      </c>
      <c r="D3294">
        <v>2</v>
      </c>
      <c r="E3294">
        <v>1</v>
      </c>
      <c r="F3294" s="7">
        <v>39314</v>
      </c>
      <c r="G3294" s="5">
        <v>0.91666666666666663</v>
      </c>
      <c r="H3294" t="str">
        <f t="shared" si="51"/>
        <v>Night</v>
      </c>
      <c r="I3294" t="s">
        <v>47</v>
      </c>
      <c r="J3294" t="s">
        <v>114</v>
      </c>
      <c r="K3294" t="s">
        <v>113</v>
      </c>
      <c r="L3294">
        <v>0</v>
      </c>
      <c r="M3294">
        <v>0</v>
      </c>
      <c r="N3294">
        <v>0</v>
      </c>
      <c r="O3294">
        <v>5</v>
      </c>
      <c r="P3294">
        <v>0</v>
      </c>
      <c r="Q3294" t="s">
        <v>24</v>
      </c>
      <c r="R3294" t="s">
        <v>86</v>
      </c>
      <c r="S3294" t="s">
        <v>96</v>
      </c>
      <c r="T3294" t="s">
        <v>25</v>
      </c>
      <c r="U3294" t="s">
        <v>27</v>
      </c>
      <c r="V3294" t="s">
        <v>2654</v>
      </c>
      <c r="W3294" t="s">
        <v>93</v>
      </c>
      <c r="X3294" t="s">
        <v>90</v>
      </c>
      <c r="Y3294" t="s">
        <v>97</v>
      </c>
      <c r="Z3294">
        <v>201106</v>
      </c>
    </row>
    <row r="3295" spans="1:26" x14ac:dyDescent="0.25">
      <c r="A3295" t="s">
        <v>1568</v>
      </c>
      <c r="B3295" t="s">
        <v>92</v>
      </c>
      <c r="C3295" t="s">
        <v>21</v>
      </c>
      <c r="D3295">
        <v>2</v>
      </c>
      <c r="E3295">
        <v>1</v>
      </c>
      <c r="F3295" s="7">
        <v>37224</v>
      </c>
      <c r="G3295" s="5">
        <v>0.83333333333333337</v>
      </c>
      <c r="H3295" t="str">
        <f t="shared" si="51"/>
        <v>Night</v>
      </c>
      <c r="I3295" t="s">
        <v>47</v>
      </c>
      <c r="J3295" t="s">
        <v>26</v>
      </c>
      <c r="K3295" t="s">
        <v>143</v>
      </c>
      <c r="L3295">
        <v>0</v>
      </c>
      <c r="M3295">
        <v>0</v>
      </c>
      <c r="N3295">
        <v>0</v>
      </c>
      <c r="O3295">
        <v>90</v>
      </c>
      <c r="P3295">
        <v>0</v>
      </c>
      <c r="Q3295" t="s">
        <v>24</v>
      </c>
      <c r="R3295" t="s">
        <v>184</v>
      </c>
      <c r="S3295" t="s">
        <v>184</v>
      </c>
      <c r="T3295" t="s">
        <v>25</v>
      </c>
      <c r="U3295" t="s">
        <v>27</v>
      </c>
      <c r="V3295" t="s">
        <v>2650</v>
      </c>
      <c r="W3295" t="s">
        <v>93</v>
      </c>
      <c r="X3295" t="s">
        <v>90</v>
      </c>
      <c r="Y3295" t="s">
        <v>185</v>
      </c>
      <c r="Z3295">
        <v>220331</v>
      </c>
    </row>
    <row r="3296" spans="1:26" x14ac:dyDescent="0.25">
      <c r="A3296" t="s">
        <v>1568</v>
      </c>
      <c r="B3296" t="s">
        <v>92</v>
      </c>
      <c r="C3296" t="s">
        <v>21</v>
      </c>
      <c r="D3296">
        <v>2</v>
      </c>
      <c r="E3296">
        <v>1</v>
      </c>
      <c r="F3296" s="7">
        <v>38241</v>
      </c>
      <c r="G3296" s="5">
        <v>0.83888888888888891</v>
      </c>
      <c r="H3296" t="str">
        <f t="shared" si="51"/>
        <v>Night</v>
      </c>
      <c r="I3296" t="s">
        <v>56</v>
      </c>
      <c r="J3296" t="s">
        <v>122</v>
      </c>
      <c r="K3296" t="s">
        <v>212</v>
      </c>
      <c r="L3296">
        <v>0</v>
      </c>
      <c r="M3296">
        <v>0</v>
      </c>
      <c r="N3296">
        <v>0</v>
      </c>
      <c r="O3296">
        <v>400</v>
      </c>
      <c r="P3296">
        <v>0</v>
      </c>
      <c r="Q3296" t="s">
        <v>24</v>
      </c>
      <c r="R3296" t="s">
        <v>86</v>
      </c>
      <c r="S3296" t="s">
        <v>96</v>
      </c>
      <c r="T3296" t="s">
        <v>25</v>
      </c>
      <c r="U3296" t="s">
        <v>27</v>
      </c>
      <c r="V3296" t="s">
        <v>2654</v>
      </c>
      <c r="W3296" t="s">
        <v>93</v>
      </c>
      <c r="X3296" t="s">
        <v>90</v>
      </c>
      <c r="Y3296" t="s">
        <v>97</v>
      </c>
      <c r="Z3296">
        <v>226026</v>
      </c>
    </row>
    <row r="3297" spans="1:26" x14ac:dyDescent="0.25">
      <c r="A3297" t="s">
        <v>1568</v>
      </c>
      <c r="B3297" t="s">
        <v>92</v>
      </c>
      <c r="C3297" t="s">
        <v>21</v>
      </c>
      <c r="D3297">
        <v>2</v>
      </c>
      <c r="E3297">
        <v>1</v>
      </c>
      <c r="F3297" s="7">
        <v>41584</v>
      </c>
      <c r="G3297" s="5">
        <v>0.79166666666666663</v>
      </c>
      <c r="H3297" t="str">
        <f t="shared" si="51"/>
        <v>Night</v>
      </c>
      <c r="I3297" t="s">
        <v>47</v>
      </c>
      <c r="J3297" t="s">
        <v>26</v>
      </c>
      <c r="K3297" t="s">
        <v>212</v>
      </c>
      <c r="L3297">
        <v>0</v>
      </c>
      <c r="M3297">
        <v>0</v>
      </c>
      <c r="N3297">
        <v>0</v>
      </c>
      <c r="O3297">
        <v>400</v>
      </c>
      <c r="P3297">
        <v>0</v>
      </c>
      <c r="Q3297" t="s">
        <v>24</v>
      </c>
      <c r="R3297" t="s">
        <v>184</v>
      </c>
      <c r="S3297" t="s">
        <v>904</v>
      </c>
      <c r="T3297" t="s">
        <v>25</v>
      </c>
      <c r="U3297" t="s">
        <v>27</v>
      </c>
      <c r="V3297" t="s">
        <v>2650</v>
      </c>
      <c r="W3297" t="s">
        <v>93</v>
      </c>
      <c r="X3297" t="s">
        <v>90</v>
      </c>
      <c r="Y3297" t="s">
        <v>905</v>
      </c>
      <c r="Z3297">
        <v>235659</v>
      </c>
    </row>
    <row r="3298" spans="1:26" x14ac:dyDescent="0.25">
      <c r="A3298" t="s">
        <v>1568</v>
      </c>
      <c r="B3298" t="s">
        <v>92</v>
      </c>
      <c r="C3298" t="s">
        <v>21</v>
      </c>
      <c r="D3298">
        <v>2</v>
      </c>
      <c r="E3298">
        <v>1</v>
      </c>
      <c r="F3298" s="7">
        <v>41579</v>
      </c>
      <c r="G3298" s="5">
        <v>0.875</v>
      </c>
      <c r="H3298" t="str">
        <f t="shared" si="51"/>
        <v>Night</v>
      </c>
      <c r="I3298" t="s">
        <v>47</v>
      </c>
      <c r="J3298" t="s">
        <v>2697</v>
      </c>
      <c r="K3298" t="s">
        <v>113</v>
      </c>
      <c r="L3298">
        <v>0</v>
      </c>
      <c r="M3298">
        <v>0</v>
      </c>
      <c r="N3298">
        <v>0</v>
      </c>
      <c r="O3298">
        <v>400</v>
      </c>
      <c r="P3298">
        <v>0</v>
      </c>
      <c r="Q3298" t="s">
        <v>24</v>
      </c>
      <c r="R3298" t="s">
        <v>1216</v>
      </c>
      <c r="S3298" t="s">
        <v>1214</v>
      </c>
      <c r="T3298" t="s">
        <v>25</v>
      </c>
      <c r="U3298" t="s">
        <v>27</v>
      </c>
      <c r="V3298" t="s">
        <v>2650</v>
      </c>
      <c r="W3298" t="s">
        <v>93</v>
      </c>
      <c r="X3298" t="s">
        <v>90</v>
      </c>
      <c r="Y3298" t="s">
        <v>1215</v>
      </c>
      <c r="Z3298">
        <v>308829</v>
      </c>
    </row>
    <row r="3299" spans="1:26" x14ac:dyDescent="0.25">
      <c r="A3299" t="s">
        <v>1568</v>
      </c>
      <c r="B3299" t="s">
        <v>92</v>
      </c>
      <c r="C3299" t="s">
        <v>21</v>
      </c>
      <c r="D3299">
        <v>2</v>
      </c>
      <c r="E3299">
        <v>1</v>
      </c>
      <c r="F3299" s="7">
        <v>37209</v>
      </c>
      <c r="G3299" s="5">
        <v>0.78472222222222221</v>
      </c>
      <c r="H3299" t="str">
        <f t="shared" si="51"/>
        <v>Night</v>
      </c>
      <c r="I3299" t="s">
        <v>47</v>
      </c>
      <c r="J3299" t="s">
        <v>114</v>
      </c>
      <c r="K3299" t="s">
        <v>143</v>
      </c>
      <c r="L3299">
        <v>0</v>
      </c>
      <c r="M3299">
        <v>0</v>
      </c>
      <c r="N3299">
        <v>0</v>
      </c>
      <c r="O3299" s="2">
        <v>1500</v>
      </c>
      <c r="P3299">
        <v>0</v>
      </c>
      <c r="Q3299" t="s">
        <v>24</v>
      </c>
      <c r="R3299" t="s">
        <v>2666</v>
      </c>
      <c r="S3299" t="s">
        <v>481</v>
      </c>
      <c r="T3299" t="s">
        <v>25</v>
      </c>
      <c r="U3299" t="s">
        <v>27</v>
      </c>
      <c r="V3299" t="s">
        <v>2665</v>
      </c>
      <c r="W3299" t="s">
        <v>93</v>
      </c>
      <c r="X3299" t="s">
        <v>90</v>
      </c>
      <c r="Y3299" t="s">
        <v>482</v>
      </c>
      <c r="Z3299">
        <v>314187</v>
      </c>
    </row>
    <row r="3300" spans="1:26" x14ac:dyDescent="0.25">
      <c r="A3300" t="s">
        <v>1068</v>
      </c>
      <c r="B3300" t="s">
        <v>98</v>
      </c>
      <c r="C3300" t="s">
        <v>21</v>
      </c>
      <c r="D3300">
        <v>2</v>
      </c>
      <c r="E3300">
        <v>1</v>
      </c>
      <c r="F3300" s="7">
        <v>39210</v>
      </c>
      <c r="G3300" s="5">
        <v>0.97916666666666663</v>
      </c>
      <c r="H3300" t="str">
        <f t="shared" si="51"/>
        <v>Night</v>
      </c>
      <c r="I3300" t="s">
        <v>702</v>
      </c>
      <c r="J3300" t="s">
        <v>114</v>
      </c>
      <c r="K3300" t="s">
        <v>113</v>
      </c>
      <c r="L3300">
        <v>0</v>
      </c>
      <c r="M3300">
        <v>0</v>
      </c>
      <c r="N3300">
        <v>0</v>
      </c>
      <c r="O3300">
        <v>0</v>
      </c>
      <c r="P3300">
        <v>0</v>
      </c>
      <c r="Q3300" t="s">
        <v>24</v>
      </c>
      <c r="R3300" t="s">
        <v>221</v>
      </c>
      <c r="S3300" t="s">
        <v>219</v>
      </c>
      <c r="T3300" t="s">
        <v>25</v>
      </c>
      <c r="U3300" t="s">
        <v>27</v>
      </c>
      <c r="V3300" t="s">
        <v>2652</v>
      </c>
      <c r="W3300" t="s">
        <v>93</v>
      </c>
      <c r="X3300" t="s">
        <v>90</v>
      </c>
      <c r="Y3300" t="s">
        <v>220</v>
      </c>
      <c r="Z3300">
        <v>343089</v>
      </c>
    </row>
    <row r="3301" spans="1:26" x14ac:dyDescent="0.25">
      <c r="A3301" t="s">
        <v>1068</v>
      </c>
      <c r="B3301" t="s">
        <v>98</v>
      </c>
      <c r="C3301" t="s">
        <v>21</v>
      </c>
      <c r="D3301">
        <v>3</v>
      </c>
      <c r="E3301">
        <v>1</v>
      </c>
      <c r="F3301" s="7">
        <v>38638</v>
      </c>
      <c r="G3301" s="5">
        <v>0.42569444444444443</v>
      </c>
      <c r="H3301" t="str">
        <f t="shared" si="51"/>
        <v>Day</v>
      </c>
      <c r="I3301" t="s">
        <v>47</v>
      </c>
      <c r="J3301" t="s">
        <v>2649</v>
      </c>
      <c r="K3301" t="s">
        <v>113</v>
      </c>
      <c r="L3301">
        <v>0</v>
      </c>
      <c r="M3301">
        <v>0</v>
      </c>
      <c r="N3301">
        <v>0</v>
      </c>
      <c r="O3301">
        <v>0</v>
      </c>
      <c r="P3301">
        <v>0</v>
      </c>
      <c r="Q3301" t="s">
        <v>24</v>
      </c>
      <c r="R3301" t="s">
        <v>197</v>
      </c>
      <c r="S3301" t="s">
        <v>406</v>
      </c>
      <c r="T3301" t="s">
        <v>25</v>
      </c>
      <c r="U3301" t="s">
        <v>27</v>
      </c>
      <c r="V3301" t="s">
        <v>2650</v>
      </c>
      <c r="W3301" t="s">
        <v>93</v>
      </c>
      <c r="X3301" t="s">
        <v>90</v>
      </c>
      <c r="Y3301" t="s">
        <v>407</v>
      </c>
      <c r="Z3301">
        <v>316857</v>
      </c>
    </row>
    <row r="3302" spans="1:26" x14ac:dyDescent="0.25">
      <c r="A3302" t="s">
        <v>1068</v>
      </c>
      <c r="B3302" t="s">
        <v>98</v>
      </c>
      <c r="C3302" t="s">
        <v>21</v>
      </c>
      <c r="D3302">
        <v>0</v>
      </c>
      <c r="E3302">
        <v>1</v>
      </c>
      <c r="F3302" s="7">
        <v>37820</v>
      </c>
      <c r="G3302" s="5">
        <v>0.4513888888888889</v>
      </c>
      <c r="H3302" t="str">
        <f t="shared" si="51"/>
        <v>Day</v>
      </c>
      <c r="I3302" t="s">
        <v>47</v>
      </c>
      <c r="J3302" t="s">
        <v>26</v>
      </c>
      <c r="K3302" t="s">
        <v>26</v>
      </c>
      <c r="L3302">
        <v>0</v>
      </c>
      <c r="M3302">
        <v>0</v>
      </c>
      <c r="N3302">
        <v>0</v>
      </c>
      <c r="O3302">
        <v>0</v>
      </c>
      <c r="P3302">
        <v>0</v>
      </c>
      <c r="Q3302" t="s">
        <v>24</v>
      </c>
      <c r="R3302" t="s">
        <v>245</v>
      </c>
      <c r="S3302" t="s">
        <v>243</v>
      </c>
      <c r="T3302" t="s">
        <v>25</v>
      </c>
      <c r="U3302" t="s">
        <v>27</v>
      </c>
      <c r="V3302" t="s">
        <v>2654</v>
      </c>
      <c r="W3302" t="s">
        <v>93</v>
      </c>
      <c r="X3302" t="s">
        <v>90</v>
      </c>
      <c r="Y3302" t="s">
        <v>244</v>
      </c>
      <c r="Z3302">
        <v>315138</v>
      </c>
    </row>
    <row r="3303" spans="1:26" x14ac:dyDescent="0.25">
      <c r="A3303" t="s">
        <v>1068</v>
      </c>
      <c r="B3303" t="s">
        <v>98</v>
      </c>
      <c r="C3303" t="s">
        <v>21</v>
      </c>
      <c r="D3303">
        <v>0</v>
      </c>
      <c r="E3303">
        <v>1</v>
      </c>
      <c r="F3303" s="7">
        <v>37175</v>
      </c>
      <c r="G3303" s="5">
        <v>0.70138888888888884</v>
      </c>
      <c r="H3303" t="str">
        <f t="shared" si="51"/>
        <v>Day</v>
      </c>
      <c r="I3303" t="s">
        <v>36</v>
      </c>
      <c r="J3303" t="s">
        <v>125</v>
      </c>
      <c r="K3303" t="s">
        <v>26</v>
      </c>
      <c r="L3303">
        <v>0</v>
      </c>
      <c r="M3303">
        <v>0</v>
      </c>
      <c r="N3303">
        <v>0</v>
      </c>
      <c r="O3303">
        <v>0</v>
      </c>
      <c r="P3303">
        <v>0</v>
      </c>
      <c r="Q3303" t="s">
        <v>24</v>
      </c>
      <c r="R3303" t="s">
        <v>2666</v>
      </c>
      <c r="S3303" t="s">
        <v>481</v>
      </c>
      <c r="T3303" t="s">
        <v>25</v>
      </c>
      <c r="U3303" t="s">
        <v>27</v>
      </c>
      <c r="V3303" t="s">
        <v>2665</v>
      </c>
      <c r="W3303" t="s">
        <v>93</v>
      </c>
      <c r="X3303" t="s">
        <v>90</v>
      </c>
      <c r="Y3303" t="s">
        <v>482</v>
      </c>
      <c r="Z3303">
        <v>266497</v>
      </c>
    </row>
    <row r="3304" spans="1:26" x14ac:dyDescent="0.25">
      <c r="A3304" t="s">
        <v>1068</v>
      </c>
      <c r="B3304" t="s">
        <v>98</v>
      </c>
      <c r="C3304" t="s">
        <v>21</v>
      </c>
      <c r="D3304">
        <v>0</v>
      </c>
      <c r="E3304">
        <v>1</v>
      </c>
      <c r="F3304" s="7">
        <v>37568</v>
      </c>
      <c r="G3304" s="5">
        <v>0.64583333333333337</v>
      </c>
      <c r="H3304" t="str">
        <f t="shared" si="51"/>
        <v>Day</v>
      </c>
      <c r="I3304" t="s">
        <v>30</v>
      </c>
      <c r="J3304" t="s">
        <v>125</v>
      </c>
      <c r="K3304" t="s">
        <v>26</v>
      </c>
      <c r="L3304">
        <v>0</v>
      </c>
      <c r="M3304">
        <v>0</v>
      </c>
      <c r="N3304">
        <v>0</v>
      </c>
      <c r="O3304" s="2">
        <v>1000</v>
      </c>
      <c r="P3304">
        <v>0</v>
      </c>
      <c r="Q3304" t="s">
        <v>24</v>
      </c>
      <c r="R3304" t="s">
        <v>720</v>
      </c>
      <c r="S3304" t="s">
        <v>724</v>
      </c>
      <c r="T3304" t="s">
        <v>25</v>
      </c>
      <c r="U3304" t="s">
        <v>64</v>
      </c>
      <c r="V3304" t="s">
        <v>2653</v>
      </c>
      <c r="W3304" t="s">
        <v>93</v>
      </c>
      <c r="X3304" t="s">
        <v>90</v>
      </c>
      <c r="Y3304" t="s">
        <v>725</v>
      </c>
      <c r="Z3304">
        <v>251574</v>
      </c>
    </row>
    <row r="3305" spans="1:26" x14ac:dyDescent="0.25">
      <c r="A3305" t="s">
        <v>1068</v>
      </c>
      <c r="B3305" t="s">
        <v>98</v>
      </c>
      <c r="C3305" t="s">
        <v>21</v>
      </c>
      <c r="D3305">
        <v>2</v>
      </c>
      <c r="E3305">
        <v>1</v>
      </c>
      <c r="F3305" s="7">
        <v>39210</v>
      </c>
      <c r="G3305" s="5">
        <v>0.31597222222222221</v>
      </c>
      <c r="H3305" t="str">
        <f t="shared" si="51"/>
        <v>Day</v>
      </c>
      <c r="I3305" t="s">
        <v>56</v>
      </c>
      <c r="J3305" t="s">
        <v>26</v>
      </c>
      <c r="K3305" t="s">
        <v>26</v>
      </c>
      <c r="L3305">
        <v>0</v>
      </c>
      <c r="M3305">
        <v>0</v>
      </c>
      <c r="N3305">
        <v>0</v>
      </c>
      <c r="O3305">
        <v>0</v>
      </c>
      <c r="P3305">
        <v>0</v>
      </c>
      <c r="Q3305" t="s">
        <v>24</v>
      </c>
      <c r="R3305" t="s">
        <v>208</v>
      </c>
      <c r="S3305" t="s">
        <v>1094</v>
      </c>
      <c r="T3305" t="s">
        <v>25</v>
      </c>
      <c r="U3305" t="s">
        <v>27</v>
      </c>
      <c r="V3305" t="s">
        <v>208</v>
      </c>
      <c r="W3305" t="s">
        <v>93</v>
      </c>
      <c r="X3305" t="s">
        <v>90</v>
      </c>
      <c r="Y3305" t="s">
        <v>1095</v>
      </c>
      <c r="Z3305">
        <v>342912</v>
      </c>
    </row>
    <row r="3306" spans="1:26" x14ac:dyDescent="0.25">
      <c r="A3306" t="s">
        <v>1068</v>
      </c>
      <c r="B3306" t="s">
        <v>98</v>
      </c>
      <c r="C3306" t="s">
        <v>21</v>
      </c>
      <c r="D3306">
        <v>2</v>
      </c>
      <c r="E3306">
        <v>1</v>
      </c>
      <c r="F3306" s="7">
        <v>40988</v>
      </c>
      <c r="G3306" s="5">
        <v>0.34027777777777773</v>
      </c>
      <c r="H3306" t="str">
        <f t="shared" si="51"/>
        <v>Day</v>
      </c>
      <c r="I3306" t="s">
        <v>56</v>
      </c>
      <c r="J3306" t="s">
        <v>26</v>
      </c>
      <c r="K3306" t="s">
        <v>26</v>
      </c>
      <c r="L3306">
        <v>0</v>
      </c>
      <c r="M3306">
        <v>0</v>
      </c>
      <c r="N3306">
        <v>0</v>
      </c>
      <c r="O3306">
        <v>5</v>
      </c>
      <c r="P3306">
        <v>0</v>
      </c>
      <c r="Q3306" t="s">
        <v>24</v>
      </c>
      <c r="R3306" t="s">
        <v>245</v>
      </c>
      <c r="S3306" t="s">
        <v>243</v>
      </c>
      <c r="T3306" t="s">
        <v>25</v>
      </c>
      <c r="U3306" t="s">
        <v>27</v>
      </c>
      <c r="V3306" t="s">
        <v>2654</v>
      </c>
      <c r="W3306" t="s">
        <v>93</v>
      </c>
      <c r="X3306" t="s">
        <v>90</v>
      </c>
      <c r="Y3306" t="s">
        <v>244</v>
      </c>
      <c r="Z3306">
        <v>334811</v>
      </c>
    </row>
    <row r="3307" spans="1:26" x14ac:dyDescent="0.25">
      <c r="A3307" t="s">
        <v>1068</v>
      </c>
      <c r="B3307" t="s">
        <v>98</v>
      </c>
      <c r="C3307" t="s">
        <v>21</v>
      </c>
      <c r="D3307">
        <v>2</v>
      </c>
      <c r="E3307">
        <v>1</v>
      </c>
      <c r="F3307" s="7">
        <v>42047</v>
      </c>
      <c r="G3307" s="5">
        <v>2.0833333333333332E-2</v>
      </c>
      <c r="H3307" t="str">
        <f t="shared" si="51"/>
        <v>Night</v>
      </c>
      <c r="I3307" t="s">
        <v>30</v>
      </c>
      <c r="J3307" t="s">
        <v>26</v>
      </c>
      <c r="K3307" t="s">
        <v>26</v>
      </c>
      <c r="L3307">
        <v>0</v>
      </c>
      <c r="M3307">
        <v>0</v>
      </c>
      <c r="N3307">
        <v>0</v>
      </c>
      <c r="O3307">
        <v>50</v>
      </c>
      <c r="P3307">
        <v>0</v>
      </c>
      <c r="Q3307" t="s">
        <v>24</v>
      </c>
      <c r="R3307" t="s">
        <v>245</v>
      </c>
      <c r="S3307" t="s">
        <v>243</v>
      </c>
      <c r="T3307" t="s">
        <v>25</v>
      </c>
      <c r="U3307" t="s">
        <v>27</v>
      </c>
      <c r="V3307" t="s">
        <v>2654</v>
      </c>
      <c r="W3307" t="s">
        <v>93</v>
      </c>
      <c r="X3307" t="s">
        <v>90</v>
      </c>
      <c r="Y3307" t="s">
        <v>244</v>
      </c>
      <c r="Z3307">
        <v>266872</v>
      </c>
    </row>
    <row r="3308" spans="1:26" x14ac:dyDescent="0.25">
      <c r="A3308" t="s">
        <v>1068</v>
      </c>
      <c r="B3308" t="s">
        <v>98</v>
      </c>
      <c r="C3308" t="s">
        <v>21</v>
      </c>
      <c r="D3308">
        <v>2</v>
      </c>
      <c r="E3308">
        <v>1</v>
      </c>
      <c r="F3308" s="7">
        <v>40751</v>
      </c>
      <c r="G3308" s="5">
        <v>0.70833333333333337</v>
      </c>
      <c r="H3308" t="str">
        <f t="shared" si="51"/>
        <v>Day</v>
      </c>
      <c r="I3308" t="s">
        <v>30</v>
      </c>
      <c r="J3308" t="s">
        <v>26</v>
      </c>
      <c r="K3308" t="s">
        <v>113</v>
      </c>
      <c r="L3308">
        <v>0</v>
      </c>
      <c r="M3308">
        <v>0</v>
      </c>
      <c r="N3308">
        <v>0</v>
      </c>
      <c r="O3308">
        <v>200</v>
      </c>
      <c r="P3308">
        <v>0</v>
      </c>
      <c r="Q3308" t="s">
        <v>24</v>
      </c>
      <c r="R3308" t="s">
        <v>184</v>
      </c>
      <c r="S3308" t="s">
        <v>904</v>
      </c>
      <c r="T3308" t="s">
        <v>25</v>
      </c>
      <c r="U3308" t="s">
        <v>27</v>
      </c>
      <c r="V3308" t="s">
        <v>2650</v>
      </c>
      <c r="W3308" t="s">
        <v>93</v>
      </c>
      <c r="X3308" t="s">
        <v>90</v>
      </c>
      <c r="Y3308" t="s">
        <v>905</v>
      </c>
      <c r="Z3308">
        <v>346043</v>
      </c>
    </row>
    <row r="3309" spans="1:26" x14ac:dyDescent="0.25">
      <c r="A3309" t="s">
        <v>1068</v>
      </c>
      <c r="B3309" t="s">
        <v>98</v>
      </c>
      <c r="C3309" t="s">
        <v>21</v>
      </c>
      <c r="D3309">
        <v>0</v>
      </c>
      <c r="E3309">
        <v>1</v>
      </c>
      <c r="F3309" s="7">
        <v>37480</v>
      </c>
      <c r="G3309" s="5">
        <v>0.8125</v>
      </c>
      <c r="H3309" t="str">
        <f t="shared" si="51"/>
        <v>Night</v>
      </c>
      <c r="I3309" t="s">
        <v>56</v>
      </c>
      <c r="J3309" t="s">
        <v>122</v>
      </c>
      <c r="K3309" t="s">
        <v>26</v>
      </c>
      <c r="L3309">
        <v>0</v>
      </c>
      <c r="M3309">
        <v>0</v>
      </c>
      <c r="N3309">
        <v>0</v>
      </c>
      <c r="O3309" s="2">
        <v>4000</v>
      </c>
      <c r="P3309">
        <v>0</v>
      </c>
      <c r="Q3309" t="s">
        <v>24</v>
      </c>
      <c r="R3309" t="s">
        <v>816</v>
      </c>
      <c r="S3309" t="s">
        <v>1150</v>
      </c>
      <c r="T3309" t="s">
        <v>25</v>
      </c>
      <c r="U3309" t="s">
        <v>27</v>
      </c>
      <c r="V3309" t="s">
        <v>2650</v>
      </c>
      <c r="W3309" t="s">
        <v>93</v>
      </c>
      <c r="X3309" t="s">
        <v>90</v>
      </c>
      <c r="Y3309" t="s">
        <v>1151</v>
      </c>
      <c r="Z3309">
        <v>301847</v>
      </c>
    </row>
    <row r="3310" spans="1:26" x14ac:dyDescent="0.25">
      <c r="A3310" t="s">
        <v>467</v>
      </c>
      <c r="B3310" t="s">
        <v>92</v>
      </c>
      <c r="C3310" t="s">
        <v>21</v>
      </c>
      <c r="D3310">
        <v>2</v>
      </c>
      <c r="E3310">
        <v>1</v>
      </c>
      <c r="F3310" s="7">
        <v>41452</v>
      </c>
      <c r="G3310" s="5">
        <v>0.54166666666666663</v>
      </c>
      <c r="H3310" t="str">
        <f t="shared" si="51"/>
        <v>Day</v>
      </c>
      <c r="I3310" t="s">
        <v>47</v>
      </c>
      <c r="J3310" t="s">
        <v>26</v>
      </c>
      <c r="K3310" t="s">
        <v>26</v>
      </c>
      <c r="L3310">
        <v>0</v>
      </c>
      <c r="M3310">
        <v>0</v>
      </c>
      <c r="N3310">
        <v>0</v>
      </c>
      <c r="O3310">
        <v>0</v>
      </c>
      <c r="P3310">
        <v>0</v>
      </c>
      <c r="Q3310" t="s">
        <v>24</v>
      </c>
      <c r="R3310" t="s">
        <v>2667</v>
      </c>
      <c r="S3310" t="s">
        <v>67</v>
      </c>
      <c r="T3310" t="s">
        <v>25</v>
      </c>
      <c r="U3310" t="s">
        <v>27</v>
      </c>
      <c r="V3310" t="s">
        <v>2665</v>
      </c>
      <c r="W3310" t="s">
        <v>99</v>
      </c>
      <c r="X3310" t="s">
        <v>696</v>
      </c>
      <c r="Y3310" t="s">
        <v>68</v>
      </c>
      <c r="Z3310">
        <v>223238</v>
      </c>
    </row>
    <row r="3311" spans="1:26" x14ac:dyDescent="0.25">
      <c r="A3311" t="s">
        <v>467</v>
      </c>
      <c r="B3311" t="s">
        <v>92</v>
      </c>
      <c r="C3311" t="s">
        <v>21</v>
      </c>
      <c r="D3311">
        <v>1</v>
      </c>
      <c r="E3311">
        <v>1</v>
      </c>
      <c r="F3311" s="7">
        <v>41836</v>
      </c>
      <c r="G3311" s="5">
        <v>0.39305555555555555</v>
      </c>
      <c r="H3311" t="str">
        <f t="shared" si="51"/>
        <v>Day</v>
      </c>
      <c r="I3311" t="s">
        <v>30</v>
      </c>
      <c r="J3311" t="s">
        <v>26</v>
      </c>
      <c r="K3311" t="s">
        <v>26</v>
      </c>
      <c r="L3311">
        <v>0</v>
      </c>
      <c r="M3311">
        <v>0</v>
      </c>
      <c r="N3311">
        <v>0</v>
      </c>
      <c r="O3311">
        <v>0</v>
      </c>
      <c r="P3311">
        <v>0</v>
      </c>
      <c r="Q3311" t="s">
        <v>24</v>
      </c>
      <c r="R3311" t="s">
        <v>184</v>
      </c>
      <c r="S3311" t="s">
        <v>184</v>
      </c>
      <c r="T3311" t="s">
        <v>25</v>
      </c>
      <c r="U3311" t="s">
        <v>27</v>
      </c>
      <c r="V3311" t="s">
        <v>2650</v>
      </c>
      <c r="W3311" t="s">
        <v>99</v>
      </c>
      <c r="X3311" t="s">
        <v>696</v>
      </c>
      <c r="Y3311" t="s">
        <v>185</v>
      </c>
      <c r="Z3311">
        <v>326984</v>
      </c>
    </row>
    <row r="3312" spans="1:26" x14ac:dyDescent="0.25">
      <c r="A3312" t="s">
        <v>467</v>
      </c>
      <c r="B3312" t="s">
        <v>92</v>
      </c>
      <c r="C3312" t="s">
        <v>21</v>
      </c>
      <c r="D3312">
        <v>2</v>
      </c>
      <c r="E3312">
        <v>1</v>
      </c>
      <c r="F3312" s="7">
        <v>39650</v>
      </c>
      <c r="G3312" s="5">
        <v>0.47638888888888892</v>
      </c>
      <c r="H3312" t="str">
        <f t="shared" si="51"/>
        <v>Day</v>
      </c>
      <c r="I3312" t="s">
        <v>36</v>
      </c>
      <c r="J3312" t="s">
        <v>125</v>
      </c>
      <c r="K3312" t="s">
        <v>26</v>
      </c>
      <c r="L3312">
        <v>0</v>
      </c>
      <c r="M3312">
        <v>0</v>
      </c>
      <c r="N3312">
        <v>0</v>
      </c>
      <c r="O3312">
        <v>50</v>
      </c>
      <c r="P3312">
        <v>0</v>
      </c>
      <c r="Q3312" t="s">
        <v>24</v>
      </c>
      <c r="R3312" t="s">
        <v>228</v>
      </c>
      <c r="S3312" t="s">
        <v>274</v>
      </c>
      <c r="T3312" t="s">
        <v>25</v>
      </c>
      <c r="U3312" t="s">
        <v>27</v>
      </c>
      <c r="V3312" t="s">
        <v>2650</v>
      </c>
      <c r="W3312" t="s">
        <v>99</v>
      </c>
      <c r="X3312" t="s">
        <v>696</v>
      </c>
      <c r="Y3312" t="s">
        <v>275</v>
      </c>
      <c r="Z3312">
        <v>335131</v>
      </c>
    </row>
    <row r="3313" spans="1:26" x14ac:dyDescent="0.25">
      <c r="A3313" t="s">
        <v>467</v>
      </c>
      <c r="B3313" t="s">
        <v>92</v>
      </c>
      <c r="C3313" t="s">
        <v>21</v>
      </c>
      <c r="D3313">
        <v>2</v>
      </c>
      <c r="E3313">
        <v>1</v>
      </c>
      <c r="F3313" s="7">
        <v>37488</v>
      </c>
      <c r="G3313" s="5">
        <v>0.34583333333333338</v>
      </c>
      <c r="H3313" t="str">
        <f t="shared" si="51"/>
        <v>Day</v>
      </c>
      <c r="I3313" t="s">
        <v>30</v>
      </c>
      <c r="J3313" t="s">
        <v>26</v>
      </c>
      <c r="K3313" t="s">
        <v>26</v>
      </c>
      <c r="L3313">
        <v>0</v>
      </c>
      <c r="M3313">
        <v>0</v>
      </c>
      <c r="N3313">
        <v>0</v>
      </c>
      <c r="O3313">
        <v>15</v>
      </c>
      <c r="P3313">
        <v>0</v>
      </c>
      <c r="Q3313" t="s">
        <v>24</v>
      </c>
      <c r="R3313" t="s">
        <v>773</v>
      </c>
      <c r="S3313" t="s">
        <v>1208</v>
      </c>
      <c r="T3313" t="s">
        <v>25</v>
      </c>
      <c r="U3313" t="s">
        <v>27</v>
      </c>
      <c r="V3313" t="s">
        <v>2650</v>
      </c>
      <c r="W3313" t="s">
        <v>99</v>
      </c>
      <c r="X3313" t="s">
        <v>696</v>
      </c>
      <c r="Y3313" t="s">
        <v>1209</v>
      </c>
      <c r="Z3313">
        <v>240809</v>
      </c>
    </row>
    <row r="3314" spans="1:26" x14ac:dyDescent="0.25">
      <c r="A3314" t="s">
        <v>467</v>
      </c>
      <c r="B3314" t="s">
        <v>92</v>
      </c>
      <c r="C3314" t="s">
        <v>21</v>
      </c>
      <c r="D3314">
        <v>2</v>
      </c>
      <c r="E3314">
        <v>1</v>
      </c>
      <c r="F3314" s="7">
        <v>41078</v>
      </c>
      <c r="G3314" s="5">
        <v>0.4145833333333333</v>
      </c>
      <c r="H3314" t="str">
        <f t="shared" si="51"/>
        <v>Day</v>
      </c>
      <c r="I3314" t="s">
        <v>30</v>
      </c>
      <c r="J3314" t="s">
        <v>26</v>
      </c>
      <c r="K3314" t="s">
        <v>26</v>
      </c>
      <c r="L3314">
        <v>0</v>
      </c>
      <c r="M3314">
        <v>0</v>
      </c>
      <c r="N3314">
        <v>0</v>
      </c>
      <c r="O3314">
        <v>0</v>
      </c>
      <c r="P3314">
        <v>0</v>
      </c>
      <c r="Q3314" t="s">
        <v>24</v>
      </c>
      <c r="R3314" t="s">
        <v>39</v>
      </c>
      <c r="S3314" t="s">
        <v>37</v>
      </c>
      <c r="T3314" t="s">
        <v>25</v>
      </c>
      <c r="U3314" t="s">
        <v>27</v>
      </c>
      <c r="V3314" t="s">
        <v>2650</v>
      </c>
      <c r="W3314" t="s">
        <v>99</v>
      </c>
      <c r="X3314" t="s">
        <v>696</v>
      </c>
      <c r="Y3314" t="s">
        <v>38</v>
      </c>
      <c r="Z3314">
        <v>3214</v>
      </c>
    </row>
    <row r="3315" spans="1:26" x14ac:dyDescent="0.25">
      <c r="A3315" t="s">
        <v>467</v>
      </c>
      <c r="B3315" t="s">
        <v>92</v>
      </c>
      <c r="C3315" t="s">
        <v>21</v>
      </c>
      <c r="D3315">
        <v>2</v>
      </c>
      <c r="E3315">
        <v>1</v>
      </c>
      <c r="F3315" s="7">
        <v>41806</v>
      </c>
      <c r="G3315" s="5">
        <v>3.4722222222222224E-2</v>
      </c>
      <c r="H3315" t="str">
        <f t="shared" si="51"/>
        <v>Night</v>
      </c>
      <c r="I3315" t="s">
        <v>30</v>
      </c>
      <c r="J3315" t="s">
        <v>26</v>
      </c>
      <c r="K3315" t="s">
        <v>26</v>
      </c>
      <c r="L3315">
        <v>0</v>
      </c>
      <c r="M3315">
        <v>0</v>
      </c>
      <c r="N3315">
        <v>0</v>
      </c>
      <c r="O3315">
        <v>0</v>
      </c>
      <c r="P3315">
        <v>0</v>
      </c>
      <c r="Q3315" t="s">
        <v>24</v>
      </c>
      <c r="R3315" t="s">
        <v>816</v>
      </c>
      <c r="S3315" t="s">
        <v>1150</v>
      </c>
      <c r="T3315" t="s">
        <v>25</v>
      </c>
      <c r="U3315" t="s">
        <v>27</v>
      </c>
      <c r="V3315" t="s">
        <v>2650</v>
      </c>
      <c r="W3315" t="s">
        <v>99</v>
      </c>
      <c r="X3315" t="s">
        <v>696</v>
      </c>
      <c r="Y3315" t="s">
        <v>1151</v>
      </c>
      <c r="Z3315">
        <v>17581</v>
      </c>
    </row>
    <row r="3316" spans="1:26" x14ac:dyDescent="0.25">
      <c r="A3316" t="s">
        <v>467</v>
      </c>
      <c r="B3316" t="s">
        <v>92</v>
      </c>
      <c r="C3316" t="s">
        <v>21</v>
      </c>
      <c r="D3316">
        <v>2</v>
      </c>
      <c r="E3316">
        <v>1</v>
      </c>
      <c r="F3316" s="7">
        <v>41041</v>
      </c>
      <c r="G3316" s="5">
        <v>0.17361111111111113</v>
      </c>
      <c r="H3316" t="str">
        <f t="shared" si="51"/>
        <v>Night</v>
      </c>
      <c r="I3316" t="s">
        <v>47</v>
      </c>
      <c r="J3316" t="s">
        <v>26</v>
      </c>
      <c r="K3316" t="s">
        <v>26</v>
      </c>
      <c r="L3316">
        <v>0</v>
      </c>
      <c r="M3316">
        <v>0</v>
      </c>
      <c r="N3316">
        <v>0</v>
      </c>
      <c r="O3316" s="2">
        <v>1000</v>
      </c>
      <c r="P3316">
        <v>0</v>
      </c>
      <c r="Q3316" t="s">
        <v>24</v>
      </c>
      <c r="R3316" t="s">
        <v>795</v>
      </c>
      <c r="S3316" t="s">
        <v>2450</v>
      </c>
      <c r="T3316" t="s">
        <v>25</v>
      </c>
      <c r="U3316" t="s">
        <v>27</v>
      </c>
      <c r="V3316" t="s">
        <v>2650</v>
      </c>
      <c r="W3316" t="s">
        <v>99</v>
      </c>
      <c r="X3316" t="s">
        <v>696</v>
      </c>
      <c r="Y3316" t="s">
        <v>2451</v>
      </c>
      <c r="Z3316">
        <v>17037</v>
      </c>
    </row>
    <row r="3317" spans="1:26" x14ac:dyDescent="0.25">
      <c r="A3317" t="s">
        <v>467</v>
      </c>
      <c r="B3317" t="s">
        <v>92</v>
      </c>
      <c r="C3317" t="s">
        <v>21</v>
      </c>
      <c r="D3317">
        <v>2</v>
      </c>
      <c r="E3317">
        <v>1</v>
      </c>
      <c r="F3317" s="7">
        <v>41163</v>
      </c>
      <c r="G3317" s="5">
        <v>0.95000000000000007</v>
      </c>
      <c r="H3317" t="str">
        <f t="shared" si="51"/>
        <v>Night</v>
      </c>
      <c r="I3317" t="s">
        <v>30</v>
      </c>
      <c r="J3317" t="s">
        <v>26</v>
      </c>
      <c r="K3317" t="s">
        <v>26</v>
      </c>
      <c r="L3317">
        <v>0</v>
      </c>
      <c r="M3317">
        <v>0</v>
      </c>
      <c r="N3317">
        <v>0</v>
      </c>
      <c r="O3317" s="2">
        <v>4000</v>
      </c>
      <c r="P3317">
        <v>0</v>
      </c>
      <c r="Q3317" t="s">
        <v>24</v>
      </c>
      <c r="R3317" t="s">
        <v>2671</v>
      </c>
      <c r="S3317" t="s">
        <v>2280</v>
      </c>
      <c r="T3317" t="s">
        <v>25</v>
      </c>
      <c r="U3317" t="s">
        <v>27</v>
      </c>
      <c r="V3317" t="s">
        <v>2650</v>
      </c>
      <c r="W3317" t="s">
        <v>99</v>
      </c>
      <c r="X3317" t="s">
        <v>696</v>
      </c>
      <c r="Y3317" t="s">
        <v>2281</v>
      </c>
      <c r="Z3317">
        <v>17256</v>
      </c>
    </row>
    <row r="3318" spans="1:26" x14ac:dyDescent="0.25">
      <c r="A3318" t="s">
        <v>529</v>
      </c>
      <c r="B3318" t="s">
        <v>250</v>
      </c>
      <c r="C3318" t="s">
        <v>21</v>
      </c>
      <c r="D3318">
        <v>2</v>
      </c>
      <c r="E3318">
        <v>1</v>
      </c>
      <c r="F3318" s="7">
        <v>41467</v>
      </c>
      <c r="G3318" s="5">
        <v>0.84236111111111101</v>
      </c>
      <c r="H3318" t="str">
        <f t="shared" si="51"/>
        <v>Night</v>
      </c>
      <c r="I3318" t="s">
        <v>56</v>
      </c>
      <c r="J3318" t="s">
        <v>26</v>
      </c>
      <c r="K3318" t="s">
        <v>26</v>
      </c>
      <c r="L3318">
        <v>0</v>
      </c>
      <c r="M3318">
        <v>0</v>
      </c>
      <c r="N3318">
        <v>0</v>
      </c>
      <c r="O3318">
        <v>0</v>
      </c>
      <c r="P3318">
        <v>0</v>
      </c>
      <c r="Q3318" t="s">
        <v>24</v>
      </c>
      <c r="R3318" t="s">
        <v>221</v>
      </c>
      <c r="S3318" t="s">
        <v>219</v>
      </c>
      <c r="T3318" t="s">
        <v>25</v>
      </c>
      <c r="U3318" t="s">
        <v>27</v>
      </c>
      <c r="V3318" t="s">
        <v>2652</v>
      </c>
      <c r="W3318" t="s">
        <v>312</v>
      </c>
      <c r="X3318" t="s">
        <v>309</v>
      </c>
      <c r="Y3318" t="s">
        <v>220</v>
      </c>
      <c r="Z3318">
        <v>225904</v>
      </c>
    </row>
    <row r="3319" spans="1:26" x14ac:dyDescent="0.25">
      <c r="A3319" t="s">
        <v>529</v>
      </c>
      <c r="B3319" t="s">
        <v>250</v>
      </c>
      <c r="C3319" t="s">
        <v>21</v>
      </c>
      <c r="D3319">
        <v>2</v>
      </c>
      <c r="E3319">
        <v>1</v>
      </c>
      <c r="F3319" s="7">
        <v>41507</v>
      </c>
      <c r="G3319" s="5">
        <v>0.29166666666666669</v>
      </c>
      <c r="H3319" t="str">
        <f t="shared" si="51"/>
        <v>Day</v>
      </c>
      <c r="I3319" t="s">
        <v>56</v>
      </c>
      <c r="J3319" t="s">
        <v>26</v>
      </c>
      <c r="K3319" t="s">
        <v>26</v>
      </c>
      <c r="L3319">
        <v>0</v>
      </c>
      <c r="M3319">
        <v>0</v>
      </c>
      <c r="N3319">
        <v>0</v>
      </c>
      <c r="O3319">
        <v>0</v>
      </c>
      <c r="P3319">
        <v>0</v>
      </c>
      <c r="Q3319" t="s">
        <v>24</v>
      </c>
      <c r="R3319" t="s">
        <v>208</v>
      </c>
      <c r="S3319" t="s">
        <v>671</v>
      </c>
      <c r="T3319" t="s">
        <v>25</v>
      </c>
      <c r="U3319" t="s">
        <v>27</v>
      </c>
      <c r="V3319" t="s">
        <v>208</v>
      </c>
      <c r="W3319" t="s">
        <v>312</v>
      </c>
      <c r="X3319" t="s">
        <v>309</v>
      </c>
      <c r="Y3319" t="s">
        <v>672</v>
      </c>
      <c r="Z3319">
        <v>348839</v>
      </c>
    </row>
    <row r="3320" spans="1:26" x14ac:dyDescent="0.25">
      <c r="A3320" t="s">
        <v>529</v>
      </c>
      <c r="B3320" t="s">
        <v>250</v>
      </c>
      <c r="C3320" t="s">
        <v>21</v>
      </c>
      <c r="D3320">
        <v>2</v>
      </c>
      <c r="E3320">
        <v>1</v>
      </c>
      <c r="F3320" s="7">
        <v>40654</v>
      </c>
      <c r="G3320" s="5">
        <v>0.34930555555555554</v>
      </c>
      <c r="H3320" t="str">
        <f t="shared" si="51"/>
        <v>Day</v>
      </c>
      <c r="I3320" t="s">
        <v>47</v>
      </c>
      <c r="J3320" t="s">
        <v>26</v>
      </c>
      <c r="K3320" t="s">
        <v>26</v>
      </c>
      <c r="L3320">
        <v>0</v>
      </c>
      <c r="M3320">
        <v>0</v>
      </c>
      <c r="N3320">
        <v>0</v>
      </c>
      <c r="O3320">
        <v>0</v>
      </c>
      <c r="P3320">
        <v>0</v>
      </c>
      <c r="Q3320" t="s">
        <v>24</v>
      </c>
      <c r="R3320" t="s">
        <v>221</v>
      </c>
      <c r="S3320" t="s">
        <v>219</v>
      </c>
      <c r="T3320" t="s">
        <v>25</v>
      </c>
      <c r="U3320" t="s">
        <v>27</v>
      </c>
      <c r="V3320" t="s">
        <v>2652</v>
      </c>
      <c r="W3320" t="s">
        <v>312</v>
      </c>
      <c r="X3320" t="s">
        <v>309</v>
      </c>
      <c r="Y3320" t="s">
        <v>220</v>
      </c>
      <c r="Z3320">
        <v>336555</v>
      </c>
    </row>
    <row r="3321" spans="1:26" x14ac:dyDescent="0.25">
      <c r="A3321" t="s">
        <v>529</v>
      </c>
      <c r="B3321" t="s">
        <v>250</v>
      </c>
      <c r="C3321" t="s">
        <v>21</v>
      </c>
      <c r="D3321">
        <v>2</v>
      </c>
      <c r="E3321">
        <v>1</v>
      </c>
      <c r="F3321" s="7">
        <v>41563</v>
      </c>
      <c r="G3321" s="5">
        <v>0.7631944444444444</v>
      </c>
      <c r="H3321" t="str">
        <f t="shared" si="51"/>
        <v>Night</v>
      </c>
      <c r="I3321" t="s">
        <v>47</v>
      </c>
      <c r="J3321" t="s">
        <v>26</v>
      </c>
      <c r="K3321" t="s">
        <v>26</v>
      </c>
      <c r="L3321">
        <v>0</v>
      </c>
      <c r="M3321">
        <v>0</v>
      </c>
      <c r="N3321">
        <v>0</v>
      </c>
      <c r="O3321">
        <v>0</v>
      </c>
      <c r="P3321">
        <v>0</v>
      </c>
      <c r="Q3321" t="s">
        <v>24</v>
      </c>
      <c r="R3321" t="s">
        <v>221</v>
      </c>
      <c r="S3321" t="s">
        <v>219</v>
      </c>
      <c r="T3321" t="s">
        <v>25</v>
      </c>
      <c r="U3321" t="s">
        <v>27</v>
      </c>
      <c r="V3321" t="s">
        <v>2652</v>
      </c>
      <c r="W3321" t="s">
        <v>312</v>
      </c>
      <c r="X3321" t="s">
        <v>309</v>
      </c>
      <c r="Y3321" t="s">
        <v>220</v>
      </c>
      <c r="Z3321">
        <v>304726</v>
      </c>
    </row>
    <row r="3322" spans="1:26" x14ac:dyDescent="0.25">
      <c r="A3322" t="s">
        <v>529</v>
      </c>
      <c r="B3322" t="s">
        <v>250</v>
      </c>
      <c r="C3322" t="s">
        <v>21</v>
      </c>
      <c r="D3322">
        <v>2</v>
      </c>
      <c r="E3322">
        <v>1</v>
      </c>
      <c r="F3322" s="7">
        <v>41830</v>
      </c>
      <c r="G3322" s="5">
        <v>0.82986111111111116</v>
      </c>
      <c r="H3322" t="str">
        <f t="shared" si="51"/>
        <v>Night</v>
      </c>
      <c r="I3322" t="s">
        <v>47</v>
      </c>
      <c r="J3322" t="s">
        <v>26</v>
      </c>
      <c r="K3322" t="s">
        <v>26</v>
      </c>
      <c r="L3322">
        <v>0</v>
      </c>
      <c r="M3322">
        <v>0</v>
      </c>
      <c r="N3322">
        <v>0</v>
      </c>
      <c r="O3322">
        <v>0</v>
      </c>
      <c r="P3322">
        <v>0</v>
      </c>
      <c r="Q3322" t="s">
        <v>24</v>
      </c>
      <c r="R3322" t="s">
        <v>221</v>
      </c>
      <c r="S3322" t="s">
        <v>219</v>
      </c>
      <c r="T3322" t="s">
        <v>25</v>
      </c>
      <c r="U3322" t="s">
        <v>27</v>
      </c>
      <c r="V3322" t="s">
        <v>2652</v>
      </c>
      <c r="W3322" t="s">
        <v>312</v>
      </c>
      <c r="X3322" t="s">
        <v>309</v>
      </c>
      <c r="Y3322" t="s">
        <v>220</v>
      </c>
      <c r="Z3322">
        <v>313663</v>
      </c>
    </row>
    <row r="3323" spans="1:26" x14ac:dyDescent="0.25">
      <c r="A3323" t="s">
        <v>529</v>
      </c>
      <c r="B3323" t="s">
        <v>250</v>
      </c>
      <c r="C3323" t="s">
        <v>21</v>
      </c>
      <c r="D3323">
        <v>2</v>
      </c>
      <c r="E3323">
        <v>1</v>
      </c>
      <c r="F3323" s="7">
        <v>37081</v>
      </c>
      <c r="G3323" s="5">
        <v>0.79305555555555562</v>
      </c>
      <c r="H3323" t="str">
        <f t="shared" si="51"/>
        <v>Night</v>
      </c>
      <c r="I3323" t="s">
        <v>56</v>
      </c>
      <c r="J3323" t="s">
        <v>26</v>
      </c>
      <c r="K3323" t="s">
        <v>26</v>
      </c>
      <c r="L3323">
        <v>0</v>
      </c>
      <c r="M3323">
        <v>0</v>
      </c>
      <c r="N3323">
        <v>0</v>
      </c>
      <c r="O3323">
        <v>0</v>
      </c>
      <c r="P3323">
        <v>0</v>
      </c>
      <c r="Q3323" t="s">
        <v>24</v>
      </c>
      <c r="R3323" t="s">
        <v>221</v>
      </c>
      <c r="S3323" t="s">
        <v>219</v>
      </c>
      <c r="T3323" t="s">
        <v>25</v>
      </c>
      <c r="U3323" t="s">
        <v>27</v>
      </c>
      <c r="V3323" t="s">
        <v>2652</v>
      </c>
      <c r="W3323" t="s">
        <v>312</v>
      </c>
      <c r="X3323" t="s">
        <v>309</v>
      </c>
      <c r="Y3323" t="s">
        <v>220</v>
      </c>
      <c r="Z3323">
        <v>241305</v>
      </c>
    </row>
    <row r="3324" spans="1:26" x14ac:dyDescent="0.25">
      <c r="A3324" t="s">
        <v>529</v>
      </c>
      <c r="B3324" t="s">
        <v>250</v>
      </c>
      <c r="C3324" t="s">
        <v>21</v>
      </c>
      <c r="D3324">
        <v>2</v>
      </c>
      <c r="E3324">
        <v>1</v>
      </c>
      <c r="F3324" s="7">
        <v>37908</v>
      </c>
      <c r="G3324" s="5">
        <v>0.46875</v>
      </c>
      <c r="H3324" t="str">
        <f t="shared" si="51"/>
        <v>Day</v>
      </c>
      <c r="I3324" t="s">
        <v>47</v>
      </c>
      <c r="J3324" t="s">
        <v>26</v>
      </c>
      <c r="K3324" t="s">
        <v>26</v>
      </c>
      <c r="L3324">
        <v>0</v>
      </c>
      <c r="M3324">
        <v>0</v>
      </c>
      <c r="N3324">
        <v>0</v>
      </c>
      <c r="O3324">
        <v>0</v>
      </c>
      <c r="P3324">
        <v>0</v>
      </c>
      <c r="Q3324" t="s">
        <v>24</v>
      </c>
      <c r="R3324" t="s">
        <v>221</v>
      </c>
      <c r="S3324" t="s">
        <v>219</v>
      </c>
      <c r="T3324" t="s">
        <v>25</v>
      </c>
      <c r="U3324" t="s">
        <v>27</v>
      </c>
      <c r="V3324" t="s">
        <v>2652</v>
      </c>
      <c r="W3324" t="s">
        <v>312</v>
      </c>
      <c r="X3324" t="s">
        <v>309</v>
      </c>
      <c r="Y3324" t="s">
        <v>220</v>
      </c>
      <c r="Z3324">
        <v>244223</v>
      </c>
    </row>
    <row r="3325" spans="1:26" x14ac:dyDescent="0.25">
      <c r="A3325" t="s">
        <v>529</v>
      </c>
      <c r="B3325" t="s">
        <v>250</v>
      </c>
      <c r="C3325" t="s">
        <v>21</v>
      </c>
      <c r="D3325">
        <v>2</v>
      </c>
      <c r="E3325">
        <v>1</v>
      </c>
      <c r="F3325" s="7">
        <v>40800</v>
      </c>
      <c r="G3325" s="5">
        <v>0.75555555555555554</v>
      </c>
      <c r="H3325" t="str">
        <f t="shared" si="51"/>
        <v>Night</v>
      </c>
      <c r="I3325" t="s">
        <v>47</v>
      </c>
      <c r="J3325" t="s">
        <v>26</v>
      </c>
      <c r="K3325" t="s">
        <v>26</v>
      </c>
      <c r="L3325">
        <v>0</v>
      </c>
      <c r="M3325">
        <v>0</v>
      </c>
      <c r="N3325">
        <v>0</v>
      </c>
      <c r="O3325">
        <v>0</v>
      </c>
      <c r="P3325">
        <v>0</v>
      </c>
      <c r="Q3325" t="s">
        <v>24</v>
      </c>
      <c r="R3325" t="s">
        <v>221</v>
      </c>
      <c r="S3325" t="s">
        <v>219</v>
      </c>
      <c r="T3325" t="s">
        <v>25</v>
      </c>
      <c r="U3325" t="s">
        <v>27</v>
      </c>
      <c r="V3325" t="s">
        <v>2652</v>
      </c>
      <c r="W3325" t="s">
        <v>312</v>
      </c>
      <c r="X3325" t="s">
        <v>309</v>
      </c>
      <c r="Y3325" t="s">
        <v>220</v>
      </c>
      <c r="Z3325">
        <v>261201</v>
      </c>
    </row>
    <row r="3326" spans="1:26" x14ac:dyDescent="0.25">
      <c r="A3326" t="s">
        <v>529</v>
      </c>
      <c r="B3326" t="s">
        <v>250</v>
      </c>
      <c r="C3326" t="s">
        <v>21</v>
      </c>
      <c r="D3326">
        <v>2</v>
      </c>
      <c r="E3326">
        <v>1</v>
      </c>
      <c r="F3326" s="7">
        <v>37297</v>
      </c>
      <c r="G3326" s="5">
        <v>0.4201388888888889</v>
      </c>
      <c r="H3326" t="str">
        <f t="shared" si="51"/>
        <v>Day</v>
      </c>
      <c r="I3326" t="s">
        <v>47</v>
      </c>
      <c r="J3326" t="s">
        <v>26</v>
      </c>
      <c r="K3326" t="s">
        <v>26</v>
      </c>
      <c r="L3326">
        <v>0</v>
      </c>
      <c r="M3326">
        <v>0</v>
      </c>
      <c r="N3326">
        <v>0</v>
      </c>
      <c r="O3326">
        <v>0</v>
      </c>
      <c r="P3326">
        <v>0</v>
      </c>
      <c r="Q3326" t="s">
        <v>24</v>
      </c>
      <c r="R3326" t="s">
        <v>221</v>
      </c>
      <c r="S3326" t="s">
        <v>219</v>
      </c>
      <c r="T3326" t="s">
        <v>25</v>
      </c>
      <c r="U3326" t="s">
        <v>27</v>
      </c>
      <c r="V3326" t="s">
        <v>2652</v>
      </c>
      <c r="W3326" t="s">
        <v>312</v>
      </c>
      <c r="X3326" t="s">
        <v>309</v>
      </c>
      <c r="Y3326" t="s">
        <v>220</v>
      </c>
      <c r="Z3326">
        <v>347461</v>
      </c>
    </row>
    <row r="3327" spans="1:26" x14ac:dyDescent="0.25">
      <c r="A3327" t="s">
        <v>529</v>
      </c>
      <c r="B3327" t="s">
        <v>250</v>
      </c>
      <c r="C3327" t="s">
        <v>21</v>
      </c>
      <c r="D3327">
        <v>2</v>
      </c>
      <c r="E3327">
        <v>1</v>
      </c>
      <c r="F3327" s="7">
        <v>38602</v>
      </c>
      <c r="G3327" s="5">
        <v>0.34722222222222227</v>
      </c>
      <c r="H3327" t="str">
        <f t="shared" si="51"/>
        <v>Day</v>
      </c>
      <c r="I3327" t="s">
        <v>47</v>
      </c>
      <c r="J3327" t="s">
        <v>26</v>
      </c>
      <c r="K3327" t="s">
        <v>26</v>
      </c>
      <c r="L3327">
        <v>0</v>
      </c>
      <c r="M3327">
        <v>0</v>
      </c>
      <c r="N3327">
        <v>0</v>
      </c>
      <c r="O3327">
        <v>0</v>
      </c>
      <c r="P3327">
        <v>0</v>
      </c>
      <c r="Q3327" t="s">
        <v>24</v>
      </c>
      <c r="R3327" t="s">
        <v>795</v>
      </c>
      <c r="S3327" t="s">
        <v>793</v>
      </c>
      <c r="T3327" t="s">
        <v>25</v>
      </c>
      <c r="U3327" t="s">
        <v>27</v>
      </c>
      <c r="V3327" t="s">
        <v>2650</v>
      </c>
      <c r="W3327" t="s">
        <v>312</v>
      </c>
      <c r="X3327" t="s">
        <v>309</v>
      </c>
      <c r="Y3327" t="s">
        <v>794</v>
      </c>
      <c r="Z3327">
        <v>235986</v>
      </c>
    </row>
    <row r="3328" spans="1:26" x14ac:dyDescent="0.25">
      <c r="A3328" t="s">
        <v>529</v>
      </c>
      <c r="B3328" t="s">
        <v>250</v>
      </c>
      <c r="C3328" t="s">
        <v>21</v>
      </c>
      <c r="D3328">
        <v>2</v>
      </c>
      <c r="E3328">
        <v>1</v>
      </c>
      <c r="F3328" s="7">
        <v>41081</v>
      </c>
      <c r="G3328" s="5">
        <v>0.8125</v>
      </c>
      <c r="H3328" t="str">
        <f t="shared" si="51"/>
        <v>Night</v>
      </c>
      <c r="I3328" t="s">
        <v>56</v>
      </c>
      <c r="J3328" t="s">
        <v>26</v>
      </c>
      <c r="K3328" t="s">
        <v>26</v>
      </c>
      <c r="L3328">
        <v>0</v>
      </c>
      <c r="M3328">
        <v>0</v>
      </c>
      <c r="N3328">
        <v>0</v>
      </c>
      <c r="O3328">
        <v>0</v>
      </c>
      <c r="P3328">
        <v>0</v>
      </c>
      <c r="Q3328" t="s">
        <v>24</v>
      </c>
      <c r="R3328" t="s">
        <v>795</v>
      </c>
      <c r="S3328" t="s">
        <v>793</v>
      </c>
      <c r="T3328" t="s">
        <v>25</v>
      </c>
      <c r="U3328" t="s">
        <v>27</v>
      </c>
      <c r="V3328" t="s">
        <v>2650</v>
      </c>
      <c r="W3328" t="s">
        <v>312</v>
      </c>
      <c r="X3328" t="s">
        <v>309</v>
      </c>
      <c r="Y3328" t="s">
        <v>794</v>
      </c>
      <c r="Z3328">
        <v>237173</v>
      </c>
    </row>
    <row r="3329" spans="1:26" x14ac:dyDescent="0.25">
      <c r="A3329" t="s">
        <v>529</v>
      </c>
      <c r="B3329" t="s">
        <v>250</v>
      </c>
      <c r="C3329" t="s">
        <v>21</v>
      </c>
      <c r="D3329">
        <v>2</v>
      </c>
      <c r="E3329">
        <v>1</v>
      </c>
      <c r="F3329" s="7">
        <v>41219</v>
      </c>
      <c r="G3329" s="5">
        <v>2.0833333333333332E-2</v>
      </c>
      <c r="H3329" t="str">
        <f t="shared" si="51"/>
        <v>Night</v>
      </c>
      <c r="I3329" t="s">
        <v>47</v>
      </c>
      <c r="J3329" t="s">
        <v>26</v>
      </c>
      <c r="K3329" t="s">
        <v>26</v>
      </c>
      <c r="L3329">
        <v>0</v>
      </c>
      <c r="M3329">
        <v>0</v>
      </c>
      <c r="N3329">
        <v>333</v>
      </c>
      <c r="O3329">
        <v>0</v>
      </c>
      <c r="P3329">
        <v>0</v>
      </c>
      <c r="Q3329" t="s">
        <v>24</v>
      </c>
      <c r="R3329" t="s">
        <v>46</v>
      </c>
      <c r="S3329" t="s">
        <v>44</v>
      </c>
      <c r="T3329" t="s">
        <v>25</v>
      </c>
      <c r="U3329" t="s">
        <v>27</v>
      </c>
      <c r="V3329" t="s">
        <v>2650</v>
      </c>
      <c r="W3329" t="s">
        <v>312</v>
      </c>
      <c r="X3329" t="s">
        <v>309</v>
      </c>
      <c r="Y3329" t="s">
        <v>45</v>
      </c>
      <c r="Z3329">
        <v>300160</v>
      </c>
    </row>
    <row r="3330" spans="1:26" x14ac:dyDescent="0.25">
      <c r="A3330" t="s">
        <v>529</v>
      </c>
      <c r="B3330" t="s">
        <v>250</v>
      </c>
      <c r="C3330" t="s">
        <v>21</v>
      </c>
      <c r="D3330">
        <v>2</v>
      </c>
      <c r="E3330">
        <v>1</v>
      </c>
      <c r="F3330" s="7">
        <v>41843</v>
      </c>
      <c r="G3330" s="5">
        <v>0.78125</v>
      </c>
      <c r="H3330" t="str">
        <f t="shared" si="51"/>
        <v>Night</v>
      </c>
      <c r="I3330" t="s">
        <v>47</v>
      </c>
      <c r="J3330" t="s">
        <v>26</v>
      </c>
      <c r="K3330" t="s">
        <v>26</v>
      </c>
      <c r="L3330">
        <v>0</v>
      </c>
      <c r="M3330">
        <v>0</v>
      </c>
      <c r="N3330">
        <v>0</v>
      </c>
      <c r="O3330">
        <v>0</v>
      </c>
      <c r="P3330">
        <v>0</v>
      </c>
      <c r="Q3330" t="s">
        <v>24</v>
      </c>
      <c r="R3330" t="s">
        <v>46</v>
      </c>
      <c r="S3330" t="s">
        <v>44</v>
      </c>
      <c r="T3330" t="s">
        <v>25</v>
      </c>
      <c r="U3330" t="s">
        <v>27</v>
      </c>
      <c r="V3330" t="s">
        <v>2650</v>
      </c>
      <c r="W3330" t="s">
        <v>312</v>
      </c>
      <c r="X3330" t="s">
        <v>309</v>
      </c>
      <c r="Y3330" t="s">
        <v>45</v>
      </c>
      <c r="Z3330">
        <v>355611</v>
      </c>
    </row>
    <row r="3331" spans="1:26" x14ac:dyDescent="0.25">
      <c r="A3331" t="s">
        <v>529</v>
      </c>
      <c r="B3331" t="s">
        <v>250</v>
      </c>
      <c r="C3331" t="s">
        <v>21</v>
      </c>
      <c r="D3331">
        <v>2</v>
      </c>
      <c r="E3331">
        <v>1</v>
      </c>
      <c r="F3331" s="7">
        <v>41891</v>
      </c>
      <c r="G3331" s="5">
        <v>0.80208333333333337</v>
      </c>
      <c r="H3331" t="str">
        <f t="shared" ref="H3331:H3394" si="52">IF(AND(G3331&gt;=TIME(6,0,0),G3331&lt;TIME(18,0,0)),"Day","Night")</f>
        <v>Night</v>
      </c>
      <c r="I3331" t="s">
        <v>56</v>
      </c>
      <c r="J3331" t="s">
        <v>26</v>
      </c>
      <c r="K3331" t="s">
        <v>26</v>
      </c>
      <c r="L3331">
        <v>0</v>
      </c>
      <c r="M3331">
        <v>0</v>
      </c>
      <c r="N3331">
        <v>0</v>
      </c>
      <c r="O3331">
        <v>0</v>
      </c>
      <c r="P3331">
        <v>0</v>
      </c>
      <c r="Q3331" t="s">
        <v>24</v>
      </c>
      <c r="R3331" t="s">
        <v>228</v>
      </c>
      <c r="S3331" t="s">
        <v>226</v>
      </c>
      <c r="T3331" t="s">
        <v>25</v>
      </c>
      <c r="U3331" t="s">
        <v>27</v>
      </c>
      <c r="V3331" t="s">
        <v>2650</v>
      </c>
      <c r="W3331" t="s">
        <v>312</v>
      </c>
      <c r="X3331" t="s">
        <v>309</v>
      </c>
      <c r="Y3331" t="s">
        <v>227</v>
      </c>
      <c r="Z3331">
        <v>352694</v>
      </c>
    </row>
    <row r="3332" spans="1:26" x14ac:dyDescent="0.25">
      <c r="A3332" t="s">
        <v>529</v>
      </c>
      <c r="B3332" t="s">
        <v>250</v>
      </c>
      <c r="C3332" t="s">
        <v>21</v>
      </c>
      <c r="D3332">
        <v>2</v>
      </c>
      <c r="E3332">
        <v>1</v>
      </c>
      <c r="F3332" s="7">
        <v>41897</v>
      </c>
      <c r="G3332" s="5">
        <v>0.79166666666666663</v>
      </c>
      <c r="H3332" t="str">
        <f t="shared" si="52"/>
        <v>Night</v>
      </c>
      <c r="I3332" t="s">
        <v>47</v>
      </c>
      <c r="J3332" t="s">
        <v>26</v>
      </c>
      <c r="K3332" t="s">
        <v>26</v>
      </c>
      <c r="L3332">
        <v>0</v>
      </c>
      <c r="M3332">
        <v>0</v>
      </c>
      <c r="N3332">
        <v>0</v>
      </c>
      <c r="O3332">
        <v>0</v>
      </c>
      <c r="P3332">
        <v>0</v>
      </c>
      <c r="Q3332" t="s">
        <v>24</v>
      </c>
      <c r="R3332" t="s">
        <v>295</v>
      </c>
      <c r="S3332" t="s">
        <v>293</v>
      </c>
      <c r="T3332" t="s">
        <v>25</v>
      </c>
      <c r="U3332" t="s">
        <v>27</v>
      </c>
      <c r="V3332" t="s">
        <v>2652</v>
      </c>
      <c r="W3332" t="s">
        <v>312</v>
      </c>
      <c r="X3332" t="s">
        <v>309</v>
      </c>
      <c r="Y3332" t="s">
        <v>294</v>
      </c>
      <c r="Z3332">
        <v>261408</v>
      </c>
    </row>
    <row r="3333" spans="1:26" x14ac:dyDescent="0.25">
      <c r="A3333" t="s">
        <v>529</v>
      </c>
      <c r="B3333" t="s">
        <v>250</v>
      </c>
      <c r="C3333" t="s">
        <v>21</v>
      </c>
      <c r="D3333">
        <v>2</v>
      </c>
      <c r="E3333">
        <v>1</v>
      </c>
      <c r="F3333" s="7">
        <v>41898</v>
      </c>
      <c r="G3333" s="5">
        <v>0.78125</v>
      </c>
      <c r="H3333" t="str">
        <f t="shared" si="52"/>
        <v>Night</v>
      </c>
      <c r="I3333" t="s">
        <v>47</v>
      </c>
      <c r="J3333" t="s">
        <v>26</v>
      </c>
      <c r="K3333" t="s">
        <v>26</v>
      </c>
      <c r="L3333">
        <v>0</v>
      </c>
      <c r="M3333">
        <v>0</v>
      </c>
      <c r="N3333">
        <v>0</v>
      </c>
      <c r="O3333">
        <v>0</v>
      </c>
      <c r="P3333">
        <v>0</v>
      </c>
      <c r="Q3333" t="s">
        <v>24</v>
      </c>
      <c r="R3333" t="s">
        <v>295</v>
      </c>
      <c r="S3333" t="s">
        <v>293</v>
      </c>
      <c r="T3333" t="s">
        <v>25</v>
      </c>
      <c r="U3333" t="s">
        <v>27</v>
      </c>
      <c r="V3333" t="s">
        <v>2652</v>
      </c>
      <c r="W3333" t="s">
        <v>312</v>
      </c>
      <c r="X3333" t="s">
        <v>309</v>
      </c>
      <c r="Y3333" t="s">
        <v>294</v>
      </c>
      <c r="Z3333">
        <v>307010</v>
      </c>
    </row>
    <row r="3334" spans="1:26" x14ac:dyDescent="0.25">
      <c r="A3334" t="s">
        <v>529</v>
      </c>
      <c r="B3334" t="s">
        <v>250</v>
      </c>
      <c r="C3334" t="s">
        <v>21</v>
      </c>
      <c r="D3334">
        <v>2</v>
      </c>
      <c r="E3334">
        <v>1</v>
      </c>
      <c r="F3334" s="7">
        <v>41892</v>
      </c>
      <c r="G3334" s="5">
        <v>0.31041666666666667</v>
      </c>
      <c r="H3334" t="str">
        <f t="shared" si="52"/>
        <v>Day</v>
      </c>
      <c r="I3334" t="s">
        <v>56</v>
      </c>
      <c r="J3334" t="s">
        <v>26</v>
      </c>
      <c r="K3334" t="s">
        <v>26</v>
      </c>
      <c r="L3334">
        <v>0</v>
      </c>
      <c r="M3334">
        <v>0</v>
      </c>
      <c r="N3334">
        <v>97</v>
      </c>
      <c r="O3334">
        <v>0</v>
      </c>
      <c r="P3334">
        <v>0</v>
      </c>
      <c r="Q3334" t="s">
        <v>24</v>
      </c>
      <c r="R3334" t="s">
        <v>2666</v>
      </c>
      <c r="S3334" t="s">
        <v>286</v>
      </c>
      <c r="T3334" t="s">
        <v>25</v>
      </c>
      <c r="U3334" t="s">
        <v>27</v>
      </c>
      <c r="V3334" t="s">
        <v>2665</v>
      </c>
      <c r="W3334" t="s">
        <v>312</v>
      </c>
      <c r="X3334" t="s">
        <v>309</v>
      </c>
      <c r="Y3334" t="s">
        <v>287</v>
      </c>
      <c r="Z3334">
        <v>358107</v>
      </c>
    </row>
    <row r="3335" spans="1:26" x14ac:dyDescent="0.25">
      <c r="A3335" t="s">
        <v>529</v>
      </c>
      <c r="B3335" t="s">
        <v>250</v>
      </c>
      <c r="C3335" t="s">
        <v>21</v>
      </c>
      <c r="D3335">
        <v>3</v>
      </c>
      <c r="E3335">
        <v>1</v>
      </c>
      <c r="F3335" s="7">
        <v>41890</v>
      </c>
      <c r="G3335" s="5">
        <v>0.4152777777777778</v>
      </c>
      <c r="H3335" t="str">
        <f t="shared" si="52"/>
        <v>Day</v>
      </c>
      <c r="I3335" t="s">
        <v>47</v>
      </c>
      <c r="J3335" t="s">
        <v>26</v>
      </c>
      <c r="K3335" t="s">
        <v>26</v>
      </c>
      <c r="L3335">
        <v>0</v>
      </c>
      <c r="M3335">
        <v>0</v>
      </c>
      <c r="N3335">
        <v>0</v>
      </c>
      <c r="O3335">
        <v>0</v>
      </c>
      <c r="P3335">
        <v>0</v>
      </c>
      <c r="Q3335" t="s">
        <v>24</v>
      </c>
      <c r="R3335" t="s">
        <v>2664</v>
      </c>
      <c r="S3335" t="s">
        <v>538</v>
      </c>
      <c r="T3335" t="s">
        <v>25</v>
      </c>
      <c r="U3335" t="s">
        <v>27</v>
      </c>
      <c r="V3335" t="s">
        <v>2664</v>
      </c>
      <c r="W3335" t="s">
        <v>312</v>
      </c>
      <c r="X3335" t="s">
        <v>309</v>
      </c>
      <c r="Y3335" t="s">
        <v>539</v>
      </c>
      <c r="Z3335">
        <v>2634</v>
      </c>
    </row>
    <row r="3336" spans="1:26" x14ac:dyDescent="0.25">
      <c r="A3336" t="s">
        <v>529</v>
      </c>
      <c r="B3336" t="s">
        <v>250</v>
      </c>
      <c r="C3336" t="s">
        <v>21</v>
      </c>
      <c r="D3336">
        <v>0</v>
      </c>
      <c r="E3336">
        <v>1</v>
      </c>
      <c r="F3336" s="7">
        <v>41488</v>
      </c>
      <c r="G3336" s="5">
        <v>0.4201388888888889</v>
      </c>
      <c r="H3336" t="str">
        <f t="shared" si="52"/>
        <v>Day</v>
      </c>
      <c r="I3336" t="s">
        <v>56</v>
      </c>
      <c r="J3336" t="s">
        <v>26</v>
      </c>
      <c r="K3336" t="s">
        <v>26</v>
      </c>
      <c r="L3336">
        <v>0</v>
      </c>
      <c r="M3336">
        <v>0</v>
      </c>
      <c r="N3336">
        <v>0</v>
      </c>
      <c r="O3336">
        <v>0</v>
      </c>
      <c r="P3336">
        <v>0</v>
      </c>
      <c r="Q3336" t="s">
        <v>24</v>
      </c>
      <c r="R3336" t="s">
        <v>2666</v>
      </c>
      <c r="S3336" t="s">
        <v>481</v>
      </c>
      <c r="T3336" t="s">
        <v>25</v>
      </c>
      <c r="U3336" t="s">
        <v>27</v>
      </c>
      <c r="V3336" t="s">
        <v>2665</v>
      </c>
      <c r="W3336" t="s">
        <v>312</v>
      </c>
      <c r="X3336" t="s">
        <v>309</v>
      </c>
      <c r="Y3336" t="s">
        <v>482</v>
      </c>
      <c r="Z3336">
        <v>257686</v>
      </c>
    </row>
    <row r="3337" spans="1:26" x14ac:dyDescent="0.25">
      <c r="A3337" t="s">
        <v>529</v>
      </c>
      <c r="B3337" t="s">
        <v>250</v>
      </c>
      <c r="C3337" t="s">
        <v>21</v>
      </c>
      <c r="D3337">
        <v>2</v>
      </c>
      <c r="E3337">
        <v>1</v>
      </c>
      <c r="F3337" s="7">
        <v>41815</v>
      </c>
      <c r="G3337" s="5">
        <v>0.83124999999999993</v>
      </c>
      <c r="H3337" t="str">
        <f t="shared" si="52"/>
        <v>Night</v>
      </c>
      <c r="I3337" t="s">
        <v>47</v>
      </c>
      <c r="J3337" t="s">
        <v>26</v>
      </c>
      <c r="K3337" t="s">
        <v>26</v>
      </c>
      <c r="L3337">
        <v>0</v>
      </c>
      <c r="M3337">
        <v>0</v>
      </c>
      <c r="N3337">
        <v>0</v>
      </c>
      <c r="O3337">
        <v>0</v>
      </c>
      <c r="P3337">
        <v>0</v>
      </c>
      <c r="Q3337" t="s">
        <v>24</v>
      </c>
      <c r="R3337" t="s">
        <v>184</v>
      </c>
      <c r="S3337" t="s">
        <v>184</v>
      </c>
      <c r="T3337" t="s">
        <v>25</v>
      </c>
      <c r="U3337" t="s">
        <v>27</v>
      </c>
      <c r="V3337" t="s">
        <v>2650</v>
      </c>
      <c r="W3337" t="s">
        <v>312</v>
      </c>
      <c r="X3337" t="s">
        <v>309</v>
      </c>
      <c r="Y3337" t="s">
        <v>185</v>
      </c>
      <c r="Z3337">
        <v>240129</v>
      </c>
    </row>
    <row r="3338" spans="1:26" x14ac:dyDescent="0.25">
      <c r="A3338" t="s">
        <v>529</v>
      </c>
      <c r="B3338" t="s">
        <v>250</v>
      </c>
      <c r="C3338" t="s">
        <v>21</v>
      </c>
      <c r="D3338">
        <v>2</v>
      </c>
      <c r="E3338">
        <v>1</v>
      </c>
      <c r="F3338" s="7">
        <v>37161</v>
      </c>
      <c r="G3338" s="5">
        <v>0.36805555555555558</v>
      </c>
      <c r="H3338" t="str">
        <f t="shared" si="52"/>
        <v>Day</v>
      </c>
      <c r="I3338" t="s">
        <v>47</v>
      </c>
      <c r="J3338" t="s">
        <v>26</v>
      </c>
      <c r="K3338" t="s">
        <v>26</v>
      </c>
      <c r="L3338">
        <v>0</v>
      </c>
      <c r="M3338">
        <v>0</v>
      </c>
      <c r="N3338">
        <v>0</v>
      </c>
      <c r="O3338">
        <v>0</v>
      </c>
      <c r="P3338">
        <v>0</v>
      </c>
      <c r="Q3338" t="s">
        <v>24</v>
      </c>
      <c r="R3338" t="s">
        <v>184</v>
      </c>
      <c r="S3338" t="s">
        <v>184</v>
      </c>
      <c r="T3338" t="s">
        <v>25</v>
      </c>
      <c r="U3338" t="s">
        <v>27</v>
      </c>
      <c r="V3338" t="s">
        <v>2650</v>
      </c>
      <c r="W3338" t="s">
        <v>312</v>
      </c>
      <c r="X3338" t="s">
        <v>309</v>
      </c>
      <c r="Y3338" t="s">
        <v>185</v>
      </c>
      <c r="Z3338">
        <v>260219</v>
      </c>
    </row>
    <row r="3339" spans="1:26" x14ac:dyDescent="0.25">
      <c r="A3339" t="s">
        <v>529</v>
      </c>
      <c r="B3339" t="s">
        <v>250</v>
      </c>
      <c r="C3339" t="s">
        <v>21</v>
      </c>
      <c r="D3339">
        <v>2</v>
      </c>
      <c r="E3339">
        <v>1</v>
      </c>
      <c r="F3339" s="7">
        <v>40766</v>
      </c>
      <c r="G3339" s="5">
        <v>0.45</v>
      </c>
      <c r="H3339" t="str">
        <f t="shared" si="52"/>
        <v>Day</v>
      </c>
      <c r="I3339" t="s">
        <v>56</v>
      </c>
      <c r="J3339" t="s">
        <v>26</v>
      </c>
      <c r="K3339" t="s">
        <v>26</v>
      </c>
      <c r="L3339">
        <v>0</v>
      </c>
      <c r="M3339">
        <v>0</v>
      </c>
      <c r="N3339">
        <v>0</v>
      </c>
      <c r="O3339">
        <v>0</v>
      </c>
      <c r="P3339">
        <v>0</v>
      </c>
      <c r="Q3339" t="s">
        <v>24</v>
      </c>
      <c r="R3339" t="s">
        <v>184</v>
      </c>
      <c r="S3339" t="s">
        <v>184</v>
      </c>
      <c r="T3339" t="s">
        <v>25</v>
      </c>
      <c r="U3339" t="s">
        <v>27</v>
      </c>
      <c r="V3339" t="s">
        <v>2650</v>
      </c>
      <c r="W3339" t="s">
        <v>312</v>
      </c>
      <c r="X3339" t="s">
        <v>309</v>
      </c>
      <c r="Y3339" t="s">
        <v>185</v>
      </c>
      <c r="Z3339">
        <v>230391</v>
      </c>
    </row>
    <row r="3340" spans="1:26" x14ac:dyDescent="0.25">
      <c r="A3340" t="s">
        <v>529</v>
      </c>
      <c r="B3340" t="s">
        <v>250</v>
      </c>
      <c r="C3340" t="s">
        <v>21</v>
      </c>
      <c r="D3340">
        <v>2</v>
      </c>
      <c r="E3340">
        <v>1</v>
      </c>
      <c r="F3340" s="7">
        <v>40767</v>
      </c>
      <c r="G3340" s="5">
        <v>0.34722222222222227</v>
      </c>
      <c r="H3340" t="str">
        <f t="shared" si="52"/>
        <v>Day</v>
      </c>
      <c r="I3340" t="s">
        <v>56</v>
      </c>
      <c r="J3340" t="s">
        <v>26</v>
      </c>
      <c r="K3340" t="s">
        <v>26</v>
      </c>
      <c r="L3340">
        <v>0</v>
      </c>
      <c r="M3340">
        <v>0</v>
      </c>
      <c r="N3340">
        <v>0</v>
      </c>
      <c r="O3340">
        <v>0</v>
      </c>
      <c r="P3340">
        <v>0</v>
      </c>
      <c r="Q3340" t="s">
        <v>24</v>
      </c>
      <c r="R3340" t="s">
        <v>184</v>
      </c>
      <c r="S3340" t="s">
        <v>184</v>
      </c>
      <c r="T3340" t="s">
        <v>25</v>
      </c>
      <c r="U3340" t="s">
        <v>27</v>
      </c>
      <c r="V3340" t="s">
        <v>2650</v>
      </c>
      <c r="W3340" t="s">
        <v>312</v>
      </c>
      <c r="X3340" t="s">
        <v>309</v>
      </c>
      <c r="Y3340" t="s">
        <v>185</v>
      </c>
      <c r="Z3340">
        <v>236565</v>
      </c>
    </row>
    <row r="3341" spans="1:26" x14ac:dyDescent="0.25">
      <c r="A3341" t="s">
        <v>529</v>
      </c>
      <c r="B3341" t="s">
        <v>250</v>
      </c>
      <c r="C3341" t="s">
        <v>21</v>
      </c>
      <c r="D3341">
        <v>2</v>
      </c>
      <c r="E3341">
        <v>1</v>
      </c>
      <c r="F3341" s="7">
        <v>40839</v>
      </c>
      <c r="G3341" s="5">
        <v>0.37638888888888888</v>
      </c>
      <c r="H3341" t="str">
        <f t="shared" si="52"/>
        <v>Day</v>
      </c>
      <c r="I3341" t="s">
        <v>56</v>
      </c>
      <c r="J3341" t="s">
        <v>26</v>
      </c>
      <c r="K3341" t="s">
        <v>26</v>
      </c>
      <c r="L3341">
        <v>0</v>
      </c>
      <c r="M3341">
        <v>0</v>
      </c>
      <c r="N3341">
        <v>0</v>
      </c>
      <c r="O3341">
        <v>0</v>
      </c>
      <c r="P3341">
        <v>0</v>
      </c>
      <c r="Q3341" t="s">
        <v>24</v>
      </c>
      <c r="R3341" t="s">
        <v>197</v>
      </c>
      <c r="S3341" t="s">
        <v>406</v>
      </c>
      <c r="T3341" t="s">
        <v>25</v>
      </c>
      <c r="U3341" t="s">
        <v>27</v>
      </c>
      <c r="V3341" t="s">
        <v>2650</v>
      </c>
      <c r="W3341" t="s">
        <v>312</v>
      </c>
      <c r="X3341" t="s">
        <v>309</v>
      </c>
      <c r="Y3341" t="s">
        <v>407</v>
      </c>
      <c r="Z3341">
        <v>267851</v>
      </c>
    </row>
    <row r="3342" spans="1:26" x14ac:dyDescent="0.25">
      <c r="A3342" t="s">
        <v>529</v>
      </c>
      <c r="B3342" t="s">
        <v>250</v>
      </c>
      <c r="C3342" t="s">
        <v>21</v>
      </c>
      <c r="D3342">
        <v>2</v>
      </c>
      <c r="E3342">
        <v>1</v>
      </c>
      <c r="F3342" s="7">
        <v>41499</v>
      </c>
      <c r="G3342" s="5">
        <v>0.79861111111111116</v>
      </c>
      <c r="H3342" t="str">
        <f t="shared" si="52"/>
        <v>Night</v>
      </c>
      <c r="I3342" t="s">
        <v>56</v>
      </c>
      <c r="J3342" t="s">
        <v>26</v>
      </c>
      <c r="K3342" t="s">
        <v>26</v>
      </c>
      <c r="L3342">
        <v>0</v>
      </c>
      <c r="M3342">
        <v>0</v>
      </c>
      <c r="N3342">
        <v>0</v>
      </c>
      <c r="O3342">
        <v>10</v>
      </c>
      <c r="P3342">
        <v>0</v>
      </c>
      <c r="Q3342" t="s">
        <v>24</v>
      </c>
      <c r="R3342" t="s">
        <v>221</v>
      </c>
      <c r="S3342" t="s">
        <v>219</v>
      </c>
      <c r="T3342" t="s">
        <v>25</v>
      </c>
      <c r="U3342" t="s">
        <v>27</v>
      </c>
      <c r="V3342" t="s">
        <v>2652</v>
      </c>
      <c r="W3342" t="s">
        <v>312</v>
      </c>
      <c r="X3342" t="s">
        <v>309</v>
      </c>
      <c r="Y3342" t="s">
        <v>220</v>
      </c>
      <c r="Z3342">
        <v>254380</v>
      </c>
    </row>
    <row r="3343" spans="1:26" x14ac:dyDescent="0.25">
      <c r="A3343" t="s">
        <v>529</v>
      </c>
      <c r="B3343" t="s">
        <v>250</v>
      </c>
      <c r="C3343" t="s">
        <v>21</v>
      </c>
      <c r="D3343">
        <v>2</v>
      </c>
      <c r="E3343">
        <v>1</v>
      </c>
      <c r="F3343" s="7">
        <v>41537</v>
      </c>
      <c r="G3343" s="5">
        <v>0.80694444444444446</v>
      </c>
      <c r="H3343" t="str">
        <f t="shared" si="52"/>
        <v>Night</v>
      </c>
      <c r="I3343" t="s">
        <v>56</v>
      </c>
      <c r="J3343" t="s">
        <v>26</v>
      </c>
      <c r="K3343" t="s">
        <v>26</v>
      </c>
      <c r="L3343">
        <v>0</v>
      </c>
      <c r="M3343">
        <v>0</v>
      </c>
      <c r="N3343">
        <v>0</v>
      </c>
      <c r="O3343">
        <v>10</v>
      </c>
      <c r="P3343">
        <v>0</v>
      </c>
      <c r="Q3343" t="s">
        <v>24</v>
      </c>
      <c r="R3343" t="s">
        <v>2652</v>
      </c>
      <c r="S3343" t="s">
        <v>860</v>
      </c>
      <c r="T3343" t="s">
        <v>25</v>
      </c>
      <c r="U3343" t="s">
        <v>27</v>
      </c>
      <c r="V3343" t="s">
        <v>2652</v>
      </c>
      <c r="W3343" t="s">
        <v>312</v>
      </c>
      <c r="X3343" t="s">
        <v>309</v>
      </c>
      <c r="Y3343" t="s">
        <v>861</v>
      </c>
      <c r="Z3343">
        <v>247495</v>
      </c>
    </row>
    <row r="3344" spans="1:26" x14ac:dyDescent="0.25">
      <c r="A3344" t="s">
        <v>529</v>
      </c>
      <c r="B3344" t="s">
        <v>250</v>
      </c>
      <c r="C3344" t="s">
        <v>21</v>
      </c>
      <c r="D3344">
        <v>2</v>
      </c>
      <c r="E3344">
        <v>1</v>
      </c>
      <c r="F3344" s="7">
        <v>41568</v>
      </c>
      <c r="G3344" s="5">
        <v>0.38750000000000001</v>
      </c>
      <c r="H3344" t="str">
        <f t="shared" si="52"/>
        <v>Day</v>
      </c>
      <c r="I3344" t="s">
        <v>47</v>
      </c>
      <c r="J3344" t="s">
        <v>26</v>
      </c>
      <c r="K3344" t="s">
        <v>26</v>
      </c>
      <c r="L3344">
        <v>0</v>
      </c>
      <c r="M3344">
        <v>0</v>
      </c>
      <c r="N3344">
        <v>0</v>
      </c>
      <c r="O3344">
        <v>20</v>
      </c>
      <c r="P3344">
        <v>0</v>
      </c>
      <c r="Q3344" t="s">
        <v>24</v>
      </c>
      <c r="R3344" t="s">
        <v>221</v>
      </c>
      <c r="S3344" t="s">
        <v>221</v>
      </c>
      <c r="T3344" t="s">
        <v>25</v>
      </c>
      <c r="U3344" t="s">
        <v>27</v>
      </c>
      <c r="V3344" t="s">
        <v>2652</v>
      </c>
      <c r="W3344" t="s">
        <v>312</v>
      </c>
      <c r="X3344" t="s">
        <v>309</v>
      </c>
      <c r="Y3344" t="s">
        <v>339</v>
      </c>
      <c r="Z3344">
        <v>351508</v>
      </c>
    </row>
    <row r="3345" spans="1:26" x14ac:dyDescent="0.25">
      <c r="A3345" t="s">
        <v>529</v>
      </c>
      <c r="B3345" t="s">
        <v>250</v>
      </c>
      <c r="C3345" t="s">
        <v>21</v>
      </c>
      <c r="D3345">
        <v>2</v>
      </c>
      <c r="E3345">
        <v>1</v>
      </c>
      <c r="F3345" s="7">
        <v>41847</v>
      </c>
      <c r="G3345" s="5">
        <v>0.85</v>
      </c>
      <c r="H3345" t="str">
        <f t="shared" si="52"/>
        <v>Night</v>
      </c>
      <c r="I3345" t="s">
        <v>47</v>
      </c>
      <c r="J3345" t="s">
        <v>26</v>
      </c>
      <c r="K3345" t="s">
        <v>26</v>
      </c>
      <c r="L3345">
        <v>0</v>
      </c>
      <c r="M3345">
        <v>0</v>
      </c>
      <c r="N3345">
        <v>0</v>
      </c>
      <c r="O3345">
        <v>0</v>
      </c>
      <c r="P3345">
        <v>0</v>
      </c>
      <c r="Q3345" t="s">
        <v>24</v>
      </c>
      <c r="R3345" t="s">
        <v>184</v>
      </c>
      <c r="S3345" t="s">
        <v>184</v>
      </c>
      <c r="T3345" t="s">
        <v>25</v>
      </c>
      <c r="U3345" t="s">
        <v>27</v>
      </c>
      <c r="V3345" t="s">
        <v>2650</v>
      </c>
      <c r="W3345" t="s">
        <v>312</v>
      </c>
      <c r="X3345" t="s">
        <v>309</v>
      </c>
      <c r="Y3345" t="s">
        <v>185</v>
      </c>
      <c r="Z3345">
        <v>355196</v>
      </c>
    </row>
    <row r="3346" spans="1:26" x14ac:dyDescent="0.25">
      <c r="A3346" t="s">
        <v>529</v>
      </c>
      <c r="B3346" t="s">
        <v>250</v>
      </c>
      <c r="C3346" t="s">
        <v>21</v>
      </c>
      <c r="D3346">
        <v>2</v>
      </c>
      <c r="E3346">
        <v>1</v>
      </c>
      <c r="F3346" s="7">
        <v>41857</v>
      </c>
      <c r="G3346" s="5">
        <v>0.77430555555555547</v>
      </c>
      <c r="H3346" t="str">
        <f t="shared" si="52"/>
        <v>Night</v>
      </c>
      <c r="I3346" t="s">
        <v>47</v>
      </c>
      <c r="J3346" t="s">
        <v>26</v>
      </c>
      <c r="K3346" t="s">
        <v>26</v>
      </c>
      <c r="L3346">
        <v>0</v>
      </c>
      <c r="M3346">
        <v>0</v>
      </c>
      <c r="N3346">
        <v>0</v>
      </c>
      <c r="O3346" s="2">
        <v>9500</v>
      </c>
      <c r="P3346">
        <v>2</v>
      </c>
      <c r="Q3346" t="s">
        <v>24</v>
      </c>
      <c r="R3346" t="s">
        <v>821</v>
      </c>
      <c r="S3346" t="s">
        <v>819</v>
      </c>
      <c r="T3346" t="s">
        <v>25</v>
      </c>
      <c r="U3346" t="s">
        <v>64</v>
      </c>
      <c r="V3346" t="s">
        <v>2651</v>
      </c>
      <c r="W3346" t="s">
        <v>312</v>
      </c>
      <c r="X3346" t="s">
        <v>309</v>
      </c>
      <c r="Y3346" t="s">
        <v>820</v>
      </c>
      <c r="Z3346">
        <v>343757</v>
      </c>
    </row>
    <row r="3347" spans="1:26" x14ac:dyDescent="0.25">
      <c r="A3347" t="s">
        <v>529</v>
      </c>
      <c r="B3347" t="s">
        <v>250</v>
      </c>
      <c r="C3347" t="s">
        <v>21</v>
      </c>
      <c r="D3347">
        <v>2</v>
      </c>
      <c r="E3347">
        <v>1</v>
      </c>
      <c r="F3347" s="7">
        <v>41861</v>
      </c>
      <c r="G3347" s="5">
        <v>0.8125</v>
      </c>
      <c r="H3347" t="str">
        <f t="shared" si="52"/>
        <v>Night</v>
      </c>
      <c r="I3347" t="s">
        <v>56</v>
      </c>
      <c r="J3347" t="s">
        <v>26</v>
      </c>
      <c r="K3347" t="s">
        <v>26</v>
      </c>
      <c r="L3347">
        <v>0</v>
      </c>
      <c r="M3347">
        <v>0</v>
      </c>
      <c r="N3347">
        <v>0</v>
      </c>
      <c r="O3347">
        <v>50</v>
      </c>
      <c r="P3347">
        <v>0</v>
      </c>
      <c r="Q3347" t="s">
        <v>24</v>
      </c>
      <c r="R3347" t="s">
        <v>184</v>
      </c>
      <c r="S3347" t="s">
        <v>184</v>
      </c>
      <c r="T3347" t="s">
        <v>25</v>
      </c>
      <c r="U3347" t="s">
        <v>27</v>
      </c>
      <c r="V3347" t="s">
        <v>2650</v>
      </c>
      <c r="W3347" t="s">
        <v>312</v>
      </c>
      <c r="X3347" t="s">
        <v>309</v>
      </c>
      <c r="Y3347" t="s">
        <v>185</v>
      </c>
      <c r="Z3347">
        <v>232268</v>
      </c>
    </row>
    <row r="3348" spans="1:26" x14ac:dyDescent="0.25">
      <c r="A3348" t="s">
        <v>529</v>
      </c>
      <c r="B3348" t="s">
        <v>250</v>
      </c>
      <c r="C3348" t="s">
        <v>21</v>
      </c>
      <c r="D3348">
        <v>2</v>
      </c>
      <c r="E3348">
        <v>1</v>
      </c>
      <c r="F3348" s="7">
        <v>41881</v>
      </c>
      <c r="G3348" s="5">
        <v>0.3611111111111111</v>
      </c>
      <c r="H3348" t="str">
        <f t="shared" si="52"/>
        <v>Day</v>
      </c>
      <c r="I3348" t="s">
        <v>47</v>
      </c>
      <c r="J3348" t="s">
        <v>26</v>
      </c>
      <c r="K3348" t="s">
        <v>26</v>
      </c>
      <c r="L3348">
        <v>0</v>
      </c>
      <c r="M3348">
        <v>0</v>
      </c>
      <c r="N3348">
        <v>0</v>
      </c>
      <c r="O3348">
        <v>150</v>
      </c>
      <c r="P3348">
        <v>0</v>
      </c>
      <c r="Q3348" t="s">
        <v>24</v>
      </c>
      <c r="R3348" t="s">
        <v>154</v>
      </c>
      <c r="S3348" t="s">
        <v>154</v>
      </c>
      <c r="T3348" t="s">
        <v>25</v>
      </c>
      <c r="U3348" t="s">
        <v>27</v>
      </c>
      <c r="V3348" t="s">
        <v>2650</v>
      </c>
      <c r="W3348" t="s">
        <v>312</v>
      </c>
      <c r="X3348" t="s">
        <v>309</v>
      </c>
      <c r="Y3348" t="s">
        <v>155</v>
      </c>
      <c r="Z3348">
        <v>312208</v>
      </c>
    </row>
    <row r="3349" spans="1:26" x14ac:dyDescent="0.25">
      <c r="A3349" t="s">
        <v>529</v>
      </c>
      <c r="B3349" t="s">
        <v>250</v>
      </c>
      <c r="C3349" t="s">
        <v>21</v>
      </c>
      <c r="D3349">
        <v>2</v>
      </c>
      <c r="E3349">
        <v>1</v>
      </c>
      <c r="F3349" s="7">
        <v>41840</v>
      </c>
      <c r="G3349" s="5">
        <v>0.29166666666666669</v>
      </c>
      <c r="H3349" t="str">
        <f t="shared" si="52"/>
        <v>Day</v>
      </c>
      <c r="I3349" t="s">
        <v>56</v>
      </c>
      <c r="J3349" t="s">
        <v>26</v>
      </c>
      <c r="K3349" t="s">
        <v>26</v>
      </c>
      <c r="L3349">
        <v>0</v>
      </c>
      <c r="M3349">
        <v>0</v>
      </c>
      <c r="N3349">
        <v>0</v>
      </c>
      <c r="O3349">
        <v>200</v>
      </c>
      <c r="P3349">
        <v>0</v>
      </c>
      <c r="Q3349" t="s">
        <v>24</v>
      </c>
      <c r="R3349" t="s">
        <v>295</v>
      </c>
      <c r="S3349" t="s">
        <v>293</v>
      </c>
      <c r="T3349" t="s">
        <v>25</v>
      </c>
      <c r="U3349" t="s">
        <v>27</v>
      </c>
      <c r="V3349" t="s">
        <v>2652</v>
      </c>
      <c r="W3349" t="s">
        <v>312</v>
      </c>
      <c r="X3349" t="s">
        <v>309</v>
      </c>
      <c r="Y3349" t="s">
        <v>294</v>
      </c>
      <c r="Z3349">
        <v>320110</v>
      </c>
    </row>
    <row r="3350" spans="1:26" x14ac:dyDescent="0.25">
      <c r="A3350" t="s">
        <v>529</v>
      </c>
      <c r="B3350" t="s">
        <v>250</v>
      </c>
      <c r="C3350" t="s">
        <v>21</v>
      </c>
      <c r="D3350">
        <v>2</v>
      </c>
      <c r="E3350">
        <v>1</v>
      </c>
      <c r="F3350" s="7">
        <v>41840</v>
      </c>
      <c r="G3350" s="5">
        <v>0.42638888888888887</v>
      </c>
      <c r="H3350" t="str">
        <f t="shared" si="52"/>
        <v>Day</v>
      </c>
      <c r="I3350" t="s">
        <v>47</v>
      </c>
      <c r="J3350" t="s">
        <v>26</v>
      </c>
      <c r="K3350" t="s">
        <v>26</v>
      </c>
      <c r="L3350">
        <v>0</v>
      </c>
      <c r="M3350">
        <v>0</v>
      </c>
      <c r="N3350">
        <v>0</v>
      </c>
      <c r="O3350">
        <v>500</v>
      </c>
      <c r="P3350">
        <v>0</v>
      </c>
      <c r="Q3350" t="s">
        <v>24</v>
      </c>
      <c r="R3350" t="s">
        <v>295</v>
      </c>
      <c r="S3350" t="s">
        <v>293</v>
      </c>
      <c r="T3350" t="s">
        <v>25</v>
      </c>
      <c r="U3350" t="s">
        <v>27</v>
      </c>
      <c r="V3350" t="s">
        <v>2652</v>
      </c>
      <c r="W3350" t="s">
        <v>312</v>
      </c>
      <c r="X3350" t="s">
        <v>309</v>
      </c>
      <c r="Y3350" t="s">
        <v>294</v>
      </c>
      <c r="Z3350">
        <v>319640</v>
      </c>
    </row>
    <row r="3351" spans="1:26" x14ac:dyDescent="0.25">
      <c r="A3351" t="s">
        <v>529</v>
      </c>
      <c r="B3351" t="s">
        <v>250</v>
      </c>
      <c r="C3351" t="s">
        <v>21</v>
      </c>
      <c r="D3351">
        <v>2</v>
      </c>
      <c r="E3351">
        <v>1</v>
      </c>
      <c r="F3351" s="7">
        <v>41882</v>
      </c>
      <c r="G3351" s="5">
        <v>0.40625</v>
      </c>
      <c r="H3351" t="str">
        <f t="shared" si="52"/>
        <v>Day</v>
      </c>
      <c r="I3351" t="s">
        <v>56</v>
      </c>
      <c r="J3351" t="s">
        <v>26</v>
      </c>
      <c r="K3351" t="s">
        <v>26</v>
      </c>
      <c r="L3351">
        <v>0</v>
      </c>
      <c r="M3351">
        <v>0</v>
      </c>
      <c r="N3351">
        <v>0</v>
      </c>
      <c r="O3351">
        <v>700</v>
      </c>
      <c r="P3351">
        <v>0</v>
      </c>
      <c r="Q3351" t="s">
        <v>24</v>
      </c>
      <c r="R3351" t="s">
        <v>773</v>
      </c>
      <c r="S3351" t="s">
        <v>1930</v>
      </c>
      <c r="T3351" t="s">
        <v>25</v>
      </c>
      <c r="U3351" t="s">
        <v>27</v>
      </c>
      <c r="V3351" t="s">
        <v>2650</v>
      </c>
      <c r="W3351" t="s">
        <v>312</v>
      </c>
      <c r="X3351" t="s">
        <v>309</v>
      </c>
      <c r="Y3351" t="s">
        <v>1931</v>
      </c>
      <c r="Z3351">
        <v>254503</v>
      </c>
    </row>
    <row r="3352" spans="1:26" x14ac:dyDescent="0.25">
      <c r="A3352" t="s">
        <v>529</v>
      </c>
      <c r="B3352" t="s">
        <v>250</v>
      </c>
      <c r="C3352" t="s">
        <v>21</v>
      </c>
      <c r="D3352">
        <v>2</v>
      </c>
      <c r="E3352">
        <v>1</v>
      </c>
      <c r="F3352" s="7">
        <v>41571</v>
      </c>
      <c r="G3352" s="5">
        <v>0.44791666666666669</v>
      </c>
      <c r="H3352" t="str">
        <f t="shared" si="52"/>
        <v>Day</v>
      </c>
      <c r="I3352" t="s">
        <v>47</v>
      </c>
      <c r="J3352" t="s">
        <v>26</v>
      </c>
      <c r="K3352" t="s">
        <v>26</v>
      </c>
      <c r="L3352">
        <v>0</v>
      </c>
      <c r="M3352">
        <v>0</v>
      </c>
      <c r="N3352">
        <v>0</v>
      </c>
      <c r="O3352" s="2">
        <v>3850</v>
      </c>
      <c r="P3352">
        <v>0</v>
      </c>
      <c r="Q3352" t="s">
        <v>24</v>
      </c>
      <c r="R3352" t="s">
        <v>2666</v>
      </c>
      <c r="S3352" t="s">
        <v>286</v>
      </c>
      <c r="T3352" t="s">
        <v>25</v>
      </c>
      <c r="U3352" t="s">
        <v>27</v>
      </c>
      <c r="V3352" t="s">
        <v>2665</v>
      </c>
      <c r="W3352" t="s">
        <v>312</v>
      </c>
      <c r="X3352" t="s">
        <v>309</v>
      </c>
      <c r="Y3352" t="s">
        <v>287</v>
      </c>
      <c r="Z3352">
        <v>267494</v>
      </c>
    </row>
    <row r="3353" spans="1:26" x14ac:dyDescent="0.25">
      <c r="A3353" t="s">
        <v>529</v>
      </c>
      <c r="B3353" t="s">
        <v>250</v>
      </c>
      <c r="C3353" t="s">
        <v>21</v>
      </c>
      <c r="D3353">
        <v>2</v>
      </c>
      <c r="E3353">
        <v>1</v>
      </c>
      <c r="F3353" s="7">
        <v>41107</v>
      </c>
      <c r="G3353" s="5">
        <v>0.27152777777777776</v>
      </c>
      <c r="H3353" t="str">
        <f t="shared" si="52"/>
        <v>Day</v>
      </c>
      <c r="I3353" t="s">
        <v>36</v>
      </c>
      <c r="J3353" t="s">
        <v>26</v>
      </c>
      <c r="K3353" t="s">
        <v>26</v>
      </c>
      <c r="L3353">
        <v>0</v>
      </c>
      <c r="M3353">
        <v>0</v>
      </c>
      <c r="N3353">
        <v>0</v>
      </c>
      <c r="O3353">
        <v>0</v>
      </c>
      <c r="P3353">
        <v>0</v>
      </c>
      <c r="Q3353" t="s">
        <v>24</v>
      </c>
      <c r="R3353" t="s">
        <v>228</v>
      </c>
      <c r="S3353" t="s">
        <v>226</v>
      </c>
      <c r="T3353" t="s">
        <v>25</v>
      </c>
      <c r="U3353" t="s">
        <v>64</v>
      </c>
      <c r="V3353" t="s">
        <v>2650</v>
      </c>
      <c r="W3353" t="s">
        <v>312</v>
      </c>
      <c r="X3353" t="s">
        <v>309</v>
      </c>
      <c r="Y3353" t="s">
        <v>227</v>
      </c>
      <c r="Z3353">
        <v>252982</v>
      </c>
    </row>
    <row r="3354" spans="1:26" x14ac:dyDescent="0.25">
      <c r="A3354" t="s">
        <v>529</v>
      </c>
      <c r="B3354" t="s">
        <v>250</v>
      </c>
      <c r="C3354" t="s">
        <v>21</v>
      </c>
      <c r="D3354">
        <v>2</v>
      </c>
      <c r="E3354">
        <v>1</v>
      </c>
      <c r="F3354" s="7">
        <v>40769</v>
      </c>
      <c r="G3354" s="5">
        <v>0.35069444444444442</v>
      </c>
      <c r="H3354" t="str">
        <f t="shared" si="52"/>
        <v>Day</v>
      </c>
      <c r="I3354" t="s">
        <v>36</v>
      </c>
      <c r="J3354" t="s">
        <v>26</v>
      </c>
      <c r="K3354" t="s">
        <v>26</v>
      </c>
      <c r="L3354">
        <v>0</v>
      </c>
      <c r="M3354">
        <v>0</v>
      </c>
      <c r="N3354">
        <v>0</v>
      </c>
      <c r="O3354">
        <v>0</v>
      </c>
      <c r="P3354">
        <v>0</v>
      </c>
      <c r="Q3354" t="s">
        <v>24</v>
      </c>
      <c r="R3354" t="s">
        <v>184</v>
      </c>
      <c r="S3354" t="s">
        <v>184</v>
      </c>
      <c r="T3354" t="s">
        <v>25</v>
      </c>
      <c r="U3354" t="s">
        <v>27</v>
      </c>
      <c r="V3354" t="s">
        <v>2650</v>
      </c>
      <c r="W3354" t="s">
        <v>312</v>
      </c>
      <c r="X3354" t="s">
        <v>309</v>
      </c>
      <c r="Y3354" t="s">
        <v>185</v>
      </c>
      <c r="Z3354">
        <v>315779</v>
      </c>
    </row>
    <row r="3355" spans="1:26" x14ac:dyDescent="0.25">
      <c r="A3355" t="s">
        <v>529</v>
      </c>
      <c r="B3355" t="s">
        <v>250</v>
      </c>
      <c r="C3355" t="s">
        <v>21</v>
      </c>
      <c r="D3355">
        <v>2</v>
      </c>
      <c r="E3355">
        <v>1</v>
      </c>
      <c r="F3355" s="7">
        <v>40757</v>
      </c>
      <c r="G3355" s="5">
        <v>0.3666666666666667</v>
      </c>
      <c r="H3355" t="str">
        <f t="shared" si="52"/>
        <v>Day</v>
      </c>
      <c r="I3355" t="s">
        <v>36</v>
      </c>
      <c r="J3355" t="s">
        <v>26</v>
      </c>
      <c r="K3355" t="s">
        <v>26</v>
      </c>
      <c r="L3355">
        <v>0</v>
      </c>
      <c r="M3355">
        <v>0</v>
      </c>
      <c r="N3355">
        <v>0</v>
      </c>
      <c r="O3355">
        <v>0</v>
      </c>
      <c r="P3355">
        <v>0</v>
      </c>
      <c r="Q3355" t="s">
        <v>24</v>
      </c>
      <c r="R3355" t="s">
        <v>46</v>
      </c>
      <c r="S3355" t="s">
        <v>44</v>
      </c>
      <c r="T3355" t="s">
        <v>25</v>
      </c>
      <c r="U3355" t="s">
        <v>27</v>
      </c>
      <c r="V3355" t="s">
        <v>2650</v>
      </c>
      <c r="W3355" t="s">
        <v>312</v>
      </c>
      <c r="X3355" t="s">
        <v>309</v>
      </c>
      <c r="Y3355" t="s">
        <v>45</v>
      </c>
      <c r="Z3355">
        <v>310117</v>
      </c>
    </row>
    <row r="3356" spans="1:26" x14ac:dyDescent="0.25">
      <c r="A3356" t="s">
        <v>529</v>
      </c>
      <c r="B3356" t="s">
        <v>250</v>
      </c>
      <c r="C3356" t="s">
        <v>21</v>
      </c>
      <c r="D3356">
        <v>2</v>
      </c>
      <c r="E3356">
        <v>1</v>
      </c>
      <c r="F3356" s="7">
        <v>41887</v>
      </c>
      <c r="G3356" s="5">
        <v>0.37152777777777773</v>
      </c>
      <c r="H3356" t="str">
        <f t="shared" si="52"/>
        <v>Day</v>
      </c>
      <c r="I3356" t="s">
        <v>36</v>
      </c>
      <c r="J3356" t="s">
        <v>26</v>
      </c>
      <c r="K3356" t="s">
        <v>26</v>
      </c>
      <c r="L3356">
        <v>0</v>
      </c>
      <c r="M3356">
        <v>0</v>
      </c>
      <c r="N3356">
        <v>0</v>
      </c>
      <c r="O3356">
        <v>0</v>
      </c>
      <c r="P3356">
        <v>0</v>
      </c>
      <c r="Q3356" t="s">
        <v>24</v>
      </c>
      <c r="R3356" t="s">
        <v>208</v>
      </c>
      <c r="S3356" t="s">
        <v>671</v>
      </c>
      <c r="T3356" t="s">
        <v>25</v>
      </c>
      <c r="U3356" t="s">
        <v>27</v>
      </c>
      <c r="V3356" t="s">
        <v>208</v>
      </c>
      <c r="W3356" t="s">
        <v>312</v>
      </c>
      <c r="X3356" t="s">
        <v>309</v>
      </c>
      <c r="Y3356" t="s">
        <v>672</v>
      </c>
      <c r="Z3356">
        <v>257148</v>
      </c>
    </row>
    <row r="3357" spans="1:26" x14ac:dyDescent="0.25">
      <c r="A3357" t="s">
        <v>529</v>
      </c>
      <c r="B3357" t="s">
        <v>250</v>
      </c>
      <c r="C3357" t="s">
        <v>21</v>
      </c>
      <c r="D3357">
        <v>2</v>
      </c>
      <c r="E3357">
        <v>1</v>
      </c>
      <c r="F3357" s="7">
        <v>41840</v>
      </c>
      <c r="G3357" s="5">
        <v>0.8125</v>
      </c>
      <c r="H3357" t="str">
        <f t="shared" si="52"/>
        <v>Night</v>
      </c>
      <c r="I3357" t="s">
        <v>36</v>
      </c>
      <c r="J3357" t="s">
        <v>26</v>
      </c>
      <c r="K3357" t="s">
        <v>26</v>
      </c>
      <c r="L3357">
        <v>0</v>
      </c>
      <c r="M3357">
        <v>0</v>
      </c>
      <c r="N3357">
        <v>0</v>
      </c>
      <c r="O3357">
        <v>0</v>
      </c>
      <c r="P3357">
        <v>0</v>
      </c>
      <c r="Q3357" t="s">
        <v>24</v>
      </c>
      <c r="R3357" t="s">
        <v>208</v>
      </c>
      <c r="S3357" t="s">
        <v>208</v>
      </c>
      <c r="T3357" t="s">
        <v>25</v>
      </c>
      <c r="U3357" t="s">
        <v>27</v>
      </c>
      <c r="V3357" t="s">
        <v>208</v>
      </c>
      <c r="W3357" t="s">
        <v>312</v>
      </c>
      <c r="X3357" t="s">
        <v>309</v>
      </c>
      <c r="Y3357" t="s">
        <v>209</v>
      </c>
      <c r="Z3357">
        <v>213793</v>
      </c>
    </row>
    <row r="3358" spans="1:26" x14ac:dyDescent="0.25">
      <c r="A3358" t="s">
        <v>529</v>
      </c>
      <c r="B3358" t="s">
        <v>250</v>
      </c>
      <c r="C3358" t="s">
        <v>21</v>
      </c>
      <c r="D3358">
        <v>2</v>
      </c>
      <c r="E3358">
        <v>1</v>
      </c>
      <c r="F3358" s="7">
        <v>41131</v>
      </c>
      <c r="G3358" s="5">
        <v>0.72916666666666663</v>
      </c>
      <c r="H3358" t="str">
        <f t="shared" si="52"/>
        <v>Day</v>
      </c>
      <c r="I3358" t="s">
        <v>30</v>
      </c>
      <c r="J3358" t="s">
        <v>26</v>
      </c>
      <c r="K3358" t="s">
        <v>26</v>
      </c>
      <c r="L3358">
        <v>0</v>
      </c>
      <c r="M3358">
        <v>0</v>
      </c>
      <c r="N3358">
        <v>0</v>
      </c>
      <c r="O3358">
        <v>300</v>
      </c>
      <c r="P3358">
        <v>0</v>
      </c>
      <c r="Q3358" t="s">
        <v>24</v>
      </c>
      <c r="R3358" t="s">
        <v>197</v>
      </c>
      <c r="S3358" t="s">
        <v>406</v>
      </c>
      <c r="T3358" t="s">
        <v>25</v>
      </c>
      <c r="U3358" t="s">
        <v>27</v>
      </c>
      <c r="V3358" t="s">
        <v>2650</v>
      </c>
      <c r="W3358" t="s">
        <v>312</v>
      </c>
      <c r="X3358" t="s">
        <v>309</v>
      </c>
      <c r="Y3358" t="s">
        <v>407</v>
      </c>
      <c r="Z3358">
        <v>316053</v>
      </c>
    </row>
    <row r="3359" spans="1:26" x14ac:dyDescent="0.25">
      <c r="A3359" t="s">
        <v>529</v>
      </c>
      <c r="B3359" t="s">
        <v>250</v>
      </c>
      <c r="C3359" t="s">
        <v>21</v>
      </c>
      <c r="D3359">
        <v>2</v>
      </c>
      <c r="E3359">
        <v>1</v>
      </c>
      <c r="F3359" s="7">
        <v>40652</v>
      </c>
      <c r="G3359" s="5">
        <v>0.375</v>
      </c>
      <c r="H3359" t="str">
        <f t="shared" si="52"/>
        <v>Day</v>
      </c>
      <c r="I3359" t="s">
        <v>36</v>
      </c>
      <c r="J3359" t="s">
        <v>26</v>
      </c>
      <c r="K3359" t="s">
        <v>26</v>
      </c>
      <c r="L3359">
        <v>0</v>
      </c>
      <c r="M3359">
        <v>0</v>
      </c>
      <c r="N3359">
        <v>0</v>
      </c>
      <c r="O3359" s="2">
        <v>9600</v>
      </c>
      <c r="P3359">
        <v>0</v>
      </c>
      <c r="Q3359" t="s">
        <v>24</v>
      </c>
      <c r="R3359" t="s">
        <v>720</v>
      </c>
      <c r="S3359" t="s">
        <v>724</v>
      </c>
      <c r="T3359" t="s">
        <v>25</v>
      </c>
      <c r="U3359" t="s">
        <v>64</v>
      </c>
      <c r="V3359" t="s">
        <v>2653</v>
      </c>
      <c r="W3359" t="s">
        <v>312</v>
      </c>
      <c r="X3359" t="s">
        <v>309</v>
      </c>
      <c r="Y3359" t="s">
        <v>725</v>
      </c>
      <c r="Z3359">
        <v>254120</v>
      </c>
    </row>
    <row r="3360" spans="1:26" x14ac:dyDescent="0.25">
      <c r="A3360" t="s">
        <v>529</v>
      </c>
      <c r="B3360" t="s">
        <v>250</v>
      </c>
      <c r="C3360" t="s">
        <v>21</v>
      </c>
      <c r="D3360">
        <v>2</v>
      </c>
      <c r="E3360">
        <v>1</v>
      </c>
      <c r="F3360" s="7">
        <v>41916</v>
      </c>
      <c r="G3360" s="5">
        <v>0.3611111111111111</v>
      </c>
      <c r="H3360" t="str">
        <f t="shared" si="52"/>
        <v>Day</v>
      </c>
      <c r="I3360" t="s">
        <v>30</v>
      </c>
      <c r="J3360" t="s">
        <v>26</v>
      </c>
      <c r="K3360" t="s">
        <v>26</v>
      </c>
      <c r="L3360">
        <v>0</v>
      </c>
      <c r="M3360">
        <v>0</v>
      </c>
      <c r="N3360">
        <v>0</v>
      </c>
      <c r="O3360">
        <v>100</v>
      </c>
      <c r="P3360">
        <v>0</v>
      </c>
      <c r="Q3360" t="s">
        <v>24</v>
      </c>
      <c r="R3360" t="s">
        <v>184</v>
      </c>
      <c r="S3360" t="s">
        <v>2118</v>
      </c>
      <c r="T3360" t="s">
        <v>25</v>
      </c>
      <c r="U3360" t="s">
        <v>27</v>
      </c>
      <c r="V3360" t="s">
        <v>2650</v>
      </c>
      <c r="W3360" t="s">
        <v>312</v>
      </c>
      <c r="X3360" t="s">
        <v>309</v>
      </c>
      <c r="Y3360" t="s">
        <v>2119</v>
      </c>
      <c r="Z3360">
        <v>15683</v>
      </c>
    </row>
    <row r="3361" spans="1:26" x14ac:dyDescent="0.25">
      <c r="A3361" t="s">
        <v>529</v>
      </c>
      <c r="B3361" t="s">
        <v>250</v>
      </c>
      <c r="C3361" t="s">
        <v>21</v>
      </c>
      <c r="D3361">
        <v>1</v>
      </c>
      <c r="E3361">
        <v>1</v>
      </c>
      <c r="F3361" s="7">
        <v>37398</v>
      </c>
      <c r="G3361" s="5">
        <v>0.75</v>
      </c>
      <c r="H3361" t="str">
        <f t="shared" si="52"/>
        <v>Night</v>
      </c>
      <c r="I3361" t="s">
        <v>30</v>
      </c>
      <c r="J3361" t="s">
        <v>125</v>
      </c>
      <c r="K3361" t="s">
        <v>212</v>
      </c>
      <c r="L3361">
        <v>0</v>
      </c>
      <c r="M3361">
        <v>0</v>
      </c>
      <c r="N3361">
        <v>0</v>
      </c>
      <c r="O3361">
        <v>700</v>
      </c>
      <c r="P3361">
        <v>0</v>
      </c>
      <c r="Q3361" t="s">
        <v>24</v>
      </c>
      <c r="R3361" t="s">
        <v>184</v>
      </c>
      <c r="S3361" t="s">
        <v>1416</v>
      </c>
      <c r="T3361" t="s">
        <v>25</v>
      </c>
      <c r="U3361" t="s">
        <v>27</v>
      </c>
      <c r="V3361" t="s">
        <v>2650</v>
      </c>
      <c r="W3361" t="s">
        <v>312</v>
      </c>
      <c r="X3361" t="s">
        <v>309</v>
      </c>
      <c r="Y3361" t="s">
        <v>1417</v>
      </c>
      <c r="Z3361">
        <v>17554</v>
      </c>
    </row>
    <row r="3362" spans="1:26" x14ac:dyDescent="0.25">
      <c r="A3362" t="s">
        <v>529</v>
      </c>
      <c r="B3362" t="s">
        <v>250</v>
      </c>
      <c r="C3362" t="s">
        <v>21</v>
      </c>
      <c r="D3362">
        <v>2</v>
      </c>
      <c r="E3362">
        <v>1</v>
      </c>
      <c r="F3362" s="7">
        <v>40199</v>
      </c>
      <c r="G3362" s="5">
        <v>0.47222222222222227</v>
      </c>
      <c r="H3362" t="str">
        <f t="shared" si="52"/>
        <v>Day</v>
      </c>
      <c r="I3362" t="s">
        <v>36</v>
      </c>
      <c r="J3362" t="s">
        <v>26</v>
      </c>
      <c r="K3362" t="s">
        <v>26</v>
      </c>
      <c r="L3362">
        <v>0</v>
      </c>
      <c r="M3362">
        <v>0</v>
      </c>
      <c r="N3362">
        <v>0</v>
      </c>
      <c r="O3362" s="2">
        <v>1000</v>
      </c>
      <c r="P3362">
        <v>0</v>
      </c>
      <c r="Q3362" t="s">
        <v>24</v>
      </c>
      <c r="R3362" t="s">
        <v>184</v>
      </c>
      <c r="S3362" t="s">
        <v>2170</v>
      </c>
      <c r="T3362" t="s">
        <v>25</v>
      </c>
      <c r="U3362" t="s">
        <v>27</v>
      </c>
      <c r="V3362" t="s">
        <v>2650</v>
      </c>
      <c r="W3362" t="s">
        <v>312</v>
      </c>
      <c r="X3362" t="s">
        <v>309</v>
      </c>
      <c r="Y3362" t="s">
        <v>2171</v>
      </c>
      <c r="Z3362">
        <v>15688</v>
      </c>
    </row>
    <row r="3363" spans="1:26" x14ac:dyDescent="0.25">
      <c r="A3363" t="s">
        <v>529</v>
      </c>
      <c r="B3363" t="s">
        <v>250</v>
      </c>
      <c r="C3363" t="s">
        <v>21</v>
      </c>
      <c r="D3363">
        <v>2</v>
      </c>
      <c r="E3363">
        <v>1</v>
      </c>
      <c r="F3363" s="7">
        <v>41119</v>
      </c>
      <c r="G3363" s="5">
        <v>0.82986111111111116</v>
      </c>
      <c r="H3363" t="str">
        <f t="shared" si="52"/>
        <v>Night</v>
      </c>
      <c r="I3363" t="s">
        <v>30</v>
      </c>
      <c r="J3363" t="s">
        <v>26</v>
      </c>
      <c r="K3363" t="s">
        <v>26</v>
      </c>
      <c r="L3363">
        <v>0</v>
      </c>
      <c r="M3363">
        <v>0</v>
      </c>
      <c r="N3363">
        <v>0</v>
      </c>
      <c r="O3363">
        <v>0</v>
      </c>
      <c r="P3363">
        <v>0</v>
      </c>
      <c r="Q3363" t="s">
        <v>24</v>
      </c>
      <c r="R3363" t="s">
        <v>2652</v>
      </c>
      <c r="S3363" t="s">
        <v>860</v>
      </c>
      <c r="T3363" t="s">
        <v>25</v>
      </c>
      <c r="U3363" t="s">
        <v>27</v>
      </c>
      <c r="V3363" t="s">
        <v>2652</v>
      </c>
      <c r="W3363" t="s">
        <v>312</v>
      </c>
      <c r="X3363" t="s">
        <v>309</v>
      </c>
      <c r="Y3363" t="s">
        <v>861</v>
      </c>
      <c r="Z3363">
        <v>17348</v>
      </c>
    </row>
    <row r="3364" spans="1:26" x14ac:dyDescent="0.25">
      <c r="A3364" t="s">
        <v>529</v>
      </c>
      <c r="B3364" t="s">
        <v>250</v>
      </c>
      <c r="C3364" t="s">
        <v>21</v>
      </c>
      <c r="D3364">
        <v>2</v>
      </c>
      <c r="E3364">
        <v>1</v>
      </c>
      <c r="F3364" s="7">
        <v>40243</v>
      </c>
      <c r="G3364" s="5">
        <v>0.71319444444444446</v>
      </c>
      <c r="H3364" t="str">
        <f t="shared" si="52"/>
        <v>Day</v>
      </c>
      <c r="I3364" t="s">
        <v>30</v>
      </c>
      <c r="J3364" t="s">
        <v>26</v>
      </c>
      <c r="K3364" t="s">
        <v>26</v>
      </c>
      <c r="L3364">
        <v>0</v>
      </c>
      <c r="M3364">
        <v>0</v>
      </c>
      <c r="N3364">
        <v>0</v>
      </c>
      <c r="O3364">
        <v>0</v>
      </c>
      <c r="P3364">
        <v>0</v>
      </c>
      <c r="Q3364" t="s">
        <v>24</v>
      </c>
      <c r="R3364" t="s">
        <v>2669</v>
      </c>
      <c r="S3364" t="s">
        <v>540</v>
      </c>
      <c r="T3364" t="s">
        <v>25</v>
      </c>
      <c r="U3364" t="s">
        <v>27</v>
      </c>
      <c r="V3364" t="s">
        <v>2654</v>
      </c>
      <c r="W3364" t="s">
        <v>654</v>
      </c>
      <c r="X3364" t="s">
        <v>1025</v>
      </c>
      <c r="Y3364" t="s">
        <v>541</v>
      </c>
      <c r="Z3364">
        <v>221824</v>
      </c>
    </row>
    <row r="3365" spans="1:26" x14ac:dyDescent="0.25">
      <c r="A3365" t="s">
        <v>529</v>
      </c>
      <c r="B3365" t="s">
        <v>250</v>
      </c>
      <c r="C3365" t="s">
        <v>21</v>
      </c>
      <c r="D3365">
        <v>2</v>
      </c>
      <c r="E3365">
        <v>1</v>
      </c>
      <c r="F3365" s="7">
        <v>41455</v>
      </c>
      <c r="G3365" s="5">
        <v>0.86388888888888893</v>
      </c>
      <c r="H3365" t="str">
        <f t="shared" si="52"/>
        <v>Night</v>
      </c>
      <c r="I3365" t="s">
        <v>56</v>
      </c>
      <c r="J3365" t="s">
        <v>26</v>
      </c>
      <c r="K3365" t="s">
        <v>26</v>
      </c>
      <c r="L3365">
        <v>0</v>
      </c>
      <c r="M3365">
        <v>0</v>
      </c>
      <c r="N3365">
        <v>0</v>
      </c>
      <c r="O3365">
        <v>0</v>
      </c>
      <c r="P3365">
        <v>0</v>
      </c>
      <c r="Q3365" t="s">
        <v>24</v>
      </c>
      <c r="R3365" t="s">
        <v>166</v>
      </c>
      <c r="S3365" t="s">
        <v>1424</v>
      </c>
      <c r="T3365" t="s">
        <v>25</v>
      </c>
      <c r="U3365" t="s">
        <v>27</v>
      </c>
      <c r="V3365" t="s">
        <v>2653</v>
      </c>
      <c r="W3365" t="s">
        <v>654</v>
      </c>
      <c r="X3365" t="s">
        <v>1025</v>
      </c>
      <c r="Y3365" t="s">
        <v>1425</v>
      </c>
      <c r="Z3365">
        <v>302759</v>
      </c>
    </row>
    <row r="3366" spans="1:26" x14ac:dyDescent="0.25">
      <c r="A3366" t="s">
        <v>529</v>
      </c>
      <c r="B3366" t="s">
        <v>250</v>
      </c>
      <c r="C3366" t="s">
        <v>21</v>
      </c>
      <c r="D3366">
        <v>2</v>
      </c>
      <c r="E3366">
        <v>1</v>
      </c>
      <c r="F3366" s="7">
        <v>41520</v>
      </c>
      <c r="G3366" s="5">
        <v>0.80833333333333324</v>
      </c>
      <c r="H3366" t="str">
        <f t="shared" si="52"/>
        <v>Night</v>
      </c>
      <c r="I3366" t="s">
        <v>56</v>
      </c>
      <c r="J3366" t="s">
        <v>26</v>
      </c>
      <c r="K3366" t="s">
        <v>26</v>
      </c>
      <c r="L3366">
        <v>0</v>
      </c>
      <c r="M3366">
        <v>0</v>
      </c>
      <c r="N3366">
        <v>0</v>
      </c>
      <c r="O3366">
        <v>0</v>
      </c>
      <c r="P3366">
        <v>0</v>
      </c>
      <c r="Q3366" t="s">
        <v>24</v>
      </c>
      <c r="R3366" t="s">
        <v>2664</v>
      </c>
      <c r="S3366" t="s">
        <v>568</v>
      </c>
      <c r="T3366" t="s">
        <v>25</v>
      </c>
      <c r="U3366" t="s">
        <v>27</v>
      </c>
      <c r="V3366" t="s">
        <v>2664</v>
      </c>
      <c r="W3366" t="s">
        <v>654</v>
      </c>
      <c r="X3366" t="s">
        <v>1025</v>
      </c>
      <c r="Y3366" t="s">
        <v>569</v>
      </c>
      <c r="Z3366">
        <v>313550</v>
      </c>
    </row>
    <row r="3367" spans="1:26" x14ac:dyDescent="0.25">
      <c r="A3367" t="s">
        <v>529</v>
      </c>
      <c r="B3367" t="s">
        <v>250</v>
      </c>
      <c r="C3367" t="s">
        <v>21</v>
      </c>
      <c r="D3367">
        <v>2</v>
      </c>
      <c r="E3367">
        <v>1</v>
      </c>
      <c r="F3367" s="7">
        <v>41872</v>
      </c>
      <c r="G3367" s="5">
        <v>0.84375</v>
      </c>
      <c r="H3367" t="str">
        <f t="shared" si="52"/>
        <v>Night</v>
      </c>
      <c r="I3367" t="s">
        <v>47</v>
      </c>
      <c r="J3367" t="s">
        <v>26</v>
      </c>
      <c r="K3367" t="s">
        <v>26</v>
      </c>
      <c r="L3367">
        <v>0</v>
      </c>
      <c r="M3367">
        <v>0</v>
      </c>
      <c r="N3367">
        <v>0</v>
      </c>
      <c r="O3367">
        <v>0</v>
      </c>
      <c r="P3367">
        <v>0</v>
      </c>
      <c r="Q3367" t="s">
        <v>24</v>
      </c>
      <c r="R3367" t="s">
        <v>2671</v>
      </c>
      <c r="S3367" t="s">
        <v>383</v>
      </c>
      <c r="T3367" t="s">
        <v>25</v>
      </c>
      <c r="U3367" t="s">
        <v>27</v>
      </c>
      <c r="V3367" t="s">
        <v>2650</v>
      </c>
      <c r="W3367" t="s">
        <v>654</v>
      </c>
      <c r="X3367" t="s">
        <v>1025</v>
      </c>
      <c r="Y3367" t="s">
        <v>384</v>
      </c>
      <c r="Z3367">
        <v>307027</v>
      </c>
    </row>
    <row r="3368" spans="1:26" x14ac:dyDescent="0.25">
      <c r="A3368" t="s">
        <v>529</v>
      </c>
      <c r="B3368" t="s">
        <v>250</v>
      </c>
      <c r="C3368" t="s">
        <v>21</v>
      </c>
      <c r="D3368">
        <v>2</v>
      </c>
      <c r="E3368">
        <v>1</v>
      </c>
      <c r="F3368" s="7">
        <v>38425</v>
      </c>
      <c r="G3368" s="5">
        <v>0.82430555555555562</v>
      </c>
      <c r="H3368" t="str">
        <f t="shared" si="52"/>
        <v>Night</v>
      </c>
      <c r="I3368" t="s">
        <v>56</v>
      </c>
      <c r="J3368" t="s">
        <v>125</v>
      </c>
      <c r="K3368" t="s">
        <v>26</v>
      </c>
      <c r="L3368">
        <v>0</v>
      </c>
      <c r="M3368">
        <v>0</v>
      </c>
      <c r="N3368">
        <v>0</v>
      </c>
      <c r="O3368">
        <v>50</v>
      </c>
      <c r="P3368">
        <v>0</v>
      </c>
      <c r="Q3368" t="s">
        <v>24</v>
      </c>
      <c r="R3368" t="s">
        <v>86</v>
      </c>
      <c r="S3368" t="s">
        <v>1043</v>
      </c>
      <c r="T3368" t="s">
        <v>25</v>
      </c>
      <c r="U3368" t="s">
        <v>27</v>
      </c>
      <c r="V3368" t="s">
        <v>2654</v>
      </c>
      <c r="W3368" t="s">
        <v>654</v>
      </c>
      <c r="X3368" t="s">
        <v>1025</v>
      </c>
      <c r="Y3368" t="s">
        <v>1044</v>
      </c>
      <c r="Z3368">
        <v>311421</v>
      </c>
    </row>
    <row r="3369" spans="1:26" x14ac:dyDescent="0.25">
      <c r="A3369" t="s">
        <v>529</v>
      </c>
      <c r="B3369" t="s">
        <v>250</v>
      </c>
      <c r="C3369" t="s">
        <v>21</v>
      </c>
      <c r="D3369">
        <v>2</v>
      </c>
      <c r="E3369">
        <v>1</v>
      </c>
      <c r="F3369" s="7">
        <v>41193</v>
      </c>
      <c r="G3369" s="5">
        <v>0.74722222222222223</v>
      </c>
      <c r="H3369" t="str">
        <f t="shared" si="52"/>
        <v>Day</v>
      </c>
      <c r="I3369" t="s">
        <v>56</v>
      </c>
      <c r="J3369" t="s">
        <v>26</v>
      </c>
      <c r="K3369" t="s">
        <v>26</v>
      </c>
      <c r="L3369">
        <v>0</v>
      </c>
      <c r="M3369">
        <v>0</v>
      </c>
      <c r="N3369">
        <v>0</v>
      </c>
      <c r="O3369">
        <v>200</v>
      </c>
      <c r="P3369">
        <v>0</v>
      </c>
      <c r="Q3369" t="s">
        <v>24</v>
      </c>
      <c r="R3369" t="s">
        <v>86</v>
      </c>
      <c r="S3369" t="s">
        <v>522</v>
      </c>
      <c r="T3369" t="s">
        <v>25</v>
      </c>
      <c r="U3369" t="s">
        <v>27</v>
      </c>
      <c r="V3369" t="s">
        <v>2654</v>
      </c>
      <c r="W3369" t="s">
        <v>654</v>
      </c>
      <c r="X3369" t="s">
        <v>1025</v>
      </c>
      <c r="Y3369" t="s">
        <v>523</v>
      </c>
      <c r="Z3369">
        <v>261506</v>
      </c>
    </row>
    <row r="3370" spans="1:26" x14ac:dyDescent="0.25">
      <c r="A3370" t="s">
        <v>529</v>
      </c>
      <c r="B3370" t="s">
        <v>250</v>
      </c>
      <c r="C3370" t="s">
        <v>21</v>
      </c>
      <c r="D3370">
        <v>2</v>
      </c>
      <c r="E3370">
        <v>1</v>
      </c>
      <c r="F3370" s="7">
        <v>40070</v>
      </c>
      <c r="G3370" s="5">
        <v>0.77777777777777779</v>
      </c>
      <c r="H3370" t="str">
        <f t="shared" si="52"/>
        <v>Night</v>
      </c>
      <c r="I3370" t="s">
        <v>56</v>
      </c>
      <c r="J3370" t="s">
        <v>26</v>
      </c>
      <c r="K3370" t="s">
        <v>26</v>
      </c>
      <c r="L3370">
        <v>0</v>
      </c>
      <c r="M3370">
        <v>0</v>
      </c>
      <c r="N3370">
        <v>0</v>
      </c>
      <c r="O3370">
        <v>0</v>
      </c>
      <c r="P3370">
        <v>2</v>
      </c>
      <c r="Q3370" t="s">
        <v>24</v>
      </c>
      <c r="R3370" t="s">
        <v>795</v>
      </c>
      <c r="S3370" t="s">
        <v>1073</v>
      </c>
      <c r="T3370" t="s">
        <v>25</v>
      </c>
      <c r="U3370" t="s">
        <v>27</v>
      </c>
      <c r="V3370" t="s">
        <v>2650</v>
      </c>
      <c r="W3370" t="s">
        <v>654</v>
      </c>
      <c r="X3370" t="s">
        <v>1025</v>
      </c>
      <c r="Y3370" t="s">
        <v>1074</v>
      </c>
      <c r="Z3370">
        <v>355081</v>
      </c>
    </row>
    <row r="3371" spans="1:26" x14ac:dyDescent="0.25">
      <c r="A3371" t="s">
        <v>529</v>
      </c>
      <c r="B3371" t="s">
        <v>250</v>
      </c>
      <c r="C3371" t="s">
        <v>21</v>
      </c>
      <c r="D3371">
        <v>2</v>
      </c>
      <c r="E3371">
        <v>1</v>
      </c>
      <c r="F3371" s="7">
        <v>40766</v>
      </c>
      <c r="G3371" s="5">
        <v>0.84027777777777779</v>
      </c>
      <c r="H3371" t="str">
        <f t="shared" si="52"/>
        <v>Night</v>
      </c>
      <c r="I3371" t="s">
        <v>56</v>
      </c>
      <c r="J3371" t="s">
        <v>26</v>
      </c>
      <c r="K3371" t="s">
        <v>26</v>
      </c>
      <c r="L3371">
        <v>0</v>
      </c>
      <c r="M3371">
        <v>0</v>
      </c>
      <c r="N3371">
        <v>0</v>
      </c>
      <c r="O3371">
        <v>50</v>
      </c>
      <c r="P3371">
        <v>0</v>
      </c>
      <c r="Q3371" t="s">
        <v>24</v>
      </c>
      <c r="R3371" t="s">
        <v>2666</v>
      </c>
      <c r="S3371" t="s">
        <v>286</v>
      </c>
      <c r="T3371" t="s">
        <v>25</v>
      </c>
      <c r="U3371" t="s">
        <v>27</v>
      </c>
      <c r="V3371" t="s">
        <v>2665</v>
      </c>
      <c r="W3371" t="s">
        <v>654</v>
      </c>
      <c r="X3371" t="s">
        <v>1025</v>
      </c>
      <c r="Y3371" t="s">
        <v>287</v>
      </c>
      <c r="Z3371">
        <v>213746</v>
      </c>
    </row>
    <row r="3372" spans="1:26" x14ac:dyDescent="0.25">
      <c r="A3372" t="s">
        <v>529</v>
      </c>
      <c r="B3372" t="s">
        <v>250</v>
      </c>
      <c r="C3372" t="s">
        <v>21</v>
      </c>
      <c r="D3372">
        <v>2</v>
      </c>
      <c r="E3372">
        <v>1</v>
      </c>
      <c r="F3372" s="7">
        <v>41113</v>
      </c>
      <c r="G3372" s="5">
        <v>0.85416666666666663</v>
      </c>
      <c r="H3372" t="str">
        <f t="shared" si="52"/>
        <v>Night</v>
      </c>
      <c r="I3372" t="s">
        <v>56</v>
      </c>
      <c r="J3372" t="s">
        <v>26</v>
      </c>
      <c r="K3372" t="s">
        <v>26</v>
      </c>
      <c r="L3372">
        <v>0</v>
      </c>
      <c r="M3372">
        <v>0</v>
      </c>
      <c r="N3372">
        <v>0</v>
      </c>
      <c r="O3372">
        <v>130</v>
      </c>
      <c r="P3372">
        <v>0</v>
      </c>
      <c r="Q3372" t="s">
        <v>24</v>
      </c>
      <c r="R3372" t="s">
        <v>86</v>
      </c>
      <c r="S3372" t="s">
        <v>96</v>
      </c>
      <c r="T3372" t="s">
        <v>25</v>
      </c>
      <c r="U3372" t="s">
        <v>27</v>
      </c>
      <c r="V3372" t="s">
        <v>2654</v>
      </c>
      <c r="W3372" t="s">
        <v>654</v>
      </c>
      <c r="X3372" t="s">
        <v>1025</v>
      </c>
      <c r="Y3372" t="s">
        <v>97</v>
      </c>
      <c r="Z3372">
        <v>260186</v>
      </c>
    </row>
    <row r="3373" spans="1:26" x14ac:dyDescent="0.25">
      <c r="A3373" t="s">
        <v>529</v>
      </c>
      <c r="B3373" t="s">
        <v>250</v>
      </c>
      <c r="C3373" t="s">
        <v>21</v>
      </c>
      <c r="D3373">
        <v>2</v>
      </c>
      <c r="E3373">
        <v>1</v>
      </c>
      <c r="F3373" s="7">
        <v>41537</v>
      </c>
      <c r="G3373" s="5">
        <v>0.8125</v>
      </c>
      <c r="H3373" t="str">
        <f t="shared" si="52"/>
        <v>Night</v>
      </c>
      <c r="I3373" t="s">
        <v>47</v>
      </c>
      <c r="J3373" t="s">
        <v>26</v>
      </c>
      <c r="K3373" t="s">
        <v>26</v>
      </c>
      <c r="L3373">
        <v>0</v>
      </c>
      <c r="M3373">
        <v>0</v>
      </c>
      <c r="N3373">
        <v>0</v>
      </c>
      <c r="O3373">
        <v>300</v>
      </c>
      <c r="P3373">
        <v>0</v>
      </c>
      <c r="Q3373" t="s">
        <v>24</v>
      </c>
      <c r="R3373" t="s">
        <v>2666</v>
      </c>
      <c r="S3373" t="s">
        <v>1333</v>
      </c>
      <c r="T3373" t="s">
        <v>25</v>
      </c>
      <c r="U3373" t="s">
        <v>27</v>
      </c>
      <c r="V3373" t="s">
        <v>2665</v>
      </c>
      <c r="W3373" t="s">
        <v>654</v>
      </c>
      <c r="X3373" t="s">
        <v>1025</v>
      </c>
      <c r="Y3373" t="s">
        <v>1334</v>
      </c>
      <c r="Z3373">
        <v>212084</v>
      </c>
    </row>
    <row r="3374" spans="1:26" x14ac:dyDescent="0.25">
      <c r="A3374" t="s">
        <v>529</v>
      </c>
      <c r="B3374" t="s">
        <v>250</v>
      </c>
      <c r="C3374" t="s">
        <v>21</v>
      </c>
      <c r="D3374">
        <v>2</v>
      </c>
      <c r="E3374">
        <v>1</v>
      </c>
      <c r="F3374" s="7">
        <v>40070</v>
      </c>
      <c r="G3374" s="5">
        <v>0.80555555555555547</v>
      </c>
      <c r="H3374" t="str">
        <f t="shared" si="52"/>
        <v>Night</v>
      </c>
      <c r="I3374" t="s">
        <v>47</v>
      </c>
      <c r="J3374" t="s">
        <v>26</v>
      </c>
      <c r="K3374" t="s">
        <v>26</v>
      </c>
      <c r="L3374">
        <v>0</v>
      </c>
      <c r="M3374">
        <v>0</v>
      </c>
      <c r="N3374">
        <v>0</v>
      </c>
      <c r="O3374">
        <v>600</v>
      </c>
      <c r="P3374">
        <v>0</v>
      </c>
      <c r="Q3374" t="s">
        <v>24</v>
      </c>
      <c r="R3374" t="s">
        <v>154</v>
      </c>
      <c r="S3374" t="s">
        <v>154</v>
      </c>
      <c r="T3374" t="s">
        <v>25</v>
      </c>
      <c r="U3374" t="s">
        <v>27</v>
      </c>
      <c r="V3374" t="s">
        <v>2650</v>
      </c>
      <c r="W3374" t="s">
        <v>654</v>
      </c>
      <c r="X3374" t="s">
        <v>1025</v>
      </c>
      <c r="Y3374" t="s">
        <v>155</v>
      </c>
      <c r="Z3374">
        <v>250460</v>
      </c>
    </row>
    <row r="3375" spans="1:26" x14ac:dyDescent="0.25">
      <c r="A3375" t="s">
        <v>529</v>
      </c>
      <c r="B3375" t="s">
        <v>250</v>
      </c>
      <c r="C3375" t="s">
        <v>21</v>
      </c>
      <c r="D3375">
        <v>2</v>
      </c>
      <c r="E3375">
        <v>1</v>
      </c>
      <c r="F3375" s="7">
        <v>41183</v>
      </c>
      <c r="G3375" s="5">
        <v>0.78472222222222221</v>
      </c>
      <c r="H3375" t="str">
        <f t="shared" si="52"/>
        <v>Night</v>
      </c>
      <c r="I3375" t="s">
        <v>47</v>
      </c>
      <c r="J3375" t="s">
        <v>26</v>
      </c>
      <c r="K3375" t="s">
        <v>26</v>
      </c>
      <c r="L3375">
        <v>0</v>
      </c>
      <c r="M3375">
        <v>0</v>
      </c>
      <c r="N3375">
        <v>0</v>
      </c>
      <c r="O3375">
        <v>0</v>
      </c>
      <c r="P3375">
        <v>0</v>
      </c>
      <c r="Q3375" t="s">
        <v>24</v>
      </c>
      <c r="R3375" t="s">
        <v>2660</v>
      </c>
      <c r="S3375" t="s">
        <v>331</v>
      </c>
      <c r="T3375" t="s">
        <v>25</v>
      </c>
      <c r="U3375" t="s">
        <v>64</v>
      </c>
      <c r="V3375" t="s">
        <v>2659</v>
      </c>
      <c r="W3375" t="s">
        <v>654</v>
      </c>
      <c r="X3375" t="s">
        <v>1025</v>
      </c>
      <c r="Y3375" t="s">
        <v>332</v>
      </c>
      <c r="Z3375">
        <v>260477</v>
      </c>
    </row>
    <row r="3376" spans="1:26" x14ac:dyDescent="0.25">
      <c r="A3376" t="s">
        <v>529</v>
      </c>
      <c r="B3376" t="s">
        <v>250</v>
      </c>
      <c r="C3376" t="s">
        <v>21</v>
      </c>
      <c r="D3376">
        <v>2</v>
      </c>
      <c r="E3376">
        <v>1</v>
      </c>
      <c r="F3376" s="7">
        <v>41886</v>
      </c>
      <c r="G3376" s="5">
        <v>0.81597222222222221</v>
      </c>
      <c r="H3376" t="str">
        <f t="shared" si="52"/>
        <v>Night</v>
      </c>
      <c r="I3376" t="s">
        <v>47</v>
      </c>
      <c r="J3376" t="s">
        <v>114</v>
      </c>
      <c r="K3376" t="s">
        <v>26</v>
      </c>
      <c r="L3376">
        <v>0</v>
      </c>
      <c r="M3376">
        <v>0</v>
      </c>
      <c r="N3376">
        <v>0</v>
      </c>
      <c r="O3376">
        <v>0</v>
      </c>
      <c r="P3376">
        <v>0</v>
      </c>
      <c r="Q3376" t="s">
        <v>24</v>
      </c>
      <c r="R3376" t="s">
        <v>184</v>
      </c>
      <c r="S3376" t="s">
        <v>2118</v>
      </c>
      <c r="T3376" t="s">
        <v>25</v>
      </c>
      <c r="U3376" t="s">
        <v>27</v>
      </c>
      <c r="V3376" t="s">
        <v>2650</v>
      </c>
      <c r="W3376" t="s">
        <v>654</v>
      </c>
      <c r="X3376" t="s">
        <v>1025</v>
      </c>
      <c r="Y3376" t="s">
        <v>2119</v>
      </c>
      <c r="Z3376">
        <v>360593</v>
      </c>
    </row>
    <row r="3377" spans="1:26" x14ac:dyDescent="0.25">
      <c r="A3377" t="s">
        <v>529</v>
      </c>
      <c r="B3377" t="s">
        <v>250</v>
      </c>
      <c r="C3377" t="s">
        <v>21</v>
      </c>
      <c r="D3377">
        <v>2</v>
      </c>
      <c r="E3377">
        <v>1</v>
      </c>
      <c r="F3377" s="7">
        <v>41193</v>
      </c>
      <c r="G3377" s="5">
        <v>0.75694444444444453</v>
      </c>
      <c r="H3377" t="str">
        <f t="shared" si="52"/>
        <v>Night</v>
      </c>
      <c r="I3377" t="s">
        <v>47</v>
      </c>
      <c r="J3377" t="s">
        <v>26</v>
      </c>
      <c r="K3377" t="s">
        <v>26</v>
      </c>
      <c r="L3377">
        <v>0</v>
      </c>
      <c r="M3377">
        <v>0</v>
      </c>
      <c r="N3377">
        <v>0</v>
      </c>
      <c r="O3377">
        <v>400</v>
      </c>
      <c r="P3377">
        <v>0</v>
      </c>
      <c r="Q3377" t="s">
        <v>24</v>
      </c>
      <c r="R3377" t="s">
        <v>720</v>
      </c>
      <c r="S3377" t="s">
        <v>724</v>
      </c>
      <c r="T3377" t="s">
        <v>25</v>
      </c>
      <c r="U3377" t="s">
        <v>64</v>
      </c>
      <c r="V3377" t="s">
        <v>2653</v>
      </c>
      <c r="W3377" t="s">
        <v>654</v>
      </c>
      <c r="X3377" t="s">
        <v>1025</v>
      </c>
      <c r="Y3377" t="s">
        <v>725</v>
      </c>
      <c r="Z3377">
        <v>209170</v>
      </c>
    </row>
    <row r="3378" spans="1:26" x14ac:dyDescent="0.25">
      <c r="A3378" t="s">
        <v>529</v>
      </c>
      <c r="B3378" t="s">
        <v>250</v>
      </c>
      <c r="C3378" t="s">
        <v>21</v>
      </c>
      <c r="D3378">
        <v>2</v>
      </c>
      <c r="E3378">
        <v>1</v>
      </c>
      <c r="F3378" s="7">
        <v>37154</v>
      </c>
      <c r="G3378" s="5">
        <v>0.77083333333333337</v>
      </c>
      <c r="H3378" t="str">
        <f t="shared" si="52"/>
        <v>Night</v>
      </c>
      <c r="I3378" t="s">
        <v>30</v>
      </c>
      <c r="J3378" t="s">
        <v>26</v>
      </c>
      <c r="K3378" t="s">
        <v>26</v>
      </c>
      <c r="L3378">
        <v>0</v>
      </c>
      <c r="M3378">
        <v>0</v>
      </c>
      <c r="N3378">
        <v>0</v>
      </c>
      <c r="O3378">
        <v>100</v>
      </c>
      <c r="P3378">
        <v>0</v>
      </c>
      <c r="Q3378" t="s">
        <v>24</v>
      </c>
      <c r="R3378" t="s">
        <v>2671</v>
      </c>
      <c r="S3378" t="s">
        <v>1000</v>
      </c>
      <c r="T3378" t="s">
        <v>25</v>
      </c>
      <c r="U3378" t="s">
        <v>27</v>
      </c>
      <c r="V3378" t="s">
        <v>2650</v>
      </c>
      <c r="W3378" t="s">
        <v>251</v>
      </c>
      <c r="X3378" t="s">
        <v>1027</v>
      </c>
      <c r="Y3378" t="s">
        <v>1001</v>
      </c>
      <c r="Z3378">
        <v>348768</v>
      </c>
    </row>
    <row r="3379" spans="1:26" x14ac:dyDescent="0.25">
      <c r="A3379" t="s">
        <v>529</v>
      </c>
      <c r="B3379" t="s">
        <v>250</v>
      </c>
      <c r="C3379" t="s">
        <v>21</v>
      </c>
      <c r="D3379">
        <v>2</v>
      </c>
      <c r="E3379">
        <v>1</v>
      </c>
      <c r="F3379" s="7">
        <v>41168</v>
      </c>
      <c r="G3379" s="5">
        <v>0.77777777777777779</v>
      </c>
      <c r="H3379" t="str">
        <f t="shared" si="52"/>
        <v>Night</v>
      </c>
      <c r="I3379" t="s">
        <v>47</v>
      </c>
      <c r="J3379" t="s">
        <v>26</v>
      </c>
      <c r="K3379" t="s">
        <v>26</v>
      </c>
      <c r="L3379">
        <v>0</v>
      </c>
      <c r="M3379">
        <v>0</v>
      </c>
      <c r="N3379">
        <v>0</v>
      </c>
      <c r="O3379">
        <v>200</v>
      </c>
      <c r="P3379">
        <v>0</v>
      </c>
      <c r="Q3379" t="s">
        <v>24</v>
      </c>
      <c r="R3379" t="s">
        <v>86</v>
      </c>
      <c r="S3379" t="s">
        <v>96</v>
      </c>
      <c r="T3379" t="s">
        <v>25</v>
      </c>
      <c r="U3379" t="s">
        <v>27</v>
      </c>
      <c r="V3379" t="s">
        <v>2654</v>
      </c>
      <c r="W3379" t="s">
        <v>459</v>
      </c>
      <c r="X3379" t="s">
        <v>1045</v>
      </c>
      <c r="Y3379" t="s">
        <v>97</v>
      </c>
      <c r="Z3379">
        <v>312070</v>
      </c>
    </row>
    <row r="3380" spans="1:26" x14ac:dyDescent="0.25">
      <c r="A3380" t="s">
        <v>529</v>
      </c>
      <c r="B3380" t="s">
        <v>250</v>
      </c>
      <c r="C3380" t="s">
        <v>21</v>
      </c>
      <c r="D3380">
        <v>2</v>
      </c>
      <c r="E3380">
        <v>1</v>
      </c>
      <c r="F3380" s="7">
        <v>41233</v>
      </c>
      <c r="G3380" s="5">
        <v>0.97916666666666663</v>
      </c>
      <c r="H3380" t="str">
        <f t="shared" si="52"/>
        <v>Night</v>
      </c>
      <c r="I3380" t="s">
        <v>47</v>
      </c>
      <c r="J3380" t="s">
        <v>26</v>
      </c>
      <c r="K3380" t="s">
        <v>26</v>
      </c>
      <c r="L3380">
        <v>0</v>
      </c>
      <c r="M3380">
        <v>0</v>
      </c>
      <c r="N3380">
        <v>0</v>
      </c>
      <c r="O3380">
        <v>0</v>
      </c>
      <c r="P3380">
        <v>0</v>
      </c>
      <c r="Q3380" t="s">
        <v>24</v>
      </c>
      <c r="R3380" t="s">
        <v>561</v>
      </c>
      <c r="S3380" t="s">
        <v>559</v>
      </c>
      <c r="T3380" t="s">
        <v>25</v>
      </c>
      <c r="U3380" t="s">
        <v>27</v>
      </c>
      <c r="V3380" t="s">
        <v>2655</v>
      </c>
      <c r="W3380" t="s">
        <v>459</v>
      </c>
      <c r="X3380" t="s">
        <v>1045</v>
      </c>
      <c r="Y3380" t="s">
        <v>560</v>
      </c>
      <c r="Z3380">
        <v>304861</v>
      </c>
    </row>
    <row r="3381" spans="1:26" x14ac:dyDescent="0.25">
      <c r="A3381" t="s">
        <v>529</v>
      </c>
      <c r="B3381" t="s">
        <v>250</v>
      </c>
      <c r="C3381" t="s">
        <v>21</v>
      </c>
      <c r="D3381">
        <v>2</v>
      </c>
      <c r="E3381">
        <v>1</v>
      </c>
      <c r="F3381" s="7">
        <v>41541</v>
      </c>
      <c r="G3381" s="5">
        <v>0.79166666666666663</v>
      </c>
      <c r="H3381" t="str">
        <f t="shared" si="52"/>
        <v>Night</v>
      </c>
      <c r="I3381" t="s">
        <v>30</v>
      </c>
      <c r="J3381" t="s">
        <v>26</v>
      </c>
      <c r="K3381" t="s">
        <v>26</v>
      </c>
      <c r="L3381">
        <v>0</v>
      </c>
      <c r="M3381">
        <v>0</v>
      </c>
      <c r="N3381">
        <v>0</v>
      </c>
      <c r="O3381">
        <v>0</v>
      </c>
      <c r="P3381">
        <v>0</v>
      </c>
      <c r="Q3381" t="s">
        <v>24</v>
      </c>
      <c r="R3381" t="s">
        <v>86</v>
      </c>
      <c r="S3381" t="s">
        <v>96</v>
      </c>
      <c r="T3381" t="s">
        <v>25</v>
      </c>
      <c r="U3381" t="s">
        <v>27</v>
      </c>
      <c r="V3381" t="s">
        <v>2654</v>
      </c>
      <c r="W3381" t="s">
        <v>459</v>
      </c>
      <c r="X3381" t="s">
        <v>1045</v>
      </c>
      <c r="Y3381" t="s">
        <v>97</v>
      </c>
      <c r="Z3381">
        <v>210708</v>
      </c>
    </row>
    <row r="3382" spans="1:26" x14ac:dyDescent="0.25">
      <c r="A3382" t="s">
        <v>529</v>
      </c>
      <c r="B3382" t="s">
        <v>250</v>
      </c>
      <c r="C3382" t="s">
        <v>21</v>
      </c>
      <c r="D3382">
        <v>2</v>
      </c>
      <c r="E3382">
        <v>1</v>
      </c>
      <c r="F3382" s="7">
        <v>41051</v>
      </c>
      <c r="G3382" s="5">
        <v>0.9590277777777777</v>
      </c>
      <c r="H3382" t="str">
        <f t="shared" si="52"/>
        <v>Night</v>
      </c>
      <c r="I3382" t="s">
        <v>30</v>
      </c>
      <c r="J3382" t="s">
        <v>26</v>
      </c>
      <c r="K3382" t="s">
        <v>26</v>
      </c>
      <c r="L3382">
        <v>0</v>
      </c>
      <c r="M3382">
        <v>0</v>
      </c>
      <c r="N3382">
        <v>0</v>
      </c>
      <c r="O3382">
        <v>0</v>
      </c>
      <c r="P3382">
        <v>0</v>
      </c>
      <c r="Q3382" t="s">
        <v>24</v>
      </c>
      <c r="R3382" t="s">
        <v>86</v>
      </c>
      <c r="S3382" t="s">
        <v>96</v>
      </c>
      <c r="T3382" t="s">
        <v>25</v>
      </c>
      <c r="U3382" t="s">
        <v>27</v>
      </c>
      <c r="V3382" t="s">
        <v>2654</v>
      </c>
      <c r="W3382" t="s">
        <v>459</v>
      </c>
      <c r="X3382" t="s">
        <v>1045</v>
      </c>
      <c r="Y3382" t="s">
        <v>97</v>
      </c>
      <c r="Z3382">
        <v>219146</v>
      </c>
    </row>
    <row r="3383" spans="1:26" x14ac:dyDescent="0.25">
      <c r="A3383" t="s">
        <v>529</v>
      </c>
      <c r="B3383" t="s">
        <v>250</v>
      </c>
      <c r="C3383" t="s">
        <v>21</v>
      </c>
      <c r="D3383">
        <v>2</v>
      </c>
      <c r="E3383">
        <v>1</v>
      </c>
      <c r="F3383" s="7">
        <v>40449</v>
      </c>
      <c r="G3383" s="5">
        <v>0.89930555555555547</v>
      </c>
      <c r="H3383" t="str">
        <f t="shared" si="52"/>
        <v>Night</v>
      </c>
      <c r="I3383" t="s">
        <v>30</v>
      </c>
      <c r="J3383" t="s">
        <v>26</v>
      </c>
      <c r="K3383" t="s">
        <v>26</v>
      </c>
      <c r="L3383">
        <v>0</v>
      </c>
      <c r="M3383">
        <v>0</v>
      </c>
      <c r="N3383">
        <v>0</v>
      </c>
      <c r="O3383">
        <v>0</v>
      </c>
      <c r="P3383">
        <v>0</v>
      </c>
      <c r="Q3383" t="s">
        <v>24</v>
      </c>
      <c r="R3383" t="s">
        <v>86</v>
      </c>
      <c r="S3383" t="s">
        <v>96</v>
      </c>
      <c r="T3383" t="s">
        <v>25</v>
      </c>
      <c r="U3383" t="s">
        <v>27</v>
      </c>
      <c r="V3383" t="s">
        <v>2654</v>
      </c>
      <c r="W3383" t="s">
        <v>459</v>
      </c>
      <c r="X3383" t="s">
        <v>1045</v>
      </c>
      <c r="Y3383" t="s">
        <v>97</v>
      </c>
      <c r="Z3383">
        <v>217415</v>
      </c>
    </row>
    <row r="3384" spans="1:26" x14ac:dyDescent="0.25">
      <c r="A3384" t="s">
        <v>529</v>
      </c>
      <c r="B3384" t="s">
        <v>250</v>
      </c>
      <c r="C3384" t="s">
        <v>21</v>
      </c>
      <c r="D3384">
        <v>2</v>
      </c>
      <c r="E3384">
        <v>1</v>
      </c>
      <c r="F3384" s="7">
        <v>41454</v>
      </c>
      <c r="G3384" s="5">
        <v>0.91666666666666663</v>
      </c>
      <c r="H3384" t="str">
        <f t="shared" si="52"/>
        <v>Night</v>
      </c>
      <c r="I3384" t="s">
        <v>30</v>
      </c>
      <c r="J3384" t="s">
        <v>26</v>
      </c>
      <c r="K3384" t="s">
        <v>26</v>
      </c>
      <c r="L3384">
        <v>0</v>
      </c>
      <c r="M3384">
        <v>0</v>
      </c>
      <c r="N3384">
        <v>0</v>
      </c>
      <c r="O3384">
        <v>0</v>
      </c>
      <c r="P3384">
        <v>0</v>
      </c>
      <c r="Q3384" t="s">
        <v>24</v>
      </c>
      <c r="R3384" t="s">
        <v>86</v>
      </c>
      <c r="S3384" t="s">
        <v>96</v>
      </c>
      <c r="T3384" t="s">
        <v>25</v>
      </c>
      <c r="U3384" t="s">
        <v>27</v>
      </c>
      <c r="V3384" t="s">
        <v>2654</v>
      </c>
      <c r="W3384" t="s">
        <v>459</v>
      </c>
      <c r="X3384" t="s">
        <v>1045</v>
      </c>
      <c r="Y3384" t="s">
        <v>97</v>
      </c>
      <c r="Z3384">
        <v>268899</v>
      </c>
    </row>
    <row r="3385" spans="1:26" x14ac:dyDescent="0.25">
      <c r="A3385" t="s">
        <v>529</v>
      </c>
      <c r="B3385" t="s">
        <v>250</v>
      </c>
      <c r="C3385" t="s">
        <v>21</v>
      </c>
      <c r="D3385">
        <v>2</v>
      </c>
      <c r="E3385">
        <v>1</v>
      </c>
      <c r="F3385" s="7">
        <v>40830</v>
      </c>
      <c r="G3385" s="5">
        <v>0.88958333333333339</v>
      </c>
      <c r="H3385" t="str">
        <f t="shared" si="52"/>
        <v>Night</v>
      </c>
      <c r="I3385" t="s">
        <v>30</v>
      </c>
      <c r="J3385" t="s">
        <v>26</v>
      </c>
      <c r="K3385" t="s">
        <v>26</v>
      </c>
      <c r="L3385">
        <v>0</v>
      </c>
      <c r="M3385">
        <v>0</v>
      </c>
      <c r="N3385">
        <v>0</v>
      </c>
      <c r="O3385">
        <v>0</v>
      </c>
      <c r="P3385">
        <v>0</v>
      </c>
      <c r="Q3385" t="s">
        <v>24</v>
      </c>
      <c r="R3385" t="s">
        <v>197</v>
      </c>
      <c r="S3385" t="s">
        <v>406</v>
      </c>
      <c r="T3385" t="s">
        <v>25</v>
      </c>
      <c r="U3385" t="s">
        <v>27</v>
      </c>
      <c r="V3385" t="s">
        <v>2650</v>
      </c>
      <c r="W3385" t="s">
        <v>459</v>
      </c>
      <c r="X3385" t="s">
        <v>1045</v>
      </c>
      <c r="Y3385" t="s">
        <v>407</v>
      </c>
      <c r="Z3385">
        <v>334458</v>
      </c>
    </row>
    <row r="3386" spans="1:26" x14ac:dyDescent="0.25">
      <c r="A3386" t="s">
        <v>529</v>
      </c>
      <c r="B3386" t="s">
        <v>250</v>
      </c>
      <c r="C3386" t="s">
        <v>21</v>
      </c>
      <c r="D3386">
        <v>2</v>
      </c>
      <c r="E3386">
        <v>1</v>
      </c>
      <c r="F3386" s="7">
        <v>41495</v>
      </c>
      <c r="G3386" s="5">
        <v>0.875</v>
      </c>
      <c r="H3386" t="str">
        <f t="shared" si="52"/>
        <v>Night</v>
      </c>
      <c r="I3386" t="s">
        <v>30</v>
      </c>
      <c r="J3386" t="s">
        <v>26</v>
      </c>
      <c r="K3386" t="s">
        <v>26</v>
      </c>
      <c r="L3386">
        <v>0</v>
      </c>
      <c r="M3386">
        <v>0</v>
      </c>
      <c r="N3386">
        <v>0</v>
      </c>
      <c r="O3386">
        <v>0</v>
      </c>
      <c r="P3386">
        <v>0</v>
      </c>
      <c r="Q3386" t="s">
        <v>24</v>
      </c>
      <c r="R3386" t="s">
        <v>2671</v>
      </c>
      <c r="S3386" t="s">
        <v>383</v>
      </c>
      <c r="T3386" t="s">
        <v>25</v>
      </c>
      <c r="U3386" t="s">
        <v>27</v>
      </c>
      <c r="V3386" t="s">
        <v>2650</v>
      </c>
      <c r="W3386" t="s">
        <v>459</v>
      </c>
      <c r="X3386" t="s">
        <v>1045</v>
      </c>
      <c r="Y3386" t="s">
        <v>384</v>
      </c>
      <c r="Z3386">
        <v>360403</v>
      </c>
    </row>
    <row r="3387" spans="1:26" x14ac:dyDescent="0.25">
      <c r="A3387" t="s">
        <v>2037</v>
      </c>
      <c r="B3387" t="s">
        <v>305</v>
      </c>
      <c r="C3387" t="s">
        <v>21</v>
      </c>
      <c r="D3387">
        <v>2</v>
      </c>
      <c r="E3387">
        <v>1</v>
      </c>
      <c r="F3387" s="7">
        <v>38821</v>
      </c>
      <c r="G3387" s="5">
        <v>0.30555555555555552</v>
      </c>
      <c r="H3387" t="str">
        <f t="shared" si="52"/>
        <v>Day</v>
      </c>
      <c r="I3387" t="s">
        <v>30</v>
      </c>
      <c r="J3387" t="s">
        <v>26</v>
      </c>
      <c r="K3387" t="s">
        <v>26</v>
      </c>
      <c r="L3387">
        <v>0</v>
      </c>
      <c r="M3387">
        <v>0</v>
      </c>
      <c r="N3387">
        <v>0</v>
      </c>
      <c r="O3387">
        <v>0</v>
      </c>
      <c r="P3387">
        <v>0</v>
      </c>
      <c r="Q3387" t="s">
        <v>24</v>
      </c>
      <c r="R3387" t="s">
        <v>2671</v>
      </c>
      <c r="S3387" t="s">
        <v>346</v>
      </c>
      <c r="T3387" t="s">
        <v>25</v>
      </c>
      <c r="U3387" t="s">
        <v>27</v>
      </c>
      <c r="V3387" t="s">
        <v>2650</v>
      </c>
      <c r="W3387" t="s">
        <v>459</v>
      </c>
      <c r="X3387" t="s">
        <v>1045</v>
      </c>
      <c r="Y3387" t="s">
        <v>395</v>
      </c>
      <c r="Z3387">
        <v>325975</v>
      </c>
    </row>
    <row r="3388" spans="1:26" x14ac:dyDescent="0.25">
      <c r="A3388" t="s">
        <v>1923</v>
      </c>
      <c r="B3388" t="s">
        <v>163</v>
      </c>
      <c r="C3388" t="s">
        <v>21</v>
      </c>
      <c r="D3388">
        <v>1</v>
      </c>
      <c r="E3388">
        <v>1</v>
      </c>
      <c r="F3388" s="7">
        <v>38408</v>
      </c>
      <c r="G3388" s="5">
        <v>0.86458333333333337</v>
      </c>
      <c r="H3388" t="str">
        <f t="shared" si="52"/>
        <v>Night</v>
      </c>
      <c r="I3388" t="s">
        <v>47</v>
      </c>
      <c r="J3388" t="s">
        <v>2697</v>
      </c>
      <c r="K3388" t="s">
        <v>212</v>
      </c>
      <c r="L3388">
        <v>0</v>
      </c>
      <c r="M3388">
        <v>0</v>
      </c>
      <c r="N3388">
        <v>0</v>
      </c>
      <c r="O3388">
        <v>5</v>
      </c>
      <c r="P3388">
        <v>0</v>
      </c>
      <c r="Q3388" t="s">
        <v>24</v>
      </c>
      <c r="R3388" t="s">
        <v>2671</v>
      </c>
      <c r="S3388" t="s">
        <v>344</v>
      </c>
      <c r="T3388" t="s">
        <v>25</v>
      </c>
      <c r="U3388" t="s">
        <v>27</v>
      </c>
      <c r="V3388" t="s">
        <v>2650</v>
      </c>
      <c r="W3388" t="s">
        <v>459</v>
      </c>
      <c r="X3388" t="s">
        <v>1045</v>
      </c>
      <c r="Y3388" t="s">
        <v>345</v>
      </c>
      <c r="Z3388">
        <v>351908</v>
      </c>
    </row>
    <row r="3389" spans="1:26" x14ac:dyDescent="0.25">
      <c r="A3389" t="s">
        <v>415</v>
      </c>
      <c r="B3389" t="s">
        <v>54</v>
      </c>
      <c r="C3389" t="s">
        <v>21</v>
      </c>
      <c r="D3389">
        <v>2</v>
      </c>
      <c r="E3389">
        <v>1</v>
      </c>
      <c r="F3389" s="7">
        <v>41258</v>
      </c>
      <c r="G3389" s="5">
        <v>0.875</v>
      </c>
      <c r="H3389" t="str">
        <f t="shared" si="52"/>
        <v>Night</v>
      </c>
      <c r="I3389" t="s">
        <v>30</v>
      </c>
      <c r="J3389" t="s">
        <v>114</v>
      </c>
      <c r="K3389" t="s">
        <v>113</v>
      </c>
      <c r="L3389">
        <v>0</v>
      </c>
      <c r="M3389">
        <v>0</v>
      </c>
      <c r="N3389">
        <v>0</v>
      </c>
      <c r="O3389">
        <v>500</v>
      </c>
      <c r="P3389">
        <v>1</v>
      </c>
      <c r="Q3389" t="s">
        <v>24</v>
      </c>
      <c r="R3389" t="s">
        <v>86</v>
      </c>
      <c r="S3389" t="s">
        <v>96</v>
      </c>
      <c r="T3389" t="s">
        <v>25</v>
      </c>
      <c r="U3389" t="s">
        <v>64</v>
      </c>
      <c r="V3389" t="s">
        <v>2654</v>
      </c>
      <c r="W3389" t="s">
        <v>459</v>
      </c>
      <c r="X3389" t="s">
        <v>1045</v>
      </c>
      <c r="Y3389" t="s">
        <v>97</v>
      </c>
      <c r="Z3389">
        <v>318288</v>
      </c>
    </row>
    <row r="3390" spans="1:26" x14ac:dyDescent="0.25">
      <c r="A3390" t="s">
        <v>415</v>
      </c>
      <c r="B3390" t="s">
        <v>54</v>
      </c>
      <c r="C3390" t="s">
        <v>21</v>
      </c>
      <c r="D3390">
        <v>2</v>
      </c>
      <c r="E3390">
        <v>1</v>
      </c>
      <c r="F3390" s="7">
        <v>41391</v>
      </c>
      <c r="G3390" s="5">
        <v>0.60763888888888895</v>
      </c>
      <c r="H3390" t="str">
        <f t="shared" si="52"/>
        <v>Day</v>
      </c>
      <c r="I3390" t="s">
        <v>30</v>
      </c>
      <c r="J3390" t="s">
        <v>26</v>
      </c>
      <c r="K3390" t="s">
        <v>212</v>
      </c>
      <c r="L3390">
        <v>0</v>
      </c>
      <c r="M3390">
        <v>0</v>
      </c>
      <c r="N3390">
        <v>0</v>
      </c>
      <c r="O3390">
        <v>15</v>
      </c>
      <c r="P3390">
        <v>0</v>
      </c>
      <c r="Q3390" t="s">
        <v>24</v>
      </c>
      <c r="R3390" t="s">
        <v>184</v>
      </c>
      <c r="S3390" t="s">
        <v>184</v>
      </c>
      <c r="T3390" t="s">
        <v>25</v>
      </c>
      <c r="U3390" t="s">
        <v>27</v>
      </c>
      <c r="V3390" t="s">
        <v>2650</v>
      </c>
      <c r="W3390" t="s">
        <v>459</v>
      </c>
      <c r="X3390" t="s">
        <v>1045</v>
      </c>
      <c r="Y3390" t="s">
        <v>185</v>
      </c>
      <c r="Z3390">
        <v>210758</v>
      </c>
    </row>
    <row r="3391" spans="1:26" x14ac:dyDescent="0.25">
      <c r="A3391" t="s">
        <v>415</v>
      </c>
      <c r="B3391" t="s">
        <v>54</v>
      </c>
      <c r="C3391" t="s">
        <v>21</v>
      </c>
      <c r="D3391">
        <v>2</v>
      </c>
      <c r="E3391">
        <v>1</v>
      </c>
      <c r="F3391" s="7">
        <v>38855</v>
      </c>
      <c r="G3391" s="5">
        <v>0.3979166666666667</v>
      </c>
      <c r="H3391" t="str">
        <f t="shared" si="52"/>
        <v>Day</v>
      </c>
      <c r="I3391" t="s">
        <v>165</v>
      </c>
      <c r="J3391" t="s">
        <v>26</v>
      </c>
      <c r="K3391" t="s">
        <v>26</v>
      </c>
      <c r="L3391">
        <v>0</v>
      </c>
      <c r="M3391">
        <v>0</v>
      </c>
      <c r="N3391">
        <v>0</v>
      </c>
      <c r="O3391">
        <v>0</v>
      </c>
      <c r="P3391">
        <v>0</v>
      </c>
      <c r="Q3391" t="s">
        <v>24</v>
      </c>
      <c r="R3391" t="s">
        <v>86</v>
      </c>
      <c r="S3391" t="s">
        <v>96</v>
      </c>
      <c r="T3391" t="s">
        <v>25</v>
      </c>
      <c r="U3391" t="s">
        <v>27</v>
      </c>
      <c r="V3391" t="s">
        <v>2654</v>
      </c>
      <c r="W3391" t="s">
        <v>459</v>
      </c>
      <c r="X3391" t="s">
        <v>1045</v>
      </c>
      <c r="Y3391" t="s">
        <v>97</v>
      </c>
      <c r="Z3391">
        <v>227660</v>
      </c>
    </row>
    <row r="3392" spans="1:26" x14ac:dyDescent="0.25">
      <c r="A3392" t="s">
        <v>415</v>
      </c>
      <c r="B3392" t="s">
        <v>54</v>
      </c>
      <c r="C3392" t="s">
        <v>21</v>
      </c>
      <c r="D3392">
        <v>2</v>
      </c>
      <c r="E3392">
        <v>1</v>
      </c>
      <c r="F3392" s="7">
        <v>39020</v>
      </c>
      <c r="G3392" s="5">
        <v>0.4513888888888889</v>
      </c>
      <c r="H3392" t="str">
        <f t="shared" si="52"/>
        <v>Day</v>
      </c>
      <c r="J3392" t="s">
        <v>26</v>
      </c>
      <c r="K3392" t="s">
        <v>26</v>
      </c>
      <c r="L3392">
        <v>0</v>
      </c>
      <c r="M3392">
        <v>0</v>
      </c>
      <c r="N3392">
        <v>0</v>
      </c>
      <c r="O3392">
        <v>0</v>
      </c>
      <c r="P3392">
        <v>0</v>
      </c>
      <c r="Q3392" t="s">
        <v>24</v>
      </c>
      <c r="R3392" t="s">
        <v>2666</v>
      </c>
      <c r="S3392" t="s">
        <v>286</v>
      </c>
      <c r="T3392" t="s">
        <v>25</v>
      </c>
      <c r="U3392" t="s">
        <v>27</v>
      </c>
      <c r="V3392" t="s">
        <v>2665</v>
      </c>
      <c r="W3392" t="s">
        <v>99</v>
      </c>
      <c r="X3392" t="s">
        <v>544</v>
      </c>
      <c r="Y3392" t="s">
        <v>287</v>
      </c>
      <c r="Z3392">
        <v>258789</v>
      </c>
    </row>
    <row r="3393" spans="1:26" x14ac:dyDescent="0.25">
      <c r="A3393" t="s">
        <v>415</v>
      </c>
      <c r="B3393" t="s">
        <v>54</v>
      </c>
      <c r="C3393" t="s">
        <v>21</v>
      </c>
      <c r="D3393">
        <v>2</v>
      </c>
      <c r="E3393">
        <v>1</v>
      </c>
      <c r="F3393" s="7">
        <v>36779</v>
      </c>
      <c r="G3393" s="5">
        <v>0.38958333333333334</v>
      </c>
      <c r="H3393" t="str">
        <f t="shared" si="52"/>
        <v>Day</v>
      </c>
      <c r="I3393" t="s">
        <v>56</v>
      </c>
      <c r="J3393" t="s">
        <v>26</v>
      </c>
      <c r="K3393" t="s">
        <v>26</v>
      </c>
      <c r="L3393">
        <v>0</v>
      </c>
      <c r="M3393">
        <v>0</v>
      </c>
      <c r="N3393">
        <v>0</v>
      </c>
      <c r="O3393">
        <v>0</v>
      </c>
      <c r="P3393">
        <v>0</v>
      </c>
      <c r="Q3393" t="s">
        <v>24</v>
      </c>
      <c r="R3393" t="s">
        <v>46</v>
      </c>
      <c r="S3393" t="s">
        <v>2161</v>
      </c>
      <c r="T3393" t="s">
        <v>25</v>
      </c>
      <c r="U3393" t="s">
        <v>27</v>
      </c>
      <c r="V3393" t="s">
        <v>2650</v>
      </c>
      <c r="W3393" t="s">
        <v>99</v>
      </c>
      <c r="X3393" t="s">
        <v>544</v>
      </c>
      <c r="Y3393" t="s">
        <v>2162</v>
      </c>
      <c r="Z3393">
        <v>358515</v>
      </c>
    </row>
    <row r="3394" spans="1:26" x14ac:dyDescent="0.25">
      <c r="A3394" t="s">
        <v>415</v>
      </c>
      <c r="B3394" t="s">
        <v>54</v>
      </c>
      <c r="C3394" t="s">
        <v>21</v>
      </c>
      <c r="D3394">
        <v>2</v>
      </c>
      <c r="E3394">
        <v>1</v>
      </c>
      <c r="F3394" s="7">
        <v>41408</v>
      </c>
      <c r="G3394" s="5">
        <v>0.7270833333333333</v>
      </c>
      <c r="H3394" t="str">
        <f t="shared" si="52"/>
        <v>Day</v>
      </c>
      <c r="I3394" t="s">
        <v>47</v>
      </c>
      <c r="J3394" t="s">
        <v>26</v>
      </c>
      <c r="K3394" t="s">
        <v>26</v>
      </c>
      <c r="L3394">
        <v>0</v>
      </c>
      <c r="M3394">
        <v>0</v>
      </c>
      <c r="N3394">
        <v>0</v>
      </c>
      <c r="O3394">
        <v>100</v>
      </c>
      <c r="P3394">
        <v>0</v>
      </c>
      <c r="Q3394" t="s">
        <v>24</v>
      </c>
      <c r="R3394" t="s">
        <v>86</v>
      </c>
      <c r="S3394" t="s">
        <v>84</v>
      </c>
      <c r="T3394" t="s">
        <v>25</v>
      </c>
      <c r="U3394" t="s">
        <v>27</v>
      </c>
      <c r="V3394" t="s">
        <v>2654</v>
      </c>
      <c r="W3394" t="s">
        <v>99</v>
      </c>
      <c r="X3394" t="s">
        <v>544</v>
      </c>
      <c r="Y3394" t="s">
        <v>85</v>
      </c>
      <c r="Z3394">
        <v>256762</v>
      </c>
    </row>
    <row r="3395" spans="1:26" x14ac:dyDescent="0.25">
      <c r="A3395" t="s">
        <v>415</v>
      </c>
      <c r="B3395" t="s">
        <v>54</v>
      </c>
      <c r="C3395" t="s">
        <v>21</v>
      </c>
      <c r="D3395">
        <v>2</v>
      </c>
      <c r="E3395">
        <v>1</v>
      </c>
      <c r="F3395" s="7">
        <v>38713</v>
      </c>
      <c r="G3395" s="5">
        <v>3.125E-2</v>
      </c>
      <c r="H3395" t="str">
        <f t="shared" ref="H3395:H3458" si="53">IF(AND(G3395&gt;=TIME(6,0,0),G3395&lt;TIME(18,0,0)),"Day","Night")</f>
        <v>Night</v>
      </c>
      <c r="I3395" t="s">
        <v>30</v>
      </c>
      <c r="J3395" t="s">
        <v>26</v>
      </c>
      <c r="K3395" t="s">
        <v>26</v>
      </c>
      <c r="L3395">
        <v>0</v>
      </c>
      <c r="M3395">
        <v>0</v>
      </c>
      <c r="N3395">
        <v>0</v>
      </c>
      <c r="O3395">
        <v>200</v>
      </c>
      <c r="P3395">
        <v>0</v>
      </c>
      <c r="Q3395" t="s">
        <v>24</v>
      </c>
      <c r="R3395" t="s">
        <v>2671</v>
      </c>
      <c r="S3395" t="s">
        <v>383</v>
      </c>
      <c r="T3395" t="s">
        <v>25</v>
      </c>
      <c r="U3395" t="s">
        <v>27</v>
      </c>
      <c r="V3395" t="s">
        <v>2650</v>
      </c>
      <c r="W3395" t="s">
        <v>99</v>
      </c>
      <c r="X3395" t="s">
        <v>544</v>
      </c>
      <c r="Y3395" t="s">
        <v>384</v>
      </c>
      <c r="Z3395">
        <v>15653</v>
      </c>
    </row>
    <row r="3396" spans="1:26" x14ac:dyDescent="0.25">
      <c r="A3396" t="s">
        <v>415</v>
      </c>
      <c r="B3396" t="s">
        <v>54</v>
      </c>
      <c r="C3396" t="s">
        <v>21</v>
      </c>
      <c r="D3396">
        <v>0</v>
      </c>
      <c r="E3396">
        <v>1</v>
      </c>
      <c r="F3396" s="7">
        <v>40009</v>
      </c>
      <c r="G3396" s="5">
        <v>0.69097222222222221</v>
      </c>
      <c r="H3396" t="str">
        <f t="shared" si="53"/>
        <v>Day</v>
      </c>
      <c r="I3396" t="s">
        <v>47</v>
      </c>
      <c r="J3396" t="s">
        <v>26</v>
      </c>
      <c r="K3396" t="s">
        <v>26</v>
      </c>
      <c r="L3396">
        <v>0</v>
      </c>
      <c r="M3396">
        <v>0</v>
      </c>
      <c r="N3396">
        <v>0</v>
      </c>
      <c r="O3396">
        <v>0</v>
      </c>
      <c r="P3396">
        <v>0</v>
      </c>
      <c r="Q3396" t="s">
        <v>24</v>
      </c>
      <c r="R3396" t="s">
        <v>221</v>
      </c>
      <c r="S3396" t="s">
        <v>219</v>
      </c>
      <c r="T3396" t="s">
        <v>25</v>
      </c>
      <c r="U3396" t="s">
        <v>27</v>
      </c>
      <c r="V3396" t="s">
        <v>2652</v>
      </c>
      <c r="W3396" t="s">
        <v>343</v>
      </c>
      <c r="X3396" t="s">
        <v>340</v>
      </c>
      <c r="Y3396" t="s">
        <v>220</v>
      </c>
      <c r="Z3396">
        <v>212267</v>
      </c>
    </row>
    <row r="3397" spans="1:26" x14ac:dyDescent="0.25">
      <c r="A3397" t="s">
        <v>415</v>
      </c>
      <c r="B3397" t="s">
        <v>54</v>
      </c>
      <c r="C3397" t="s">
        <v>21</v>
      </c>
      <c r="D3397">
        <v>1</v>
      </c>
      <c r="E3397">
        <v>1</v>
      </c>
      <c r="F3397" s="7">
        <v>40013</v>
      </c>
      <c r="G3397" s="5">
        <v>0.73125000000000007</v>
      </c>
      <c r="H3397" t="str">
        <f t="shared" si="53"/>
        <v>Day</v>
      </c>
      <c r="I3397" t="s">
        <v>702</v>
      </c>
      <c r="J3397" t="s">
        <v>26</v>
      </c>
      <c r="K3397" t="s">
        <v>26</v>
      </c>
      <c r="L3397">
        <v>0</v>
      </c>
      <c r="M3397">
        <v>0</v>
      </c>
      <c r="N3397">
        <v>0</v>
      </c>
      <c r="O3397">
        <v>0</v>
      </c>
      <c r="P3397">
        <v>0</v>
      </c>
      <c r="Q3397" t="s">
        <v>24</v>
      </c>
      <c r="R3397" t="s">
        <v>86</v>
      </c>
      <c r="S3397" t="s">
        <v>84</v>
      </c>
      <c r="T3397" t="s">
        <v>25</v>
      </c>
      <c r="U3397" t="s">
        <v>27</v>
      </c>
      <c r="V3397" t="s">
        <v>2654</v>
      </c>
      <c r="W3397" t="s">
        <v>343</v>
      </c>
      <c r="X3397" t="s">
        <v>340</v>
      </c>
      <c r="Y3397" t="s">
        <v>85</v>
      </c>
      <c r="Z3397">
        <v>214893</v>
      </c>
    </row>
    <row r="3398" spans="1:26" x14ac:dyDescent="0.25">
      <c r="A3398" t="s">
        <v>415</v>
      </c>
      <c r="B3398" t="s">
        <v>54</v>
      </c>
      <c r="C3398" t="s">
        <v>21</v>
      </c>
      <c r="D3398">
        <v>2</v>
      </c>
      <c r="E3398">
        <v>1</v>
      </c>
      <c r="F3398" s="7">
        <v>38078</v>
      </c>
      <c r="G3398" s="5">
        <v>0.54861111111111105</v>
      </c>
      <c r="H3398" t="str">
        <f t="shared" si="53"/>
        <v>Day</v>
      </c>
      <c r="I3398" t="s">
        <v>47</v>
      </c>
      <c r="J3398" t="s">
        <v>26</v>
      </c>
      <c r="K3398" t="s">
        <v>26</v>
      </c>
      <c r="L3398">
        <v>0</v>
      </c>
      <c r="M3398">
        <v>0</v>
      </c>
      <c r="N3398">
        <v>0</v>
      </c>
      <c r="O3398">
        <v>0</v>
      </c>
      <c r="P3398">
        <v>0</v>
      </c>
      <c r="Q3398" t="s">
        <v>24</v>
      </c>
      <c r="R3398" t="s">
        <v>228</v>
      </c>
      <c r="S3398" t="s">
        <v>274</v>
      </c>
      <c r="T3398" t="s">
        <v>25</v>
      </c>
      <c r="U3398" t="s">
        <v>27</v>
      </c>
      <c r="V3398" t="s">
        <v>2650</v>
      </c>
      <c r="W3398" t="s">
        <v>343</v>
      </c>
      <c r="X3398" t="s">
        <v>340</v>
      </c>
      <c r="Y3398" t="s">
        <v>275</v>
      </c>
      <c r="Z3398">
        <v>233190</v>
      </c>
    </row>
    <row r="3399" spans="1:26" x14ac:dyDescent="0.25">
      <c r="A3399" t="s">
        <v>415</v>
      </c>
      <c r="B3399" t="s">
        <v>54</v>
      </c>
      <c r="C3399" t="s">
        <v>21</v>
      </c>
      <c r="D3399">
        <v>2</v>
      </c>
      <c r="E3399">
        <v>1</v>
      </c>
      <c r="F3399" s="7">
        <v>39543</v>
      </c>
      <c r="G3399" s="5">
        <v>3.8194444444444441E-2</v>
      </c>
      <c r="H3399" t="str">
        <f t="shared" si="53"/>
        <v>Night</v>
      </c>
      <c r="I3399" t="s">
        <v>47</v>
      </c>
      <c r="J3399" t="s">
        <v>26</v>
      </c>
      <c r="K3399" t="s">
        <v>26</v>
      </c>
      <c r="L3399">
        <v>0</v>
      </c>
      <c r="M3399">
        <v>0</v>
      </c>
      <c r="N3399">
        <v>0</v>
      </c>
      <c r="O3399">
        <v>0</v>
      </c>
      <c r="P3399">
        <v>0</v>
      </c>
      <c r="Q3399" t="s">
        <v>24</v>
      </c>
      <c r="R3399" t="s">
        <v>228</v>
      </c>
      <c r="S3399" t="s">
        <v>274</v>
      </c>
      <c r="T3399" t="s">
        <v>25</v>
      </c>
      <c r="U3399" t="s">
        <v>27</v>
      </c>
      <c r="V3399" t="s">
        <v>2650</v>
      </c>
      <c r="W3399" t="s">
        <v>343</v>
      </c>
      <c r="X3399" t="s">
        <v>340</v>
      </c>
      <c r="Y3399" t="s">
        <v>275</v>
      </c>
      <c r="Z3399">
        <v>235525</v>
      </c>
    </row>
    <row r="3400" spans="1:26" x14ac:dyDescent="0.25">
      <c r="A3400" t="s">
        <v>415</v>
      </c>
      <c r="B3400" t="s">
        <v>54</v>
      </c>
      <c r="C3400" t="s">
        <v>21</v>
      </c>
      <c r="D3400">
        <v>2</v>
      </c>
      <c r="E3400">
        <v>1</v>
      </c>
      <c r="F3400" s="7">
        <v>38249</v>
      </c>
      <c r="G3400" s="5">
        <v>0.36874999999999997</v>
      </c>
      <c r="H3400" t="str">
        <f t="shared" si="53"/>
        <v>Day</v>
      </c>
      <c r="I3400" t="s">
        <v>47</v>
      </c>
      <c r="J3400" t="s">
        <v>26</v>
      </c>
      <c r="K3400" t="s">
        <v>26</v>
      </c>
      <c r="L3400">
        <v>0</v>
      </c>
      <c r="M3400">
        <v>0</v>
      </c>
      <c r="N3400">
        <v>0</v>
      </c>
      <c r="O3400">
        <v>0</v>
      </c>
      <c r="P3400">
        <v>0</v>
      </c>
      <c r="Q3400" t="s">
        <v>24</v>
      </c>
      <c r="R3400" t="s">
        <v>816</v>
      </c>
      <c r="S3400" t="s">
        <v>1150</v>
      </c>
      <c r="T3400" t="s">
        <v>25</v>
      </c>
      <c r="U3400" t="s">
        <v>27</v>
      </c>
      <c r="V3400" t="s">
        <v>2650</v>
      </c>
      <c r="W3400" t="s">
        <v>343</v>
      </c>
      <c r="X3400" t="s">
        <v>340</v>
      </c>
      <c r="Y3400" t="s">
        <v>1151</v>
      </c>
      <c r="Z3400">
        <v>234285</v>
      </c>
    </row>
    <row r="3401" spans="1:26" x14ac:dyDescent="0.25">
      <c r="A3401" t="s">
        <v>415</v>
      </c>
      <c r="B3401" t="s">
        <v>54</v>
      </c>
      <c r="C3401" t="s">
        <v>21</v>
      </c>
      <c r="D3401">
        <v>2</v>
      </c>
      <c r="E3401">
        <v>1</v>
      </c>
      <c r="F3401" s="7">
        <v>36814</v>
      </c>
      <c r="G3401" s="5">
        <v>0.4375</v>
      </c>
      <c r="H3401" t="str">
        <f t="shared" si="53"/>
        <v>Day</v>
      </c>
      <c r="I3401" t="s">
        <v>56</v>
      </c>
      <c r="J3401" t="s">
        <v>125</v>
      </c>
      <c r="K3401" t="s">
        <v>143</v>
      </c>
      <c r="L3401">
        <v>0</v>
      </c>
      <c r="M3401">
        <v>0</v>
      </c>
      <c r="N3401">
        <v>0</v>
      </c>
      <c r="O3401">
        <v>0</v>
      </c>
      <c r="P3401">
        <v>0</v>
      </c>
      <c r="Q3401" t="s">
        <v>24</v>
      </c>
      <c r="R3401" t="s">
        <v>245</v>
      </c>
      <c r="S3401" t="s">
        <v>844</v>
      </c>
      <c r="T3401" t="s">
        <v>25</v>
      </c>
      <c r="U3401" t="s">
        <v>27</v>
      </c>
      <c r="V3401" t="s">
        <v>2654</v>
      </c>
      <c r="W3401" t="s">
        <v>343</v>
      </c>
      <c r="X3401" t="s">
        <v>340</v>
      </c>
      <c r="Y3401" t="s">
        <v>845</v>
      </c>
      <c r="Z3401">
        <v>331490</v>
      </c>
    </row>
    <row r="3402" spans="1:26" x14ac:dyDescent="0.25">
      <c r="A3402" t="s">
        <v>415</v>
      </c>
      <c r="B3402" t="s">
        <v>54</v>
      </c>
      <c r="C3402" t="s">
        <v>21</v>
      </c>
      <c r="D3402">
        <v>2</v>
      </c>
      <c r="E3402">
        <v>1</v>
      </c>
      <c r="F3402" s="7">
        <v>40982</v>
      </c>
      <c r="G3402" s="5">
        <v>0.34722222222222227</v>
      </c>
      <c r="H3402" t="str">
        <f t="shared" si="53"/>
        <v>Day</v>
      </c>
      <c r="I3402" t="s">
        <v>56</v>
      </c>
      <c r="J3402" t="s">
        <v>125</v>
      </c>
      <c r="K3402" t="s">
        <v>212</v>
      </c>
      <c r="L3402">
        <v>0</v>
      </c>
      <c r="M3402">
        <v>0</v>
      </c>
      <c r="N3402">
        <v>0</v>
      </c>
      <c r="O3402">
        <v>0</v>
      </c>
      <c r="P3402">
        <v>0</v>
      </c>
      <c r="Q3402" t="s">
        <v>24</v>
      </c>
      <c r="R3402" t="s">
        <v>154</v>
      </c>
      <c r="S3402" t="s">
        <v>291</v>
      </c>
      <c r="T3402" t="s">
        <v>25</v>
      </c>
      <c r="U3402" t="s">
        <v>27</v>
      </c>
      <c r="V3402" t="s">
        <v>2650</v>
      </c>
      <c r="W3402" t="s">
        <v>343</v>
      </c>
      <c r="X3402" t="s">
        <v>340</v>
      </c>
      <c r="Y3402" t="s">
        <v>292</v>
      </c>
      <c r="Z3402">
        <v>235216</v>
      </c>
    </row>
    <row r="3403" spans="1:26" x14ac:dyDescent="0.25">
      <c r="A3403" t="s">
        <v>415</v>
      </c>
      <c r="B3403" t="s">
        <v>54</v>
      </c>
      <c r="C3403" t="s">
        <v>21</v>
      </c>
      <c r="D3403">
        <v>2</v>
      </c>
      <c r="E3403">
        <v>1</v>
      </c>
      <c r="F3403" s="7">
        <v>36858</v>
      </c>
      <c r="G3403" s="5">
        <v>0.4375</v>
      </c>
      <c r="H3403" t="str">
        <f t="shared" si="53"/>
        <v>Day</v>
      </c>
      <c r="I3403" t="s">
        <v>47</v>
      </c>
      <c r="J3403" t="s">
        <v>26</v>
      </c>
      <c r="K3403" t="s">
        <v>26</v>
      </c>
      <c r="L3403">
        <v>0</v>
      </c>
      <c r="M3403">
        <v>0</v>
      </c>
      <c r="N3403">
        <v>0</v>
      </c>
      <c r="O3403">
        <v>0</v>
      </c>
      <c r="P3403">
        <v>0</v>
      </c>
      <c r="Q3403" t="s">
        <v>24</v>
      </c>
      <c r="R3403" t="s">
        <v>221</v>
      </c>
      <c r="S3403" t="s">
        <v>219</v>
      </c>
      <c r="T3403" t="s">
        <v>25</v>
      </c>
      <c r="U3403" t="s">
        <v>27</v>
      </c>
      <c r="V3403" t="s">
        <v>2652</v>
      </c>
      <c r="W3403" t="s">
        <v>343</v>
      </c>
      <c r="X3403" t="s">
        <v>340</v>
      </c>
      <c r="Y3403" t="s">
        <v>220</v>
      </c>
      <c r="Z3403">
        <v>232215</v>
      </c>
    </row>
    <row r="3404" spans="1:26" x14ac:dyDescent="0.25">
      <c r="A3404" t="s">
        <v>415</v>
      </c>
      <c r="B3404" t="s">
        <v>54</v>
      </c>
      <c r="C3404" t="s">
        <v>21</v>
      </c>
      <c r="D3404">
        <v>2</v>
      </c>
      <c r="E3404">
        <v>1</v>
      </c>
      <c r="F3404" s="7">
        <v>37115</v>
      </c>
      <c r="G3404" s="5">
        <v>2.7777777777777776E-2</v>
      </c>
      <c r="H3404" t="str">
        <f t="shared" si="53"/>
        <v>Night</v>
      </c>
      <c r="I3404" t="s">
        <v>47</v>
      </c>
      <c r="J3404" t="s">
        <v>26</v>
      </c>
      <c r="K3404" t="s">
        <v>26</v>
      </c>
      <c r="L3404">
        <v>0</v>
      </c>
      <c r="M3404">
        <v>0</v>
      </c>
      <c r="N3404">
        <v>0</v>
      </c>
      <c r="O3404">
        <v>0</v>
      </c>
      <c r="P3404">
        <v>0</v>
      </c>
      <c r="Q3404" t="s">
        <v>24</v>
      </c>
      <c r="R3404" t="s">
        <v>221</v>
      </c>
      <c r="S3404" t="s">
        <v>219</v>
      </c>
      <c r="T3404" t="s">
        <v>25</v>
      </c>
      <c r="U3404" t="s">
        <v>27</v>
      </c>
      <c r="V3404" t="s">
        <v>2652</v>
      </c>
      <c r="W3404" t="s">
        <v>343</v>
      </c>
      <c r="X3404" t="s">
        <v>340</v>
      </c>
      <c r="Y3404" t="s">
        <v>220</v>
      </c>
      <c r="Z3404">
        <v>3962</v>
      </c>
    </row>
    <row r="3405" spans="1:26" x14ac:dyDescent="0.25">
      <c r="A3405" t="s">
        <v>415</v>
      </c>
      <c r="B3405" t="s">
        <v>54</v>
      </c>
      <c r="C3405" t="s">
        <v>21</v>
      </c>
      <c r="D3405">
        <v>2</v>
      </c>
      <c r="E3405">
        <v>1</v>
      </c>
      <c r="F3405" s="7">
        <v>39722</v>
      </c>
      <c r="G3405" s="5">
        <v>0.4055555555555555</v>
      </c>
      <c r="H3405" t="str">
        <f t="shared" si="53"/>
        <v>Day</v>
      </c>
      <c r="I3405" t="s">
        <v>56</v>
      </c>
      <c r="J3405" t="s">
        <v>26</v>
      </c>
      <c r="K3405" t="s">
        <v>26</v>
      </c>
      <c r="L3405">
        <v>0</v>
      </c>
      <c r="M3405">
        <v>0</v>
      </c>
      <c r="N3405">
        <v>0</v>
      </c>
      <c r="O3405">
        <v>0</v>
      </c>
      <c r="P3405">
        <v>0</v>
      </c>
      <c r="Q3405" t="s">
        <v>24</v>
      </c>
      <c r="R3405" t="s">
        <v>221</v>
      </c>
      <c r="S3405" t="s">
        <v>219</v>
      </c>
      <c r="T3405" t="s">
        <v>25</v>
      </c>
      <c r="U3405" t="s">
        <v>27</v>
      </c>
      <c r="V3405" t="s">
        <v>2652</v>
      </c>
      <c r="W3405" t="s">
        <v>343</v>
      </c>
      <c r="X3405" t="s">
        <v>340</v>
      </c>
      <c r="Y3405" t="s">
        <v>220</v>
      </c>
      <c r="Z3405">
        <v>226286</v>
      </c>
    </row>
    <row r="3406" spans="1:26" x14ac:dyDescent="0.25">
      <c r="A3406" t="s">
        <v>415</v>
      </c>
      <c r="B3406" t="s">
        <v>54</v>
      </c>
      <c r="C3406" t="s">
        <v>21</v>
      </c>
      <c r="D3406">
        <v>2</v>
      </c>
      <c r="E3406">
        <v>1</v>
      </c>
      <c r="F3406" s="7">
        <v>39742</v>
      </c>
      <c r="G3406" s="5">
        <v>0.49513888888888885</v>
      </c>
      <c r="H3406" t="str">
        <f t="shared" si="53"/>
        <v>Day</v>
      </c>
      <c r="I3406" t="s">
        <v>56</v>
      </c>
      <c r="J3406" t="s">
        <v>26</v>
      </c>
      <c r="K3406" t="s">
        <v>26</v>
      </c>
      <c r="L3406">
        <v>0</v>
      </c>
      <c r="M3406">
        <v>0</v>
      </c>
      <c r="N3406">
        <v>0</v>
      </c>
      <c r="O3406">
        <v>0</v>
      </c>
      <c r="P3406">
        <v>0</v>
      </c>
      <c r="Q3406" t="s">
        <v>24</v>
      </c>
      <c r="R3406" t="s">
        <v>221</v>
      </c>
      <c r="S3406" t="s">
        <v>219</v>
      </c>
      <c r="T3406" t="s">
        <v>25</v>
      </c>
      <c r="U3406" t="s">
        <v>27</v>
      </c>
      <c r="V3406" t="s">
        <v>2652</v>
      </c>
      <c r="W3406" t="s">
        <v>343</v>
      </c>
      <c r="X3406" t="s">
        <v>340</v>
      </c>
      <c r="Y3406" t="s">
        <v>220</v>
      </c>
      <c r="Z3406">
        <v>241090</v>
      </c>
    </row>
    <row r="3407" spans="1:26" x14ac:dyDescent="0.25">
      <c r="A3407" t="s">
        <v>415</v>
      </c>
      <c r="B3407" t="s">
        <v>54</v>
      </c>
      <c r="C3407" t="s">
        <v>21</v>
      </c>
      <c r="D3407">
        <v>2</v>
      </c>
      <c r="E3407">
        <v>1</v>
      </c>
      <c r="F3407" s="7">
        <v>37526</v>
      </c>
      <c r="G3407" s="5">
        <v>0.4861111111111111</v>
      </c>
      <c r="H3407" t="str">
        <f t="shared" si="53"/>
        <v>Day</v>
      </c>
      <c r="I3407" t="s">
        <v>56</v>
      </c>
      <c r="J3407" t="s">
        <v>26</v>
      </c>
      <c r="K3407" t="s">
        <v>26</v>
      </c>
      <c r="L3407">
        <v>0</v>
      </c>
      <c r="M3407">
        <v>0</v>
      </c>
      <c r="N3407">
        <v>0</v>
      </c>
      <c r="O3407">
        <v>0</v>
      </c>
      <c r="P3407">
        <v>0</v>
      </c>
      <c r="Q3407" t="s">
        <v>24</v>
      </c>
      <c r="R3407" t="s">
        <v>221</v>
      </c>
      <c r="S3407" t="s">
        <v>219</v>
      </c>
      <c r="T3407" t="s">
        <v>25</v>
      </c>
      <c r="U3407" t="s">
        <v>27</v>
      </c>
      <c r="V3407" t="s">
        <v>2652</v>
      </c>
      <c r="W3407" t="s">
        <v>343</v>
      </c>
      <c r="X3407" t="s">
        <v>340</v>
      </c>
      <c r="Y3407" t="s">
        <v>220</v>
      </c>
      <c r="Z3407">
        <v>264086</v>
      </c>
    </row>
    <row r="3408" spans="1:26" x14ac:dyDescent="0.25">
      <c r="A3408" t="s">
        <v>415</v>
      </c>
      <c r="B3408" t="s">
        <v>54</v>
      </c>
      <c r="C3408" t="s">
        <v>21</v>
      </c>
      <c r="D3408">
        <v>2</v>
      </c>
      <c r="E3408">
        <v>1</v>
      </c>
      <c r="F3408" s="7">
        <v>41452</v>
      </c>
      <c r="G3408" s="5">
        <v>0.79166666666666663</v>
      </c>
      <c r="H3408" t="str">
        <f t="shared" si="53"/>
        <v>Night</v>
      </c>
      <c r="I3408" t="s">
        <v>702</v>
      </c>
      <c r="J3408" t="s">
        <v>26</v>
      </c>
      <c r="K3408" t="s">
        <v>26</v>
      </c>
      <c r="L3408">
        <v>0</v>
      </c>
      <c r="M3408">
        <v>0</v>
      </c>
      <c r="N3408">
        <v>0</v>
      </c>
      <c r="O3408">
        <v>0</v>
      </c>
      <c r="P3408">
        <v>0</v>
      </c>
      <c r="Q3408" t="s">
        <v>24</v>
      </c>
      <c r="R3408" t="s">
        <v>221</v>
      </c>
      <c r="S3408" t="s">
        <v>219</v>
      </c>
      <c r="T3408" t="s">
        <v>25</v>
      </c>
      <c r="U3408" t="s">
        <v>27</v>
      </c>
      <c r="V3408" t="s">
        <v>2652</v>
      </c>
      <c r="W3408" t="s">
        <v>343</v>
      </c>
      <c r="X3408" t="s">
        <v>340</v>
      </c>
      <c r="Y3408" t="s">
        <v>220</v>
      </c>
      <c r="Z3408">
        <v>303887</v>
      </c>
    </row>
    <row r="3409" spans="1:26" x14ac:dyDescent="0.25">
      <c r="A3409" t="s">
        <v>415</v>
      </c>
      <c r="B3409" t="s">
        <v>54</v>
      </c>
      <c r="C3409" t="s">
        <v>21</v>
      </c>
      <c r="D3409">
        <v>2</v>
      </c>
      <c r="E3409">
        <v>1</v>
      </c>
      <c r="F3409" s="7">
        <v>38963</v>
      </c>
      <c r="G3409" s="5">
        <v>0.67013888888888884</v>
      </c>
      <c r="H3409" t="str">
        <f t="shared" si="53"/>
        <v>Day</v>
      </c>
      <c r="I3409" t="s">
        <v>56</v>
      </c>
      <c r="J3409" t="s">
        <v>26</v>
      </c>
      <c r="K3409" t="s">
        <v>26</v>
      </c>
      <c r="L3409">
        <v>0</v>
      </c>
      <c r="M3409">
        <v>0</v>
      </c>
      <c r="N3409">
        <v>0</v>
      </c>
      <c r="O3409">
        <v>0</v>
      </c>
      <c r="P3409">
        <v>0</v>
      </c>
      <c r="Q3409" t="s">
        <v>24</v>
      </c>
      <c r="R3409" t="s">
        <v>221</v>
      </c>
      <c r="S3409" t="s">
        <v>219</v>
      </c>
      <c r="T3409" t="s">
        <v>25</v>
      </c>
      <c r="U3409" t="s">
        <v>27</v>
      </c>
      <c r="V3409" t="s">
        <v>2652</v>
      </c>
      <c r="W3409" t="s">
        <v>343</v>
      </c>
      <c r="X3409" t="s">
        <v>340</v>
      </c>
      <c r="Y3409" t="s">
        <v>220</v>
      </c>
      <c r="Z3409">
        <v>220142</v>
      </c>
    </row>
    <row r="3410" spans="1:26" x14ac:dyDescent="0.25">
      <c r="A3410" t="s">
        <v>415</v>
      </c>
      <c r="B3410" t="s">
        <v>54</v>
      </c>
      <c r="C3410" t="s">
        <v>21</v>
      </c>
      <c r="D3410">
        <v>2</v>
      </c>
      <c r="E3410">
        <v>1</v>
      </c>
      <c r="F3410" s="7">
        <v>38975</v>
      </c>
      <c r="G3410" s="5">
        <v>0.3347222222222222</v>
      </c>
      <c r="H3410" t="str">
        <f t="shared" si="53"/>
        <v>Day</v>
      </c>
      <c r="I3410" t="s">
        <v>56</v>
      </c>
      <c r="J3410" t="s">
        <v>26</v>
      </c>
      <c r="K3410" t="s">
        <v>26</v>
      </c>
      <c r="L3410">
        <v>0</v>
      </c>
      <c r="M3410">
        <v>0</v>
      </c>
      <c r="N3410">
        <v>0</v>
      </c>
      <c r="O3410">
        <v>0</v>
      </c>
      <c r="P3410">
        <v>0</v>
      </c>
      <c r="Q3410" t="s">
        <v>24</v>
      </c>
      <c r="R3410" t="s">
        <v>720</v>
      </c>
      <c r="S3410" t="s">
        <v>123</v>
      </c>
      <c r="T3410" t="s">
        <v>25</v>
      </c>
      <c r="U3410" t="s">
        <v>27</v>
      </c>
      <c r="V3410" t="s">
        <v>2653</v>
      </c>
      <c r="W3410" t="s">
        <v>343</v>
      </c>
      <c r="X3410" t="s">
        <v>340</v>
      </c>
      <c r="Y3410" t="s">
        <v>124</v>
      </c>
      <c r="Z3410">
        <v>226856</v>
      </c>
    </row>
    <row r="3411" spans="1:26" x14ac:dyDescent="0.25">
      <c r="A3411" t="s">
        <v>415</v>
      </c>
      <c r="B3411" t="s">
        <v>54</v>
      </c>
      <c r="C3411" t="s">
        <v>21</v>
      </c>
      <c r="D3411">
        <v>2</v>
      </c>
      <c r="E3411">
        <v>1</v>
      </c>
      <c r="F3411" s="7">
        <v>40713</v>
      </c>
      <c r="G3411" s="5">
        <v>0.67986111111111114</v>
      </c>
      <c r="H3411" t="str">
        <f t="shared" si="53"/>
        <v>Day</v>
      </c>
      <c r="I3411" t="s">
        <v>47</v>
      </c>
      <c r="J3411" t="s">
        <v>26</v>
      </c>
      <c r="K3411" t="s">
        <v>26</v>
      </c>
      <c r="L3411">
        <v>0</v>
      </c>
      <c r="M3411">
        <v>0</v>
      </c>
      <c r="N3411">
        <v>0</v>
      </c>
      <c r="O3411">
        <v>0</v>
      </c>
      <c r="P3411">
        <v>0</v>
      </c>
      <c r="Q3411" t="s">
        <v>24</v>
      </c>
      <c r="R3411" t="s">
        <v>86</v>
      </c>
      <c r="S3411" t="s">
        <v>489</v>
      </c>
      <c r="T3411" t="s">
        <v>25</v>
      </c>
      <c r="U3411" t="s">
        <v>27</v>
      </c>
      <c r="V3411" t="s">
        <v>2654</v>
      </c>
      <c r="W3411" t="s">
        <v>343</v>
      </c>
      <c r="X3411" t="s">
        <v>340</v>
      </c>
      <c r="Y3411" t="s">
        <v>490</v>
      </c>
      <c r="Z3411">
        <v>239472</v>
      </c>
    </row>
    <row r="3412" spans="1:26" x14ac:dyDescent="0.25">
      <c r="A3412" t="s">
        <v>415</v>
      </c>
      <c r="B3412" t="s">
        <v>54</v>
      </c>
      <c r="C3412" t="s">
        <v>21</v>
      </c>
      <c r="D3412">
        <v>2</v>
      </c>
      <c r="E3412">
        <v>1</v>
      </c>
      <c r="F3412" s="7">
        <v>40451</v>
      </c>
      <c r="G3412" s="5">
        <v>0.74791666666666667</v>
      </c>
      <c r="H3412" t="str">
        <f t="shared" si="53"/>
        <v>Day</v>
      </c>
      <c r="I3412" t="s">
        <v>56</v>
      </c>
      <c r="J3412" t="s">
        <v>26</v>
      </c>
      <c r="K3412" t="s">
        <v>26</v>
      </c>
      <c r="L3412">
        <v>0</v>
      </c>
      <c r="M3412">
        <v>0</v>
      </c>
      <c r="N3412">
        <v>0</v>
      </c>
      <c r="O3412">
        <v>0</v>
      </c>
      <c r="P3412">
        <v>0</v>
      </c>
      <c r="Q3412" t="s">
        <v>24</v>
      </c>
      <c r="R3412" t="s">
        <v>86</v>
      </c>
      <c r="S3412" t="s">
        <v>489</v>
      </c>
      <c r="T3412" t="s">
        <v>25</v>
      </c>
      <c r="U3412" t="s">
        <v>27</v>
      </c>
      <c r="V3412" t="s">
        <v>2654</v>
      </c>
      <c r="W3412" t="s">
        <v>343</v>
      </c>
      <c r="X3412" t="s">
        <v>340</v>
      </c>
      <c r="Y3412" t="s">
        <v>490</v>
      </c>
      <c r="Z3412">
        <v>256839</v>
      </c>
    </row>
    <row r="3413" spans="1:26" x14ac:dyDescent="0.25">
      <c r="A3413" t="s">
        <v>415</v>
      </c>
      <c r="B3413" t="s">
        <v>54</v>
      </c>
      <c r="C3413" t="s">
        <v>21</v>
      </c>
      <c r="D3413">
        <v>2</v>
      </c>
      <c r="E3413">
        <v>1</v>
      </c>
      <c r="F3413" s="7">
        <v>39639</v>
      </c>
      <c r="G3413" s="5">
        <v>0.79652777777777783</v>
      </c>
      <c r="H3413" t="str">
        <f t="shared" si="53"/>
        <v>Night</v>
      </c>
      <c r="I3413" t="s">
        <v>47</v>
      </c>
      <c r="J3413" t="s">
        <v>26</v>
      </c>
      <c r="K3413" t="s">
        <v>26</v>
      </c>
      <c r="L3413">
        <v>0</v>
      </c>
      <c r="M3413">
        <v>0</v>
      </c>
      <c r="N3413">
        <v>0</v>
      </c>
      <c r="O3413">
        <v>0</v>
      </c>
      <c r="P3413">
        <v>0</v>
      </c>
      <c r="Q3413" t="s">
        <v>24</v>
      </c>
      <c r="R3413" t="s">
        <v>86</v>
      </c>
      <c r="S3413" t="s">
        <v>84</v>
      </c>
      <c r="T3413" t="s">
        <v>25</v>
      </c>
      <c r="U3413" t="s">
        <v>64</v>
      </c>
      <c r="V3413" t="s">
        <v>2654</v>
      </c>
      <c r="W3413" t="s">
        <v>343</v>
      </c>
      <c r="X3413" t="s">
        <v>340</v>
      </c>
      <c r="Y3413" t="s">
        <v>85</v>
      </c>
      <c r="Z3413">
        <v>313644</v>
      </c>
    </row>
    <row r="3414" spans="1:26" x14ac:dyDescent="0.25">
      <c r="A3414" t="s">
        <v>415</v>
      </c>
      <c r="B3414" t="s">
        <v>54</v>
      </c>
      <c r="C3414" t="s">
        <v>21</v>
      </c>
      <c r="D3414">
        <v>2</v>
      </c>
      <c r="E3414">
        <v>1</v>
      </c>
      <c r="F3414" s="7">
        <v>40737</v>
      </c>
      <c r="G3414" s="5">
        <v>0.80555555555555547</v>
      </c>
      <c r="H3414" t="str">
        <f t="shared" si="53"/>
        <v>Night</v>
      </c>
      <c r="I3414" t="s">
        <v>47</v>
      </c>
      <c r="J3414" t="s">
        <v>26</v>
      </c>
      <c r="K3414" t="s">
        <v>26</v>
      </c>
      <c r="L3414">
        <v>0</v>
      </c>
      <c r="M3414">
        <v>0</v>
      </c>
      <c r="N3414">
        <v>0</v>
      </c>
      <c r="O3414">
        <v>0</v>
      </c>
      <c r="P3414">
        <v>0</v>
      </c>
      <c r="Q3414" t="s">
        <v>24</v>
      </c>
      <c r="R3414" t="s">
        <v>86</v>
      </c>
      <c r="S3414" t="s">
        <v>84</v>
      </c>
      <c r="T3414" t="s">
        <v>25</v>
      </c>
      <c r="U3414" t="s">
        <v>27</v>
      </c>
      <c r="V3414" t="s">
        <v>2654</v>
      </c>
      <c r="W3414" t="s">
        <v>343</v>
      </c>
      <c r="X3414" t="s">
        <v>340</v>
      </c>
      <c r="Y3414" t="s">
        <v>85</v>
      </c>
      <c r="Z3414">
        <v>224640</v>
      </c>
    </row>
    <row r="3415" spans="1:26" x14ac:dyDescent="0.25">
      <c r="A3415" t="s">
        <v>415</v>
      </c>
      <c r="B3415" t="s">
        <v>54</v>
      </c>
      <c r="C3415" t="s">
        <v>21</v>
      </c>
      <c r="D3415">
        <v>2</v>
      </c>
      <c r="E3415">
        <v>1</v>
      </c>
      <c r="F3415" s="7">
        <v>41147</v>
      </c>
      <c r="G3415" s="5">
        <v>0.29305555555555557</v>
      </c>
      <c r="H3415" t="str">
        <f t="shared" si="53"/>
        <v>Day</v>
      </c>
      <c r="I3415" t="s">
        <v>56</v>
      </c>
      <c r="J3415" t="s">
        <v>26</v>
      </c>
      <c r="K3415" t="s">
        <v>26</v>
      </c>
      <c r="L3415">
        <v>0</v>
      </c>
      <c r="M3415">
        <v>0</v>
      </c>
      <c r="N3415">
        <v>0</v>
      </c>
      <c r="O3415">
        <v>0</v>
      </c>
      <c r="P3415">
        <v>0</v>
      </c>
      <c r="Q3415" t="s">
        <v>24</v>
      </c>
      <c r="R3415" t="s">
        <v>86</v>
      </c>
      <c r="S3415" t="s">
        <v>84</v>
      </c>
      <c r="T3415" t="s">
        <v>25</v>
      </c>
      <c r="U3415" t="s">
        <v>27</v>
      </c>
      <c r="V3415" t="s">
        <v>2654</v>
      </c>
      <c r="W3415" t="s">
        <v>343</v>
      </c>
      <c r="X3415" t="s">
        <v>340</v>
      </c>
      <c r="Y3415" t="s">
        <v>85</v>
      </c>
      <c r="Z3415">
        <v>227816</v>
      </c>
    </row>
    <row r="3416" spans="1:26" x14ac:dyDescent="0.25">
      <c r="A3416" t="s">
        <v>415</v>
      </c>
      <c r="B3416" t="s">
        <v>54</v>
      </c>
      <c r="C3416" t="s">
        <v>21</v>
      </c>
      <c r="D3416">
        <v>2</v>
      </c>
      <c r="E3416">
        <v>1</v>
      </c>
      <c r="F3416" s="7">
        <v>41507</v>
      </c>
      <c r="G3416" s="5">
        <v>0.80902777777777779</v>
      </c>
      <c r="H3416" t="str">
        <f t="shared" si="53"/>
        <v>Night</v>
      </c>
      <c r="I3416" t="s">
        <v>56</v>
      </c>
      <c r="J3416" t="s">
        <v>26</v>
      </c>
      <c r="K3416" t="s">
        <v>26</v>
      </c>
      <c r="L3416">
        <v>0</v>
      </c>
      <c r="M3416">
        <v>0</v>
      </c>
      <c r="N3416">
        <v>0</v>
      </c>
      <c r="O3416">
        <v>0</v>
      </c>
      <c r="P3416">
        <v>0</v>
      </c>
      <c r="Q3416" t="s">
        <v>24</v>
      </c>
      <c r="R3416" t="s">
        <v>86</v>
      </c>
      <c r="S3416" t="s">
        <v>84</v>
      </c>
      <c r="T3416" t="s">
        <v>25</v>
      </c>
      <c r="U3416" t="s">
        <v>27</v>
      </c>
      <c r="V3416" t="s">
        <v>2654</v>
      </c>
      <c r="W3416" t="s">
        <v>343</v>
      </c>
      <c r="X3416" t="s">
        <v>340</v>
      </c>
      <c r="Y3416" t="s">
        <v>85</v>
      </c>
      <c r="Z3416">
        <v>249358</v>
      </c>
    </row>
    <row r="3417" spans="1:26" x14ac:dyDescent="0.25">
      <c r="A3417" t="s">
        <v>415</v>
      </c>
      <c r="B3417" t="s">
        <v>54</v>
      </c>
      <c r="C3417" t="s">
        <v>21</v>
      </c>
      <c r="D3417">
        <v>2</v>
      </c>
      <c r="E3417">
        <v>1</v>
      </c>
      <c r="F3417" s="7">
        <v>39175</v>
      </c>
      <c r="G3417" s="5">
        <v>3.2638888888888891E-2</v>
      </c>
      <c r="H3417" t="str">
        <f t="shared" si="53"/>
        <v>Night</v>
      </c>
      <c r="I3417" t="s">
        <v>47</v>
      </c>
      <c r="J3417" t="s">
        <v>26</v>
      </c>
      <c r="K3417" t="s">
        <v>26</v>
      </c>
      <c r="L3417">
        <v>0</v>
      </c>
      <c r="M3417">
        <v>0</v>
      </c>
      <c r="N3417">
        <v>0</v>
      </c>
      <c r="O3417">
        <v>0</v>
      </c>
      <c r="P3417">
        <v>0</v>
      </c>
      <c r="Q3417" t="s">
        <v>24</v>
      </c>
      <c r="R3417" t="s">
        <v>86</v>
      </c>
      <c r="S3417" t="s">
        <v>84</v>
      </c>
      <c r="T3417" t="s">
        <v>25</v>
      </c>
      <c r="U3417" t="s">
        <v>27</v>
      </c>
      <c r="V3417" t="s">
        <v>2654</v>
      </c>
      <c r="W3417" t="s">
        <v>343</v>
      </c>
      <c r="X3417" t="s">
        <v>340</v>
      </c>
      <c r="Y3417" t="s">
        <v>85</v>
      </c>
      <c r="Z3417">
        <v>220521</v>
      </c>
    </row>
    <row r="3418" spans="1:26" x14ac:dyDescent="0.25">
      <c r="A3418" t="s">
        <v>415</v>
      </c>
      <c r="B3418" t="s">
        <v>54</v>
      </c>
      <c r="C3418" t="s">
        <v>21</v>
      </c>
      <c r="D3418">
        <v>2</v>
      </c>
      <c r="E3418">
        <v>1</v>
      </c>
      <c r="F3418" s="7">
        <v>39190</v>
      </c>
      <c r="G3418" s="5">
        <v>0.55555555555555558</v>
      </c>
      <c r="H3418" t="str">
        <f t="shared" si="53"/>
        <v>Day</v>
      </c>
      <c r="I3418" t="s">
        <v>47</v>
      </c>
      <c r="J3418" t="s">
        <v>26</v>
      </c>
      <c r="K3418" t="s">
        <v>26</v>
      </c>
      <c r="L3418">
        <v>0</v>
      </c>
      <c r="M3418">
        <v>0</v>
      </c>
      <c r="N3418">
        <v>0</v>
      </c>
      <c r="O3418">
        <v>0</v>
      </c>
      <c r="P3418">
        <v>0</v>
      </c>
      <c r="Q3418" t="s">
        <v>24</v>
      </c>
      <c r="R3418" t="s">
        <v>86</v>
      </c>
      <c r="S3418" t="s">
        <v>84</v>
      </c>
      <c r="T3418" t="s">
        <v>25</v>
      </c>
      <c r="U3418" t="s">
        <v>27</v>
      </c>
      <c r="V3418" t="s">
        <v>2654</v>
      </c>
      <c r="W3418" t="s">
        <v>343</v>
      </c>
      <c r="X3418" t="s">
        <v>340</v>
      </c>
      <c r="Y3418" t="s">
        <v>85</v>
      </c>
      <c r="Z3418">
        <v>231831</v>
      </c>
    </row>
    <row r="3419" spans="1:26" x14ac:dyDescent="0.25">
      <c r="A3419" t="s">
        <v>415</v>
      </c>
      <c r="B3419" t="s">
        <v>54</v>
      </c>
      <c r="C3419" t="s">
        <v>21</v>
      </c>
      <c r="D3419">
        <v>2</v>
      </c>
      <c r="E3419">
        <v>1</v>
      </c>
      <c r="F3419" s="7">
        <v>41335</v>
      </c>
      <c r="G3419" s="5">
        <v>0.58333333333333337</v>
      </c>
      <c r="H3419" t="str">
        <f t="shared" si="53"/>
        <v>Day</v>
      </c>
      <c r="I3419" t="s">
        <v>56</v>
      </c>
      <c r="J3419" t="s">
        <v>26</v>
      </c>
      <c r="K3419" t="s">
        <v>26</v>
      </c>
      <c r="L3419">
        <v>0</v>
      </c>
      <c r="M3419">
        <v>0</v>
      </c>
      <c r="N3419">
        <v>0</v>
      </c>
      <c r="O3419">
        <v>0</v>
      </c>
      <c r="P3419">
        <v>0</v>
      </c>
      <c r="Q3419" t="s">
        <v>24</v>
      </c>
      <c r="R3419" t="s">
        <v>86</v>
      </c>
      <c r="S3419" t="s">
        <v>84</v>
      </c>
      <c r="T3419" t="s">
        <v>25</v>
      </c>
      <c r="U3419" t="s">
        <v>27</v>
      </c>
      <c r="V3419" t="s">
        <v>2654</v>
      </c>
      <c r="W3419" t="s">
        <v>343</v>
      </c>
      <c r="X3419" t="s">
        <v>340</v>
      </c>
      <c r="Y3419" t="s">
        <v>85</v>
      </c>
      <c r="Z3419">
        <v>314167</v>
      </c>
    </row>
    <row r="3420" spans="1:26" x14ac:dyDescent="0.25">
      <c r="A3420" t="s">
        <v>415</v>
      </c>
      <c r="B3420" t="s">
        <v>54</v>
      </c>
      <c r="C3420" t="s">
        <v>21</v>
      </c>
      <c r="D3420">
        <v>2</v>
      </c>
      <c r="E3420">
        <v>1</v>
      </c>
      <c r="F3420" s="7">
        <v>36745</v>
      </c>
      <c r="G3420" s="5">
        <v>1.1111111111111112E-2</v>
      </c>
      <c r="H3420" t="str">
        <f t="shared" si="53"/>
        <v>Night</v>
      </c>
      <c r="I3420" t="s">
        <v>56</v>
      </c>
      <c r="J3420" t="s">
        <v>26</v>
      </c>
      <c r="K3420" t="s">
        <v>26</v>
      </c>
      <c r="L3420">
        <v>0</v>
      </c>
      <c r="M3420">
        <v>0</v>
      </c>
      <c r="N3420">
        <v>0</v>
      </c>
      <c r="O3420">
        <v>0</v>
      </c>
      <c r="P3420">
        <v>0</v>
      </c>
      <c r="Q3420" t="s">
        <v>24</v>
      </c>
      <c r="R3420" t="s">
        <v>86</v>
      </c>
      <c r="S3420" t="s">
        <v>84</v>
      </c>
      <c r="T3420" t="s">
        <v>25</v>
      </c>
      <c r="U3420" t="s">
        <v>27</v>
      </c>
      <c r="V3420" t="s">
        <v>2654</v>
      </c>
      <c r="W3420" t="s">
        <v>343</v>
      </c>
      <c r="X3420" t="s">
        <v>340</v>
      </c>
      <c r="Y3420" t="s">
        <v>85</v>
      </c>
      <c r="Z3420">
        <v>325135</v>
      </c>
    </row>
    <row r="3421" spans="1:26" x14ac:dyDescent="0.25">
      <c r="A3421" t="s">
        <v>415</v>
      </c>
      <c r="B3421" t="s">
        <v>54</v>
      </c>
      <c r="C3421" t="s">
        <v>21</v>
      </c>
      <c r="D3421">
        <v>2</v>
      </c>
      <c r="E3421">
        <v>1</v>
      </c>
      <c r="F3421" s="7">
        <v>37808</v>
      </c>
      <c r="G3421" s="5">
        <v>0.79583333333333339</v>
      </c>
      <c r="H3421" t="str">
        <f t="shared" si="53"/>
        <v>Night</v>
      </c>
      <c r="I3421" t="s">
        <v>56</v>
      </c>
      <c r="J3421" t="s">
        <v>26</v>
      </c>
      <c r="K3421" t="s">
        <v>26</v>
      </c>
      <c r="L3421">
        <v>0</v>
      </c>
      <c r="M3421">
        <v>0</v>
      </c>
      <c r="N3421">
        <v>0</v>
      </c>
      <c r="O3421">
        <v>0</v>
      </c>
      <c r="P3421">
        <v>0</v>
      </c>
      <c r="Q3421" t="s">
        <v>24</v>
      </c>
      <c r="R3421" t="s">
        <v>86</v>
      </c>
      <c r="S3421" t="s">
        <v>84</v>
      </c>
      <c r="T3421" t="s">
        <v>25</v>
      </c>
      <c r="U3421" t="s">
        <v>27</v>
      </c>
      <c r="V3421" t="s">
        <v>2654</v>
      </c>
      <c r="W3421" t="s">
        <v>343</v>
      </c>
      <c r="X3421" t="s">
        <v>340</v>
      </c>
      <c r="Y3421" t="s">
        <v>85</v>
      </c>
      <c r="Z3421">
        <v>225651</v>
      </c>
    </row>
    <row r="3422" spans="1:26" x14ac:dyDescent="0.25">
      <c r="A3422" t="s">
        <v>415</v>
      </c>
      <c r="B3422" t="s">
        <v>54</v>
      </c>
      <c r="C3422" t="s">
        <v>21</v>
      </c>
      <c r="D3422">
        <v>2</v>
      </c>
      <c r="E3422">
        <v>1</v>
      </c>
      <c r="F3422" s="7">
        <v>37857</v>
      </c>
      <c r="G3422" s="5">
        <v>0.34861111111111115</v>
      </c>
      <c r="H3422" t="str">
        <f t="shared" si="53"/>
        <v>Day</v>
      </c>
      <c r="I3422" t="s">
        <v>56</v>
      </c>
      <c r="J3422" t="s">
        <v>26</v>
      </c>
      <c r="K3422" t="s">
        <v>26</v>
      </c>
      <c r="L3422">
        <v>0</v>
      </c>
      <c r="M3422">
        <v>0</v>
      </c>
      <c r="N3422">
        <v>0</v>
      </c>
      <c r="O3422">
        <v>0</v>
      </c>
      <c r="P3422">
        <v>0</v>
      </c>
      <c r="Q3422" t="s">
        <v>24</v>
      </c>
      <c r="R3422" t="s">
        <v>86</v>
      </c>
      <c r="S3422" t="s">
        <v>84</v>
      </c>
      <c r="T3422" t="s">
        <v>25</v>
      </c>
      <c r="U3422" t="s">
        <v>27</v>
      </c>
      <c r="V3422" t="s">
        <v>2654</v>
      </c>
      <c r="W3422" t="s">
        <v>343</v>
      </c>
      <c r="X3422" t="s">
        <v>340</v>
      </c>
      <c r="Y3422" t="s">
        <v>85</v>
      </c>
      <c r="Z3422">
        <v>325177</v>
      </c>
    </row>
    <row r="3423" spans="1:26" x14ac:dyDescent="0.25">
      <c r="A3423" t="s">
        <v>415</v>
      </c>
      <c r="B3423" t="s">
        <v>54</v>
      </c>
      <c r="C3423" t="s">
        <v>21</v>
      </c>
      <c r="D3423">
        <v>2</v>
      </c>
      <c r="E3423">
        <v>1</v>
      </c>
      <c r="F3423" s="7">
        <v>38567</v>
      </c>
      <c r="G3423" s="5">
        <v>0.39930555555555558</v>
      </c>
      <c r="H3423" t="str">
        <f t="shared" si="53"/>
        <v>Day</v>
      </c>
      <c r="I3423" t="s">
        <v>47</v>
      </c>
      <c r="J3423" t="s">
        <v>26</v>
      </c>
      <c r="K3423" t="s">
        <v>26</v>
      </c>
      <c r="L3423">
        <v>0</v>
      </c>
      <c r="M3423">
        <v>0</v>
      </c>
      <c r="N3423">
        <v>0</v>
      </c>
      <c r="O3423">
        <v>0</v>
      </c>
      <c r="P3423">
        <v>0</v>
      </c>
      <c r="Q3423" t="s">
        <v>24</v>
      </c>
      <c r="R3423" t="s">
        <v>46</v>
      </c>
      <c r="S3423" t="s">
        <v>44</v>
      </c>
      <c r="T3423" t="s">
        <v>25</v>
      </c>
      <c r="U3423" t="s">
        <v>27</v>
      </c>
      <c r="V3423" t="s">
        <v>2650</v>
      </c>
      <c r="W3423" t="s">
        <v>343</v>
      </c>
      <c r="X3423" t="s">
        <v>340</v>
      </c>
      <c r="Y3423" t="s">
        <v>45</v>
      </c>
      <c r="Z3423">
        <v>311377</v>
      </c>
    </row>
    <row r="3424" spans="1:26" x14ac:dyDescent="0.25">
      <c r="A3424" t="s">
        <v>415</v>
      </c>
      <c r="B3424" t="s">
        <v>54</v>
      </c>
      <c r="C3424" t="s">
        <v>21</v>
      </c>
      <c r="D3424">
        <v>2</v>
      </c>
      <c r="E3424">
        <v>1</v>
      </c>
      <c r="F3424" s="7">
        <v>38642</v>
      </c>
      <c r="G3424" s="5">
        <v>2.7777777777777779E-3</v>
      </c>
      <c r="H3424" t="str">
        <f t="shared" si="53"/>
        <v>Night</v>
      </c>
      <c r="I3424" t="s">
        <v>56</v>
      </c>
      <c r="J3424" t="s">
        <v>26</v>
      </c>
      <c r="K3424" t="s">
        <v>26</v>
      </c>
      <c r="L3424">
        <v>0</v>
      </c>
      <c r="M3424">
        <v>0</v>
      </c>
      <c r="N3424">
        <v>0</v>
      </c>
      <c r="O3424">
        <v>0</v>
      </c>
      <c r="P3424">
        <v>0</v>
      </c>
      <c r="Q3424" t="s">
        <v>24</v>
      </c>
      <c r="R3424" t="s">
        <v>46</v>
      </c>
      <c r="S3424" t="s">
        <v>44</v>
      </c>
      <c r="T3424" t="s">
        <v>25</v>
      </c>
      <c r="U3424" t="s">
        <v>27</v>
      </c>
      <c r="V3424" t="s">
        <v>2650</v>
      </c>
      <c r="W3424" t="s">
        <v>343</v>
      </c>
      <c r="X3424" t="s">
        <v>340</v>
      </c>
      <c r="Y3424" t="s">
        <v>45</v>
      </c>
      <c r="Z3424">
        <v>238714</v>
      </c>
    </row>
    <row r="3425" spans="1:26" x14ac:dyDescent="0.25">
      <c r="A3425" t="s">
        <v>415</v>
      </c>
      <c r="B3425" t="s">
        <v>54</v>
      </c>
      <c r="C3425" t="s">
        <v>21</v>
      </c>
      <c r="D3425">
        <v>2</v>
      </c>
      <c r="E3425">
        <v>1</v>
      </c>
      <c r="F3425" s="7">
        <v>41068</v>
      </c>
      <c r="G3425" s="5">
        <v>0.60416666666666663</v>
      </c>
      <c r="H3425" t="str">
        <f t="shared" si="53"/>
        <v>Day</v>
      </c>
      <c r="I3425" t="s">
        <v>47</v>
      </c>
      <c r="J3425" t="s">
        <v>26</v>
      </c>
      <c r="K3425" t="s">
        <v>26</v>
      </c>
      <c r="L3425">
        <v>0</v>
      </c>
      <c r="M3425">
        <v>0</v>
      </c>
      <c r="N3425">
        <v>0</v>
      </c>
      <c r="O3425">
        <v>0</v>
      </c>
      <c r="P3425">
        <v>0</v>
      </c>
      <c r="Q3425" t="s">
        <v>24</v>
      </c>
      <c r="R3425" t="s">
        <v>228</v>
      </c>
      <c r="S3425" t="s">
        <v>274</v>
      </c>
      <c r="T3425" t="s">
        <v>25</v>
      </c>
      <c r="U3425" t="s">
        <v>27</v>
      </c>
      <c r="V3425" t="s">
        <v>2650</v>
      </c>
      <c r="W3425" t="s">
        <v>343</v>
      </c>
      <c r="X3425" t="s">
        <v>340</v>
      </c>
      <c r="Y3425" t="s">
        <v>275</v>
      </c>
      <c r="Z3425">
        <v>313299</v>
      </c>
    </row>
    <row r="3426" spans="1:26" x14ac:dyDescent="0.25">
      <c r="A3426" t="s">
        <v>415</v>
      </c>
      <c r="B3426" t="s">
        <v>54</v>
      </c>
      <c r="C3426" t="s">
        <v>21</v>
      </c>
      <c r="D3426">
        <v>2</v>
      </c>
      <c r="E3426">
        <v>1</v>
      </c>
      <c r="F3426" s="7">
        <v>41527</v>
      </c>
      <c r="G3426" s="5">
        <v>0.80833333333333324</v>
      </c>
      <c r="H3426" t="str">
        <f t="shared" si="53"/>
        <v>Night</v>
      </c>
      <c r="I3426" t="s">
        <v>47</v>
      </c>
      <c r="J3426" t="s">
        <v>26</v>
      </c>
      <c r="K3426" t="s">
        <v>26</v>
      </c>
      <c r="L3426">
        <v>0</v>
      </c>
      <c r="M3426">
        <v>0</v>
      </c>
      <c r="N3426">
        <v>0</v>
      </c>
      <c r="O3426">
        <v>0</v>
      </c>
      <c r="P3426">
        <v>0</v>
      </c>
      <c r="Q3426" t="s">
        <v>24</v>
      </c>
      <c r="R3426" t="s">
        <v>228</v>
      </c>
      <c r="S3426" t="s">
        <v>274</v>
      </c>
      <c r="T3426" t="s">
        <v>25</v>
      </c>
      <c r="U3426" t="s">
        <v>27</v>
      </c>
      <c r="V3426" t="s">
        <v>2650</v>
      </c>
      <c r="W3426" t="s">
        <v>343</v>
      </c>
      <c r="X3426" t="s">
        <v>340</v>
      </c>
      <c r="Y3426" t="s">
        <v>275</v>
      </c>
      <c r="Z3426">
        <v>347502</v>
      </c>
    </row>
    <row r="3427" spans="1:26" x14ac:dyDescent="0.25">
      <c r="A3427" t="s">
        <v>415</v>
      </c>
      <c r="B3427" t="s">
        <v>54</v>
      </c>
      <c r="C3427" t="s">
        <v>21</v>
      </c>
      <c r="D3427">
        <v>2</v>
      </c>
      <c r="E3427">
        <v>1</v>
      </c>
      <c r="F3427" s="7">
        <v>41542</v>
      </c>
      <c r="G3427" s="5">
        <v>0.71527777777777779</v>
      </c>
      <c r="H3427" t="str">
        <f t="shared" si="53"/>
        <v>Day</v>
      </c>
      <c r="I3427" t="s">
        <v>47</v>
      </c>
      <c r="J3427" t="s">
        <v>26</v>
      </c>
      <c r="K3427" t="s">
        <v>26</v>
      </c>
      <c r="L3427">
        <v>0</v>
      </c>
      <c r="M3427">
        <v>0</v>
      </c>
      <c r="N3427">
        <v>0</v>
      </c>
      <c r="O3427">
        <v>0</v>
      </c>
      <c r="P3427">
        <v>0</v>
      </c>
      <c r="Q3427" t="s">
        <v>24</v>
      </c>
      <c r="R3427" t="s">
        <v>228</v>
      </c>
      <c r="S3427" t="s">
        <v>274</v>
      </c>
      <c r="T3427" t="s">
        <v>25</v>
      </c>
      <c r="U3427" t="s">
        <v>27</v>
      </c>
      <c r="V3427" t="s">
        <v>2650</v>
      </c>
      <c r="W3427" t="s">
        <v>343</v>
      </c>
      <c r="X3427" t="s">
        <v>340</v>
      </c>
      <c r="Y3427" t="s">
        <v>275</v>
      </c>
      <c r="Z3427">
        <v>233155</v>
      </c>
    </row>
    <row r="3428" spans="1:26" x14ac:dyDescent="0.25">
      <c r="A3428" t="s">
        <v>415</v>
      </c>
      <c r="B3428" t="s">
        <v>54</v>
      </c>
      <c r="C3428" t="s">
        <v>21</v>
      </c>
      <c r="D3428">
        <v>2</v>
      </c>
      <c r="E3428">
        <v>1</v>
      </c>
      <c r="F3428" s="7">
        <v>41465</v>
      </c>
      <c r="G3428" s="5">
        <v>0.4375</v>
      </c>
      <c r="H3428" t="str">
        <f t="shared" si="53"/>
        <v>Day</v>
      </c>
      <c r="I3428" t="s">
        <v>47</v>
      </c>
      <c r="J3428" t="s">
        <v>26</v>
      </c>
      <c r="K3428" t="s">
        <v>26</v>
      </c>
      <c r="L3428">
        <v>0</v>
      </c>
      <c r="M3428">
        <v>0</v>
      </c>
      <c r="N3428">
        <v>0</v>
      </c>
      <c r="O3428">
        <v>0</v>
      </c>
      <c r="P3428">
        <v>0</v>
      </c>
      <c r="Q3428" t="s">
        <v>24</v>
      </c>
      <c r="R3428" t="s">
        <v>228</v>
      </c>
      <c r="S3428" t="s">
        <v>274</v>
      </c>
      <c r="T3428" t="s">
        <v>25</v>
      </c>
      <c r="U3428" t="s">
        <v>27</v>
      </c>
      <c r="V3428" t="s">
        <v>2650</v>
      </c>
      <c r="W3428" t="s">
        <v>343</v>
      </c>
      <c r="X3428" t="s">
        <v>340</v>
      </c>
      <c r="Y3428" t="s">
        <v>275</v>
      </c>
      <c r="Z3428">
        <v>315455</v>
      </c>
    </row>
    <row r="3429" spans="1:26" x14ac:dyDescent="0.25">
      <c r="A3429" t="s">
        <v>415</v>
      </c>
      <c r="B3429" t="s">
        <v>54</v>
      </c>
      <c r="C3429" t="s">
        <v>21</v>
      </c>
      <c r="D3429">
        <v>2</v>
      </c>
      <c r="E3429">
        <v>1</v>
      </c>
      <c r="F3429" s="7">
        <v>41825</v>
      </c>
      <c r="G3429" s="5">
        <v>0.64097222222222217</v>
      </c>
      <c r="H3429" t="str">
        <f t="shared" si="53"/>
        <v>Day</v>
      </c>
      <c r="I3429" t="s">
        <v>56</v>
      </c>
      <c r="J3429" t="s">
        <v>26</v>
      </c>
      <c r="K3429" t="s">
        <v>26</v>
      </c>
      <c r="L3429">
        <v>0</v>
      </c>
      <c r="M3429">
        <v>0</v>
      </c>
      <c r="N3429">
        <v>0</v>
      </c>
      <c r="O3429">
        <v>0</v>
      </c>
      <c r="P3429">
        <v>0</v>
      </c>
      <c r="Q3429" t="s">
        <v>24</v>
      </c>
      <c r="R3429" t="s">
        <v>228</v>
      </c>
      <c r="S3429" t="s">
        <v>274</v>
      </c>
      <c r="T3429" t="s">
        <v>25</v>
      </c>
      <c r="U3429" t="s">
        <v>27</v>
      </c>
      <c r="V3429" t="s">
        <v>2650</v>
      </c>
      <c r="W3429" t="s">
        <v>343</v>
      </c>
      <c r="X3429" t="s">
        <v>340</v>
      </c>
      <c r="Y3429" t="s">
        <v>275</v>
      </c>
      <c r="Z3429">
        <v>337822</v>
      </c>
    </row>
    <row r="3430" spans="1:26" x14ac:dyDescent="0.25">
      <c r="A3430" t="s">
        <v>415</v>
      </c>
      <c r="B3430" t="s">
        <v>54</v>
      </c>
      <c r="C3430" t="s">
        <v>21</v>
      </c>
      <c r="D3430">
        <v>2</v>
      </c>
      <c r="E3430">
        <v>1</v>
      </c>
      <c r="F3430" s="7">
        <v>41836</v>
      </c>
      <c r="G3430" s="5">
        <v>0.69027777777777777</v>
      </c>
      <c r="H3430" t="str">
        <f t="shared" si="53"/>
        <v>Day</v>
      </c>
      <c r="I3430" t="s">
        <v>47</v>
      </c>
      <c r="J3430" t="s">
        <v>26</v>
      </c>
      <c r="K3430" t="s">
        <v>26</v>
      </c>
      <c r="L3430">
        <v>0</v>
      </c>
      <c r="M3430">
        <v>0</v>
      </c>
      <c r="N3430">
        <v>0</v>
      </c>
      <c r="O3430">
        <v>0</v>
      </c>
      <c r="P3430">
        <v>0</v>
      </c>
      <c r="Q3430" t="s">
        <v>24</v>
      </c>
      <c r="R3430" t="s">
        <v>208</v>
      </c>
      <c r="S3430" t="s">
        <v>1311</v>
      </c>
      <c r="T3430" t="s">
        <v>25</v>
      </c>
      <c r="U3430" t="s">
        <v>27</v>
      </c>
      <c r="V3430" t="s">
        <v>208</v>
      </c>
      <c r="W3430" t="s">
        <v>343</v>
      </c>
      <c r="X3430" t="s">
        <v>340</v>
      </c>
      <c r="Y3430" t="s">
        <v>1312</v>
      </c>
      <c r="Z3430">
        <v>253521</v>
      </c>
    </row>
    <row r="3431" spans="1:26" x14ac:dyDescent="0.25">
      <c r="A3431" t="s">
        <v>415</v>
      </c>
      <c r="B3431" t="s">
        <v>54</v>
      </c>
      <c r="C3431" t="s">
        <v>21</v>
      </c>
      <c r="D3431">
        <v>2</v>
      </c>
      <c r="E3431">
        <v>1</v>
      </c>
      <c r="F3431" s="7">
        <v>41843</v>
      </c>
      <c r="G3431" s="5">
        <v>0.28125</v>
      </c>
      <c r="H3431" t="str">
        <f t="shared" si="53"/>
        <v>Day</v>
      </c>
      <c r="I3431" t="s">
        <v>56</v>
      </c>
      <c r="J3431" t="s">
        <v>26</v>
      </c>
      <c r="K3431" t="s">
        <v>26</v>
      </c>
      <c r="L3431">
        <v>0</v>
      </c>
      <c r="M3431">
        <v>0</v>
      </c>
      <c r="N3431">
        <v>0</v>
      </c>
      <c r="O3431">
        <v>0</v>
      </c>
      <c r="P3431">
        <v>0</v>
      </c>
      <c r="Q3431" t="s">
        <v>24</v>
      </c>
      <c r="R3431" t="s">
        <v>245</v>
      </c>
      <c r="S3431" t="s">
        <v>844</v>
      </c>
      <c r="T3431" t="s">
        <v>25</v>
      </c>
      <c r="U3431" t="s">
        <v>27</v>
      </c>
      <c r="V3431" t="s">
        <v>2654</v>
      </c>
      <c r="W3431" t="s">
        <v>343</v>
      </c>
      <c r="X3431" t="s">
        <v>340</v>
      </c>
      <c r="Y3431" t="s">
        <v>845</v>
      </c>
      <c r="Z3431">
        <v>269815</v>
      </c>
    </row>
    <row r="3432" spans="1:26" x14ac:dyDescent="0.25">
      <c r="A3432" t="s">
        <v>415</v>
      </c>
      <c r="B3432" t="s">
        <v>54</v>
      </c>
      <c r="C3432" t="s">
        <v>21</v>
      </c>
      <c r="D3432">
        <v>2</v>
      </c>
      <c r="E3432">
        <v>1</v>
      </c>
      <c r="F3432" s="7">
        <v>41129</v>
      </c>
      <c r="G3432" s="5">
        <v>0.48402777777777778</v>
      </c>
      <c r="H3432" t="str">
        <f t="shared" si="53"/>
        <v>Day</v>
      </c>
      <c r="I3432" t="s">
        <v>56</v>
      </c>
      <c r="J3432" t="s">
        <v>26</v>
      </c>
      <c r="K3432" t="s">
        <v>26</v>
      </c>
      <c r="L3432">
        <v>0</v>
      </c>
      <c r="M3432">
        <v>0</v>
      </c>
      <c r="N3432">
        <v>0</v>
      </c>
      <c r="O3432">
        <v>0</v>
      </c>
      <c r="P3432">
        <v>0</v>
      </c>
      <c r="Q3432" t="s">
        <v>24</v>
      </c>
      <c r="R3432" t="s">
        <v>245</v>
      </c>
      <c r="S3432" t="s">
        <v>243</v>
      </c>
      <c r="T3432" t="s">
        <v>25</v>
      </c>
      <c r="U3432" t="s">
        <v>27</v>
      </c>
      <c r="V3432" t="s">
        <v>2654</v>
      </c>
      <c r="W3432" t="s">
        <v>343</v>
      </c>
      <c r="X3432" t="s">
        <v>340</v>
      </c>
      <c r="Y3432" t="s">
        <v>244</v>
      </c>
      <c r="Z3432">
        <v>228702</v>
      </c>
    </row>
    <row r="3433" spans="1:26" x14ac:dyDescent="0.25">
      <c r="A3433" t="s">
        <v>415</v>
      </c>
      <c r="B3433" t="s">
        <v>54</v>
      </c>
      <c r="C3433" t="s">
        <v>21</v>
      </c>
      <c r="D3433">
        <v>2</v>
      </c>
      <c r="E3433">
        <v>1</v>
      </c>
      <c r="F3433" s="7">
        <v>41825</v>
      </c>
      <c r="G3433" s="5">
        <v>0.63194444444444442</v>
      </c>
      <c r="H3433" t="str">
        <f t="shared" si="53"/>
        <v>Day</v>
      </c>
      <c r="I3433" t="s">
        <v>47</v>
      </c>
      <c r="J3433" t="s">
        <v>26</v>
      </c>
      <c r="K3433" t="s">
        <v>26</v>
      </c>
      <c r="L3433">
        <v>0</v>
      </c>
      <c r="M3433">
        <v>0</v>
      </c>
      <c r="N3433">
        <v>0</v>
      </c>
      <c r="O3433">
        <v>0</v>
      </c>
      <c r="P3433">
        <v>0</v>
      </c>
      <c r="Q3433" t="s">
        <v>24</v>
      </c>
      <c r="R3433" t="s">
        <v>245</v>
      </c>
      <c r="S3433" t="s">
        <v>243</v>
      </c>
      <c r="T3433" t="s">
        <v>25</v>
      </c>
      <c r="U3433" t="s">
        <v>27</v>
      </c>
      <c r="V3433" t="s">
        <v>2654</v>
      </c>
      <c r="W3433" t="s">
        <v>343</v>
      </c>
      <c r="X3433" t="s">
        <v>340</v>
      </c>
      <c r="Y3433" t="s">
        <v>244</v>
      </c>
      <c r="Z3433">
        <v>237778</v>
      </c>
    </row>
    <row r="3434" spans="1:26" x14ac:dyDescent="0.25">
      <c r="A3434" t="s">
        <v>415</v>
      </c>
      <c r="B3434" t="s">
        <v>54</v>
      </c>
      <c r="C3434" t="s">
        <v>21</v>
      </c>
      <c r="D3434">
        <v>2</v>
      </c>
      <c r="E3434">
        <v>1</v>
      </c>
      <c r="F3434" s="7">
        <v>38181</v>
      </c>
      <c r="G3434" s="5">
        <v>0.65416666666666667</v>
      </c>
      <c r="H3434" t="str">
        <f t="shared" si="53"/>
        <v>Day</v>
      </c>
      <c r="I3434" t="s">
        <v>56</v>
      </c>
      <c r="J3434" t="s">
        <v>26</v>
      </c>
      <c r="K3434" t="s">
        <v>26</v>
      </c>
      <c r="L3434">
        <v>0</v>
      </c>
      <c r="M3434">
        <v>0</v>
      </c>
      <c r="N3434">
        <v>0</v>
      </c>
      <c r="O3434">
        <v>0</v>
      </c>
      <c r="P3434">
        <v>0</v>
      </c>
      <c r="Q3434" t="s">
        <v>24</v>
      </c>
      <c r="R3434" t="s">
        <v>2664</v>
      </c>
      <c r="S3434" t="s">
        <v>568</v>
      </c>
      <c r="T3434" t="s">
        <v>25</v>
      </c>
      <c r="U3434" t="s">
        <v>27</v>
      </c>
      <c r="V3434" t="s">
        <v>2664</v>
      </c>
      <c r="W3434" t="s">
        <v>343</v>
      </c>
      <c r="X3434" t="s">
        <v>340</v>
      </c>
      <c r="Y3434" t="s">
        <v>569</v>
      </c>
      <c r="Z3434">
        <v>213157</v>
      </c>
    </row>
    <row r="3435" spans="1:26" x14ac:dyDescent="0.25">
      <c r="A3435" t="s">
        <v>415</v>
      </c>
      <c r="B3435" t="s">
        <v>54</v>
      </c>
      <c r="C3435" t="s">
        <v>21</v>
      </c>
      <c r="D3435">
        <v>2</v>
      </c>
      <c r="E3435">
        <v>1</v>
      </c>
      <c r="F3435" s="7">
        <v>39653</v>
      </c>
      <c r="G3435" s="5">
        <v>0.3923611111111111</v>
      </c>
      <c r="H3435" t="str">
        <f t="shared" si="53"/>
        <v>Day</v>
      </c>
      <c r="I3435" t="s">
        <v>47</v>
      </c>
      <c r="J3435" t="s">
        <v>26</v>
      </c>
      <c r="K3435" t="s">
        <v>26</v>
      </c>
      <c r="L3435">
        <v>0</v>
      </c>
      <c r="M3435">
        <v>0</v>
      </c>
      <c r="N3435">
        <v>0</v>
      </c>
      <c r="O3435">
        <v>0</v>
      </c>
      <c r="P3435">
        <v>0</v>
      </c>
      <c r="Q3435" t="s">
        <v>24</v>
      </c>
      <c r="R3435" t="s">
        <v>2664</v>
      </c>
      <c r="S3435" t="s">
        <v>568</v>
      </c>
      <c r="T3435" t="s">
        <v>25</v>
      </c>
      <c r="U3435" t="s">
        <v>27</v>
      </c>
      <c r="V3435" t="s">
        <v>2664</v>
      </c>
      <c r="W3435" t="s">
        <v>343</v>
      </c>
      <c r="X3435" t="s">
        <v>340</v>
      </c>
      <c r="Y3435" t="s">
        <v>569</v>
      </c>
      <c r="Z3435">
        <v>314455</v>
      </c>
    </row>
    <row r="3436" spans="1:26" x14ac:dyDescent="0.25">
      <c r="A3436" t="s">
        <v>415</v>
      </c>
      <c r="B3436" t="s">
        <v>54</v>
      </c>
      <c r="C3436" t="s">
        <v>21</v>
      </c>
      <c r="D3436">
        <v>2</v>
      </c>
      <c r="E3436">
        <v>1</v>
      </c>
      <c r="F3436" s="7">
        <v>40741</v>
      </c>
      <c r="G3436" s="5">
        <v>0.35416666666666669</v>
      </c>
      <c r="H3436" t="str">
        <f t="shared" si="53"/>
        <v>Day</v>
      </c>
      <c r="I3436" t="s">
        <v>56</v>
      </c>
      <c r="J3436" t="s">
        <v>26</v>
      </c>
      <c r="K3436" t="s">
        <v>26</v>
      </c>
      <c r="L3436">
        <v>0</v>
      </c>
      <c r="M3436">
        <v>0</v>
      </c>
      <c r="N3436">
        <v>0</v>
      </c>
      <c r="O3436">
        <v>0</v>
      </c>
      <c r="P3436">
        <v>0</v>
      </c>
      <c r="Q3436" t="s">
        <v>24</v>
      </c>
      <c r="R3436" t="s">
        <v>2664</v>
      </c>
      <c r="S3436" t="s">
        <v>568</v>
      </c>
      <c r="T3436" t="s">
        <v>25</v>
      </c>
      <c r="U3436" t="s">
        <v>27</v>
      </c>
      <c r="V3436" t="s">
        <v>2664</v>
      </c>
      <c r="W3436" t="s">
        <v>343</v>
      </c>
      <c r="X3436" t="s">
        <v>340</v>
      </c>
      <c r="Y3436" t="s">
        <v>569</v>
      </c>
      <c r="Z3436">
        <v>317576</v>
      </c>
    </row>
    <row r="3437" spans="1:26" x14ac:dyDescent="0.25">
      <c r="A3437" t="s">
        <v>415</v>
      </c>
      <c r="B3437" t="s">
        <v>54</v>
      </c>
      <c r="C3437" t="s">
        <v>21</v>
      </c>
      <c r="D3437">
        <v>2</v>
      </c>
      <c r="E3437">
        <v>1</v>
      </c>
      <c r="F3437" s="7">
        <v>41084</v>
      </c>
      <c r="G3437" s="5">
        <v>0.70486111111111116</v>
      </c>
      <c r="H3437" t="str">
        <f t="shared" si="53"/>
        <v>Day</v>
      </c>
      <c r="I3437" t="s">
        <v>47</v>
      </c>
      <c r="J3437" t="s">
        <v>26</v>
      </c>
      <c r="K3437" t="s">
        <v>26</v>
      </c>
      <c r="L3437">
        <v>0</v>
      </c>
      <c r="M3437">
        <v>0</v>
      </c>
      <c r="N3437">
        <v>0</v>
      </c>
      <c r="O3437">
        <v>0</v>
      </c>
      <c r="P3437">
        <v>0</v>
      </c>
      <c r="Q3437" t="s">
        <v>24</v>
      </c>
      <c r="R3437" t="s">
        <v>2664</v>
      </c>
      <c r="S3437" t="s">
        <v>568</v>
      </c>
      <c r="T3437" t="s">
        <v>25</v>
      </c>
      <c r="U3437" t="s">
        <v>27</v>
      </c>
      <c r="V3437" t="s">
        <v>2664</v>
      </c>
      <c r="W3437" t="s">
        <v>343</v>
      </c>
      <c r="X3437" t="s">
        <v>340</v>
      </c>
      <c r="Y3437" t="s">
        <v>569</v>
      </c>
      <c r="Z3437">
        <v>216815</v>
      </c>
    </row>
    <row r="3438" spans="1:26" x14ac:dyDescent="0.25">
      <c r="A3438" t="s">
        <v>415</v>
      </c>
      <c r="B3438" t="s">
        <v>54</v>
      </c>
      <c r="C3438" t="s">
        <v>21</v>
      </c>
      <c r="D3438">
        <v>2</v>
      </c>
      <c r="E3438">
        <v>1</v>
      </c>
      <c r="F3438" s="7">
        <v>41088</v>
      </c>
      <c r="G3438" s="5">
        <v>0.64930555555555558</v>
      </c>
      <c r="H3438" t="str">
        <f t="shared" si="53"/>
        <v>Day</v>
      </c>
      <c r="I3438" t="s">
        <v>47</v>
      </c>
      <c r="J3438" t="s">
        <v>26</v>
      </c>
      <c r="K3438" t="s">
        <v>26</v>
      </c>
      <c r="L3438">
        <v>0</v>
      </c>
      <c r="M3438">
        <v>0</v>
      </c>
      <c r="N3438">
        <v>0</v>
      </c>
      <c r="O3438">
        <v>0</v>
      </c>
      <c r="P3438">
        <v>0</v>
      </c>
      <c r="Q3438" t="s">
        <v>24</v>
      </c>
      <c r="R3438" t="s">
        <v>2664</v>
      </c>
      <c r="S3438" t="s">
        <v>568</v>
      </c>
      <c r="T3438" t="s">
        <v>25</v>
      </c>
      <c r="U3438" t="s">
        <v>27</v>
      </c>
      <c r="V3438" t="s">
        <v>2664</v>
      </c>
      <c r="W3438" t="s">
        <v>343</v>
      </c>
      <c r="X3438" t="s">
        <v>340</v>
      </c>
      <c r="Y3438" t="s">
        <v>569</v>
      </c>
      <c r="Z3438">
        <v>308212</v>
      </c>
    </row>
    <row r="3439" spans="1:26" x14ac:dyDescent="0.25">
      <c r="A3439" t="s">
        <v>415</v>
      </c>
      <c r="B3439" t="s">
        <v>54</v>
      </c>
      <c r="C3439" t="s">
        <v>21</v>
      </c>
      <c r="D3439">
        <v>2</v>
      </c>
      <c r="E3439">
        <v>1</v>
      </c>
      <c r="F3439" s="7">
        <v>41088</v>
      </c>
      <c r="G3439" s="5">
        <v>0.8041666666666667</v>
      </c>
      <c r="H3439" t="str">
        <f t="shared" si="53"/>
        <v>Night</v>
      </c>
      <c r="I3439" t="s">
        <v>47</v>
      </c>
      <c r="J3439" t="s">
        <v>26</v>
      </c>
      <c r="K3439" t="s">
        <v>26</v>
      </c>
      <c r="L3439">
        <v>0</v>
      </c>
      <c r="M3439">
        <v>0</v>
      </c>
      <c r="N3439">
        <v>0</v>
      </c>
      <c r="O3439">
        <v>0</v>
      </c>
      <c r="P3439">
        <v>0</v>
      </c>
      <c r="Q3439" t="s">
        <v>24</v>
      </c>
      <c r="R3439" t="s">
        <v>2667</v>
      </c>
      <c r="S3439" t="s">
        <v>67</v>
      </c>
      <c r="T3439" t="s">
        <v>25</v>
      </c>
      <c r="U3439" t="s">
        <v>27</v>
      </c>
      <c r="V3439" t="s">
        <v>2665</v>
      </c>
      <c r="W3439" t="s">
        <v>343</v>
      </c>
      <c r="X3439" t="s">
        <v>340</v>
      </c>
      <c r="Y3439" t="s">
        <v>68</v>
      </c>
      <c r="Z3439">
        <v>207055</v>
      </c>
    </row>
    <row r="3440" spans="1:26" x14ac:dyDescent="0.25">
      <c r="A3440" t="s">
        <v>415</v>
      </c>
      <c r="B3440" t="s">
        <v>54</v>
      </c>
      <c r="C3440" t="s">
        <v>21</v>
      </c>
      <c r="D3440">
        <v>2</v>
      </c>
      <c r="E3440">
        <v>1</v>
      </c>
      <c r="F3440" s="7">
        <v>41825</v>
      </c>
      <c r="G3440" s="5">
        <v>0.4826388888888889</v>
      </c>
      <c r="H3440" t="str">
        <f t="shared" si="53"/>
        <v>Day</v>
      </c>
      <c r="I3440" t="s">
        <v>47</v>
      </c>
      <c r="J3440" t="s">
        <v>26</v>
      </c>
      <c r="K3440" t="s">
        <v>26</v>
      </c>
      <c r="L3440">
        <v>0</v>
      </c>
      <c r="M3440">
        <v>0</v>
      </c>
      <c r="N3440">
        <v>0</v>
      </c>
      <c r="O3440">
        <v>0</v>
      </c>
      <c r="P3440">
        <v>0</v>
      </c>
      <c r="Q3440" t="s">
        <v>24</v>
      </c>
      <c r="R3440" t="s">
        <v>2669</v>
      </c>
      <c r="S3440" t="s">
        <v>1472</v>
      </c>
      <c r="T3440" t="s">
        <v>25</v>
      </c>
      <c r="U3440" t="s">
        <v>27</v>
      </c>
      <c r="V3440" t="s">
        <v>2654</v>
      </c>
      <c r="W3440" t="s">
        <v>343</v>
      </c>
      <c r="X3440" t="s">
        <v>340</v>
      </c>
      <c r="Y3440" t="s">
        <v>1473</v>
      </c>
      <c r="Z3440">
        <v>305655</v>
      </c>
    </row>
    <row r="3441" spans="1:26" x14ac:dyDescent="0.25">
      <c r="A3441" t="s">
        <v>415</v>
      </c>
      <c r="B3441" t="s">
        <v>54</v>
      </c>
      <c r="C3441" t="s">
        <v>21</v>
      </c>
      <c r="D3441">
        <v>2</v>
      </c>
      <c r="E3441">
        <v>1</v>
      </c>
      <c r="F3441" s="7">
        <v>41831</v>
      </c>
      <c r="G3441" s="5">
        <v>0.57638888888888895</v>
      </c>
      <c r="H3441" t="str">
        <f t="shared" si="53"/>
        <v>Day</v>
      </c>
      <c r="I3441" t="s">
        <v>47</v>
      </c>
      <c r="J3441" t="s">
        <v>26</v>
      </c>
      <c r="K3441" t="s">
        <v>26</v>
      </c>
      <c r="L3441">
        <v>0</v>
      </c>
      <c r="M3441">
        <v>0</v>
      </c>
      <c r="N3441">
        <v>0</v>
      </c>
      <c r="O3441">
        <v>0</v>
      </c>
      <c r="P3441">
        <v>0</v>
      </c>
      <c r="Q3441" t="s">
        <v>24</v>
      </c>
      <c r="R3441" t="s">
        <v>2669</v>
      </c>
      <c r="S3441" t="s">
        <v>540</v>
      </c>
      <c r="T3441" t="s">
        <v>25</v>
      </c>
      <c r="U3441" t="s">
        <v>27</v>
      </c>
      <c r="V3441" t="s">
        <v>2654</v>
      </c>
      <c r="W3441" t="s">
        <v>343</v>
      </c>
      <c r="X3441" t="s">
        <v>340</v>
      </c>
      <c r="Y3441" t="s">
        <v>541</v>
      </c>
      <c r="Z3441">
        <v>255162</v>
      </c>
    </row>
    <row r="3442" spans="1:26" x14ac:dyDescent="0.25">
      <c r="A3442" t="s">
        <v>415</v>
      </c>
      <c r="B3442" t="s">
        <v>54</v>
      </c>
      <c r="C3442" t="s">
        <v>21</v>
      </c>
      <c r="D3442">
        <v>2</v>
      </c>
      <c r="E3442">
        <v>1</v>
      </c>
      <c r="F3442" s="7">
        <v>39677</v>
      </c>
      <c r="G3442" s="5">
        <v>0.26666666666666666</v>
      </c>
      <c r="H3442" t="str">
        <f t="shared" si="53"/>
        <v>Day</v>
      </c>
      <c r="I3442" t="s">
        <v>56</v>
      </c>
      <c r="J3442" t="s">
        <v>26</v>
      </c>
      <c r="K3442" t="s">
        <v>26</v>
      </c>
      <c r="L3442">
        <v>0</v>
      </c>
      <c r="M3442">
        <v>0</v>
      </c>
      <c r="N3442">
        <v>0</v>
      </c>
      <c r="O3442">
        <v>0</v>
      </c>
      <c r="P3442">
        <v>0</v>
      </c>
      <c r="Q3442" t="s">
        <v>24</v>
      </c>
      <c r="R3442" t="s">
        <v>184</v>
      </c>
      <c r="S3442" t="s">
        <v>259</v>
      </c>
      <c r="T3442" t="s">
        <v>25</v>
      </c>
      <c r="U3442" t="s">
        <v>27</v>
      </c>
      <c r="V3442" t="s">
        <v>2650</v>
      </c>
      <c r="W3442" t="s">
        <v>343</v>
      </c>
      <c r="X3442" t="s">
        <v>340</v>
      </c>
      <c r="Y3442" t="s">
        <v>260</v>
      </c>
      <c r="Z3442">
        <v>267208</v>
      </c>
    </row>
    <row r="3443" spans="1:26" x14ac:dyDescent="0.25">
      <c r="A3443" t="s">
        <v>415</v>
      </c>
      <c r="B3443" t="s">
        <v>54</v>
      </c>
      <c r="C3443" t="s">
        <v>21</v>
      </c>
      <c r="D3443">
        <v>2</v>
      </c>
      <c r="E3443">
        <v>1</v>
      </c>
      <c r="F3443" s="7">
        <v>41112</v>
      </c>
      <c r="G3443" s="5">
        <v>0.34166666666666662</v>
      </c>
      <c r="H3443" t="str">
        <f t="shared" si="53"/>
        <v>Day</v>
      </c>
      <c r="I3443" t="s">
        <v>56</v>
      </c>
      <c r="J3443" t="s">
        <v>26</v>
      </c>
      <c r="K3443" t="s">
        <v>26</v>
      </c>
      <c r="L3443">
        <v>0</v>
      </c>
      <c r="M3443">
        <v>0</v>
      </c>
      <c r="N3443">
        <v>0</v>
      </c>
      <c r="O3443">
        <v>0</v>
      </c>
      <c r="P3443">
        <v>0</v>
      </c>
      <c r="Q3443" t="s">
        <v>24</v>
      </c>
      <c r="R3443" t="s">
        <v>184</v>
      </c>
      <c r="S3443" t="s">
        <v>259</v>
      </c>
      <c r="T3443" t="s">
        <v>25</v>
      </c>
      <c r="U3443" t="s">
        <v>27</v>
      </c>
      <c r="V3443" t="s">
        <v>2650</v>
      </c>
      <c r="W3443" t="s">
        <v>343</v>
      </c>
      <c r="X3443" t="s">
        <v>340</v>
      </c>
      <c r="Y3443" t="s">
        <v>260</v>
      </c>
      <c r="Z3443">
        <v>320747</v>
      </c>
    </row>
    <row r="3444" spans="1:26" x14ac:dyDescent="0.25">
      <c r="A3444" t="s">
        <v>415</v>
      </c>
      <c r="B3444" t="s">
        <v>54</v>
      </c>
      <c r="C3444" t="s">
        <v>21</v>
      </c>
      <c r="D3444">
        <v>2</v>
      </c>
      <c r="E3444">
        <v>1</v>
      </c>
      <c r="F3444" s="7">
        <v>41134</v>
      </c>
      <c r="G3444" s="5">
        <v>1.0416666666666666E-2</v>
      </c>
      <c r="H3444" t="str">
        <f t="shared" si="53"/>
        <v>Night</v>
      </c>
      <c r="I3444" t="s">
        <v>56</v>
      </c>
      <c r="J3444" t="s">
        <v>26</v>
      </c>
      <c r="K3444" t="s">
        <v>26</v>
      </c>
      <c r="L3444">
        <v>0</v>
      </c>
      <c r="M3444">
        <v>0</v>
      </c>
      <c r="N3444">
        <v>0</v>
      </c>
      <c r="O3444">
        <v>0</v>
      </c>
      <c r="P3444">
        <v>0</v>
      </c>
      <c r="Q3444" t="s">
        <v>24</v>
      </c>
      <c r="R3444" t="s">
        <v>197</v>
      </c>
      <c r="S3444" t="s">
        <v>406</v>
      </c>
      <c r="T3444" t="s">
        <v>25</v>
      </c>
      <c r="U3444" t="s">
        <v>27</v>
      </c>
      <c r="V3444" t="s">
        <v>2650</v>
      </c>
      <c r="W3444" t="s">
        <v>343</v>
      </c>
      <c r="X3444" t="s">
        <v>340</v>
      </c>
      <c r="Y3444" t="s">
        <v>407</v>
      </c>
      <c r="Z3444">
        <v>262561</v>
      </c>
    </row>
    <row r="3445" spans="1:26" x14ac:dyDescent="0.25">
      <c r="A3445" t="s">
        <v>415</v>
      </c>
      <c r="B3445" t="s">
        <v>54</v>
      </c>
      <c r="C3445" t="s">
        <v>21</v>
      </c>
      <c r="D3445">
        <v>2</v>
      </c>
      <c r="E3445">
        <v>1</v>
      </c>
      <c r="F3445" s="7">
        <v>41825</v>
      </c>
      <c r="G3445" s="5">
        <v>0.29166666666666669</v>
      </c>
      <c r="H3445" t="str">
        <f t="shared" si="53"/>
        <v>Day</v>
      </c>
      <c r="I3445" t="s">
        <v>47</v>
      </c>
      <c r="J3445" t="s">
        <v>26</v>
      </c>
      <c r="K3445" t="s">
        <v>26</v>
      </c>
      <c r="L3445">
        <v>0</v>
      </c>
      <c r="M3445">
        <v>0</v>
      </c>
      <c r="N3445">
        <v>0</v>
      </c>
      <c r="O3445">
        <v>0</v>
      </c>
      <c r="P3445">
        <v>0</v>
      </c>
      <c r="Q3445" t="s">
        <v>24</v>
      </c>
      <c r="R3445" t="s">
        <v>2671</v>
      </c>
      <c r="S3445" t="s">
        <v>383</v>
      </c>
      <c r="T3445" t="s">
        <v>25</v>
      </c>
      <c r="U3445" t="s">
        <v>27</v>
      </c>
      <c r="V3445" t="s">
        <v>2650</v>
      </c>
      <c r="W3445" t="s">
        <v>343</v>
      </c>
      <c r="X3445" t="s">
        <v>340</v>
      </c>
      <c r="Y3445" t="s">
        <v>384</v>
      </c>
      <c r="Z3445">
        <v>302377</v>
      </c>
    </row>
    <row r="3446" spans="1:26" x14ac:dyDescent="0.25">
      <c r="A3446" t="s">
        <v>415</v>
      </c>
      <c r="B3446" t="s">
        <v>54</v>
      </c>
      <c r="C3446" t="s">
        <v>21</v>
      </c>
      <c r="D3446">
        <v>2</v>
      </c>
      <c r="E3446">
        <v>1</v>
      </c>
      <c r="F3446" s="7">
        <v>40736</v>
      </c>
      <c r="G3446" s="5">
        <v>0.37013888888888885</v>
      </c>
      <c r="H3446" t="str">
        <f t="shared" si="53"/>
        <v>Day</v>
      </c>
      <c r="I3446" t="s">
        <v>47</v>
      </c>
      <c r="J3446" t="s">
        <v>26</v>
      </c>
      <c r="K3446" t="s">
        <v>26</v>
      </c>
      <c r="L3446">
        <v>0</v>
      </c>
      <c r="M3446">
        <v>0</v>
      </c>
      <c r="N3446">
        <v>0</v>
      </c>
      <c r="O3446">
        <v>0</v>
      </c>
      <c r="P3446">
        <v>0</v>
      </c>
      <c r="Q3446" t="s">
        <v>24</v>
      </c>
      <c r="R3446" t="s">
        <v>2671</v>
      </c>
      <c r="S3446" t="s">
        <v>383</v>
      </c>
      <c r="T3446" t="s">
        <v>25</v>
      </c>
      <c r="U3446" t="s">
        <v>27</v>
      </c>
      <c r="V3446" t="s">
        <v>2650</v>
      </c>
      <c r="W3446" t="s">
        <v>343</v>
      </c>
      <c r="X3446" t="s">
        <v>340</v>
      </c>
      <c r="Y3446" t="s">
        <v>384</v>
      </c>
      <c r="Z3446">
        <v>228458</v>
      </c>
    </row>
    <row r="3447" spans="1:26" x14ac:dyDescent="0.25">
      <c r="A3447" t="s">
        <v>415</v>
      </c>
      <c r="B3447" t="s">
        <v>54</v>
      </c>
      <c r="C3447" t="s">
        <v>21</v>
      </c>
      <c r="D3447">
        <v>2</v>
      </c>
      <c r="E3447">
        <v>1</v>
      </c>
      <c r="F3447" s="7">
        <v>41106</v>
      </c>
      <c r="G3447" s="5">
        <v>0.73263888888888884</v>
      </c>
      <c r="H3447" t="str">
        <f t="shared" si="53"/>
        <v>Day</v>
      </c>
      <c r="I3447" t="s">
        <v>47</v>
      </c>
      <c r="J3447" t="s">
        <v>26</v>
      </c>
      <c r="K3447" t="s">
        <v>26</v>
      </c>
      <c r="L3447">
        <v>0</v>
      </c>
      <c r="M3447">
        <v>0</v>
      </c>
      <c r="N3447">
        <v>0</v>
      </c>
      <c r="O3447">
        <v>0</v>
      </c>
      <c r="P3447">
        <v>0</v>
      </c>
      <c r="Q3447" t="s">
        <v>24</v>
      </c>
      <c r="R3447" t="s">
        <v>2671</v>
      </c>
      <c r="S3447" t="s">
        <v>383</v>
      </c>
      <c r="T3447" t="s">
        <v>25</v>
      </c>
      <c r="U3447" t="s">
        <v>27</v>
      </c>
      <c r="V3447" t="s">
        <v>2650</v>
      </c>
      <c r="W3447" t="s">
        <v>343</v>
      </c>
      <c r="X3447" t="s">
        <v>340</v>
      </c>
      <c r="Y3447" t="s">
        <v>384</v>
      </c>
      <c r="Z3447">
        <v>247000</v>
      </c>
    </row>
    <row r="3448" spans="1:26" x14ac:dyDescent="0.25">
      <c r="A3448" t="s">
        <v>415</v>
      </c>
      <c r="B3448" t="s">
        <v>54</v>
      </c>
      <c r="C3448" t="s">
        <v>21</v>
      </c>
      <c r="D3448">
        <v>2</v>
      </c>
      <c r="E3448">
        <v>1</v>
      </c>
      <c r="F3448" s="7">
        <v>41096</v>
      </c>
      <c r="G3448" s="5">
        <v>0.33749999999999997</v>
      </c>
      <c r="H3448" t="str">
        <f t="shared" si="53"/>
        <v>Day</v>
      </c>
      <c r="I3448" t="s">
        <v>56</v>
      </c>
      <c r="J3448" t="s">
        <v>26</v>
      </c>
      <c r="K3448" t="s">
        <v>26</v>
      </c>
      <c r="L3448">
        <v>0</v>
      </c>
      <c r="M3448">
        <v>0</v>
      </c>
      <c r="N3448">
        <v>0</v>
      </c>
      <c r="O3448">
        <v>0</v>
      </c>
      <c r="P3448">
        <v>0</v>
      </c>
      <c r="Q3448" t="s">
        <v>24</v>
      </c>
      <c r="R3448" t="s">
        <v>2671</v>
      </c>
      <c r="S3448" t="s">
        <v>383</v>
      </c>
      <c r="T3448" t="s">
        <v>25</v>
      </c>
      <c r="U3448" t="s">
        <v>27</v>
      </c>
      <c r="V3448" t="s">
        <v>2650</v>
      </c>
      <c r="W3448" t="s">
        <v>343</v>
      </c>
      <c r="X3448" t="s">
        <v>340</v>
      </c>
      <c r="Y3448" t="s">
        <v>384</v>
      </c>
      <c r="Z3448">
        <v>325150</v>
      </c>
    </row>
    <row r="3449" spans="1:26" x14ac:dyDescent="0.25">
      <c r="A3449" t="s">
        <v>415</v>
      </c>
      <c r="B3449" t="s">
        <v>54</v>
      </c>
      <c r="C3449" t="s">
        <v>21</v>
      </c>
      <c r="D3449">
        <v>2</v>
      </c>
      <c r="E3449">
        <v>1</v>
      </c>
      <c r="F3449" s="7">
        <v>41106</v>
      </c>
      <c r="G3449" s="5">
        <v>0.34027777777777773</v>
      </c>
      <c r="H3449" t="str">
        <f t="shared" si="53"/>
        <v>Day</v>
      </c>
      <c r="I3449" t="s">
        <v>56</v>
      </c>
      <c r="J3449" t="s">
        <v>26</v>
      </c>
      <c r="K3449" t="s">
        <v>26</v>
      </c>
      <c r="L3449">
        <v>0</v>
      </c>
      <c r="M3449">
        <v>0</v>
      </c>
      <c r="N3449">
        <v>0</v>
      </c>
      <c r="O3449">
        <v>0</v>
      </c>
      <c r="P3449">
        <v>0</v>
      </c>
      <c r="Q3449" t="s">
        <v>24</v>
      </c>
      <c r="R3449" t="s">
        <v>2671</v>
      </c>
      <c r="S3449" t="s">
        <v>383</v>
      </c>
      <c r="T3449" t="s">
        <v>25</v>
      </c>
      <c r="U3449" t="s">
        <v>27</v>
      </c>
      <c r="V3449" t="s">
        <v>2650</v>
      </c>
      <c r="W3449" t="s">
        <v>343</v>
      </c>
      <c r="X3449" t="s">
        <v>340</v>
      </c>
      <c r="Y3449" t="s">
        <v>384</v>
      </c>
      <c r="Z3449">
        <v>351567</v>
      </c>
    </row>
    <row r="3450" spans="1:26" x14ac:dyDescent="0.25">
      <c r="A3450" t="s">
        <v>415</v>
      </c>
      <c r="B3450" t="s">
        <v>54</v>
      </c>
      <c r="C3450" t="s">
        <v>21</v>
      </c>
      <c r="D3450">
        <v>2</v>
      </c>
      <c r="E3450">
        <v>1</v>
      </c>
      <c r="F3450" s="7">
        <v>40006</v>
      </c>
      <c r="G3450" s="5">
        <v>0.71250000000000002</v>
      </c>
      <c r="H3450" t="str">
        <f t="shared" si="53"/>
        <v>Day</v>
      </c>
      <c r="I3450" t="s">
        <v>56</v>
      </c>
      <c r="J3450" t="s">
        <v>26</v>
      </c>
      <c r="K3450" t="s">
        <v>26</v>
      </c>
      <c r="L3450">
        <v>0</v>
      </c>
      <c r="M3450">
        <v>0</v>
      </c>
      <c r="N3450">
        <v>0</v>
      </c>
      <c r="O3450">
        <v>0</v>
      </c>
      <c r="P3450">
        <v>0</v>
      </c>
      <c r="Q3450" t="s">
        <v>24</v>
      </c>
      <c r="R3450" t="s">
        <v>2671</v>
      </c>
      <c r="S3450" t="s">
        <v>383</v>
      </c>
      <c r="T3450" t="s">
        <v>25</v>
      </c>
      <c r="U3450" t="s">
        <v>27</v>
      </c>
      <c r="V3450" t="s">
        <v>2650</v>
      </c>
      <c r="W3450" t="s">
        <v>343</v>
      </c>
      <c r="X3450" t="s">
        <v>340</v>
      </c>
      <c r="Y3450" t="s">
        <v>384</v>
      </c>
      <c r="Z3450">
        <v>350104</v>
      </c>
    </row>
    <row r="3451" spans="1:26" x14ac:dyDescent="0.25">
      <c r="A3451" t="s">
        <v>415</v>
      </c>
      <c r="B3451" t="s">
        <v>54</v>
      </c>
      <c r="C3451" t="s">
        <v>21</v>
      </c>
      <c r="D3451">
        <v>2</v>
      </c>
      <c r="E3451">
        <v>1</v>
      </c>
      <c r="F3451" s="7">
        <v>41105</v>
      </c>
      <c r="G3451" s="5">
        <v>0.81944444444444453</v>
      </c>
      <c r="H3451" t="str">
        <f t="shared" si="53"/>
        <v>Night</v>
      </c>
      <c r="I3451" t="s">
        <v>47</v>
      </c>
      <c r="J3451" t="s">
        <v>26</v>
      </c>
      <c r="K3451" t="s">
        <v>26</v>
      </c>
      <c r="L3451">
        <v>0</v>
      </c>
      <c r="M3451">
        <v>0</v>
      </c>
      <c r="N3451">
        <v>0</v>
      </c>
      <c r="O3451">
        <v>0</v>
      </c>
      <c r="P3451">
        <v>0</v>
      </c>
      <c r="Q3451" t="s">
        <v>24</v>
      </c>
      <c r="R3451" t="s">
        <v>2671</v>
      </c>
      <c r="S3451" t="s">
        <v>383</v>
      </c>
      <c r="T3451" t="s">
        <v>25</v>
      </c>
      <c r="U3451" t="s">
        <v>27</v>
      </c>
      <c r="V3451" t="s">
        <v>2650</v>
      </c>
      <c r="W3451" t="s">
        <v>343</v>
      </c>
      <c r="X3451" t="s">
        <v>340</v>
      </c>
      <c r="Y3451" t="s">
        <v>384</v>
      </c>
      <c r="Z3451">
        <v>351823</v>
      </c>
    </row>
    <row r="3452" spans="1:26" x14ac:dyDescent="0.25">
      <c r="A3452" t="s">
        <v>415</v>
      </c>
      <c r="B3452" t="s">
        <v>54</v>
      </c>
      <c r="C3452" t="s">
        <v>21</v>
      </c>
      <c r="D3452">
        <v>2</v>
      </c>
      <c r="E3452">
        <v>1</v>
      </c>
      <c r="F3452" s="7">
        <v>41123</v>
      </c>
      <c r="G3452" s="5">
        <v>0.76736111111111116</v>
      </c>
      <c r="H3452" t="str">
        <f t="shared" si="53"/>
        <v>Night</v>
      </c>
      <c r="I3452" t="s">
        <v>47</v>
      </c>
      <c r="J3452" t="s">
        <v>26</v>
      </c>
      <c r="K3452" t="s">
        <v>26</v>
      </c>
      <c r="L3452">
        <v>0</v>
      </c>
      <c r="M3452">
        <v>0</v>
      </c>
      <c r="N3452">
        <v>0</v>
      </c>
      <c r="O3452">
        <v>0</v>
      </c>
      <c r="P3452">
        <v>0</v>
      </c>
      <c r="Q3452" t="s">
        <v>24</v>
      </c>
      <c r="R3452" t="s">
        <v>2671</v>
      </c>
      <c r="S3452" t="s">
        <v>383</v>
      </c>
      <c r="T3452" t="s">
        <v>25</v>
      </c>
      <c r="U3452" t="s">
        <v>27</v>
      </c>
      <c r="V3452" t="s">
        <v>2650</v>
      </c>
      <c r="W3452" t="s">
        <v>343</v>
      </c>
      <c r="X3452" t="s">
        <v>340</v>
      </c>
      <c r="Y3452" t="s">
        <v>384</v>
      </c>
      <c r="Z3452">
        <v>227989</v>
      </c>
    </row>
    <row r="3453" spans="1:26" x14ac:dyDescent="0.25">
      <c r="A3453" t="s">
        <v>415</v>
      </c>
      <c r="B3453" t="s">
        <v>54</v>
      </c>
      <c r="C3453" t="s">
        <v>21</v>
      </c>
      <c r="D3453">
        <v>2</v>
      </c>
      <c r="E3453">
        <v>1</v>
      </c>
      <c r="F3453" s="7">
        <v>41461</v>
      </c>
      <c r="G3453" s="5">
        <v>0.77500000000000002</v>
      </c>
      <c r="H3453" t="str">
        <f t="shared" si="53"/>
        <v>Night</v>
      </c>
      <c r="I3453" t="s">
        <v>47</v>
      </c>
      <c r="J3453" t="s">
        <v>26</v>
      </c>
      <c r="K3453" t="s">
        <v>26</v>
      </c>
      <c r="L3453">
        <v>0</v>
      </c>
      <c r="M3453">
        <v>0</v>
      </c>
      <c r="N3453">
        <v>0</v>
      </c>
      <c r="O3453">
        <v>0</v>
      </c>
      <c r="P3453">
        <v>0</v>
      </c>
      <c r="Q3453" t="s">
        <v>24</v>
      </c>
      <c r="R3453" t="s">
        <v>2671</v>
      </c>
      <c r="S3453" t="s">
        <v>383</v>
      </c>
      <c r="T3453" t="s">
        <v>25</v>
      </c>
      <c r="U3453" t="s">
        <v>27</v>
      </c>
      <c r="V3453" t="s">
        <v>2650</v>
      </c>
      <c r="W3453" t="s">
        <v>343</v>
      </c>
      <c r="X3453" t="s">
        <v>340</v>
      </c>
      <c r="Y3453" t="s">
        <v>384</v>
      </c>
      <c r="Z3453">
        <v>326570</v>
      </c>
    </row>
    <row r="3454" spans="1:26" x14ac:dyDescent="0.25">
      <c r="A3454" t="s">
        <v>415</v>
      </c>
      <c r="B3454" t="s">
        <v>54</v>
      </c>
      <c r="C3454" t="s">
        <v>21</v>
      </c>
      <c r="D3454">
        <v>2</v>
      </c>
      <c r="E3454">
        <v>1</v>
      </c>
      <c r="F3454" s="7">
        <v>39603</v>
      </c>
      <c r="G3454" s="5">
        <v>0.66666666666666663</v>
      </c>
      <c r="H3454" t="str">
        <f t="shared" si="53"/>
        <v>Day</v>
      </c>
      <c r="I3454" t="s">
        <v>30</v>
      </c>
      <c r="J3454" t="s">
        <v>26</v>
      </c>
      <c r="K3454" t="s">
        <v>26</v>
      </c>
      <c r="L3454">
        <v>0</v>
      </c>
      <c r="M3454">
        <v>0</v>
      </c>
      <c r="N3454">
        <v>0</v>
      </c>
      <c r="O3454">
        <v>0</v>
      </c>
      <c r="P3454">
        <v>0</v>
      </c>
      <c r="Q3454" t="s">
        <v>24</v>
      </c>
      <c r="R3454" t="s">
        <v>2671</v>
      </c>
      <c r="S3454" t="s">
        <v>383</v>
      </c>
      <c r="T3454" t="s">
        <v>25</v>
      </c>
      <c r="U3454" t="s">
        <v>27</v>
      </c>
      <c r="V3454" t="s">
        <v>2650</v>
      </c>
      <c r="W3454" t="s">
        <v>343</v>
      </c>
      <c r="X3454" t="s">
        <v>340</v>
      </c>
      <c r="Y3454" t="s">
        <v>384</v>
      </c>
      <c r="Z3454">
        <v>326768</v>
      </c>
    </row>
    <row r="3455" spans="1:26" x14ac:dyDescent="0.25">
      <c r="A3455" t="s">
        <v>415</v>
      </c>
      <c r="B3455" t="s">
        <v>54</v>
      </c>
      <c r="C3455" t="s">
        <v>21</v>
      </c>
      <c r="D3455">
        <v>2</v>
      </c>
      <c r="E3455">
        <v>1</v>
      </c>
      <c r="F3455" s="7">
        <v>40824</v>
      </c>
      <c r="G3455" s="5">
        <v>0.47916666666666669</v>
      </c>
      <c r="H3455" t="str">
        <f t="shared" si="53"/>
        <v>Day</v>
      </c>
      <c r="I3455" t="s">
        <v>30</v>
      </c>
      <c r="J3455" t="s">
        <v>26</v>
      </c>
      <c r="K3455" t="s">
        <v>26</v>
      </c>
      <c r="L3455">
        <v>0</v>
      </c>
      <c r="M3455">
        <v>0</v>
      </c>
      <c r="N3455">
        <v>0</v>
      </c>
      <c r="O3455">
        <v>0</v>
      </c>
      <c r="P3455">
        <v>0</v>
      </c>
      <c r="Q3455" t="s">
        <v>24</v>
      </c>
      <c r="R3455" t="s">
        <v>2671</v>
      </c>
      <c r="S3455" t="s">
        <v>383</v>
      </c>
      <c r="T3455" t="s">
        <v>25</v>
      </c>
      <c r="U3455" t="s">
        <v>27</v>
      </c>
      <c r="V3455" t="s">
        <v>2650</v>
      </c>
      <c r="W3455" t="s">
        <v>343</v>
      </c>
      <c r="X3455" t="s">
        <v>340</v>
      </c>
      <c r="Y3455" t="s">
        <v>384</v>
      </c>
      <c r="Z3455">
        <v>336328</v>
      </c>
    </row>
    <row r="3456" spans="1:26" x14ac:dyDescent="0.25">
      <c r="A3456" t="s">
        <v>415</v>
      </c>
      <c r="B3456" t="s">
        <v>54</v>
      </c>
      <c r="C3456" t="s">
        <v>21</v>
      </c>
      <c r="D3456">
        <v>2</v>
      </c>
      <c r="E3456">
        <v>1</v>
      </c>
      <c r="F3456" s="7">
        <v>40666</v>
      </c>
      <c r="G3456" s="5">
        <v>0.69930555555555562</v>
      </c>
      <c r="H3456" t="str">
        <f t="shared" si="53"/>
        <v>Day</v>
      </c>
      <c r="I3456" t="s">
        <v>30</v>
      </c>
      <c r="J3456" t="s">
        <v>26</v>
      </c>
      <c r="K3456" t="s">
        <v>26</v>
      </c>
      <c r="L3456">
        <v>0</v>
      </c>
      <c r="M3456">
        <v>0</v>
      </c>
      <c r="N3456">
        <v>0</v>
      </c>
      <c r="O3456">
        <v>0</v>
      </c>
      <c r="P3456">
        <v>0</v>
      </c>
      <c r="Q3456" t="s">
        <v>24</v>
      </c>
      <c r="R3456" t="s">
        <v>2671</v>
      </c>
      <c r="S3456" t="s">
        <v>383</v>
      </c>
      <c r="T3456" t="s">
        <v>25</v>
      </c>
      <c r="U3456" t="s">
        <v>27</v>
      </c>
      <c r="V3456" t="s">
        <v>2650</v>
      </c>
      <c r="W3456" t="s">
        <v>343</v>
      </c>
      <c r="X3456" t="s">
        <v>340</v>
      </c>
      <c r="Y3456" t="s">
        <v>384</v>
      </c>
      <c r="Z3456">
        <v>337026</v>
      </c>
    </row>
    <row r="3457" spans="1:26" x14ac:dyDescent="0.25">
      <c r="A3457" t="s">
        <v>415</v>
      </c>
      <c r="B3457" t="s">
        <v>54</v>
      </c>
      <c r="C3457" t="s">
        <v>21</v>
      </c>
      <c r="D3457">
        <v>2</v>
      </c>
      <c r="E3457">
        <v>1</v>
      </c>
      <c r="F3457" s="7">
        <v>39783</v>
      </c>
      <c r="G3457" s="5">
        <v>0.36805555555555558</v>
      </c>
      <c r="H3457" t="str">
        <f t="shared" si="53"/>
        <v>Day</v>
      </c>
      <c r="I3457" t="s">
        <v>30</v>
      </c>
      <c r="J3457" t="s">
        <v>26</v>
      </c>
      <c r="K3457" t="s">
        <v>26</v>
      </c>
      <c r="L3457">
        <v>0</v>
      </c>
      <c r="M3457">
        <v>0</v>
      </c>
      <c r="N3457">
        <v>0</v>
      </c>
      <c r="O3457">
        <v>0</v>
      </c>
      <c r="P3457">
        <v>0</v>
      </c>
      <c r="Q3457" t="s">
        <v>24</v>
      </c>
      <c r="R3457" t="s">
        <v>2671</v>
      </c>
      <c r="S3457" t="s">
        <v>346</v>
      </c>
      <c r="T3457" t="s">
        <v>25</v>
      </c>
      <c r="U3457" t="s">
        <v>27</v>
      </c>
      <c r="V3457" t="s">
        <v>2650</v>
      </c>
      <c r="W3457" t="s">
        <v>343</v>
      </c>
      <c r="X3457" t="s">
        <v>340</v>
      </c>
      <c r="Y3457" t="s">
        <v>395</v>
      </c>
      <c r="Z3457">
        <v>333812</v>
      </c>
    </row>
    <row r="3458" spans="1:26" x14ac:dyDescent="0.25">
      <c r="A3458" t="s">
        <v>415</v>
      </c>
      <c r="B3458" t="s">
        <v>54</v>
      </c>
      <c r="C3458" t="s">
        <v>21</v>
      </c>
      <c r="D3458">
        <v>2</v>
      </c>
      <c r="E3458">
        <v>1</v>
      </c>
      <c r="F3458" s="7">
        <v>41816</v>
      </c>
      <c r="G3458" s="5">
        <v>0.3666666666666667</v>
      </c>
      <c r="H3458" t="str">
        <f t="shared" si="53"/>
        <v>Day</v>
      </c>
      <c r="I3458" t="s">
        <v>30</v>
      </c>
      <c r="J3458" t="s">
        <v>26</v>
      </c>
      <c r="K3458" t="s">
        <v>26</v>
      </c>
      <c r="L3458">
        <v>0</v>
      </c>
      <c r="M3458">
        <v>0</v>
      </c>
      <c r="N3458">
        <v>0</v>
      </c>
      <c r="O3458">
        <v>0</v>
      </c>
      <c r="P3458">
        <v>0</v>
      </c>
      <c r="Q3458" t="s">
        <v>24</v>
      </c>
      <c r="R3458" t="s">
        <v>2671</v>
      </c>
      <c r="S3458" t="s">
        <v>344</v>
      </c>
      <c r="T3458" t="s">
        <v>25</v>
      </c>
      <c r="U3458" t="s">
        <v>27</v>
      </c>
      <c r="V3458" t="s">
        <v>2650</v>
      </c>
      <c r="W3458" t="s">
        <v>343</v>
      </c>
      <c r="X3458" t="s">
        <v>340</v>
      </c>
      <c r="Y3458" t="s">
        <v>345</v>
      </c>
      <c r="Z3458">
        <v>229958</v>
      </c>
    </row>
    <row r="3459" spans="1:26" x14ac:dyDescent="0.25">
      <c r="A3459" t="s">
        <v>415</v>
      </c>
      <c r="B3459" t="s">
        <v>54</v>
      </c>
      <c r="C3459" t="s">
        <v>21</v>
      </c>
      <c r="D3459">
        <v>1</v>
      </c>
      <c r="E3459">
        <v>1</v>
      </c>
      <c r="F3459" s="7">
        <v>40024</v>
      </c>
      <c r="G3459" s="5">
        <v>0.77083333333333337</v>
      </c>
      <c r="H3459" t="str">
        <f t="shared" ref="H3459:H3522" si="54">IF(AND(G3459&gt;=TIME(6,0,0),G3459&lt;TIME(18,0,0)),"Day","Night")</f>
        <v>Night</v>
      </c>
      <c r="I3459" t="s">
        <v>30</v>
      </c>
      <c r="J3459" t="s">
        <v>26</v>
      </c>
      <c r="K3459" t="s">
        <v>26</v>
      </c>
      <c r="L3459">
        <v>0</v>
      </c>
      <c r="M3459">
        <v>0</v>
      </c>
      <c r="N3459">
        <v>0</v>
      </c>
      <c r="O3459">
        <v>0</v>
      </c>
      <c r="P3459">
        <v>0</v>
      </c>
      <c r="Q3459" t="s">
        <v>24</v>
      </c>
      <c r="R3459" t="s">
        <v>2671</v>
      </c>
      <c r="S3459" t="s">
        <v>344</v>
      </c>
      <c r="T3459" t="s">
        <v>25</v>
      </c>
      <c r="U3459" t="s">
        <v>27</v>
      </c>
      <c r="V3459" t="s">
        <v>2650</v>
      </c>
      <c r="W3459" t="s">
        <v>343</v>
      </c>
      <c r="X3459" t="s">
        <v>340</v>
      </c>
      <c r="Y3459" t="s">
        <v>345</v>
      </c>
      <c r="Z3459">
        <v>325251</v>
      </c>
    </row>
    <row r="3460" spans="1:26" x14ac:dyDescent="0.25">
      <c r="A3460" t="s">
        <v>415</v>
      </c>
      <c r="B3460" t="s">
        <v>54</v>
      </c>
      <c r="C3460" t="s">
        <v>21</v>
      </c>
      <c r="D3460">
        <v>2</v>
      </c>
      <c r="E3460">
        <v>1</v>
      </c>
      <c r="F3460" s="7">
        <v>41088</v>
      </c>
      <c r="G3460" s="5">
        <v>0.63194444444444442</v>
      </c>
      <c r="H3460" t="str">
        <f t="shared" si="54"/>
        <v>Day</v>
      </c>
      <c r="I3460" t="s">
        <v>36</v>
      </c>
      <c r="J3460" t="s">
        <v>26</v>
      </c>
      <c r="K3460" t="s">
        <v>26</v>
      </c>
      <c r="L3460">
        <v>0</v>
      </c>
      <c r="M3460">
        <v>0</v>
      </c>
      <c r="N3460">
        <v>0</v>
      </c>
      <c r="O3460">
        <v>0</v>
      </c>
      <c r="P3460">
        <v>0</v>
      </c>
      <c r="Q3460" t="s">
        <v>24</v>
      </c>
      <c r="R3460" t="s">
        <v>2671</v>
      </c>
      <c r="S3460" t="s">
        <v>344</v>
      </c>
      <c r="T3460" t="s">
        <v>25</v>
      </c>
      <c r="U3460" t="s">
        <v>27</v>
      </c>
      <c r="V3460" t="s">
        <v>2650</v>
      </c>
      <c r="W3460" t="s">
        <v>343</v>
      </c>
      <c r="X3460" t="s">
        <v>340</v>
      </c>
      <c r="Y3460" t="s">
        <v>345</v>
      </c>
      <c r="Z3460">
        <v>304227</v>
      </c>
    </row>
    <row r="3461" spans="1:26" x14ac:dyDescent="0.25">
      <c r="A3461" t="s">
        <v>415</v>
      </c>
      <c r="B3461" t="s">
        <v>54</v>
      </c>
      <c r="C3461" t="s">
        <v>21</v>
      </c>
      <c r="D3461">
        <v>2</v>
      </c>
      <c r="E3461">
        <v>1</v>
      </c>
      <c r="F3461" s="7">
        <v>41082</v>
      </c>
      <c r="G3461" s="5">
        <v>0.47916666666666669</v>
      </c>
      <c r="H3461" t="str">
        <f t="shared" si="54"/>
        <v>Day</v>
      </c>
      <c r="I3461" t="s">
        <v>36</v>
      </c>
      <c r="J3461" t="s">
        <v>26</v>
      </c>
      <c r="K3461" t="s">
        <v>26</v>
      </c>
      <c r="L3461">
        <v>0</v>
      </c>
      <c r="M3461">
        <v>0</v>
      </c>
      <c r="N3461">
        <v>0</v>
      </c>
      <c r="O3461">
        <v>10</v>
      </c>
      <c r="P3461">
        <v>0</v>
      </c>
      <c r="Q3461" t="s">
        <v>24</v>
      </c>
      <c r="R3461" t="s">
        <v>228</v>
      </c>
      <c r="S3461" t="s">
        <v>274</v>
      </c>
      <c r="T3461" t="s">
        <v>25</v>
      </c>
      <c r="U3461" t="s">
        <v>27</v>
      </c>
      <c r="V3461" t="s">
        <v>2650</v>
      </c>
      <c r="W3461" t="s">
        <v>343</v>
      </c>
      <c r="X3461" t="s">
        <v>340</v>
      </c>
      <c r="Y3461" t="s">
        <v>275</v>
      </c>
      <c r="Z3461">
        <v>262274</v>
      </c>
    </row>
    <row r="3462" spans="1:26" x14ac:dyDescent="0.25">
      <c r="A3462" t="s">
        <v>415</v>
      </c>
      <c r="B3462" t="s">
        <v>54</v>
      </c>
      <c r="C3462" t="s">
        <v>21</v>
      </c>
      <c r="D3462">
        <v>2</v>
      </c>
      <c r="E3462">
        <v>1</v>
      </c>
      <c r="F3462" s="7">
        <v>40885</v>
      </c>
      <c r="G3462" s="5">
        <v>0.57222222222222219</v>
      </c>
      <c r="H3462" t="str">
        <f t="shared" si="54"/>
        <v>Day</v>
      </c>
      <c r="I3462" t="s">
        <v>30</v>
      </c>
      <c r="J3462" t="s">
        <v>26</v>
      </c>
      <c r="K3462" t="s">
        <v>26</v>
      </c>
      <c r="L3462">
        <v>0</v>
      </c>
      <c r="M3462">
        <v>0</v>
      </c>
      <c r="N3462">
        <v>0</v>
      </c>
      <c r="O3462">
        <v>20</v>
      </c>
      <c r="P3462">
        <v>0</v>
      </c>
      <c r="Q3462" t="s">
        <v>24</v>
      </c>
      <c r="R3462" t="s">
        <v>228</v>
      </c>
      <c r="S3462" t="s">
        <v>274</v>
      </c>
      <c r="T3462" t="s">
        <v>25</v>
      </c>
      <c r="U3462" t="s">
        <v>27</v>
      </c>
      <c r="V3462" t="s">
        <v>2650</v>
      </c>
      <c r="W3462" t="s">
        <v>343</v>
      </c>
      <c r="X3462" t="s">
        <v>340</v>
      </c>
      <c r="Y3462" t="s">
        <v>275</v>
      </c>
      <c r="Z3462">
        <v>314283</v>
      </c>
    </row>
    <row r="3463" spans="1:26" x14ac:dyDescent="0.25">
      <c r="A3463" t="s">
        <v>415</v>
      </c>
      <c r="B3463" t="s">
        <v>54</v>
      </c>
      <c r="C3463" t="s">
        <v>21</v>
      </c>
      <c r="D3463">
        <v>2</v>
      </c>
      <c r="E3463">
        <v>1</v>
      </c>
      <c r="F3463" s="7">
        <v>41112</v>
      </c>
      <c r="G3463" s="5">
        <v>0.34166666666666662</v>
      </c>
      <c r="H3463" t="str">
        <f t="shared" si="54"/>
        <v>Day</v>
      </c>
      <c r="I3463" t="s">
        <v>36</v>
      </c>
      <c r="J3463" t="s">
        <v>26</v>
      </c>
      <c r="K3463" t="s">
        <v>26</v>
      </c>
      <c r="L3463">
        <v>0</v>
      </c>
      <c r="M3463">
        <v>0</v>
      </c>
      <c r="N3463">
        <v>0</v>
      </c>
      <c r="O3463">
        <v>30</v>
      </c>
      <c r="P3463">
        <v>0</v>
      </c>
      <c r="Q3463" t="s">
        <v>24</v>
      </c>
      <c r="R3463" t="s">
        <v>86</v>
      </c>
      <c r="S3463" t="s">
        <v>84</v>
      </c>
      <c r="T3463" t="s">
        <v>25</v>
      </c>
      <c r="U3463" t="s">
        <v>27</v>
      </c>
      <c r="V3463" t="s">
        <v>2654</v>
      </c>
      <c r="W3463" t="s">
        <v>343</v>
      </c>
      <c r="X3463" t="s">
        <v>340</v>
      </c>
      <c r="Y3463" t="s">
        <v>85</v>
      </c>
      <c r="Z3463">
        <v>303988</v>
      </c>
    </row>
    <row r="3464" spans="1:26" x14ac:dyDescent="0.25">
      <c r="A3464" t="s">
        <v>415</v>
      </c>
      <c r="B3464" t="s">
        <v>54</v>
      </c>
      <c r="C3464" t="s">
        <v>21</v>
      </c>
      <c r="D3464">
        <v>2</v>
      </c>
      <c r="E3464">
        <v>1</v>
      </c>
      <c r="F3464" s="7">
        <v>41936</v>
      </c>
      <c r="G3464" s="5">
        <v>0.34166666666666662</v>
      </c>
      <c r="H3464" t="str">
        <f t="shared" si="54"/>
        <v>Day</v>
      </c>
      <c r="I3464" t="s">
        <v>36</v>
      </c>
      <c r="J3464" t="s">
        <v>26</v>
      </c>
      <c r="K3464" t="s">
        <v>26</v>
      </c>
      <c r="L3464">
        <v>0</v>
      </c>
      <c r="M3464">
        <v>0</v>
      </c>
      <c r="N3464">
        <v>0</v>
      </c>
      <c r="O3464">
        <v>30</v>
      </c>
      <c r="P3464">
        <v>0</v>
      </c>
      <c r="Q3464" t="s">
        <v>24</v>
      </c>
      <c r="R3464" t="s">
        <v>184</v>
      </c>
      <c r="S3464" t="s">
        <v>259</v>
      </c>
      <c r="T3464" t="s">
        <v>25</v>
      </c>
      <c r="U3464" t="s">
        <v>27</v>
      </c>
      <c r="V3464" t="s">
        <v>2650</v>
      </c>
      <c r="W3464" t="s">
        <v>343</v>
      </c>
      <c r="X3464" t="s">
        <v>340</v>
      </c>
      <c r="Y3464" t="s">
        <v>260</v>
      </c>
      <c r="Z3464">
        <v>267358</v>
      </c>
    </row>
    <row r="3465" spans="1:26" x14ac:dyDescent="0.25">
      <c r="A3465" t="s">
        <v>415</v>
      </c>
      <c r="B3465" t="s">
        <v>54</v>
      </c>
      <c r="C3465" t="s">
        <v>21</v>
      </c>
      <c r="D3465">
        <v>2</v>
      </c>
      <c r="E3465">
        <v>1</v>
      </c>
      <c r="F3465" s="7">
        <v>39569</v>
      </c>
      <c r="G3465" s="5">
        <v>0.75208333333333333</v>
      </c>
      <c r="H3465" t="str">
        <f t="shared" si="54"/>
        <v>Night</v>
      </c>
      <c r="I3465" t="s">
        <v>30</v>
      </c>
      <c r="J3465" t="s">
        <v>26</v>
      </c>
      <c r="K3465" t="s">
        <v>26</v>
      </c>
      <c r="L3465">
        <v>0</v>
      </c>
      <c r="M3465">
        <v>0</v>
      </c>
      <c r="N3465">
        <v>0</v>
      </c>
      <c r="O3465">
        <v>50</v>
      </c>
      <c r="P3465">
        <v>0</v>
      </c>
      <c r="Q3465" t="s">
        <v>24</v>
      </c>
      <c r="R3465" t="s">
        <v>2671</v>
      </c>
      <c r="S3465" t="s">
        <v>383</v>
      </c>
      <c r="T3465" t="s">
        <v>25</v>
      </c>
      <c r="U3465" t="s">
        <v>27</v>
      </c>
      <c r="V3465" t="s">
        <v>2650</v>
      </c>
      <c r="W3465" t="s">
        <v>343</v>
      </c>
      <c r="X3465" t="s">
        <v>340</v>
      </c>
      <c r="Y3465" t="s">
        <v>384</v>
      </c>
      <c r="Z3465">
        <v>301595</v>
      </c>
    </row>
    <row r="3466" spans="1:26" x14ac:dyDescent="0.25">
      <c r="A3466" t="s">
        <v>415</v>
      </c>
      <c r="B3466" t="s">
        <v>54</v>
      </c>
      <c r="C3466" t="s">
        <v>21</v>
      </c>
      <c r="D3466">
        <v>2</v>
      </c>
      <c r="E3466">
        <v>1</v>
      </c>
      <c r="F3466" s="7">
        <v>41178</v>
      </c>
      <c r="G3466" s="5">
        <v>0.48472222222222222</v>
      </c>
      <c r="H3466" t="str">
        <f t="shared" si="54"/>
        <v>Day</v>
      </c>
      <c r="I3466" t="s">
        <v>30</v>
      </c>
      <c r="J3466" t="s">
        <v>26</v>
      </c>
      <c r="K3466" t="s">
        <v>26</v>
      </c>
      <c r="L3466">
        <v>0</v>
      </c>
      <c r="M3466">
        <v>0</v>
      </c>
      <c r="N3466">
        <v>0</v>
      </c>
      <c r="O3466">
        <v>50</v>
      </c>
      <c r="P3466">
        <v>0</v>
      </c>
      <c r="Q3466" t="s">
        <v>24</v>
      </c>
      <c r="R3466" t="s">
        <v>2671</v>
      </c>
      <c r="S3466" t="s">
        <v>639</v>
      </c>
      <c r="T3466" t="s">
        <v>25</v>
      </c>
      <c r="U3466" t="s">
        <v>27</v>
      </c>
      <c r="V3466" t="s">
        <v>2650</v>
      </c>
      <c r="W3466" t="s">
        <v>343</v>
      </c>
      <c r="X3466" t="s">
        <v>340</v>
      </c>
      <c r="Y3466" t="s">
        <v>640</v>
      </c>
      <c r="Z3466">
        <v>254695</v>
      </c>
    </row>
    <row r="3467" spans="1:26" x14ac:dyDescent="0.25">
      <c r="A3467" t="s">
        <v>415</v>
      </c>
      <c r="B3467" t="s">
        <v>54</v>
      </c>
      <c r="C3467" t="s">
        <v>21</v>
      </c>
      <c r="D3467">
        <v>2</v>
      </c>
      <c r="E3467">
        <v>1</v>
      </c>
      <c r="F3467" s="7">
        <v>41821</v>
      </c>
      <c r="G3467" s="5">
        <v>0.75694444444444453</v>
      </c>
      <c r="H3467" t="str">
        <f t="shared" si="54"/>
        <v>Night</v>
      </c>
      <c r="I3467" t="s">
        <v>30</v>
      </c>
      <c r="J3467" t="s">
        <v>26</v>
      </c>
      <c r="K3467" t="s">
        <v>26</v>
      </c>
      <c r="L3467">
        <v>0</v>
      </c>
      <c r="M3467">
        <v>0</v>
      </c>
      <c r="N3467">
        <v>0</v>
      </c>
      <c r="O3467">
        <v>800</v>
      </c>
      <c r="P3467">
        <v>0</v>
      </c>
      <c r="Q3467" t="s">
        <v>24</v>
      </c>
      <c r="R3467" t="s">
        <v>2664</v>
      </c>
      <c r="S3467" t="s">
        <v>568</v>
      </c>
      <c r="T3467" t="s">
        <v>25</v>
      </c>
      <c r="U3467" t="s">
        <v>27</v>
      </c>
      <c r="V3467" t="s">
        <v>2664</v>
      </c>
      <c r="W3467" t="s">
        <v>343</v>
      </c>
      <c r="X3467" t="s">
        <v>340</v>
      </c>
      <c r="Y3467" t="s">
        <v>569</v>
      </c>
      <c r="Z3467">
        <v>313558</v>
      </c>
    </row>
    <row r="3468" spans="1:26" x14ac:dyDescent="0.25">
      <c r="A3468" t="s">
        <v>415</v>
      </c>
      <c r="B3468" t="s">
        <v>54</v>
      </c>
      <c r="C3468" t="s">
        <v>21</v>
      </c>
      <c r="D3468">
        <v>2</v>
      </c>
      <c r="E3468">
        <v>1</v>
      </c>
      <c r="F3468" s="7">
        <v>41864</v>
      </c>
      <c r="G3468" s="5">
        <v>4.027777777777778E-2</v>
      </c>
      <c r="H3468" t="str">
        <f t="shared" si="54"/>
        <v>Night</v>
      </c>
      <c r="I3468" t="s">
        <v>2165</v>
      </c>
      <c r="J3468" t="s">
        <v>26</v>
      </c>
      <c r="K3468" t="s">
        <v>26</v>
      </c>
      <c r="L3468">
        <v>0</v>
      </c>
      <c r="M3468">
        <v>0</v>
      </c>
      <c r="N3468">
        <v>0</v>
      </c>
      <c r="O3468">
        <v>0</v>
      </c>
      <c r="P3468">
        <v>0</v>
      </c>
      <c r="Q3468" t="s">
        <v>24</v>
      </c>
      <c r="R3468" t="s">
        <v>228</v>
      </c>
      <c r="S3468" t="s">
        <v>274</v>
      </c>
      <c r="T3468" t="s">
        <v>25</v>
      </c>
      <c r="U3468" t="s">
        <v>27</v>
      </c>
      <c r="V3468" t="s">
        <v>2650</v>
      </c>
      <c r="W3468" t="s">
        <v>343</v>
      </c>
      <c r="X3468" t="s">
        <v>340</v>
      </c>
      <c r="Y3468" t="s">
        <v>275</v>
      </c>
      <c r="Z3468">
        <v>334453</v>
      </c>
    </row>
    <row r="3469" spans="1:26" x14ac:dyDescent="0.25">
      <c r="A3469" t="s">
        <v>415</v>
      </c>
      <c r="B3469" t="s">
        <v>54</v>
      </c>
      <c r="C3469" t="s">
        <v>21</v>
      </c>
      <c r="D3469">
        <v>2</v>
      </c>
      <c r="E3469">
        <v>1</v>
      </c>
      <c r="F3469" s="7">
        <v>38248</v>
      </c>
      <c r="G3469" s="5">
        <v>0.31388888888888888</v>
      </c>
      <c r="H3469" t="str">
        <f t="shared" si="54"/>
        <v>Day</v>
      </c>
      <c r="I3469" t="s">
        <v>36</v>
      </c>
      <c r="J3469" t="s">
        <v>125</v>
      </c>
      <c r="K3469" t="s">
        <v>113</v>
      </c>
      <c r="L3469">
        <v>0</v>
      </c>
      <c r="M3469">
        <v>0</v>
      </c>
      <c r="N3469">
        <v>0</v>
      </c>
      <c r="O3469">
        <v>0</v>
      </c>
      <c r="P3469">
        <v>0</v>
      </c>
      <c r="Q3469" t="s">
        <v>24</v>
      </c>
      <c r="R3469" t="s">
        <v>816</v>
      </c>
      <c r="S3469" t="s">
        <v>1150</v>
      </c>
      <c r="T3469" t="s">
        <v>25</v>
      </c>
      <c r="U3469" t="s">
        <v>27</v>
      </c>
      <c r="V3469" t="s">
        <v>2650</v>
      </c>
      <c r="W3469" t="s">
        <v>343</v>
      </c>
      <c r="X3469" t="s">
        <v>340</v>
      </c>
      <c r="Y3469" t="s">
        <v>1151</v>
      </c>
      <c r="Z3469">
        <v>5944</v>
      </c>
    </row>
    <row r="3470" spans="1:26" x14ac:dyDescent="0.25">
      <c r="A3470" t="s">
        <v>415</v>
      </c>
      <c r="B3470" t="s">
        <v>54</v>
      </c>
      <c r="C3470" t="s">
        <v>21</v>
      </c>
      <c r="D3470">
        <v>2</v>
      </c>
      <c r="E3470">
        <v>1</v>
      </c>
      <c r="F3470" s="7">
        <v>39757</v>
      </c>
      <c r="G3470" s="5">
        <v>0.38680555555555557</v>
      </c>
      <c r="H3470" t="str">
        <f t="shared" si="54"/>
        <v>Day</v>
      </c>
      <c r="I3470" t="s">
        <v>30</v>
      </c>
      <c r="J3470" t="s">
        <v>26</v>
      </c>
      <c r="K3470" t="s">
        <v>26</v>
      </c>
      <c r="L3470">
        <v>0</v>
      </c>
      <c r="M3470">
        <v>0</v>
      </c>
      <c r="N3470">
        <v>0</v>
      </c>
      <c r="O3470">
        <v>0</v>
      </c>
      <c r="P3470">
        <v>0</v>
      </c>
      <c r="Q3470" t="s">
        <v>24</v>
      </c>
      <c r="R3470" t="s">
        <v>2671</v>
      </c>
      <c r="S3470" t="s">
        <v>383</v>
      </c>
      <c r="T3470" t="s">
        <v>25</v>
      </c>
      <c r="U3470" t="s">
        <v>27</v>
      </c>
      <c r="V3470" t="s">
        <v>2650</v>
      </c>
      <c r="W3470" t="s">
        <v>343</v>
      </c>
      <c r="X3470" t="s">
        <v>340</v>
      </c>
      <c r="Y3470" t="s">
        <v>384</v>
      </c>
      <c r="Z3470">
        <v>239586</v>
      </c>
    </row>
    <row r="3471" spans="1:26" x14ac:dyDescent="0.25">
      <c r="A3471" t="s">
        <v>415</v>
      </c>
      <c r="B3471" t="s">
        <v>54</v>
      </c>
      <c r="C3471" t="s">
        <v>21</v>
      </c>
      <c r="D3471">
        <v>2</v>
      </c>
      <c r="E3471">
        <v>1</v>
      </c>
      <c r="F3471" s="7">
        <v>39750</v>
      </c>
      <c r="G3471" s="5">
        <v>0.32291666666666669</v>
      </c>
      <c r="H3471" t="str">
        <f t="shared" si="54"/>
        <v>Day</v>
      </c>
      <c r="I3471" t="s">
        <v>36</v>
      </c>
      <c r="J3471" t="s">
        <v>26</v>
      </c>
      <c r="K3471" t="s">
        <v>26</v>
      </c>
      <c r="L3471">
        <v>0</v>
      </c>
      <c r="M3471">
        <v>0</v>
      </c>
      <c r="N3471">
        <v>0</v>
      </c>
      <c r="O3471">
        <v>0</v>
      </c>
      <c r="P3471">
        <v>0</v>
      </c>
      <c r="Q3471" t="s">
        <v>24</v>
      </c>
      <c r="R3471" t="s">
        <v>2671</v>
      </c>
      <c r="S3471" t="s">
        <v>383</v>
      </c>
      <c r="T3471" t="s">
        <v>25</v>
      </c>
      <c r="U3471" t="s">
        <v>27</v>
      </c>
      <c r="V3471" t="s">
        <v>2650</v>
      </c>
      <c r="W3471" t="s">
        <v>343</v>
      </c>
      <c r="X3471" t="s">
        <v>340</v>
      </c>
      <c r="Y3471" t="s">
        <v>384</v>
      </c>
      <c r="Z3471">
        <v>345646</v>
      </c>
    </row>
    <row r="3472" spans="1:26" x14ac:dyDescent="0.25">
      <c r="A3472" t="s">
        <v>415</v>
      </c>
      <c r="B3472" t="s">
        <v>54</v>
      </c>
      <c r="C3472" t="s">
        <v>21</v>
      </c>
      <c r="D3472">
        <v>2</v>
      </c>
      <c r="E3472">
        <v>1</v>
      </c>
      <c r="F3472" s="7">
        <v>37717</v>
      </c>
      <c r="G3472" s="5">
        <v>0.41666666666666669</v>
      </c>
      <c r="H3472" t="str">
        <f t="shared" si="54"/>
        <v>Day</v>
      </c>
      <c r="I3472" t="s">
        <v>36</v>
      </c>
      <c r="J3472" t="s">
        <v>26</v>
      </c>
      <c r="K3472" t="s">
        <v>26</v>
      </c>
      <c r="L3472">
        <v>0</v>
      </c>
      <c r="M3472">
        <v>0</v>
      </c>
      <c r="N3472">
        <v>0</v>
      </c>
      <c r="O3472">
        <v>0</v>
      </c>
      <c r="P3472">
        <v>0</v>
      </c>
      <c r="Q3472" t="s">
        <v>24</v>
      </c>
      <c r="R3472" t="s">
        <v>2671</v>
      </c>
      <c r="S3472" t="s">
        <v>344</v>
      </c>
      <c r="T3472" t="s">
        <v>25</v>
      </c>
      <c r="U3472" t="s">
        <v>27</v>
      </c>
      <c r="V3472" t="s">
        <v>2650</v>
      </c>
      <c r="W3472" t="s">
        <v>343</v>
      </c>
      <c r="X3472" t="s">
        <v>340</v>
      </c>
      <c r="Y3472" t="s">
        <v>345</v>
      </c>
      <c r="Z3472">
        <v>324252</v>
      </c>
    </row>
    <row r="3473" spans="1:26" x14ac:dyDescent="0.25">
      <c r="A3473" t="s">
        <v>415</v>
      </c>
      <c r="B3473" t="s">
        <v>54</v>
      </c>
      <c r="C3473" t="s">
        <v>21</v>
      </c>
      <c r="D3473">
        <v>2</v>
      </c>
      <c r="E3473">
        <v>1</v>
      </c>
      <c r="F3473" s="7">
        <v>40331</v>
      </c>
      <c r="G3473" s="5">
        <v>2.9166666666666664E-2</v>
      </c>
      <c r="H3473" t="str">
        <f t="shared" si="54"/>
        <v>Night</v>
      </c>
      <c r="I3473" t="s">
        <v>36</v>
      </c>
      <c r="J3473" t="s">
        <v>26</v>
      </c>
      <c r="K3473" t="s">
        <v>26</v>
      </c>
      <c r="L3473">
        <v>0</v>
      </c>
      <c r="M3473">
        <v>0</v>
      </c>
      <c r="N3473">
        <v>0</v>
      </c>
      <c r="O3473">
        <v>20</v>
      </c>
      <c r="P3473">
        <v>0</v>
      </c>
      <c r="Q3473" t="s">
        <v>24</v>
      </c>
      <c r="R3473" t="s">
        <v>86</v>
      </c>
      <c r="S3473" t="s">
        <v>503</v>
      </c>
      <c r="T3473" t="s">
        <v>25</v>
      </c>
      <c r="U3473" t="s">
        <v>27</v>
      </c>
      <c r="V3473" t="s">
        <v>2654</v>
      </c>
      <c r="W3473" t="s">
        <v>343</v>
      </c>
      <c r="X3473" t="s">
        <v>340</v>
      </c>
      <c r="Y3473" t="s">
        <v>504</v>
      </c>
      <c r="Z3473">
        <v>220357</v>
      </c>
    </row>
    <row r="3474" spans="1:26" x14ac:dyDescent="0.25">
      <c r="A3474" t="s">
        <v>415</v>
      </c>
      <c r="B3474" t="s">
        <v>54</v>
      </c>
      <c r="C3474" t="s">
        <v>21</v>
      </c>
      <c r="D3474">
        <v>2</v>
      </c>
      <c r="E3474">
        <v>1</v>
      </c>
      <c r="F3474" s="7">
        <v>40359</v>
      </c>
      <c r="G3474" s="5">
        <v>0.47916666666666669</v>
      </c>
      <c r="H3474" t="str">
        <f t="shared" si="54"/>
        <v>Day</v>
      </c>
      <c r="I3474" t="s">
        <v>36</v>
      </c>
      <c r="J3474" t="s">
        <v>26</v>
      </c>
      <c r="K3474" t="s">
        <v>26</v>
      </c>
      <c r="L3474">
        <v>0</v>
      </c>
      <c r="M3474">
        <v>0</v>
      </c>
      <c r="N3474">
        <v>0</v>
      </c>
      <c r="O3474">
        <v>50</v>
      </c>
      <c r="P3474">
        <v>0</v>
      </c>
      <c r="Q3474" t="s">
        <v>24</v>
      </c>
      <c r="R3474" t="s">
        <v>86</v>
      </c>
      <c r="S3474" t="s">
        <v>84</v>
      </c>
      <c r="T3474" t="s">
        <v>25</v>
      </c>
      <c r="U3474" t="s">
        <v>27</v>
      </c>
      <c r="V3474" t="s">
        <v>2654</v>
      </c>
      <c r="W3474" t="s">
        <v>343</v>
      </c>
      <c r="X3474" t="s">
        <v>340</v>
      </c>
      <c r="Y3474" t="s">
        <v>85</v>
      </c>
      <c r="Z3474">
        <v>235639</v>
      </c>
    </row>
    <row r="3475" spans="1:26" x14ac:dyDescent="0.25">
      <c r="A3475" t="s">
        <v>415</v>
      </c>
      <c r="B3475" t="s">
        <v>54</v>
      </c>
      <c r="C3475" t="s">
        <v>21</v>
      </c>
      <c r="D3475">
        <v>2</v>
      </c>
      <c r="E3475">
        <v>1</v>
      </c>
      <c r="F3475" s="7">
        <v>40129</v>
      </c>
      <c r="G3475" s="5">
        <v>0.67708333333333337</v>
      </c>
      <c r="H3475" t="str">
        <f t="shared" si="54"/>
        <v>Day</v>
      </c>
      <c r="I3475" t="s">
        <v>30</v>
      </c>
      <c r="J3475" t="s">
        <v>26</v>
      </c>
      <c r="K3475" t="s">
        <v>26</v>
      </c>
      <c r="L3475">
        <v>0</v>
      </c>
      <c r="M3475">
        <v>0</v>
      </c>
      <c r="N3475">
        <v>0</v>
      </c>
      <c r="O3475">
        <v>400</v>
      </c>
      <c r="P3475">
        <v>0</v>
      </c>
      <c r="Q3475" t="s">
        <v>24</v>
      </c>
      <c r="R3475" t="s">
        <v>474</v>
      </c>
      <c r="S3475" t="s">
        <v>472</v>
      </c>
      <c r="T3475" t="s">
        <v>25</v>
      </c>
      <c r="U3475" t="s">
        <v>27</v>
      </c>
      <c r="V3475" t="s">
        <v>2650</v>
      </c>
      <c r="W3475" t="s">
        <v>343</v>
      </c>
      <c r="X3475" t="s">
        <v>340</v>
      </c>
      <c r="Y3475" t="s">
        <v>473</v>
      </c>
      <c r="Z3475">
        <v>308842</v>
      </c>
    </row>
    <row r="3476" spans="1:26" x14ac:dyDescent="0.25">
      <c r="A3476" t="s">
        <v>415</v>
      </c>
      <c r="B3476" t="s">
        <v>54</v>
      </c>
      <c r="C3476" t="s">
        <v>21</v>
      </c>
      <c r="D3476">
        <v>2</v>
      </c>
      <c r="E3476">
        <v>1</v>
      </c>
      <c r="F3476" s="7">
        <v>38257</v>
      </c>
      <c r="G3476" s="5">
        <v>0.41666666666666669</v>
      </c>
      <c r="H3476" t="str">
        <f t="shared" si="54"/>
        <v>Day</v>
      </c>
      <c r="I3476" t="s">
        <v>30</v>
      </c>
      <c r="J3476" t="s">
        <v>26</v>
      </c>
      <c r="K3476" t="s">
        <v>212</v>
      </c>
      <c r="L3476">
        <v>0</v>
      </c>
      <c r="M3476">
        <v>0</v>
      </c>
      <c r="N3476">
        <v>0</v>
      </c>
      <c r="O3476">
        <v>500</v>
      </c>
      <c r="P3476">
        <v>0</v>
      </c>
      <c r="Q3476" t="s">
        <v>24</v>
      </c>
      <c r="R3476" t="s">
        <v>86</v>
      </c>
      <c r="S3476" t="s">
        <v>84</v>
      </c>
      <c r="T3476" t="s">
        <v>25</v>
      </c>
      <c r="U3476" t="s">
        <v>27</v>
      </c>
      <c r="V3476" t="s">
        <v>2654</v>
      </c>
      <c r="W3476" t="s">
        <v>343</v>
      </c>
      <c r="X3476" t="s">
        <v>340</v>
      </c>
      <c r="Y3476" t="s">
        <v>85</v>
      </c>
      <c r="Z3476">
        <v>7169</v>
      </c>
    </row>
    <row r="3477" spans="1:26" x14ac:dyDescent="0.25">
      <c r="A3477" t="s">
        <v>415</v>
      </c>
      <c r="B3477" t="s">
        <v>54</v>
      </c>
      <c r="C3477" t="s">
        <v>21</v>
      </c>
      <c r="D3477">
        <v>2</v>
      </c>
      <c r="E3477">
        <v>1</v>
      </c>
      <c r="F3477" s="7">
        <v>38995</v>
      </c>
      <c r="G3477" s="5">
        <v>0.45</v>
      </c>
      <c r="H3477" t="str">
        <f t="shared" si="54"/>
        <v>Day</v>
      </c>
      <c r="I3477" t="s">
        <v>36</v>
      </c>
      <c r="J3477" t="s">
        <v>125</v>
      </c>
      <c r="K3477" t="s">
        <v>212</v>
      </c>
      <c r="L3477">
        <v>0</v>
      </c>
      <c r="M3477">
        <v>0</v>
      </c>
      <c r="N3477">
        <v>0</v>
      </c>
      <c r="O3477" s="2">
        <v>1000</v>
      </c>
      <c r="P3477">
        <v>0</v>
      </c>
      <c r="Q3477" t="s">
        <v>24</v>
      </c>
      <c r="R3477" t="s">
        <v>221</v>
      </c>
      <c r="S3477" t="s">
        <v>219</v>
      </c>
      <c r="T3477" t="s">
        <v>25</v>
      </c>
      <c r="U3477" t="s">
        <v>27</v>
      </c>
      <c r="V3477" t="s">
        <v>2652</v>
      </c>
      <c r="W3477" t="s">
        <v>343</v>
      </c>
      <c r="X3477" t="s">
        <v>340</v>
      </c>
      <c r="Y3477" t="s">
        <v>220</v>
      </c>
      <c r="Z3477">
        <v>207804</v>
      </c>
    </row>
    <row r="3478" spans="1:26" x14ac:dyDescent="0.25">
      <c r="A3478" t="s">
        <v>415</v>
      </c>
      <c r="B3478" t="s">
        <v>54</v>
      </c>
      <c r="C3478" t="s">
        <v>21</v>
      </c>
      <c r="D3478">
        <v>2</v>
      </c>
      <c r="E3478">
        <v>1</v>
      </c>
      <c r="F3478" s="7">
        <v>38282</v>
      </c>
      <c r="G3478" s="5">
        <v>0.32847222222222222</v>
      </c>
      <c r="H3478" t="str">
        <f t="shared" si="54"/>
        <v>Day</v>
      </c>
      <c r="I3478" t="s">
        <v>30</v>
      </c>
      <c r="J3478" t="s">
        <v>26</v>
      </c>
      <c r="K3478" t="s">
        <v>26</v>
      </c>
      <c r="L3478">
        <v>0</v>
      </c>
      <c r="M3478">
        <v>0</v>
      </c>
      <c r="N3478">
        <v>0</v>
      </c>
      <c r="O3478" s="2">
        <v>1200</v>
      </c>
      <c r="P3478">
        <v>0</v>
      </c>
      <c r="Q3478" t="s">
        <v>24</v>
      </c>
      <c r="R3478" t="s">
        <v>720</v>
      </c>
      <c r="S3478" t="s">
        <v>123</v>
      </c>
      <c r="T3478" t="s">
        <v>25</v>
      </c>
      <c r="U3478" t="s">
        <v>64</v>
      </c>
      <c r="V3478" t="s">
        <v>2653</v>
      </c>
      <c r="W3478" t="s">
        <v>343</v>
      </c>
      <c r="X3478" t="s">
        <v>340</v>
      </c>
      <c r="Y3478" t="s">
        <v>124</v>
      </c>
      <c r="Z3478">
        <v>202629</v>
      </c>
    </row>
    <row r="3479" spans="1:26" x14ac:dyDescent="0.25">
      <c r="A3479" t="s">
        <v>415</v>
      </c>
      <c r="B3479" t="s">
        <v>54</v>
      </c>
      <c r="C3479" t="s">
        <v>21</v>
      </c>
      <c r="D3479">
        <v>2</v>
      </c>
      <c r="E3479">
        <v>1</v>
      </c>
      <c r="F3479" s="7">
        <v>37361</v>
      </c>
      <c r="G3479" s="5">
        <v>0.31458333333333333</v>
      </c>
      <c r="H3479" t="str">
        <f t="shared" si="54"/>
        <v>Day</v>
      </c>
      <c r="I3479" t="s">
        <v>36</v>
      </c>
      <c r="J3479" t="s">
        <v>26</v>
      </c>
      <c r="K3479" t="s">
        <v>26</v>
      </c>
      <c r="L3479">
        <v>0</v>
      </c>
      <c r="M3479">
        <v>0</v>
      </c>
      <c r="N3479">
        <v>0</v>
      </c>
      <c r="O3479">
        <v>0</v>
      </c>
      <c r="P3479">
        <v>0</v>
      </c>
      <c r="Q3479" t="s">
        <v>24</v>
      </c>
      <c r="R3479" t="s">
        <v>86</v>
      </c>
      <c r="S3479" t="s">
        <v>96</v>
      </c>
      <c r="T3479" t="s">
        <v>25</v>
      </c>
      <c r="U3479" t="s">
        <v>64</v>
      </c>
      <c r="V3479" t="s">
        <v>2654</v>
      </c>
      <c r="W3479" t="s">
        <v>343</v>
      </c>
      <c r="X3479" t="s">
        <v>340</v>
      </c>
      <c r="Y3479" t="s">
        <v>97</v>
      </c>
      <c r="Z3479">
        <v>217221</v>
      </c>
    </row>
    <row r="3480" spans="1:26" x14ac:dyDescent="0.25">
      <c r="A3480" t="s">
        <v>415</v>
      </c>
      <c r="B3480" t="s">
        <v>54</v>
      </c>
      <c r="C3480" t="s">
        <v>21</v>
      </c>
      <c r="D3480">
        <v>2</v>
      </c>
      <c r="E3480">
        <v>1</v>
      </c>
      <c r="F3480" s="7">
        <v>39006</v>
      </c>
      <c r="G3480" s="5">
        <v>0.33055555555555555</v>
      </c>
      <c r="H3480" t="str">
        <f t="shared" si="54"/>
        <v>Day</v>
      </c>
      <c r="I3480" t="s">
        <v>36</v>
      </c>
      <c r="J3480" t="s">
        <v>26</v>
      </c>
      <c r="K3480" t="s">
        <v>26</v>
      </c>
      <c r="L3480">
        <v>0</v>
      </c>
      <c r="M3480">
        <v>0</v>
      </c>
      <c r="N3480">
        <v>0</v>
      </c>
      <c r="O3480">
        <v>0</v>
      </c>
      <c r="P3480">
        <v>0</v>
      </c>
      <c r="Q3480" t="s">
        <v>24</v>
      </c>
      <c r="R3480" t="s">
        <v>86</v>
      </c>
      <c r="S3480" t="s">
        <v>522</v>
      </c>
      <c r="T3480" t="s">
        <v>25</v>
      </c>
      <c r="U3480" t="s">
        <v>27</v>
      </c>
      <c r="V3480" t="s">
        <v>2654</v>
      </c>
      <c r="W3480" t="s">
        <v>343</v>
      </c>
      <c r="X3480" t="s">
        <v>340</v>
      </c>
      <c r="Y3480" t="s">
        <v>523</v>
      </c>
      <c r="Z3480">
        <v>226196</v>
      </c>
    </row>
    <row r="3481" spans="1:26" x14ac:dyDescent="0.25">
      <c r="A3481" t="s">
        <v>415</v>
      </c>
      <c r="B3481" t="s">
        <v>54</v>
      </c>
      <c r="C3481" t="s">
        <v>21</v>
      </c>
      <c r="D3481">
        <v>2</v>
      </c>
      <c r="E3481">
        <v>1</v>
      </c>
      <c r="F3481" s="7">
        <v>41540</v>
      </c>
      <c r="G3481" s="5">
        <v>0.3125</v>
      </c>
      <c r="H3481" t="str">
        <f t="shared" si="54"/>
        <v>Day</v>
      </c>
      <c r="I3481" t="s">
        <v>36</v>
      </c>
      <c r="J3481" t="s">
        <v>26</v>
      </c>
      <c r="K3481" t="s">
        <v>26</v>
      </c>
      <c r="L3481">
        <v>0</v>
      </c>
      <c r="M3481">
        <v>0</v>
      </c>
      <c r="N3481">
        <v>0</v>
      </c>
      <c r="O3481">
        <v>0</v>
      </c>
      <c r="P3481">
        <v>0</v>
      </c>
      <c r="Q3481" t="s">
        <v>24</v>
      </c>
      <c r="R3481" t="s">
        <v>221</v>
      </c>
      <c r="S3481" t="s">
        <v>219</v>
      </c>
      <c r="T3481" t="s">
        <v>25</v>
      </c>
      <c r="U3481" t="s">
        <v>27</v>
      </c>
      <c r="V3481" t="s">
        <v>2652</v>
      </c>
      <c r="W3481" t="s">
        <v>343</v>
      </c>
      <c r="X3481" t="s">
        <v>340</v>
      </c>
      <c r="Y3481" t="s">
        <v>220</v>
      </c>
      <c r="Z3481">
        <v>207577</v>
      </c>
    </row>
    <row r="3482" spans="1:26" x14ac:dyDescent="0.25">
      <c r="A3482" t="s">
        <v>415</v>
      </c>
      <c r="B3482" t="s">
        <v>54</v>
      </c>
      <c r="C3482" t="s">
        <v>21</v>
      </c>
      <c r="D3482">
        <v>2</v>
      </c>
      <c r="E3482">
        <v>1</v>
      </c>
      <c r="F3482" s="7">
        <v>39616</v>
      </c>
      <c r="G3482" s="5">
        <v>0.58333333333333337</v>
      </c>
      <c r="H3482" t="str">
        <f t="shared" si="54"/>
        <v>Day</v>
      </c>
      <c r="I3482" t="s">
        <v>30</v>
      </c>
      <c r="J3482" t="s">
        <v>26</v>
      </c>
      <c r="K3482" t="s">
        <v>26</v>
      </c>
      <c r="L3482">
        <v>0</v>
      </c>
      <c r="M3482">
        <v>0</v>
      </c>
      <c r="N3482">
        <v>0</v>
      </c>
      <c r="O3482">
        <v>0</v>
      </c>
      <c r="P3482">
        <v>0</v>
      </c>
      <c r="Q3482" t="s">
        <v>24</v>
      </c>
      <c r="R3482" t="s">
        <v>221</v>
      </c>
      <c r="S3482" t="s">
        <v>219</v>
      </c>
      <c r="T3482" t="s">
        <v>25</v>
      </c>
      <c r="U3482" t="s">
        <v>27</v>
      </c>
      <c r="V3482" t="s">
        <v>2652</v>
      </c>
      <c r="W3482" t="s">
        <v>343</v>
      </c>
      <c r="X3482" t="s">
        <v>340</v>
      </c>
      <c r="Y3482" t="s">
        <v>220</v>
      </c>
      <c r="Z3482">
        <v>213711</v>
      </c>
    </row>
    <row r="3483" spans="1:26" x14ac:dyDescent="0.25">
      <c r="A3483" t="s">
        <v>415</v>
      </c>
      <c r="B3483" t="s">
        <v>54</v>
      </c>
      <c r="C3483" t="s">
        <v>21</v>
      </c>
      <c r="D3483">
        <v>3</v>
      </c>
      <c r="E3483">
        <v>1</v>
      </c>
      <c r="F3483" s="7">
        <v>37509</v>
      </c>
      <c r="G3483" s="5">
        <v>0.30624999999999997</v>
      </c>
      <c r="H3483" t="str">
        <f t="shared" si="54"/>
        <v>Day</v>
      </c>
      <c r="I3483" t="s">
        <v>30</v>
      </c>
      <c r="J3483" t="s">
        <v>26</v>
      </c>
      <c r="K3483" t="s">
        <v>26</v>
      </c>
      <c r="L3483">
        <v>0</v>
      </c>
      <c r="M3483">
        <v>0</v>
      </c>
      <c r="N3483">
        <v>0</v>
      </c>
      <c r="O3483">
        <v>0</v>
      </c>
      <c r="P3483">
        <v>0</v>
      </c>
      <c r="Q3483" t="s">
        <v>24</v>
      </c>
      <c r="R3483" t="s">
        <v>221</v>
      </c>
      <c r="S3483" t="s">
        <v>219</v>
      </c>
      <c r="T3483" t="s">
        <v>25</v>
      </c>
      <c r="U3483" t="s">
        <v>27</v>
      </c>
      <c r="V3483" t="s">
        <v>2652</v>
      </c>
      <c r="W3483" t="s">
        <v>343</v>
      </c>
      <c r="X3483" t="s">
        <v>340</v>
      </c>
      <c r="Y3483" t="s">
        <v>220</v>
      </c>
      <c r="Z3483">
        <v>236359</v>
      </c>
    </row>
    <row r="3484" spans="1:26" x14ac:dyDescent="0.25">
      <c r="A3484" t="s">
        <v>415</v>
      </c>
      <c r="B3484" t="s">
        <v>54</v>
      </c>
      <c r="C3484" t="s">
        <v>21</v>
      </c>
      <c r="D3484">
        <v>2</v>
      </c>
      <c r="E3484">
        <v>1</v>
      </c>
      <c r="F3484" s="7">
        <v>39984</v>
      </c>
      <c r="G3484" s="5">
        <v>0.80902777777777779</v>
      </c>
      <c r="H3484" t="str">
        <f t="shared" si="54"/>
        <v>Night</v>
      </c>
      <c r="I3484" t="s">
        <v>30</v>
      </c>
      <c r="J3484" t="s">
        <v>26</v>
      </c>
      <c r="K3484" t="s">
        <v>26</v>
      </c>
      <c r="L3484">
        <v>0</v>
      </c>
      <c r="M3484">
        <v>0</v>
      </c>
      <c r="N3484">
        <v>0</v>
      </c>
      <c r="O3484">
        <v>0</v>
      </c>
      <c r="P3484">
        <v>0</v>
      </c>
      <c r="Q3484" t="s">
        <v>24</v>
      </c>
      <c r="R3484" t="s">
        <v>2666</v>
      </c>
      <c r="S3484" t="s">
        <v>1428</v>
      </c>
      <c r="T3484" t="s">
        <v>25</v>
      </c>
      <c r="U3484" t="s">
        <v>64</v>
      </c>
      <c r="V3484" t="s">
        <v>2665</v>
      </c>
      <c r="W3484" t="s">
        <v>343</v>
      </c>
      <c r="X3484" t="s">
        <v>340</v>
      </c>
      <c r="Y3484" t="s">
        <v>1429</v>
      </c>
      <c r="Z3484">
        <v>258963</v>
      </c>
    </row>
    <row r="3485" spans="1:26" x14ac:dyDescent="0.25">
      <c r="A3485" t="s">
        <v>415</v>
      </c>
      <c r="B3485" t="s">
        <v>54</v>
      </c>
      <c r="C3485" t="s">
        <v>21</v>
      </c>
      <c r="D3485">
        <v>2</v>
      </c>
      <c r="E3485">
        <v>1</v>
      </c>
      <c r="F3485" s="7">
        <v>36847</v>
      </c>
      <c r="G3485" s="5">
        <v>0.6972222222222223</v>
      </c>
      <c r="H3485" t="str">
        <f t="shared" si="54"/>
        <v>Day</v>
      </c>
      <c r="I3485" t="s">
        <v>47</v>
      </c>
      <c r="J3485" t="s">
        <v>26</v>
      </c>
      <c r="K3485" t="s">
        <v>26</v>
      </c>
      <c r="L3485">
        <v>0</v>
      </c>
      <c r="M3485">
        <v>0</v>
      </c>
      <c r="N3485">
        <v>0</v>
      </c>
      <c r="O3485">
        <v>50</v>
      </c>
      <c r="P3485">
        <v>0</v>
      </c>
      <c r="Q3485" t="s">
        <v>24</v>
      </c>
      <c r="R3485" t="s">
        <v>86</v>
      </c>
      <c r="S3485" t="s">
        <v>96</v>
      </c>
      <c r="T3485" t="s">
        <v>25</v>
      </c>
      <c r="U3485" t="s">
        <v>27</v>
      </c>
      <c r="V3485" t="s">
        <v>2654</v>
      </c>
      <c r="W3485" t="s">
        <v>343</v>
      </c>
      <c r="X3485" t="s">
        <v>340</v>
      </c>
      <c r="Y3485" t="s">
        <v>97</v>
      </c>
      <c r="Z3485">
        <v>351308</v>
      </c>
    </row>
    <row r="3486" spans="1:26" x14ac:dyDescent="0.25">
      <c r="A3486" t="s">
        <v>415</v>
      </c>
      <c r="B3486" t="s">
        <v>54</v>
      </c>
      <c r="C3486" t="s">
        <v>21</v>
      </c>
      <c r="D3486">
        <v>2</v>
      </c>
      <c r="E3486">
        <v>1</v>
      </c>
      <c r="F3486" s="7">
        <v>38912</v>
      </c>
      <c r="G3486" s="5">
        <v>0.81944444444444453</v>
      </c>
      <c r="H3486" t="str">
        <f t="shared" si="54"/>
        <v>Night</v>
      </c>
      <c r="I3486" t="s">
        <v>56</v>
      </c>
      <c r="J3486" t="s">
        <v>26</v>
      </c>
      <c r="K3486" t="s">
        <v>26</v>
      </c>
      <c r="L3486">
        <v>0</v>
      </c>
      <c r="M3486">
        <v>0</v>
      </c>
      <c r="N3486">
        <v>0</v>
      </c>
      <c r="O3486">
        <v>0</v>
      </c>
      <c r="P3486">
        <v>8</v>
      </c>
      <c r="Q3486" t="s">
        <v>24</v>
      </c>
      <c r="R3486" t="s">
        <v>720</v>
      </c>
      <c r="S3486" t="s">
        <v>123</v>
      </c>
      <c r="T3486" t="s">
        <v>25</v>
      </c>
      <c r="U3486" t="s">
        <v>64</v>
      </c>
      <c r="V3486" t="s">
        <v>2653</v>
      </c>
      <c r="W3486" t="s">
        <v>343</v>
      </c>
      <c r="X3486" t="s">
        <v>340</v>
      </c>
      <c r="Y3486" t="s">
        <v>124</v>
      </c>
      <c r="Z3486">
        <v>240790</v>
      </c>
    </row>
    <row r="3487" spans="1:26" x14ac:dyDescent="0.25">
      <c r="A3487" t="s">
        <v>415</v>
      </c>
      <c r="B3487" t="s">
        <v>54</v>
      </c>
      <c r="C3487" t="s">
        <v>21</v>
      </c>
      <c r="D3487">
        <v>2</v>
      </c>
      <c r="E3487">
        <v>1</v>
      </c>
      <c r="F3487" s="7">
        <v>38583</v>
      </c>
      <c r="G3487" s="5">
        <v>0.7895833333333333</v>
      </c>
      <c r="H3487" t="str">
        <f t="shared" si="54"/>
        <v>Night</v>
      </c>
      <c r="I3487" t="s">
        <v>56</v>
      </c>
      <c r="J3487" t="s">
        <v>26</v>
      </c>
      <c r="K3487" t="s">
        <v>26</v>
      </c>
      <c r="L3487">
        <v>0</v>
      </c>
      <c r="M3487">
        <v>0</v>
      </c>
      <c r="N3487">
        <v>0</v>
      </c>
      <c r="O3487">
        <v>10</v>
      </c>
      <c r="P3487">
        <v>0</v>
      </c>
      <c r="Q3487" t="s">
        <v>24</v>
      </c>
      <c r="R3487" t="s">
        <v>245</v>
      </c>
      <c r="S3487" t="s">
        <v>243</v>
      </c>
      <c r="T3487" t="s">
        <v>25</v>
      </c>
      <c r="U3487" t="s">
        <v>27</v>
      </c>
      <c r="V3487" t="s">
        <v>2654</v>
      </c>
      <c r="W3487" t="s">
        <v>343</v>
      </c>
      <c r="X3487" t="s">
        <v>340</v>
      </c>
      <c r="Y3487" t="s">
        <v>244</v>
      </c>
      <c r="Z3487">
        <v>221613</v>
      </c>
    </row>
    <row r="3488" spans="1:26" x14ac:dyDescent="0.25">
      <c r="A3488" t="s">
        <v>415</v>
      </c>
      <c r="B3488" t="s">
        <v>54</v>
      </c>
      <c r="C3488" t="s">
        <v>21</v>
      </c>
      <c r="D3488">
        <v>2</v>
      </c>
      <c r="E3488">
        <v>1</v>
      </c>
      <c r="F3488" s="7">
        <v>40767</v>
      </c>
      <c r="G3488" s="5">
        <v>0.80972222222222223</v>
      </c>
      <c r="H3488" t="str">
        <f t="shared" si="54"/>
        <v>Night</v>
      </c>
      <c r="I3488" t="s">
        <v>56</v>
      </c>
      <c r="J3488" t="s">
        <v>26</v>
      </c>
      <c r="K3488" t="s">
        <v>26</v>
      </c>
      <c r="L3488">
        <v>0</v>
      </c>
      <c r="M3488">
        <v>0</v>
      </c>
      <c r="N3488">
        <v>0</v>
      </c>
      <c r="O3488" s="2">
        <v>2000</v>
      </c>
      <c r="P3488">
        <v>0</v>
      </c>
      <c r="Q3488" t="s">
        <v>24</v>
      </c>
      <c r="R3488" t="s">
        <v>816</v>
      </c>
      <c r="S3488" t="s">
        <v>1150</v>
      </c>
      <c r="T3488" t="s">
        <v>25</v>
      </c>
      <c r="U3488" t="s">
        <v>27</v>
      </c>
      <c r="V3488" t="s">
        <v>2650</v>
      </c>
      <c r="W3488" t="s">
        <v>343</v>
      </c>
      <c r="X3488" t="s">
        <v>340</v>
      </c>
      <c r="Y3488" t="s">
        <v>1151</v>
      </c>
      <c r="Z3488">
        <v>3467</v>
      </c>
    </row>
    <row r="3489" spans="1:26" x14ac:dyDescent="0.25">
      <c r="A3489" t="s">
        <v>415</v>
      </c>
      <c r="B3489" t="s">
        <v>54</v>
      </c>
      <c r="C3489" t="s">
        <v>21</v>
      </c>
      <c r="D3489">
        <v>2</v>
      </c>
      <c r="E3489">
        <v>1</v>
      </c>
      <c r="F3489" s="7">
        <v>39467</v>
      </c>
      <c r="G3489" s="5">
        <v>0.71527777777777779</v>
      </c>
      <c r="H3489" t="str">
        <f t="shared" si="54"/>
        <v>Day</v>
      </c>
      <c r="I3489" t="s">
        <v>36</v>
      </c>
      <c r="J3489" t="s">
        <v>26</v>
      </c>
      <c r="K3489" t="s">
        <v>26</v>
      </c>
      <c r="L3489">
        <v>0</v>
      </c>
      <c r="M3489">
        <v>0</v>
      </c>
      <c r="N3489">
        <v>0</v>
      </c>
      <c r="O3489" s="2">
        <v>4000</v>
      </c>
      <c r="P3489">
        <v>0</v>
      </c>
      <c r="Q3489" t="s">
        <v>24</v>
      </c>
      <c r="R3489" t="s">
        <v>160</v>
      </c>
      <c r="S3489" t="s">
        <v>158</v>
      </c>
      <c r="T3489" t="s">
        <v>25</v>
      </c>
      <c r="U3489" t="s">
        <v>27</v>
      </c>
      <c r="V3489" t="s">
        <v>2650</v>
      </c>
      <c r="W3489" t="s">
        <v>343</v>
      </c>
      <c r="X3489" t="s">
        <v>340</v>
      </c>
      <c r="Y3489" t="s">
        <v>159</v>
      </c>
      <c r="Z3489">
        <v>307421</v>
      </c>
    </row>
    <row r="3490" spans="1:26" x14ac:dyDescent="0.25">
      <c r="A3490" t="s">
        <v>415</v>
      </c>
      <c r="B3490" t="s">
        <v>54</v>
      </c>
      <c r="C3490" t="s">
        <v>21</v>
      </c>
      <c r="D3490">
        <v>2</v>
      </c>
      <c r="E3490">
        <v>1</v>
      </c>
      <c r="F3490" s="7">
        <v>38271</v>
      </c>
      <c r="G3490" s="5">
        <v>0.79166666666666663</v>
      </c>
      <c r="H3490" t="str">
        <f t="shared" si="54"/>
        <v>Night</v>
      </c>
      <c r="I3490" t="s">
        <v>30</v>
      </c>
      <c r="J3490" t="s">
        <v>26</v>
      </c>
      <c r="K3490" t="s">
        <v>26</v>
      </c>
      <c r="L3490">
        <v>0</v>
      </c>
      <c r="M3490">
        <v>0</v>
      </c>
      <c r="N3490">
        <v>0</v>
      </c>
      <c r="O3490">
        <v>0</v>
      </c>
      <c r="P3490">
        <v>0</v>
      </c>
      <c r="Q3490" t="s">
        <v>24</v>
      </c>
      <c r="R3490" t="s">
        <v>228</v>
      </c>
      <c r="S3490" t="s">
        <v>274</v>
      </c>
      <c r="T3490" t="s">
        <v>25</v>
      </c>
      <c r="U3490" t="s">
        <v>27</v>
      </c>
      <c r="V3490" t="s">
        <v>2650</v>
      </c>
      <c r="W3490" t="s">
        <v>343</v>
      </c>
      <c r="X3490" t="s">
        <v>340</v>
      </c>
      <c r="Y3490" t="s">
        <v>275</v>
      </c>
      <c r="Z3490">
        <v>11074</v>
      </c>
    </row>
    <row r="3491" spans="1:26" x14ac:dyDescent="0.25">
      <c r="A3491" t="s">
        <v>415</v>
      </c>
      <c r="B3491" t="s">
        <v>54</v>
      </c>
      <c r="C3491" t="s">
        <v>21</v>
      </c>
      <c r="D3491">
        <v>2</v>
      </c>
      <c r="E3491">
        <v>1</v>
      </c>
      <c r="F3491" s="7">
        <v>37195</v>
      </c>
      <c r="G3491" s="5">
        <v>0.73263888888888884</v>
      </c>
      <c r="H3491" t="str">
        <f t="shared" si="54"/>
        <v>Day</v>
      </c>
      <c r="I3491" t="s">
        <v>30</v>
      </c>
      <c r="J3491" t="s">
        <v>26</v>
      </c>
      <c r="K3491" t="s">
        <v>212</v>
      </c>
      <c r="L3491">
        <v>0</v>
      </c>
      <c r="M3491">
        <v>0</v>
      </c>
      <c r="N3491">
        <v>0</v>
      </c>
      <c r="O3491">
        <v>0</v>
      </c>
      <c r="P3491">
        <v>0</v>
      </c>
      <c r="Q3491" t="s">
        <v>24</v>
      </c>
      <c r="R3491" t="s">
        <v>511</v>
      </c>
      <c r="S3491" t="s">
        <v>796</v>
      </c>
      <c r="T3491" t="s">
        <v>25</v>
      </c>
      <c r="U3491" t="s">
        <v>27</v>
      </c>
      <c r="V3491" t="s">
        <v>2650</v>
      </c>
      <c r="W3491" t="s">
        <v>343</v>
      </c>
      <c r="X3491" t="s">
        <v>340</v>
      </c>
      <c r="Y3491" t="s">
        <v>797</v>
      </c>
      <c r="Z3491">
        <v>318057</v>
      </c>
    </row>
    <row r="3492" spans="1:26" x14ac:dyDescent="0.25">
      <c r="A3492" t="s">
        <v>415</v>
      </c>
      <c r="B3492" t="s">
        <v>54</v>
      </c>
      <c r="C3492" t="s">
        <v>21</v>
      </c>
      <c r="D3492">
        <v>2</v>
      </c>
      <c r="E3492">
        <v>1</v>
      </c>
      <c r="F3492" s="7">
        <v>38294</v>
      </c>
      <c r="G3492" s="5">
        <v>0.70416666666666661</v>
      </c>
      <c r="H3492" t="str">
        <f t="shared" si="54"/>
        <v>Day</v>
      </c>
      <c r="I3492" t="s">
        <v>30</v>
      </c>
      <c r="J3492" t="s">
        <v>26</v>
      </c>
      <c r="K3492" t="s">
        <v>26</v>
      </c>
      <c r="L3492">
        <v>0</v>
      </c>
      <c r="M3492">
        <v>0</v>
      </c>
      <c r="N3492">
        <v>0</v>
      </c>
      <c r="O3492">
        <v>0</v>
      </c>
      <c r="P3492">
        <v>0</v>
      </c>
      <c r="Q3492" t="s">
        <v>24</v>
      </c>
      <c r="R3492" t="s">
        <v>184</v>
      </c>
      <c r="S3492" t="s">
        <v>885</v>
      </c>
      <c r="T3492" t="s">
        <v>25</v>
      </c>
      <c r="U3492" t="s">
        <v>27</v>
      </c>
      <c r="V3492" t="s">
        <v>2650</v>
      </c>
      <c r="W3492" t="s">
        <v>343</v>
      </c>
      <c r="X3492" t="s">
        <v>340</v>
      </c>
      <c r="Y3492" t="s">
        <v>886</v>
      </c>
      <c r="Z3492">
        <v>354570</v>
      </c>
    </row>
    <row r="3493" spans="1:26" x14ac:dyDescent="0.25">
      <c r="A3493" t="s">
        <v>415</v>
      </c>
      <c r="B3493" t="s">
        <v>54</v>
      </c>
      <c r="C3493" t="s">
        <v>21</v>
      </c>
      <c r="D3493">
        <v>2</v>
      </c>
      <c r="E3493">
        <v>1</v>
      </c>
      <c r="F3493" s="7">
        <v>37874</v>
      </c>
      <c r="G3493" s="5">
        <v>0.80555555555555547</v>
      </c>
      <c r="H3493" t="str">
        <f t="shared" si="54"/>
        <v>Night</v>
      </c>
      <c r="I3493" t="s">
        <v>47</v>
      </c>
      <c r="J3493" t="s">
        <v>26</v>
      </c>
      <c r="K3493" t="s">
        <v>26</v>
      </c>
      <c r="L3493">
        <v>0</v>
      </c>
      <c r="M3493">
        <v>0</v>
      </c>
      <c r="N3493">
        <v>0</v>
      </c>
      <c r="O3493">
        <v>0</v>
      </c>
      <c r="P3493">
        <v>0</v>
      </c>
      <c r="Q3493" t="s">
        <v>24</v>
      </c>
      <c r="R3493" t="s">
        <v>184</v>
      </c>
      <c r="S3493" t="s">
        <v>904</v>
      </c>
      <c r="T3493" t="s">
        <v>25</v>
      </c>
      <c r="U3493" t="s">
        <v>27</v>
      </c>
      <c r="V3493" t="s">
        <v>2650</v>
      </c>
      <c r="W3493" t="s">
        <v>343</v>
      </c>
      <c r="X3493" t="s">
        <v>340</v>
      </c>
      <c r="Y3493" t="s">
        <v>905</v>
      </c>
      <c r="Z3493">
        <v>307587</v>
      </c>
    </row>
    <row r="3494" spans="1:26" x14ac:dyDescent="0.25">
      <c r="A3494" t="s">
        <v>415</v>
      </c>
      <c r="B3494" t="s">
        <v>54</v>
      </c>
      <c r="C3494" t="s">
        <v>21</v>
      </c>
      <c r="D3494">
        <v>2</v>
      </c>
      <c r="E3494">
        <v>1</v>
      </c>
      <c r="F3494" s="7">
        <v>41477</v>
      </c>
      <c r="G3494" s="5">
        <v>0.90486111111111101</v>
      </c>
      <c r="H3494" t="str">
        <f t="shared" si="54"/>
        <v>Night</v>
      </c>
      <c r="I3494" t="s">
        <v>47</v>
      </c>
      <c r="J3494" t="s">
        <v>26</v>
      </c>
      <c r="K3494" t="s">
        <v>26</v>
      </c>
      <c r="L3494">
        <v>0</v>
      </c>
      <c r="M3494">
        <v>0</v>
      </c>
      <c r="N3494">
        <v>0</v>
      </c>
      <c r="O3494">
        <v>0</v>
      </c>
      <c r="P3494">
        <v>0</v>
      </c>
      <c r="Q3494" t="s">
        <v>24</v>
      </c>
      <c r="R3494" t="s">
        <v>2675</v>
      </c>
      <c r="S3494" t="s">
        <v>1595</v>
      </c>
      <c r="T3494" t="s">
        <v>25</v>
      </c>
      <c r="U3494" t="s">
        <v>64</v>
      </c>
      <c r="V3494" t="s">
        <v>2673</v>
      </c>
      <c r="W3494" t="s">
        <v>343</v>
      </c>
      <c r="X3494" t="s">
        <v>340</v>
      </c>
      <c r="Y3494" t="s">
        <v>1596</v>
      </c>
      <c r="Z3494">
        <v>318730</v>
      </c>
    </row>
    <row r="3495" spans="1:26" x14ac:dyDescent="0.25">
      <c r="A3495" t="s">
        <v>415</v>
      </c>
      <c r="B3495" t="s">
        <v>54</v>
      </c>
      <c r="C3495" t="s">
        <v>21</v>
      </c>
      <c r="D3495">
        <v>2</v>
      </c>
      <c r="E3495">
        <v>1</v>
      </c>
      <c r="F3495" s="7">
        <v>42053</v>
      </c>
      <c r="G3495" s="5">
        <v>0.76041666666666663</v>
      </c>
      <c r="H3495" t="str">
        <f t="shared" si="54"/>
        <v>Night</v>
      </c>
      <c r="I3495" t="s">
        <v>56</v>
      </c>
      <c r="J3495" t="s">
        <v>26</v>
      </c>
      <c r="K3495" t="s">
        <v>26</v>
      </c>
      <c r="L3495">
        <v>0</v>
      </c>
      <c r="M3495">
        <v>0</v>
      </c>
      <c r="N3495">
        <v>0</v>
      </c>
      <c r="O3495">
        <v>25</v>
      </c>
      <c r="P3495">
        <v>0</v>
      </c>
      <c r="Q3495" t="s">
        <v>24</v>
      </c>
      <c r="R3495" t="s">
        <v>2671</v>
      </c>
      <c r="S3495" t="s">
        <v>344</v>
      </c>
      <c r="T3495" t="s">
        <v>25</v>
      </c>
      <c r="U3495" t="s">
        <v>27</v>
      </c>
      <c r="V3495" t="s">
        <v>2650</v>
      </c>
      <c r="W3495" t="s">
        <v>343</v>
      </c>
      <c r="X3495" t="s">
        <v>340</v>
      </c>
      <c r="Y3495" t="s">
        <v>345</v>
      </c>
      <c r="Z3495">
        <v>17111</v>
      </c>
    </row>
    <row r="3496" spans="1:26" x14ac:dyDescent="0.25">
      <c r="A3496" t="s">
        <v>415</v>
      </c>
      <c r="B3496" t="s">
        <v>54</v>
      </c>
      <c r="C3496" t="s">
        <v>21</v>
      </c>
      <c r="D3496">
        <v>2</v>
      </c>
      <c r="E3496">
        <v>1</v>
      </c>
      <c r="F3496" s="7">
        <v>41180</v>
      </c>
      <c r="G3496" s="5">
        <v>0.80902777777777779</v>
      </c>
      <c r="H3496" t="str">
        <f t="shared" si="54"/>
        <v>Night</v>
      </c>
      <c r="I3496" t="s">
        <v>56</v>
      </c>
      <c r="J3496" t="s">
        <v>122</v>
      </c>
      <c r="K3496" t="s">
        <v>26</v>
      </c>
      <c r="L3496">
        <v>0</v>
      </c>
      <c r="M3496">
        <v>0</v>
      </c>
      <c r="N3496">
        <v>0</v>
      </c>
      <c r="O3496">
        <v>400</v>
      </c>
      <c r="P3496">
        <v>0</v>
      </c>
      <c r="Q3496" t="s">
        <v>24</v>
      </c>
      <c r="R3496" t="s">
        <v>816</v>
      </c>
      <c r="S3496" t="s">
        <v>1150</v>
      </c>
      <c r="T3496" t="s">
        <v>25</v>
      </c>
      <c r="U3496" t="s">
        <v>27</v>
      </c>
      <c r="V3496" t="s">
        <v>2650</v>
      </c>
      <c r="W3496" t="s">
        <v>343</v>
      </c>
      <c r="X3496" t="s">
        <v>340</v>
      </c>
      <c r="Y3496" t="s">
        <v>1151</v>
      </c>
      <c r="Z3496">
        <v>17460</v>
      </c>
    </row>
    <row r="3497" spans="1:26" x14ac:dyDescent="0.25">
      <c r="A3497" t="s">
        <v>415</v>
      </c>
      <c r="B3497" t="s">
        <v>54</v>
      </c>
      <c r="C3497" t="s">
        <v>21</v>
      </c>
      <c r="D3497">
        <v>2</v>
      </c>
      <c r="E3497">
        <v>1</v>
      </c>
      <c r="F3497" s="7">
        <v>39631</v>
      </c>
      <c r="G3497" s="5">
        <v>0.91527777777777775</v>
      </c>
      <c r="H3497" t="str">
        <f t="shared" si="54"/>
        <v>Night</v>
      </c>
      <c r="I3497" t="s">
        <v>56</v>
      </c>
      <c r="J3497" t="s">
        <v>26</v>
      </c>
      <c r="K3497" t="s">
        <v>26</v>
      </c>
      <c r="L3497">
        <v>0</v>
      </c>
      <c r="M3497">
        <v>0</v>
      </c>
      <c r="N3497">
        <v>0</v>
      </c>
      <c r="O3497">
        <v>800</v>
      </c>
      <c r="P3497">
        <v>0</v>
      </c>
      <c r="Q3497" t="s">
        <v>24</v>
      </c>
      <c r="R3497" t="s">
        <v>638</v>
      </c>
      <c r="S3497" t="s">
        <v>2083</v>
      </c>
      <c r="T3497" t="s">
        <v>25</v>
      </c>
      <c r="U3497" t="s">
        <v>27</v>
      </c>
      <c r="V3497" t="s">
        <v>2650</v>
      </c>
      <c r="W3497" t="s">
        <v>343</v>
      </c>
      <c r="X3497" t="s">
        <v>340</v>
      </c>
      <c r="Y3497" t="s">
        <v>2084</v>
      </c>
      <c r="Z3497">
        <v>16714</v>
      </c>
    </row>
    <row r="3498" spans="1:26" x14ac:dyDescent="0.25">
      <c r="A3498" t="s">
        <v>415</v>
      </c>
      <c r="B3498" t="s">
        <v>54</v>
      </c>
      <c r="C3498" t="s">
        <v>21</v>
      </c>
      <c r="D3498">
        <v>2</v>
      </c>
      <c r="E3498">
        <v>1</v>
      </c>
      <c r="F3498" s="7">
        <v>41924</v>
      </c>
      <c r="G3498" s="5">
        <v>0.8520833333333333</v>
      </c>
      <c r="H3498" t="str">
        <f t="shared" si="54"/>
        <v>Night</v>
      </c>
      <c r="I3498" t="s">
        <v>47</v>
      </c>
      <c r="J3498" t="s">
        <v>26</v>
      </c>
      <c r="K3498" t="s">
        <v>26</v>
      </c>
      <c r="L3498">
        <v>0</v>
      </c>
      <c r="M3498">
        <v>0</v>
      </c>
      <c r="N3498">
        <v>0</v>
      </c>
      <c r="O3498" s="2">
        <v>1200</v>
      </c>
      <c r="P3498">
        <v>0</v>
      </c>
      <c r="Q3498" t="s">
        <v>24</v>
      </c>
      <c r="R3498" t="s">
        <v>184</v>
      </c>
      <c r="S3498" t="s">
        <v>904</v>
      </c>
      <c r="T3498" t="s">
        <v>25</v>
      </c>
      <c r="U3498" t="s">
        <v>27</v>
      </c>
      <c r="V3498" t="s">
        <v>2650</v>
      </c>
      <c r="W3498" t="s">
        <v>343</v>
      </c>
      <c r="X3498" t="s">
        <v>340</v>
      </c>
      <c r="Y3498" t="s">
        <v>905</v>
      </c>
      <c r="Z3498">
        <v>17263</v>
      </c>
    </row>
    <row r="3499" spans="1:26" x14ac:dyDescent="0.25">
      <c r="A3499" t="s">
        <v>415</v>
      </c>
      <c r="B3499" t="s">
        <v>54</v>
      </c>
      <c r="C3499" t="s">
        <v>21</v>
      </c>
      <c r="D3499">
        <v>3</v>
      </c>
      <c r="E3499">
        <v>1</v>
      </c>
      <c r="F3499" s="7">
        <v>39630</v>
      </c>
      <c r="G3499" s="5">
        <v>0.9159722222222223</v>
      </c>
      <c r="H3499" t="str">
        <f t="shared" si="54"/>
        <v>Night</v>
      </c>
      <c r="I3499" t="s">
        <v>56</v>
      </c>
      <c r="J3499" t="s">
        <v>26</v>
      </c>
      <c r="K3499" t="s">
        <v>26</v>
      </c>
      <c r="L3499">
        <v>0</v>
      </c>
      <c r="M3499">
        <v>0</v>
      </c>
      <c r="N3499">
        <v>0</v>
      </c>
      <c r="O3499">
        <v>0</v>
      </c>
      <c r="P3499">
        <v>0</v>
      </c>
      <c r="Q3499" t="s">
        <v>24</v>
      </c>
      <c r="R3499" t="s">
        <v>2671</v>
      </c>
      <c r="S3499" t="s">
        <v>383</v>
      </c>
      <c r="T3499" t="s">
        <v>25</v>
      </c>
      <c r="U3499" t="s">
        <v>27</v>
      </c>
      <c r="V3499" t="s">
        <v>2650</v>
      </c>
      <c r="W3499" t="s">
        <v>753</v>
      </c>
      <c r="X3499" t="s">
        <v>1510</v>
      </c>
      <c r="Y3499" t="s">
        <v>384</v>
      </c>
      <c r="Z3499">
        <v>208558</v>
      </c>
    </row>
    <row r="3500" spans="1:26" x14ac:dyDescent="0.25">
      <c r="A3500" t="s">
        <v>415</v>
      </c>
      <c r="B3500" t="s">
        <v>54</v>
      </c>
      <c r="C3500" t="s">
        <v>21</v>
      </c>
      <c r="D3500">
        <v>2</v>
      </c>
      <c r="E3500">
        <v>1</v>
      </c>
      <c r="F3500" s="7">
        <v>40096</v>
      </c>
      <c r="G3500" s="5">
        <v>0.83680555555555547</v>
      </c>
      <c r="H3500" t="str">
        <f t="shared" si="54"/>
        <v>Night</v>
      </c>
      <c r="I3500" t="s">
        <v>30</v>
      </c>
      <c r="J3500" t="s">
        <v>26</v>
      </c>
      <c r="K3500" t="s">
        <v>26</v>
      </c>
      <c r="L3500">
        <v>0</v>
      </c>
      <c r="M3500">
        <v>0</v>
      </c>
      <c r="N3500">
        <v>0</v>
      </c>
      <c r="O3500">
        <v>0</v>
      </c>
      <c r="P3500">
        <v>0</v>
      </c>
      <c r="Q3500" t="s">
        <v>24</v>
      </c>
      <c r="R3500" t="s">
        <v>221</v>
      </c>
      <c r="S3500" t="s">
        <v>219</v>
      </c>
      <c r="T3500" t="s">
        <v>25</v>
      </c>
      <c r="U3500" t="s">
        <v>27</v>
      </c>
      <c r="V3500" t="s">
        <v>2652</v>
      </c>
      <c r="W3500" t="s">
        <v>99</v>
      </c>
      <c r="X3500" t="s">
        <v>444</v>
      </c>
      <c r="Y3500" t="s">
        <v>220</v>
      </c>
      <c r="Z3500">
        <v>329983</v>
      </c>
    </row>
    <row r="3501" spans="1:26" x14ac:dyDescent="0.25">
      <c r="A3501" t="s">
        <v>415</v>
      </c>
      <c r="B3501" t="s">
        <v>54</v>
      </c>
      <c r="C3501" t="s">
        <v>21</v>
      </c>
      <c r="D3501">
        <v>2</v>
      </c>
      <c r="E3501">
        <v>1</v>
      </c>
      <c r="F3501" s="7">
        <v>37543</v>
      </c>
      <c r="G3501" s="5">
        <v>0.84722222222222221</v>
      </c>
      <c r="H3501" t="str">
        <f t="shared" si="54"/>
        <v>Night</v>
      </c>
      <c r="I3501" t="s">
        <v>165</v>
      </c>
      <c r="J3501" t="s">
        <v>114</v>
      </c>
      <c r="K3501" t="s">
        <v>113</v>
      </c>
      <c r="L3501">
        <v>0</v>
      </c>
      <c r="M3501">
        <v>0</v>
      </c>
      <c r="N3501">
        <v>0</v>
      </c>
      <c r="O3501">
        <v>0</v>
      </c>
      <c r="P3501">
        <v>0</v>
      </c>
      <c r="Q3501" t="s">
        <v>24</v>
      </c>
      <c r="R3501" t="s">
        <v>2666</v>
      </c>
      <c r="S3501" t="s">
        <v>481</v>
      </c>
      <c r="T3501" t="s">
        <v>25</v>
      </c>
      <c r="U3501" t="s">
        <v>27</v>
      </c>
      <c r="V3501" t="s">
        <v>2665</v>
      </c>
      <c r="W3501" t="s">
        <v>99</v>
      </c>
      <c r="X3501" t="s">
        <v>444</v>
      </c>
      <c r="Y3501" t="s">
        <v>482</v>
      </c>
      <c r="Z3501">
        <v>327295</v>
      </c>
    </row>
    <row r="3502" spans="1:26" x14ac:dyDescent="0.25">
      <c r="A3502" t="s">
        <v>415</v>
      </c>
      <c r="B3502" t="s">
        <v>54</v>
      </c>
      <c r="C3502" t="s">
        <v>21</v>
      </c>
      <c r="D3502">
        <v>2</v>
      </c>
      <c r="E3502">
        <v>1</v>
      </c>
      <c r="F3502" s="7">
        <v>40784</v>
      </c>
      <c r="G3502" s="5">
        <v>0.97222222222222221</v>
      </c>
      <c r="H3502" t="str">
        <f t="shared" si="54"/>
        <v>Night</v>
      </c>
      <c r="I3502" t="s">
        <v>30</v>
      </c>
      <c r="J3502" t="s">
        <v>26</v>
      </c>
      <c r="K3502" t="s">
        <v>26</v>
      </c>
      <c r="L3502">
        <v>0</v>
      </c>
      <c r="M3502">
        <v>0</v>
      </c>
      <c r="N3502">
        <v>0</v>
      </c>
      <c r="O3502">
        <v>0</v>
      </c>
      <c r="P3502">
        <v>0</v>
      </c>
      <c r="Q3502" t="s">
        <v>24</v>
      </c>
      <c r="R3502" t="s">
        <v>221</v>
      </c>
      <c r="S3502" t="s">
        <v>221</v>
      </c>
      <c r="T3502" t="s">
        <v>25</v>
      </c>
      <c r="U3502" t="s">
        <v>27</v>
      </c>
      <c r="V3502" t="s">
        <v>2652</v>
      </c>
      <c r="W3502" t="s">
        <v>99</v>
      </c>
      <c r="X3502" t="s">
        <v>444</v>
      </c>
      <c r="Y3502" t="s">
        <v>339</v>
      </c>
      <c r="Z3502">
        <v>328843</v>
      </c>
    </row>
    <row r="3503" spans="1:26" x14ac:dyDescent="0.25">
      <c r="A3503" t="s">
        <v>415</v>
      </c>
      <c r="B3503" t="s">
        <v>54</v>
      </c>
      <c r="C3503" t="s">
        <v>21</v>
      </c>
      <c r="D3503">
        <v>2</v>
      </c>
      <c r="E3503">
        <v>1</v>
      </c>
      <c r="F3503" s="7">
        <v>39588</v>
      </c>
      <c r="G3503" s="5">
        <v>0.96388888888888891</v>
      </c>
      <c r="H3503" t="str">
        <f t="shared" si="54"/>
        <v>Night</v>
      </c>
      <c r="I3503" t="s">
        <v>30</v>
      </c>
      <c r="J3503" t="s">
        <v>26</v>
      </c>
      <c r="K3503" t="s">
        <v>26</v>
      </c>
      <c r="L3503">
        <v>0</v>
      </c>
      <c r="M3503">
        <v>0</v>
      </c>
      <c r="N3503">
        <v>0</v>
      </c>
      <c r="O3503">
        <v>0</v>
      </c>
      <c r="P3503">
        <v>0</v>
      </c>
      <c r="Q3503" t="s">
        <v>24</v>
      </c>
      <c r="R3503" t="s">
        <v>221</v>
      </c>
      <c r="S3503" t="s">
        <v>221</v>
      </c>
      <c r="T3503" t="s">
        <v>25</v>
      </c>
      <c r="U3503" t="s">
        <v>27</v>
      </c>
      <c r="V3503" t="s">
        <v>2652</v>
      </c>
      <c r="W3503" t="s">
        <v>99</v>
      </c>
      <c r="X3503" t="s">
        <v>444</v>
      </c>
      <c r="Y3503" t="s">
        <v>339</v>
      </c>
      <c r="Z3503">
        <v>232717</v>
      </c>
    </row>
    <row r="3504" spans="1:26" x14ac:dyDescent="0.25">
      <c r="A3504" t="s">
        <v>415</v>
      </c>
      <c r="B3504" t="s">
        <v>54</v>
      </c>
      <c r="C3504" t="s">
        <v>21</v>
      </c>
      <c r="D3504">
        <v>2</v>
      </c>
      <c r="E3504">
        <v>1</v>
      </c>
      <c r="F3504" s="7">
        <v>39727</v>
      </c>
      <c r="G3504" s="5">
        <v>0.91319444444444453</v>
      </c>
      <c r="H3504" t="str">
        <f t="shared" si="54"/>
        <v>Night</v>
      </c>
      <c r="I3504" t="s">
        <v>165</v>
      </c>
      <c r="J3504" t="s">
        <v>26</v>
      </c>
      <c r="K3504" t="s">
        <v>143</v>
      </c>
      <c r="L3504">
        <v>0</v>
      </c>
      <c r="M3504">
        <v>0</v>
      </c>
      <c r="N3504">
        <v>0</v>
      </c>
      <c r="O3504">
        <v>0</v>
      </c>
      <c r="P3504">
        <v>0</v>
      </c>
      <c r="Q3504" t="s">
        <v>24</v>
      </c>
      <c r="R3504" t="s">
        <v>221</v>
      </c>
      <c r="S3504" t="s">
        <v>219</v>
      </c>
      <c r="T3504" t="s">
        <v>25</v>
      </c>
      <c r="U3504" t="s">
        <v>27</v>
      </c>
      <c r="V3504" t="s">
        <v>2652</v>
      </c>
      <c r="W3504" t="s">
        <v>99</v>
      </c>
      <c r="X3504" t="s">
        <v>444</v>
      </c>
      <c r="Y3504" t="s">
        <v>220</v>
      </c>
      <c r="Z3504">
        <v>349035</v>
      </c>
    </row>
    <row r="3505" spans="1:26" x14ac:dyDescent="0.25">
      <c r="A3505" t="s">
        <v>415</v>
      </c>
      <c r="B3505" t="s">
        <v>54</v>
      </c>
      <c r="C3505" t="s">
        <v>21</v>
      </c>
      <c r="D3505">
        <v>2</v>
      </c>
      <c r="E3505">
        <v>1</v>
      </c>
      <c r="F3505" s="7">
        <v>39699</v>
      </c>
      <c r="G3505" s="5">
        <v>4.1666666666666664E-2</v>
      </c>
      <c r="H3505" t="str">
        <f t="shared" si="54"/>
        <v>Night</v>
      </c>
      <c r="I3505" t="s">
        <v>30</v>
      </c>
      <c r="J3505" t="s">
        <v>26</v>
      </c>
      <c r="K3505" t="s">
        <v>26</v>
      </c>
      <c r="L3505">
        <v>0</v>
      </c>
      <c r="M3505">
        <v>0</v>
      </c>
      <c r="N3505">
        <v>0</v>
      </c>
      <c r="O3505">
        <v>0</v>
      </c>
      <c r="P3505">
        <v>0</v>
      </c>
      <c r="Q3505" t="s">
        <v>24</v>
      </c>
      <c r="R3505" t="s">
        <v>221</v>
      </c>
      <c r="S3505" t="s">
        <v>219</v>
      </c>
      <c r="T3505" t="s">
        <v>25</v>
      </c>
      <c r="U3505" t="s">
        <v>27</v>
      </c>
      <c r="V3505" t="s">
        <v>2652</v>
      </c>
      <c r="W3505" t="s">
        <v>99</v>
      </c>
      <c r="X3505" t="s">
        <v>444</v>
      </c>
      <c r="Y3505" t="s">
        <v>220</v>
      </c>
      <c r="Z3505">
        <v>329744</v>
      </c>
    </row>
    <row r="3506" spans="1:26" x14ac:dyDescent="0.25">
      <c r="A3506" t="s">
        <v>415</v>
      </c>
      <c r="B3506" t="s">
        <v>54</v>
      </c>
      <c r="C3506" t="s">
        <v>21</v>
      </c>
      <c r="D3506">
        <v>2</v>
      </c>
      <c r="E3506">
        <v>1</v>
      </c>
      <c r="F3506" s="7">
        <v>38509</v>
      </c>
      <c r="G3506" s="5">
        <v>0.90069444444444446</v>
      </c>
      <c r="H3506" t="str">
        <f t="shared" si="54"/>
        <v>Night</v>
      </c>
      <c r="I3506" t="s">
        <v>30</v>
      </c>
      <c r="J3506" t="s">
        <v>114</v>
      </c>
      <c r="K3506" t="s">
        <v>26</v>
      </c>
      <c r="L3506">
        <v>0</v>
      </c>
      <c r="M3506">
        <v>0</v>
      </c>
      <c r="N3506">
        <v>0</v>
      </c>
      <c r="O3506">
        <v>0</v>
      </c>
      <c r="P3506">
        <v>0</v>
      </c>
      <c r="Q3506" t="s">
        <v>24</v>
      </c>
      <c r="R3506" t="s">
        <v>221</v>
      </c>
      <c r="S3506" t="s">
        <v>219</v>
      </c>
      <c r="T3506" t="s">
        <v>25</v>
      </c>
      <c r="U3506" t="s">
        <v>27</v>
      </c>
      <c r="V3506" t="s">
        <v>2652</v>
      </c>
      <c r="W3506" t="s">
        <v>99</v>
      </c>
      <c r="X3506" t="s">
        <v>444</v>
      </c>
      <c r="Y3506" t="s">
        <v>220</v>
      </c>
      <c r="Z3506">
        <v>253862</v>
      </c>
    </row>
    <row r="3507" spans="1:26" x14ac:dyDescent="0.25">
      <c r="A3507" t="s">
        <v>415</v>
      </c>
      <c r="B3507" t="s">
        <v>54</v>
      </c>
      <c r="C3507" t="s">
        <v>21</v>
      </c>
      <c r="D3507">
        <v>2</v>
      </c>
      <c r="E3507">
        <v>1</v>
      </c>
      <c r="F3507" s="7">
        <v>40080</v>
      </c>
      <c r="G3507" s="5">
        <v>0.875</v>
      </c>
      <c r="H3507" t="str">
        <f t="shared" si="54"/>
        <v>Night</v>
      </c>
      <c r="I3507" t="s">
        <v>30</v>
      </c>
      <c r="J3507" t="s">
        <v>26</v>
      </c>
      <c r="K3507" t="s">
        <v>26</v>
      </c>
      <c r="L3507">
        <v>0</v>
      </c>
      <c r="M3507">
        <v>0</v>
      </c>
      <c r="N3507">
        <v>0</v>
      </c>
      <c r="O3507">
        <v>0</v>
      </c>
      <c r="P3507">
        <v>0</v>
      </c>
      <c r="Q3507" t="s">
        <v>24</v>
      </c>
      <c r="R3507" t="s">
        <v>221</v>
      </c>
      <c r="S3507" t="s">
        <v>219</v>
      </c>
      <c r="T3507" t="s">
        <v>25</v>
      </c>
      <c r="U3507" t="s">
        <v>27</v>
      </c>
      <c r="V3507" t="s">
        <v>2652</v>
      </c>
      <c r="W3507" t="s">
        <v>99</v>
      </c>
      <c r="X3507" t="s">
        <v>444</v>
      </c>
      <c r="Y3507" t="s">
        <v>220</v>
      </c>
      <c r="Z3507">
        <v>322529</v>
      </c>
    </row>
    <row r="3508" spans="1:26" x14ac:dyDescent="0.25">
      <c r="A3508" t="s">
        <v>749</v>
      </c>
      <c r="B3508" t="s">
        <v>195</v>
      </c>
      <c r="C3508" t="s">
        <v>21</v>
      </c>
      <c r="D3508">
        <v>2</v>
      </c>
      <c r="E3508">
        <v>1</v>
      </c>
      <c r="F3508" s="7">
        <v>42027</v>
      </c>
      <c r="G3508" s="5">
        <v>0.4513888888888889</v>
      </c>
      <c r="H3508" t="str">
        <f t="shared" si="54"/>
        <v>Day</v>
      </c>
      <c r="I3508" t="s">
        <v>30</v>
      </c>
      <c r="J3508" t="s">
        <v>26</v>
      </c>
      <c r="K3508" t="s">
        <v>212</v>
      </c>
      <c r="L3508">
        <v>0</v>
      </c>
      <c r="M3508">
        <v>0</v>
      </c>
      <c r="N3508">
        <v>0</v>
      </c>
      <c r="O3508">
        <v>0</v>
      </c>
      <c r="P3508">
        <v>0</v>
      </c>
      <c r="Q3508" t="s">
        <v>24</v>
      </c>
      <c r="R3508" t="s">
        <v>221</v>
      </c>
      <c r="S3508" t="s">
        <v>219</v>
      </c>
      <c r="T3508" t="s">
        <v>25</v>
      </c>
      <c r="U3508" t="s">
        <v>27</v>
      </c>
      <c r="V3508" t="s">
        <v>2652</v>
      </c>
      <c r="W3508" t="s">
        <v>99</v>
      </c>
      <c r="X3508" t="s">
        <v>444</v>
      </c>
      <c r="Y3508" t="s">
        <v>220</v>
      </c>
      <c r="Z3508">
        <v>342655</v>
      </c>
    </row>
    <row r="3509" spans="1:26" x14ac:dyDescent="0.25">
      <c r="A3509" t="s">
        <v>749</v>
      </c>
      <c r="B3509" t="s">
        <v>195</v>
      </c>
      <c r="C3509" t="s">
        <v>21</v>
      </c>
      <c r="D3509">
        <v>0</v>
      </c>
      <c r="E3509">
        <v>1</v>
      </c>
      <c r="F3509" s="7">
        <v>36691</v>
      </c>
      <c r="G3509" s="5">
        <v>0.77430555555555547</v>
      </c>
      <c r="H3509" t="str">
        <f t="shared" si="54"/>
        <v>Night</v>
      </c>
      <c r="I3509" t="s">
        <v>56</v>
      </c>
      <c r="J3509" t="s">
        <v>26</v>
      </c>
      <c r="K3509" t="s">
        <v>26</v>
      </c>
      <c r="L3509">
        <v>0</v>
      </c>
      <c r="M3509">
        <v>0</v>
      </c>
      <c r="N3509">
        <v>0</v>
      </c>
      <c r="O3509">
        <v>0</v>
      </c>
      <c r="P3509">
        <v>0</v>
      </c>
      <c r="Q3509" t="s">
        <v>24</v>
      </c>
      <c r="R3509" t="s">
        <v>221</v>
      </c>
      <c r="S3509" t="s">
        <v>219</v>
      </c>
      <c r="T3509" t="s">
        <v>25</v>
      </c>
      <c r="U3509" t="s">
        <v>27</v>
      </c>
      <c r="V3509" t="s">
        <v>2652</v>
      </c>
      <c r="W3509" t="s">
        <v>99</v>
      </c>
      <c r="X3509" t="s">
        <v>444</v>
      </c>
      <c r="Y3509" t="s">
        <v>220</v>
      </c>
      <c r="Z3509">
        <v>253303</v>
      </c>
    </row>
    <row r="3510" spans="1:26" x14ac:dyDescent="0.25">
      <c r="A3510" t="s">
        <v>749</v>
      </c>
      <c r="B3510" t="s">
        <v>195</v>
      </c>
      <c r="C3510" t="s">
        <v>21</v>
      </c>
      <c r="D3510">
        <v>0</v>
      </c>
      <c r="E3510">
        <v>1</v>
      </c>
      <c r="F3510" s="7">
        <v>36726</v>
      </c>
      <c r="G3510" s="5">
        <v>0.70833333333333337</v>
      </c>
      <c r="H3510" t="str">
        <f t="shared" si="54"/>
        <v>Day</v>
      </c>
      <c r="I3510" t="s">
        <v>56</v>
      </c>
      <c r="J3510" t="s">
        <v>26</v>
      </c>
      <c r="K3510" t="s">
        <v>26</v>
      </c>
      <c r="L3510">
        <v>0</v>
      </c>
      <c r="M3510">
        <v>0</v>
      </c>
      <c r="N3510">
        <v>0</v>
      </c>
      <c r="O3510">
        <v>0</v>
      </c>
      <c r="P3510">
        <v>0</v>
      </c>
      <c r="Q3510" t="s">
        <v>24</v>
      </c>
      <c r="R3510" t="s">
        <v>221</v>
      </c>
      <c r="S3510" t="s">
        <v>219</v>
      </c>
      <c r="T3510" t="s">
        <v>25</v>
      </c>
      <c r="U3510" t="s">
        <v>27</v>
      </c>
      <c r="V3510" t="s">
        <v>2652</v>
      </c>
      <c r="W3510" t="s">
        <v>99</v>
      </c>
      <c r="X3510" t="s">
        <v>444</v>
      </c>
      <c r="Y3510" t="s">
        <v>220</v>
      </c>
      <c r="Z3510">
        <v>260884</v>
      </c>
    </row>
    <row r="3511" spans="1:26" x14ac:dyDescent="0.25">
      <c r="A3511" t="s">
        <v>749</v>
      </c>
      <c r="B3511" t="s">
        <v>195</v>
      </c>
      <c r="C3511" t="s">
        <v>21</v>
      </c>
      <c r="D3511">
        <v>0</v>
      </c>
      <c r="E3511">
        <v>1</v>
      </c>
      <c r="F3511" s="7">
        <v>38989</v>
      </c>
      <c r="G3511" s="5">
        <v>2.0833333333333332E-2</v>
      </c>
      <c r="H3511" t="str">
        <f t="shared" si="54"/>
        <v>Night</v>
      </c>
      <c r="I3511" t="s">
        <v>30</v>
      </c>
      <c r="J3511" t="s">
        <v>26</v>
      </c>
      <c r="K3511" t="s">
        <v>26</v>
      </c>
      <c r="L3511">
        <v>0</v>
      </c>
      <c r="M3511">
        <v>0</v>
      </c>
      <c r="N3511">
        <v>0</v>
      </c>
      <c r="O3511">
        <v>0</v>
      </c>
      <c r="P3511">
        <v>0</v>
      </c>
      <c r="Q3511" t="s">
        <v>24</v>
      </c>
      <c r="R3511" t="s">
        <v>221</v>
      </c>
      <c r="S3511" t="s">
        <v>219</v>
      </c>
      <c r="T3511" t="s">
        <v>25</v>
      </c>
      <c r="U3511" t="s">
        <v>27</v>
      </c>
      <c r="V3511" t="s">
        <v>2652</v>
      </c>
      <c r="W3511" t="s">
        <v>99</v>
      </c>
      <c r="X3511" t="s">
        <v>444</v>
      </c>
      <c r="Y3511" t="s">
        <v>220</v>
      </c>
      <c r="Z3511">
        <v>246770</v>
      </c>
    </row>
    <row r="3512" spans="1:26" x14ac:dyDescent="0.25">
      <c r="A3512" t="s">
        <v>749</v>
      </c>
      <c r="B3512" t="s">
        <v>195</v>
      </c>
      <c r="C3512" t="s">
        <v>21</v>
      </c>
      <c r="D3512">
        <v>0</v>
      </c>
      <c r="E3512">
        <v>1</v>
      </c>
      <c r="F3512" s="7">
        <v>36774</v>
      </c>
      <c r="G3512" s="5">
        <v>0.43055555555555558</v>
      </c>
      <c r="H3512" t="str">
        <f t="shared" si="54"/>
        <v>Day</v>
      </c>
      <c r="I3512" t="s">
        <v>30</v>
      </c>
      <c r="J3512" t="s">
        <v>125</v>
      </c>
      <c r="K3512" t="s">
        <v>26</v>
      </c>
      <c r="L3512">
        <v>0</v>
      </c>
      <c r="M3512">
        <v>0</v>
      </c>
      <c r="N3512">
        <v>0</v>
      </c>
      <c r="O3512">
        <v>0</v>
      </c>
      <c r="P3512">
        <v>0</v>
      </c>
      <c r="Q3512" t="s">
        <v>24</v>
      </c>
      <c r="R3512" t="s">
        <v>221</v>
      </c>
      <c r="S3512" t="s">
        <v>219</v>
      </c>
      <c r="T3512" t="s">
        <v>25</v>
      </c>
      <c r="U3512" t="s">
        <v>27</v>
      </c>
      <c r="V3512" t="s">
        <v>2652</v>
      </c>
      <c r="W3512" t="s">
        <v>99</v>
      </c>
      <c r="X3512" t="s">
        <v>444</v>
      </c>
      <c r="Y3512" t="s">
        <v>220</v>
      </c>
      <c r="Z3512">
        <v>250737</v>
      </c>
    </row>
    <row r="3513" spans="1:26" x14ac:dyDescent="0.25">
      <c r="A3513" t="s">
        <v>749</v>
      </c>
      <c r="B3513" t="s">
        <v>195</v>
      </c>
      <c r="C3513" t="s">
        <v>21</v>
      </c>
      <c r="D3513">
        <v>2</v>
      </c>
      <c r="E3513">
        <v>1</v>
      </c>
      <c r="F3513" s="7">
        <v>38203</v>
      </c>
      <c r="G3513" s="5">
        <v>0.3979166666666667</v>
      </c>
      <c r="H3513" t="str">
        <f t="shared" si="54"/>
        <v>Day</v>
      </c>
      <c r="I3513" t="s">
        <v>56</v>
      </c>
      <c r="J3513" t="s">
        <v>122</v>
      </c>
      <c r="K3513" t="s">
        <v>143</v>
      </c>
      <c r="L3513">
        <v>0</v>
      </c>
      <c r="M3513">
        <v>0</v>
      </c>
      <c r="N3513">
        <v>0</v>
      </c>
      <c r="O3513">
        <v>0</v>
      </c>
      <c r="P3513">
        <v>0</v>
      </c>
      <c r="Q3513" t="s">
        <v>24</v>
      </c>
      <c r="R3513" t="s">
        <v>221</v>
      </c>
      <c r="S3513" t="s">
        <v>219</v>
      </c>
      <c r="T3513" t="s">
        <v>25</v>
      </c>
      <c r="U3513" t="s">
        <v>27</v>
      </c>
      <c r="V3513" t="s">
        <v>2652</v>
      </c>
      <c r="W3513" t="s">
        <v>99</v>
      </c>
      <c r="X3513" t="s">
        <v>444</v>
      </c>
      <c r="Y3513" t="s">
        <v>220</v>
      </c>
      <c r="Z3513">
        <v>258637</v>
      </c>
    </row>
    <row r="3514" spans="1:26" x14ac:dyDescent="0.25">
      <c r="A3514" t="s">
        <v>749</v>
      </c>
      <c r="B3514" t="s">
        <v>195</v>
      </c>
      <c r="C3514" t="s">
        <v>21</v>
      </c>
      <c r="D3514">
        <v>2</v>
      </c>
      <c r="E3514">
        <v>1</v>
      </c>
      <c r="F3514" s="7">
        <v>39333</v>
      </c>
      <c r="G3514" s="5">
        <v>0.31805555555555554</v>
      </c>
      <c r="H3514" t="str">
        <f t="shared" si="54"/>
        <v>Day</v>
      </c>
      <c r="I3514" t="s">
        <v>56</v>
      </c>
      <c r="J3514" t="s">
        <v>122</v>
      </c>
      <c r="K3514" t="s">
        <v>26</v>
      </c>
      <c r="L3514">
        <v>0</v>
      </c>
      <c r="M3514">
        <v>0</v>
      </c>
      <c r="N3514">
        <v>0</v>
      </c>
      <c r="O3514">
        <v>0</v>
      </c>
      <c r="P3514">
        <v>0</v>
      </c>
      <c r="Q3514" t="s">
        <v>24</v>
      </c>
      <c r="R3514" t="s">
        <v>221</v>
      </c>
      <c r="S3514" t="s">
        <v>219</v>
      </c>
      <c r="T3514" t="s">
        <v>25</v>
      </c>
      <c r="U3514" t="s">
        <v>27</v>
      </c>
      <c r="V3514" t="s">
        <v>2652</v>
      </c>
      <c r="W3514" t="s">
        <v>99</v>
      </c>
      <c r="X3514" t="s">
        <v>444</v>
      </c>
      <c r="Y3514" t="s">
        <v>220</v>
      </c>
      <c r="Z3514">
        <v>269540</v>
      </c>
    </row>
    <row r="3515" spans="1:26" x14ac:dyDescent="0.25">
      <c r="A3515" t="s">
        <v>749</v>
      </c>
      <c r="B3515" t="s">
        <v>195</v>
      </c>
      <c r="C3515" t="s">
        <v>21</v>
      </c>
      <c r="D3515">
        <v>0</v>
      </c>
      <c r="E3515">
        <v>1</v>
      </c>
      <c r="F3515" s="7">
        <v>37151</v>
      </c>
      <c r="G3515" s="5">
        <v>0.4201388888888889</v>
      </c>
      <c r="H3515" t="str">
        <f t="shared" si="54"/>
        <v>Day</v>
      </c>
      <c r="I3515" t="s">
        <v>36</v>
      </c>
      <c r="J3515" t="s">
        <v>26</v>
      </c>
      <c r="K3515" t="s">
        <v>26</v>
      </c>
      <c r="L3515">
        <v>0</v>
      </c>
      <c r="M3515">
        <v>0</v>
      </c>
      <c r="N3515">
        <v>0</v>
      </c>
      <c r="O3515">
        <v>0</v>
      </c>
      <c r="P3515">
        <v>0</v>
      </c>
      <c r="Q3515" t="s">
        <v>24</v>
      </c>
      <c r="R3515" t="s">
        <v>221</v>
      </c>
      <c r="S3515" t="s">
        <v>219</v>
      </c>
      <c r="T3515" t="s">
        <v>25</v>
      </c>
      <c r="U3515" t="s">
        <v>27</v>
      </c>
      <c r="V3515" t="s">
        <v>2652</v>
      </c>
      <c r="W3515" t="s">
        <v>99</v>
      </c>
      <c r="X3515" t="s">
        <v>444</v>
      </c>
      <c r="Y3515" t="s">
        <v>220</v>
      </c>
      <c r="Z3515">
        <v>308571</v>
      </c>
    </row>
    <row r="3516" spans="1:26" x14ac:dyDescent="0.25">
      <c r="A3516" t="s">
        <v>749</v>
      </c>
      <c r="B3516" t="s">
        <v>195</v>
      </c>
      <c r="C3516" t="s">
        <v>21</v>
      </c>
      <c r="D3516">
        <v>3</v>
      </c>
      <c r="E3516">
        <v>1</v>
      </c>
      <c r="F3516" s="7">
        <v>40505</v>
      </c>
      <c r="G3516" s="5">
        <v>0.69791666666666663</v>
      </c>
      <c r="H3516" t="str">
        <f t="shared" si="54"/>
        <v>Day</v>
      </c>
      <c r="I3516" t="s">
        <v>56</v>
      </c>
      <c r="J3516" t="s">
        <v>26</v>
      </c>
      <c r="K3516" t="s">
        <v>26</v>
      </c>
      <c r="L3516">
        <v>0</v>
      </c>
      <c r="M3516">
        <v>0</v>
      </c>
      <c r="N3516">
        <v>0</v>
      </c>
      <c r="O3516">
        <v>0</v>
      </c>
      <c r="P3516">
        <v>0</v>
      </c>
      <c r="Q3516" t="s">
        <v>24</v>
      </c>
      <c r="R3516" t="s">
        <v>221</v>
      </c>
      <c r="S3516" t="s">
        <v>219</v>
      </c>
      <c r="T3516" t="s">
        <v>25</v>
      </c>
      <c r="U3516" t="s">
        <v>27</v>
      </c>
      <c r="V3516" t="s">
        <v>2652</v>
      </c>
      <c r="W3516" t="s">
        <v>99</v>
      </c>
      <c r="X3516" t="s">
        <v>444</v>
      </c>
      <c r="Y3516" t="s">
        <v>220</v>
      </c>
      <c r="Z3516">
        <v>342659</v>
      </c>
    </row>
    <row r="3517" spans="1:26" x14ac:dyDescent="0.25">
      <c r="A3517" t="s">
        <v>749</v>
      </c>
      <c r="B3517" t="s">
        <v>195</v>
      </c>
      <c r="C3517" t="s">
        <v>21</v>
      </c>
      <c r="D3517">
        <v>2</v>
      </c>
      <c r="E3517">
        <v>1</v>
      </c>
      <c r="F3517" s="7">
        <v>40962</v>
      </c>
      <c r="G3517" s="5">
        <v>0.60416666666666663</v>
      </c>
      <c r="H3517" t="str">
        <f t="shared" si="54"/>
        <v>Day</v>
      </c>
      <c r="I3517" t="s">
        <v>56</v>
      </c>
      <c r="J3517" t="s">
        <v>26</v>
      </c>
      <c r="K3517" t="s">
        <v>26</v>
      </c>
      <c r="L3517">
        <v>0</v>
      </c>
      <c r="M3517">
        <v>0</v>
      </c>
      <c r="N3517">
        <v>0</v>
      </c>
      <c r="O3517">
        <v>0</v>
      </c>
      <c r="P3517">
        <v>0</v>
      </c>
      <c r="Q3517" t="s">
        <v>24</v>
      </c>
      <c r="R3517" t="s">
        <v>221</v>
      </c>
      <c r="S3517" t="s">
        <v>219</v>
      </c>
      <c r="T3517" t="s">
        <v>25</v>
      </c>
      <c r="U3517" t="s">
        <v>27</v>
      </c>
      <c r="V3517" t="s">
        <v>2652</v>
      </c>
      <c r="W3517" t="s">
        <v>99</v>
      </c>
      <c r="X3517" t="s">
        <v>444</v>
      </c>
      <c r="Y3517" t="s">
        <v>220</v>
      </c>
      <c r="Z3517">
        <v>254279</v>
      </c>
    </row>
    <row r="3518" spans="1:26" x14ac:dyDescent="0.25">
      <c r="A3518" t="s">
        <v>874</v>
      </c>
      <c r="B3518" t="s">
        <v>335</v>
      </c>
      <c r="C3518" t="s">
        <v>21</v>
      </c>
      <c r="D3518">
        <v>2</v>
      </c>
      <c r="E3518">
        <v>1</v>
      </c>
      <c r="F3518" s="7">
        <v>38943</v>
      </c>
      <c r="G3518" s="5">
        <v>0.42569444444444443</v>
      </c>
      <c r="H3518" t="str">
        <f t="shared" si="54"/>
        <v>Day</v>
      </c>
      <c r="I3518" t="s">
        <v>47</v>
      </c>
      <c r="J3518" t="s">
        <v>26</v>
      </c>
      <c r="K3518" t="s">
        <v>26</v>
      </c>
      <c r="L3518">
        <v>0</v>
      </c>
      <c r="M3518">
        <v>0</v>
      </c>
      <c r="N3518">
        <v>0</v>
      </c>
      <c r="O3518">
        <v>0</v>
      </c>
      <c r="P3518">
        <v>0</v>
      </c>
      <c r="Q3518" t="s">
        <v>24</v>
      </c>
      <c r="R3518" t="s">
        <v>221</v>
      </c>
      <c r="S3518" t="s">
        <v>219</v>
      </c>
      <c r="T3518" t="s">
        <v>25</v>
      </c>
      <c r="U3518" t="s">
        <v>27</v>
      </c>
      <c r="V3518" t="s">
        <v>2652</v>
      </c>
      <c r="W3518" t="s">
        <v>99</v>
      </c>
      <c r="X3518" t="s">
        <v>444</v>
      </c>
      <c r="Y3518" t="s">
        <v>220</v>
      </c>
      <c r="Z3518">
        <v>258860</v>
      </c>
    </row>
    <row r="3519" spans="1:26" x14ac:dyDescent="0.25">
      <c r="A3519" t="s">
        <v>874</v>
      </c>
      <c r="B3519" t="s">
        <v>335</v>
      </c>
      <c r="C3519" t="s">
        <v>21</v>
      </c>
      <c r="D3519">
        <v>2</v>
      </c>
      <c r="E3519">
        <v>1</v>
      </c>
      <c r="F3519" s="7">
        <v>41827</v>
      </c>
      <c r="G3519" s="5">
        <v>0.66736111111111107</v>
      </c>
      <c r="H3519" t="str">
        <f t="shared" si="54"/>
        <v>Day</v>
      </c>
      <c r="I3519" t="s">
        <v>56</v>
      </c>
      <c r="J3519" t="s">
        <v>26</v>
      </c>
      <c r="K3519" t="s">
        <v>26</v>
      </c>
      <c r="L3519">
        <v>0</v>
      </c>
      <c r="M3519">
        <v>0</v>
      </c>
      <c r="N3519">
        <v>0</v>
      </c>
      <c r="O3519">
        <v>0</v>
      </c>
      <c r="P3519">
        <v>0</v>
      </c>
      <c r="Q3519" t="s">
        <v>24</v>
      </c>
      <c r="R3519" t="s">
        <v>221</v>
      </c>
      <c r="S3519" t="s">
        <v>219</v>
      </c>
      <c r="T3519" t="s">
        <v>25</v>
      </c>
      <c r="U3519" t="s">
        <v>27</v>
      </c>
      <c r="V3519" t="s">
        <v>2652</v>
      </c>
      <c r="W3519" t="s">
        <v>99</v>
      </c>
      <c r="X3519" t="s">
        <v>444</v>
      </c>
      <c r="Y3519" t="s">
        <v>220</v>
      </c>
      <c r="Z3519">
        <v>308919</v>
      </c>
    </row>
    <row r="3520" spans="1:26" x14ac:dyDescent="0.25">
      <c r="A3520" t="s">
        <v>874</v>
      </c>
      <c r="B3520" t="s">
        <v>335</v>
      </c>
      <c r="C3520" t="s">
        <v>21</v>
      </c>
      <c r="D3520">
        <v>2</v>
      </c>
      <c r="E3520">
        <v>1</v>
      </c>
      <c r="F3520" s="7">
        <v>40077</v>
      </c>
      <c r="G3520" s="5">
        <v>0.5625</v>
      </c>
      <c r="H3520" t="str">
        <f t="shared" si="54"/>
        <v>Day</v>
      </c>
      <c r="I3520" t="s">
        <v>56</v>
      </c>
      <c r="J3520" t="s">
        <v>26</v>
      </c>
      <c r="K3520" t="s">
        <v>26</v>
      </c>
      <c r="L3520">
        <v>0</v>
      </c>
      <c r="M3520">
        <v>0</v>
      </c>
      <c r="N3520">
        <v>0</v>
      </c>
      <c r="O3520">
        <v>0</v>
      </c>
      <c r="P3520">
        <v>0</v>
      </c>
      <c r="Q3520" t="s">
        <v>24</v>
      </c>
      <c r="R3520" t="s">
        <v>221</v>
      </c>
      <c r="S3520" t="s">
        <v>219</v>
      </c>
      <c r="T3520" t="s">
        <v>25</v>
      </c>
      <c r="U3520" t="s">
        <v>27</v>
      </c>
      <c r="V3520" t="s">
        <v>2652</v>
      </c>
      <c r="W3520" t="s">
        <v>99</v>
      </c>
      <c r="X3520" t="s">
        <v>444</v>
      </c>
      <c r="Y3520" t="s">
        <v>220</v>
      </c>
      <c r="Z3520">
        <v>309541</v>
      </c>
    </row>
    <row r="3521" spans="1:26" x14ac:dyDescent="0.25">
      <c r="A3521" t="s">
        <v>874</v>
      </c>
      <c r="B3521" t="s">
        <v>335</v>
      </c>
      <c r="C3521" t="s">
        <v>21</v>
      </c>
      <c r="D3521">
        <v>2</v>
      </c>
      <c r="E3521">
        <v>1</v>
      </c>
      <c r="F3521" s="7">
        <v>39677</v>
      </c>
      <c r="G3521" s="5">
        <v>0.2951388888888889</v>
      </c>
      <c r="H3521" t="str">
        <f t="shared" si="54"/>
        <v>Day</v>
      </c>
      <c r="I3521" t="s">
        <v>56</v>
      </c>
      <c r="J3521" t="s">
        <v>26</v>
      </c>
      <c r="K3521" t="s">
        <v>26</v>
      </c>
      <c r="L3521">
        <v>0</v>
      </c>
      <c r="M3521">
        <v>0</v>
      </c>
      <c r="N3521">
        <v>0</v>
      </c>
      <c r="O3521">
        <v>0</v>
      </c>
      <c r="P3521">
        <v>0</v>
      </c>
      <c r="Q3521" t="s">
        <v>24</v>
      </c>
      <c r="R3521" t="s">
        <v>221</v>
      </c>
      <c r="S3521" t="s">
        <v>219</v>
      </c>
      <c r="T3521" t="s">
        <v>25</v>
      </c>
      <c r="U3521" t="s">
        <v>27</v>
      </c>
      <c r="V3521" t="s">
        <v>2652</v>
      </c>
      <c r="W3521" t="s">
        <v>99</v>
      </c>
      <c r="X3521" t="s">
        <v>444</v>
      </c>
      <c r="Y3521" t="s">
        <v>220</v>
      </c>
      <c r="Z3521">
        <v>309552</v>
      </c>
    </row>
    <row r="3522" spans="1:26" x14ac:dyDescent="0.25">
      <c r="A3522" t="s">
        <v>874</v>
      </c>
      <c r="B3522" t="s">
        <v>335</v>
      </c>
      <c r="C3522" t="s">
        <v>21</v>
      </c>
      <c r="D3522">
        <v>2</v>
      </c>
      <c r="E3522">
        <v>1</v>
      </c>
      <c r="F3522" s="7">
        <v>38608</v>
      </c>
      <c r="G3522" s="5">
        <v>0.44444444444444442</v>
      </c>
      <c r="H3522" t="str">
        <f t="shared" si="54"/>
        <v>Day</v>
      </c>
      <c r="I3522" t="s">
        <v>30</v>
      </c>
      <c r="J3522" t="s">
        <v>26</v>
      </c>
      <c r="K3522" t="s">
        <v>26</v>
      </c>
      <c r="L3522">
        <v>0</v>
      </c>
      <c r="M3522">
        <v>0</v>
      </c>
      <c r="N3522">
        <v>0</v>
      </c>
      <c r="O3522">
        <v>0</v>
      </c>
      <c r="P3522">
        <v>0</v>
      </c>
      <c r="Q3522" t="s">
        <v>24</v>
      </c>
      <c r="R3522" t="s">
        <v>221</v>
      </c>
      <c r="S3522" t="s">
        <v>219</v>
      </c>
      <c r="T3522" t="s">
        <v>25</v>
      </c>
      <c r="U3522" t="s">
        <v>27</v>
      </c>
      <c r="V3522" t="s">
        <v>2652</v>
      </c>
      <c r="W3522" t="s">
        <v>99</v>
      </c>
      <c r="X3522" t="s">
        <v>444</v>
      </c>
      <c r="Y3522" t="s">
        <v>220</v>
      </c>
      <c r="Z3522">
        <v>328873</v>
      </c>
    </row>
    <row r="3523" spans="1:26" x14ac:dyDescent="0.25">
      <c r="A3523" t="s">
        <v>874</v>
      </c>
      <c r="B3523" t="s">
        <v>335</v>
      </c>
      <c r="C3523" t="s">
        <v>21</v>
      </c>
      <c r="D3523">
        <v>2</v>
      </c>
      <c r="E3523">
        <v>1</v>
      </c>
      <c r="F3523" s="7">
        <v>39688</v>
      </c>
      <c r="G3523" s="5">
        <v>0.42777777777777781</v>
      </c>
      <c r="H3523" t="str">
        <f t="shared" ref="H3523:H3586" si="55">IF(AND(G3523&gt;=TIME(6,0,0),G3523&lt;TIME(18,0,0)),"Day","Night")</f>
        <v>Day</v>
      </c>
      <c r="I3523" t="s">
        <v>30</v>
      </c>
      <c r="J3523" t="s">
        <v>26</v>
      </c>
      <c r="K3523" t="s">
        <v>26</v>
      </c>
      <c r="L3523">
        <v>0</v>
      </c>
      <c r="M3523">
        <v>0</v>
      </c>
      <c r="N3523">
        <v>0</v>
      </c>
      <c r="O3523">
        <v>0</v>
      </c>
      <c r="P3523">
        <v>0</v>
      </c>
      <c r="Q3523" t="s">
        <v>24</v>
      </c>
      <c r="R3523" t="s">
        <v>707</v>
      </c>
      <c r="S3523" t="s">
        <v>707</v>
      </c>
      <c r="T3523" t="s">
        <v>25</v>
      </c>
      <c r="U3523" t="s">
        <v>64</v>
      </c>
      <c r="V3523" t="s">
        <v>2650</v>
      </c>
      <c r="W3523" t="s">
        <v>99</v>
      </c>
      <c r="X3523" t="s">
        <v>444</v>
      </c>
      <c r="Y3523" t="s">
        <v>953</v>
      </c>
      <c r="Z3523">
        <v>304055</v>
      </c>
    </row>
    <row r="3524" spans="1:26" x14ac:dyDescent="0.25">
      <c r="A3524" t="s">
        <v>874</v>
      </c>
      <c r="B3524" t="s">
        <v>335</v>
      </c>
      <c r="C3524" t="s">
        <v>21</v>
      </c>
      <c r="D3524">
        <v>2</v>
      </c>
      <c r="E3524">
        <v>1</v>
      </c>
      <c r="F3524" s="7">
        <v>39344</v>
      </c>
      <c r="G3524" s="5">
        <v>0.36458333333333331</v>
      </c>
      <c r="H3524" t="str">
        <f t="shared" si="55"/>
        <v>Day</v>
      </c>
      <c r="I3524" t="s">
        <v>36</v>
      </c>
      <c r="J3524" t="s">
        <v>26</v>
      </c>
      <c r="K3524" t="s">
        <v>26</v>
      </c>
      <c r="L3524">
        <v>0</v>
      </c>
      <c r="M3524">
        <v>0</v>
      </c>
      <c r="N3524">
        <v>0</v>
      </c>
      <c r="O3524">
        <v>0</v>
      </c>
      <c r="P3524">
        <v>0</v>
      </c>
      <c r="Q3524" t="s">
        <v>24</v>
      </c>
      <c r="R3524" t="s">
        <v>295</v>
      </c>
      <c r="S3524" t="s">
        <v>293</v>
      </c>
      <c r="T3524" t="s">
        <v>25</v>
      </c>
      <c r="U3524" t="s">
        <v>27</v>
      </c>
      <c r="V3524" t="s">
        <v>2652</v>
      </c>
      <c r="W3524" t="s">
        <v>99</v>
      </c>
      <c r="X3524" t="s">
        <v>444</v>
      </c>
      <c r="Y3524" t="s">
        <v>294</v>
      </c>
      <c r="Z3524">
        <v>359397</v>
      </c>
    </row>
    <row r="3525" spans="1:26" x14ac:dyDescent="0.25">
      <c r="A3525" t="s">
        <v>874</v>
      </c>
      <c r="B3525" t="s">
        <v>335</v>
      </c>
      <c r="C3525" t="s">
        <v>21</v>
      </c>
      <c r="D3525">
        <v>2</v>
      </c>
      <c r="E3525">
        <v>1</v>
      </c>
      <c r="F3525" s="7">
        <v>39306</v>
      </c>
      <c r="G3525" s="5">
        <v>0.35069444444444442</v>
      </c>
      <c r="H3525" t="str">
        <f t="shared" si="55"/>
        <v>Day</v>
      </c>
      <c r="I3525" t="s">
        <v>36</v>
      </c>
      <c r="J3525" t="s">
        <v>26</v>
      </c>
      <c r="K3525" t="s">
        <v>26</v>
      </c>
      <c r="L3525">
        <v>0</v>
      </c>
      <c r="M3525">
        <v>0</v>
      </c>
      <c r="N3525">
        <v>0</v>
      </c>
      <c r="O3525">
        <v>0</v>
      </c>
      <c r="P3525">
        <v>0</v>
      </c>
      <c r="Q3525" t="s">
        <v>24</v>
      </c>
      <c r="R3525" t="s">
        <v>2664</v>
      </c>
      <c r="S3525" t="s">
        <v>568</v>
      </c>
      <c r="T3525" t="s">
        <v>25</v>
      </c>
      <c r="U3525" t="s">
        <v>27</v>
      </c>
      <c r="V3525" t="s">
        <v>2664</v>
      </c>
      <c r="W3525" t="s">
        <v>99</v>
      </c>
      <c r="X3525" t="s">
        <v>444</v>
      </c>
      <c r="Y3525" t="s">
        <v>569</v>
      </c>
      <c r="Z3525">
        <v>323340</v>
      </c>
    </row>
    <row r="3526" spans="1:26" x14ac:dyDescent="0.25">
      <c r="A3526" t="s">
        <v>874</v>
      </c>
      <c r="B3526" t="s">
        <v>335</v>
      </c>
      <c r="C3526" t="s">
        <v>21</v>
      </c>
      <c r="D3526">
        <v>2</v>
      </c>
      <c r="E3526">
        <v>1</v>
      </c>
      <c r="F3526" s="7">
        <v>39662</v>
      </c>
      <c r="G3526" s="5">
        <v>0.77083333333333337</v>
      </c>
      <c r="H3526" t="str">
        <f t="shared" si="55"/>
        <v>Night</v>
      </c>
      <c r="I3526" t="s">
        <v>30</v>
      </c>
      <c r="J3526" t="s">
        <v>26</v>
      </c>
      <c r="K3526" t="s">
        <v>26</v>
      </c>
      <c r="L3526">
        <v>0</v>
      </c>
      <c r="M3526">
        <v>0</v>
      </c>
      <c r="N3526">
        <v>0</v>
      </c>
      <c r="O3526">
        <v>0</v>
      </c>
      <c r="P3526">
        <v>0</v>
      </c>
      <c r="Q3526" t="s">
        <v>24</v>
      </c>
      <c r="R3526" t="s">
        <v>2664</v>
      </c>
      <c r="S3526" t="s">
        <v>568</v>
      </c>
      <c r="T3526" t="s">
        <v>25</v>
      </c>
      <c r="U3526" t="s">
        <v>27</v>
      </c>
      <c r="V3526" t="s">
        <v>2664</v>
      </c>
      <c r="W3526" t="s">
        <v>99</v>
      </c>
      <c r="X3526" t="s">
        <v>444</v>
      </c>
      <c r="Y3526" t="s">
        <v>569</v>
      </c>
      <c r="Z3526">
        <v>317171</v>
      </c>
    </row>
    <row r="3527" spans="1:26" x14ac:dyDescent="0.25">
      <c r="A3527" t="s">
        <v>874</v>
      </c>
      <c r="B3527" t="s">
        <v>335</v>
      </c>
      <c r="C3527" t="s">
        <v>21</v>
      </c>
      <c r="D3527">
        <v>2</v>
      </c>
      <c r="E3527">
        <v>1</v>
      </c>
      <c r="F3527" s="7">
        <v>39342</v>
      </c>
      <c r="G3527" s="5">
        <v>0.76736111111111116</v>
      </c>
      <c r="H3527" t="str">
        <f t="shared" si="55"/>
        <v>Night</v>
      </c>
      <c r="I3527" t="s">
        <v>30</v>
      </c>
      <c r="J3527" t="s">
        <v>26</v>
      </c>
      <c r="K3527" t="s">
        <v>26</v>
      </c>
      <c r="L3527">
        <v>0</v>
      </c>
      <c r="M3527">
        <v>0</v>
      </c>
      <c r="N3527">
        <v>0</v>
      </c>
      <c r="O3527">
        <v>0</v>
      </c>
      <c r="P3527">
        <v>0</v>
      </c>
      <c r="Q3527" t="s">
        <v>24</v>
      </c>
      <c r="R3527" t="s">
        <v>2666</v>
      </c>
      <c r="S3527" t="s">
        <v>481</v>
      </c>
      <c r="T3527" t="s">
        <v>25</v>
      </c>
      <c r="U3527" t="s">
        <v>27</v>
      </c>
      <c r="V3527" t="s">
        <v>2665</v>
      </c>
      <c r="W3527" t="s">
        <v>99</v>
      </c>
      <c r="X3527" t="s">
        <v>444</v>
      </c>
      <c r="Y3527" t="s">
        <v>482</v>
      </c>
      <c r="Z3527">
        <v>252024</v>
      </c>
    </row>
    <row r="3528" spans="1:26" x14ac:dyDescent="0.25">
      <c r="A3528" t="s">
        <v>874</v>
      </c>
      <c r="B3528" t="s">
        <v>335</v>
      </c>
      <c r="C3528" t="s">
        <v>21</v>
      </c>
      <c r="D3528">
        <v>2</v>
      </c>
      <c r="E3528">
        <v>1</v>
      </c>
      <c r="F3528" s="7">
        <v>38605</v>
      </c>
      <c r="G3528" s="5">
        <v>0.84375</v>
      </c>
      <c r="H3528" t="str">
        <f t="shared" si="55"/>
        <v>Night</v>
      </c>
      <c r="I3528" t="s">
        <v>47</v>
      </c>
      <c r="J3528" t="s">
        <v>26</v>
      </c>
      <c r="K3528" t="s">
        <v>26</v>
      </c>
      <c r="L3528">
        <v>0</v>
      </c>
      <c r="M3528">
        <v>0</v>
      </c>
      <c r="N3528">
        <v>0</v>
      </c>
      <c r="O3528">
        <v>10</v>
      </c>
      <c r="P3528">
        <v>0</v>
      </c>
      <c r="Q3528" t="s">
        <v>24</v>
      </c>
      <c r="R3528" t="s">
        <v>295</v>
      </c>
      <c r="S3528" t="s">
        <v>293</v>
      </c>
      <c r="T3528" t="s">
        <v>25</v>
      </c>
      <c r="U3528" t="s">
        <v>27</v>
      </c>
      <c r="V3528" t="s">
        <v>2652</v>
      </c>
      <c r="W3528" t="s">
        <v>99</v>
      </c>
      <c r="X3528" t="s">
        <v>444</v>
      </c>
      <c r="Y3528" t="s">
        <v>294</v>
      </c>
      <c r="Z3528">
        <v>359598</v>
      </c>
    </row>
    <row r="3529" spans="1:26" x14ac:dyDescent="0.25">
      <c r="A3529" t="s">
        <v>874</v>
      </c>
      <c r="B3529" t="s">
        <v>335</v>
      </c>
      <c r="C3529" t="s">
        <v>21</v>
      </c>
      <c r="D3529">
        <v>1</v>
      </c>
      <c r="E3529">
        <v>1</v>
      </c>
      <c r="F3529" s="7">
        <v>37981</v>
      </c>
      <c r="G3529" s="5">
        <v>0.71875</v>
      </c>
      <c r="H3529" t="str">
        <f t="shared" si="55"/>
        <v>Day</v>
      </c>
      <c r="I3529" t="s">
        <v>47</v>
      </c>
      <c r="J3529" t="s">
        <v>26</v>
      </c>
      <c r="K3529" t="s">
        <v>143</v>
      </c>
      <c r="L3529">
        <v>0</v>
      </c>
      <c r="M3529">
        <v>0</v>
      </c>
      <c r="N3529">
        <v>0</v>
      </c>
      <c r="O3529">
        <v>20</v>
      </c>
      <c r="P3529">
        <v>0</v>
      </c>
      <c r="Q3529" t="s">
        <v>24</v>
      </c>
      <c r="R3529" t="s">
        <v>221</v>
      </c>
      <c r="S3529" t="s">
        <v>219</v>
      </c>
      <c r="T3529" t="s">
        <v>25</v>
      </c>
      <c r="U3529" t="s">
        <v>27</v>
      </c>
      <c r="V3529" t="s">
        <v>2652</v>
      </c>
      <c r="W3529" t="s">
        <v>99</v>
      </c>
      <c r="X3529" t="s">
        <v>444</v>
      </c>
      <c r="Y3529" t="s">
        <v>220</v>
      </c>
      <c r="Z3529">
        <v>259970</v>
      </c>
    </row>
    <row r="3530" spans="1:26" x14ac:dyDescent="0.25">
      <c r="A3530" t="s">
        <v>1475</v>
      </c>
      <c r="B3530" t="s">
        <v>224</v>
      </c>
      <c r="C3530" t="s">
        <v>21</v>
      </c>
      <c r="D3530">
        <v>2</v>
      </c>
      <c r="E3530">
        <v>1</v>
      </c>
      <c r="F3530" s="7">
        <v>36970</v>
      </c>
      <c r="G3530" s="5">
        <v>0.46875</v>
      </c>
      <c r="H3530" t="str">
        <f t="shared" si="55"/>
        <v>Day</v>
      </c>
      <c r="I3530" t="s">
        <v>30</v>
      </c>
      <c r="J3530" t="s">
        <v>114</v>
      </c>
      <c r="K3530" t="s">
        <v>113</v>
      </c>
      <c r="L3530">
        <v>0</v>
      </c>
      <c r="M3530">
        <v>0</v>
      </c>
      <c r="N3530">
        <v>0</v>
      </c>
      <c r="O3530">
        <v>20</v>
      </c>
      <c r="P3530">
        <v>0</v>
      </c>
      <c r="Q3530" t="s">
        <v>24</v>
      </c>
      <c r="R3530" t="s">
        <v>2666</v>
      </c>
      <c r="S3530" t="s">
        <v>481</v>
      </c>
      <c r="T3530" t="s">
        <v>25</v>
      </c>
      <c r="U3530" t="s">
        <v>27</v>
      </c>
      <c r="V3530" t="s">
        <v>2665</v>
      </c>
      <c r="W3530" t="s">
        <v>99</v>
      </c>
      <c r="X3530" t="s">
        <v>444</v>
      </c>
      <c r="Y3530" t="s">
        <v>482</v>
      </c>
      <c r="Z3530">
        <v>256425</v>
      </c>
    </row>
    <row r="3531" spans="1:26" x14ac:dyDescent="0.25">
      <c r="A3531" t="s">
        <v>1477</v>
      </c>
      <c r="B3531" t="s">
        <v>137</v>
      </c>
      <c r="C3531" t="s">
        <v>21</v>
      </c>
      <c r="D3531">
        <v>2</v>
      </c>
      <c r="E3531">
        <v>1</v>
      </c>
      <c r="F3531" s="7">
        <v>36973</v>
      </c>
      <c r="G3531" s="5">
        <v>0.9375</v>
      </c>
      <c r="H3531" t="str">
        <f t="shared" si="55"/>
        <v>Night</v>
      </c>
      <c r="I3531" t="s">
        <v>47</v>
      </c>
      <c r="J3531" t="s">
        <v>114</v>
      </c>
      <c r="K3531" t="s">
        <v>113</v>
      </c>
      <c r="L3531">
        <v>0</v>
      </c>
      <c r="M3531">
        <v>0</v>
      </c>
      <c r="N3531">
        <v>0</v>
      </c>
      <c r="O3531">
        <v>0</v>
      </c>
      <c r="P3531">
        <v>0</v>
      </c>
      <c r="Q3531" t="s">
        <v>24</v>
      </c>
      <c r="R3531" t="s">
        <v>295</v>
      </c>
      <c r="S3531" t="s">
        <v>293</v>
      </c>
      <c r="T3531" t="s">
        <v>25</v>
      </c>
      <c r="U3531" t="s">
        <v>27</v>
      </c>
      <c r="V3531" t="s">
        <v>2652</v>
      </c>
      <c r="W3531" t="s">
        <v>99</v>
      </c>
      <c r="X3531" t="s">
        <v>444</v>
      </c>
      <c r="Y3531" t="s">
        <v>294</v>
      </c>
      <c r="Z3531">
        <v>248740</v>
      </c>
    </row>
    <row r="3532" spans="1:26" x14ac:dyDescent="0.25">
      <c r="A3532" t="s">
        <v>521</v>
      </c>
      <c r="B3532" t="s">
        <v>98</v>
      </c>
      <c r="C3532" t="s">
        <v>21</v>
      </c>
      <c r="D3532">
        <v>2</v>
      </c>
      <c r="E3532">
        <v>1</v>
      </c>
      <c r="F3532" s="7">
        <v>40499</v>
      </c>
      <c r="G3532" s="5">
        <v>0.90972222222222221</v>
      </c>
      <c r="H3532" t="str">
        <f t="shared" si="55"/>
        <v>Night</v>
      </c>
      <c r="I3532" t="s">
        <v>47</v>
      </c>
      <c r="J3532" t="s">
        <v>26</v>
      </c>
      <c r="K3532" t="s">
        <v>212</v>
      </c>
      <c r="L3532">
        <v>0</v>
      </c>
      <c r="M3532">
        <v>0</v>
      </c>
      <c r="N3532">
        <v>0</v>
      </c>
      <c r="O3532">
        <v>0</v>
      </c>
      <c r="P3532">
        <v>0</v>
      </c>
      <c r="Q3532" t="s">
        <v>24</v>
      </c>
      <c r="R3532" t="s">
        <v>2664</v>
      </c>
      <c r="S3532" t="s">
        <v>568</v>
      </c>
      <c r="T3532" t="s">
        <v>25</v>
      </c>
      <c r="U3532" t="s">
        <v>27</v>
      </c>
      <c r="V3532" t="s">
        <v>2664</v>
      </c>
      <c r="W3532" t="s">
        <v>99</v>
      </c>
      <c r="X3532" t="s">
        <v>444</v>
      </c>
      <c r="Y3532" t="s">
        <v>569</v>
      </c>
      <c r="Z3532">
        <v>329417</v>
      </c>
    </row>
    <row r="3533" spans="1:26" x14ac:dyDescent="0.25">
      <c r="A3533" t="s">
        <v>521</v>
      </c>
      <c r="B3533" t="s">
        <v>98</v>
      </c>
      <c r="C3533" t="s">
        <v>21</v>
      </c>
      <c r="D3533">
        <v>2</v>
      </c>
      <c r="E3533">
        <v>1</v>
      </c>
      <c r="F3533" s="7">
        <v>41905</v>
      </c>
      <c r="G3533" s="5">
        <v>0.40763888888888888</v>
      </c>
      <c r="H3533" t="str">
        <f t="shared" si="55"/>
        <v>Day</v>
      </c>
      <c r="I3533" t="s">
        <v>30</v>
      </c>
      <c r="J3533" t="s">
        <v>26</v>
      </c>
      <c r="K3533" t="s">
        <v>26</v>
      </c>
      <c r="L3533">
        <v>0</v>
      </c>
      <c r="M3533">
        <v>0</v>
      </c>
      <c r="N3533">
        <v>0</v>
      </c>
      <c r="O3533">
        <v>0</v>
      </c>
      <c r="P3533">
        <v>0</v>
      </c>
      <c r="Q3533" t="s">
        <v>24</v>
      </c>
      <c r="R3533" t="s">
        <v>2664</v>
      </c>
      <c r="S3533" t="s">
        <v>568</v>
      </c>
      <c r="T3533" t="s">
        <v>25</v>
      </c>
      <c r="U3533" t="s">
        <v>27</v>
      </c>
      <c r="V3533" t="s">
        <v>2664</v>
      </c>
      <c r="W3533" t="s">
        <v>99</v>
      </c>
      <c r="X3533" t="s">
        <v>444</v>
      </c>
      <c r="Y3533" t="s">
        <v>569</v>
      </c>
      <c r="Z3533">
        <v>318368</v>
      </c>
    </row>
    <row r="3534" spans="1:26" x14ac:dyDescent="0.25">
      <c r="A3534" t="s">
        <v>521</v>
      </c>
      <c r="B3534" t="s">
        <v>98</v>
      </c>
      <c r="C3534" t="s">
        <v>21</v>
      </c>
      <c r="D3534">
        <v>0</v>
      </c>
      <c r="E3534">
        <v>1</v>
      </c>
      <c r="F3534" s="7">
        <v>37883</v>
      </c>
      <c r="G3534" s="5">
        <v>0.82291666666666663</v>
      </c>
      <c r="H3534" t="str">
        <f t="shared" si="55"/>
        <v>Night</v>
      </c>
      <c r="I3534" t="s">
        <v>47</v>
      </c>
      <c r="J3534" t="s">
        <v>125</v>
      </c>
      <c r="K3534" t="s">
        <v>26</v>
      </c>
      <c r="L3534">
        <v>0</v>
      </c>
      <c r="M3534">
        <v>0</v>
      </c>
      <c r="N3534">
        <v>0</v>
      </c>
      <c r="O3534">
        <v>0</v>
      </c>
      <c r="P3534">
        <v>0</v>
      </c>
      <c r="Q3534" t="s">
        <v>24</v>
      </c>
      <c r="R3534" t="s">
        <v>2666</v>
      </c>
      <c r="S3534" t="s">
        <v>481</v>
      </c>
      <c r="T3534" t="s">
        <v>25</v>
      </c>
      <c r="U3534" t="s">
        <v>27</v>
      </c>
      <c r="V3534" t="s">
        <v>2665</v>
      </c>
      <c r="W3534" t="s">
        <v>99</v>
      </c>
      <c r="X3534" t="s">
        <v>444</v>
      </c>
      <c r="Y3534" t="s">
        <v>482</v>
      </c>
      <c r="Z3534">
        <v>318616</v>
      </c>
    </row>
    <row r="3535" spans="1:26" x14ac:dyDescent="0.25">
      <c r="A3535" t="s">
        <v>521</v>
      </c>
      <c r="B3535" t="s">
        <v>98</v>
      </c>
      <c r="C3535" t="s">
        <v>21</v>
      </c>
      <c r="D3535">
        <v>0</v>
      </c>
      <c r="E3535">
        <v>1</v>
      </c>
      <c r="F3535" s="7">
        <v>37762</v>
      </c>
      <c r="G3535" s="5">
        <v>0.79166666666666663</v>
      </c>
      <c r="H3535" t="str">
        <f t="shared" si="55"/>
        <v>Night</v>
      </c>
      <c r="I3535" t="s">
        <v>47</v>
      </c>
      <c r="J3535" t="s">
        <v>125</v>
      </c>
      <c r="K3535" t="s">
        <v>26</v>
      </c>
      <c r="L3535">
        <v>0</v>
      </c>
      <c r="M3535">
        <v>0</v>
      </c>
      <c r="N3535">
        <v>0</v>
      </c>
      <c r="O3535">
        <v>100</v>
      </c>
      <c r="P3535">
        <v>0</v>
      </c>
      <c r="Q3535" t="s">
        <v>24</v>
      </c>
      <c r="R3535" t="s">
        <v>295</v>
      </c>
      <c r="S3535" t="s">
        <v>293</v>
      </c>
      <c r="T3535" t="s">
        <v>25</v>
      </c>
      <c r="U3535" t="s">
        <v>27</v>
      </c>
      <c r="V3535" t="s">
        <v>2652</v>
      </c>
      <c r="W3535" t="s">
        <v>99</v>
      </c>
      <c r="X3535" t="s">
        <v>444</v>
      </c>
      <c r="Y3535" t="s">
        <v>294</v>
      </c>
      <c r="Z3535">
        <v>348001</v>
      </c>
    </row>
    <row r="3536" spans="1:26" x14ac:dyDescent="0.25">
      <c r="A3536" t="s">
        <v>521</v>
      </c>
      <c r="B3536" t="s">
        <v>98</v>
      </c>
      <c r="C3536" t="s">
        <v>21</v>
      </c>
      <c r="D3536">
        <v>0</v>
      </c>
      <c r="E3536">
        <v>1</v>
      </c>
      <c r="F3536" s="7">
        <v>39119</v>
      </c>
      <c r="G3536" s="5">
        <v>0.41666666666666669</v>
      </c>
      <c r="H3536" t="str">
        <f t="shared" si="55"/>
        <v>Day</v>
      </c>
      <c r="I3536" t="s">
        <v>47</v>
      </c>
      <c r="J3536" t="s">
        <v>26</v>
      </c>
      <c r="K3536" t="s">
        <v>26</v>
      </c>
      <c r="L3536">
        <v>0</v>
      </c>
      <c r="M3536">
        <v>0</v>
      </c>
      <c r="N3536">
        <v>0</v>
      </c>
      <c r="O3536" s="2">
        <v>1900</v>
      </c>
      <c r="P3536">
        <v>7</v>
      </c>
      <c r="Q3536" t="s">
        <v>24</v>
      </c>
      <c r="R3536" t="s">
        <v>166</v>
      </c>
      <c r="S3536" t="s">
        <v>1389</v>
      </c>
      <c r="T3536" t="s">
        <v>25</v>
      </c>
      <c r="U3536" t="s">
        <v>64</v>
      </c>
      <c r="V3536" t="s">
        <v>2653</v>
      </c>
      <c r="W3536" t="s">
        <v>99</v>
      </c>
      <c r="X3536" t="s">
        <v>444</v>
      </c>
      <c r="Y3536" t="s">
        <v>1390</v>
      </c>
      <c r="Z3536">
        <v>309253</v>
      </c>
    </row>
    <row r="3537" spans="1:26" x14ac:dyDescent="0.25">
      <c r="A3537" t="s">
        <v>521</v>
      </c>
      <c r="B3537" t="s">
        <v>98</v>
      </c>
      <c r="C3537" t="s">
        <v>21</v>
      </c>
      <c r="D3537">
        <v>0</v>
      </c>
      <c r="E3537">
        <v>1</v>
      </c>
      <c r="F3537" s="7">
        <v>38414</v>
      </c>
      <c r="G3537" s="5">
        <v>0.40625</v>
      </c>
      <c r="H3537" t="str">
        <f t="shared" si="55"/>
        <v>Day</v>
      </c>
      <c r="I3537" t="s">
        <v>47</v>
      </c>
      <c r="J3537" t="s">
        <v>26</v>
      </c>
      <c r="K3537" t="s">
        <v>26</v>
      </c>
      <c r="L3537">
        <v>0</v>
      </c>
      <c r="M3537">
        <v>0</v>
      </c>
      <c r="N3537">
        <v>0</v>
      </c>
      <c r="O3537" s="2">
        <v>4000</v>
      </c>
      <c r="P3537">
        <v>0</v>
      </c>
      <c r="Q3537" t="s">
        <v>24</v>
      </c>
      <c r="R3537" t="s">
        <v>166</v>
      </c>
      <c r="S3537" t="s">
        <v>1172</v>
      </c>
      <c r="T3537" t="s">
        <v>25</v>
      </c>
      <c r="U3537" t="s">
        <v>64</v>
      </c>
      <c r="V3537" t="s">
        <v>2653</v>
      </c>
      <c r="W3537" t="s">
        <v>99</v>
      </c>
      <c r="X3537" t="s">
        <v>444</v>
      </c>
      <c r="Y3537" t="s">
        <v>1173</v>
      </c>
      <c r="Z3537">
        <v>320721</v>
      </c>
    </row>
    <row r="3538" spans="1:26" x14ac:dyDescent="0.25">
      <c r="A3538" t="s">
        <v>521</v>
      </c>
      <c r="B3538" t="s">
        <v>98</v>
      </c>
      <c r="C3538" t="s">
        <v>21</v>
      </c>
      <c r="D3538">
        <v>0</v>
      </c>
      <c r="E3538">
        <v>1</v>
      </c>
      <c r="F3538" s="7">
        <v>37462</v>
      </c>
      <c r="G3538" s="5">
        <v>0.41666666666666669</v>
      </c>
      <c r="H3538" t="str">
        <f t="shared" si="55"/>
        <v>Day</v>
      </c>
      <c r="J3538" t="s">
        <v>26</v>
      </c>
      <c r="K3538" t="s">
        <v>26</v>
      </c>
      <c r="L3538">
        <v>0</v>
      </c>
      <c r="M3538">
        <v>0</v>
      </c>
      <c r="N3538">
        <v>0</v>
      </c>
      <c r="O3538">
        <v>50</v>
      </c>
      <c r="P3538">
        <v>0</v>
      </c>
      <c r="Q3538" t="s">
        <v>24</v>
      </c>
      <c r="R3538" t="s">
        <v>295</v>
      </c>
      <c r="S3538" t="s">
        <v>293</v>
      </c>
      <c r="T3538" t="s">
        <v>25</v>
      </c>
      <c r="U3538" t="s">
        <v>27</v>
      </c>
      <c r="V3538" t="s">
        <v>2652</v>
      </c>
      <c r="W3538" t="s">
        <v>316</v>
      </c>
      <c r="X3538" t="s">
        <v>2342</v>
      </c>
      <c r="Y3538" t="s">
        <v>294</v>
      </c>
      <c r="Z3538">
        <v>305477</v>
      </c>
    </row>
    <row r="3539" spans="1:26" x14ac:dyDescent="0.25">
      <c r="A3539" t="s">
        <v>521</v>
      </c>
      <c r="B3539" t="s">
        <v>98</v>
      </c>
      <c r="C3539" t="s">
        <v>21</v>
      </c>
      <c r="D3539">
        <v>2</v>
      </c>
      <c r="E3539">
        <v>1</v>
      </c>
      <c r="F3539" s="7">
        <v>41493</v>
      </c>
      <c r="G3539" s="5">
        <v>0.84583333333333333</v>
      </c>
      <c r="H3539" t="str">
        <f t="shared" si="55"/>
        <v>Night</v>
      </c>
      <c r="I3539" t="s">
        <v>56</v>
      </c>
      <c r="J3539" t="s">
        <v>26</v>
      </c>
      <c r="K3539" t="s">
        <v>26</v>
      </c>
      <c r="L3539">
        <v>0</v>
      </c>
      <c r="M3539">
        <v>0</v>
      </c>
      <c r="N3539">
        <v>0</v>
      </c>
      <c r="O3539">
        <v>10</v>
      </c>
      <c r="P3539">
        <v>0</v>
      </c>
      <c r="Q3539" t="s">
        <v>24</v>
      </c>
      <c r="R3539" t="s">
        <v>638</v>
      </c>
      <c r="S3539" t="s">
        <v>808</v>
      </c>
      <c r="T3539" t="s">
        <v>25</v>
      </c>
      <c r="U3539" t="s">
        <v>27</v>
      </c>
      <c r="V3539" t="s">
        <v>2650</v>
      </c>
      <c r="W3539" t="s">
        <v>66</v>
      </c>
      <c r="X3539" t="s">
        <v>61</v>
      </c>
      <c r="Y3539" t="s">
        <v>809</v>
      </c>
      <c r="Z3539">
        <v>340756</v>
      </c>
    </row>
    <row r="3540" spans="1:26" x14ac:dyDescent="0.25">
      <c r="A3540" t="s">
        <v>521</v>
      </c>
      <c r="B3540" t="s">
        <v>98</v>
      </c>
      <c r="C3540" t="s">
        <v>21</v>
      </c>
      <c r="D3540">
        <v>2</v>
      </c>
      <c r="E3540">
        <v>1</v>
      </c>
      <c r="F3540" s="7">
        <v>40284</v>
      </c>
      <c r="G3540" s="5">
        <v>0.45208333333333334</v>
      </c>
      <c r="H3540" t="str">
        <f t="shared" si="55"/>
        <v>Day</v>
      </c>
      <c r="I3540" t="s">
        <v>56</v>
      </c>
      <c r="J3540" t="s">
        <v>122</v>
      </c>
      <c r="K3540" t="s">
        <v>212</v>
      </c>
      <c r="L3540">
        <v>0</v>
      </c>
      <c r="M3540">
        <v>0</v>
      </c>
      <c r="N3540">
        <v>0</v>
      </c>
      <c r="O3540" s="2">
        <v>2000</v>
      </c>
      <c r="P3540">
        <v>25</v>
      </c>
      <c r="Q3540" t="s">
        <v>24</v>
      </c>
      <c r="R3540" t="s">
        <v>720</v>
      </c>
      <c r="S3540" t="s">
        <v>720</v>
      </c>
      <c r="T3540" t="s">
        <v>25</v>
      </c>
      <c r="U3540" t="s">
        <v>27</v>
      </c>
      <c r="V3540" t="s">
        <v>2653</v>
      </c>
      <c r="W3540" t="s">
        <v>66</v>
      </c>
      <c r="X3540" t="s">
        <v>61</v>
      </c>
      <c r="Y3540" t="s">
        <v>721</v>
      </c>
      <c r="Z3540">
        <v>343524</v>
      </c>
    </row>
    <row r="3541" spans="1:26" x14ac:dyDescent="0.25">
      <c r="A3541" t="s">
        <v>521</v>
      </c>
      <c r="B3541" t="s">
        <v>98</v>
      </c>
      <c r="C3541" t="s">
        <v>21</v>
      </c>
      <c r="D3541">
        <v>2</v>
      </c>
      <c r="E3541">
        <v>1</v>
      </c>
      <c r="F3541" s="7">
        <v>41597</v>
      </c>
      <c r="G3541" s="5">
        <v>0.38958333333333334</v>
      </c>
      <c r="H3541" t="str">
        <f t="shared" si="55"/>
        <v>Day</v>
      </c>
      <c r="I3541" t="s">
        <v>47</v>
      </c>
      <c r="J3541" t="s">
        <v>26</v>
      </c>
      <c r="K3541" t="s">
        <v>26</v>
      </c>
      <c r="L3541">
        <v>0</v>
      </c>
      <c r="M3541">
        <v>0</v>
      </c>
      <c r="N3541">
        <v>0</v>
      </c>
      <c r="O3541">
        <v>200</v>
      </c>
      <c r="P3541">
        <v>0</v>
      </c>
      <c r="Q3541" t="s">
        <v>24</v>
      </c>
      <c r="R3541" t="s">
        <v>245</v>
      </c>
      <c r="S3541" t="s">
        <v>243</v>
      </c>
      <c r="T3541" t="s">
        <v>25</v>
      </c>
      <c r="U3541" t="s">
        <v>27</v>
      </c>
      <c r="V3541" t="s">
        <v>2654</v>
      </c>
      <c r="W3541" t="s">
        <v>66</v>
      </c>
      <c r="X3541" t="s">
        <v>61</v>
      </c>
      <c r="Y3541" t="s">
        <v>244</v>
      </c>
      <c r="Z3541">
        <v>240494</v>
      </c>
    </row>
    <row r="3542" spans="1:26" x14ac:dyDescent="0.25">
      <c r="A3542" t="s">
        <v>521</v>
      </c>
      <c r="B3542" t="s">
        <v>98</v>
      </c>
      <c r="C3542" t="s">
        <v>21</v>
      </c>
      <c r="D3542">
        <v>2</v>
      </c>
      <c r="E3542">
        <v>1</v>
      </c>
      <c r="F3542" s="7">
        <v>41098</v>
      </c>
      <c r="G3542" s="5">
        <v>0.39583333333333331</v>
      </c>
      <c r="H3542" t="str">
        <f t="shared" si="55"/>
        <v>Day</v>
      </c>
      <c r="I3542" t="s">
        <v>56</v>
      </c>
      <c r="J3542" t="s">
        <v>26</v>
      </c>
      <c r="K3542" t="s">
        <v>26</v>
      </c>
      <c r="L3542">
        <v>0</v>
      </c>
      <c r="M3542">
        <v>0</v>
      </c>
      <c r="N3542">
        <v>0</v>
      </c>
      <c r="O3542">
        <v>50</v>
      </c>
      <c r="P3542">
        <v>0</v>
      </c>
      <c r="Q3542" t="s">
        <v>24</v>
      </c>
      <c r="R3542" t="s">
        <v>128</v>
      </c>
      <c r="S3542" t="s">
        <v>663</v>
      </c>
      <c r="T3542" t="s">
        <v>25</v>
      </c>
      <c r="U3542" t="s">
        <v>27</v>
      </c>
      <c r="V3542" t="s">
        <v>2657</v>
      </c>
      <c r="W3542" t="s">
        <v>66</v>
      </c>
      <c r="X3542" t="s">
        <v>61</v>
      </c>
      <c r="Y3542" t="s">
        <v>664</v>
      </c>
      <c r="Z3542">
        <v>256101</v>
      </c>
    </row>
    <row r="3543" spans="1:26" x14ac:dyDescent="0.25">
      <c r="A3543" t="s">
        <v>521</v>
      </c>
      <c r="B3543" t="s">
        <v>98</v>
      </c>
      <c r="C3543" t="s">
        <v>21</v>
      </c>
      <c r="D3543">
        <v>2</v>
      </c>
      <c r="E3543">
        <v>1</v>
      </c>
      <c r="F3543" s="7">
        <v>36774</v>
      </c>
      <c r="G3543" s="5">
        <v>0.38194444444444442</v>
      </c>
      <c r="H3543" t="str">
        <f t="shared" si="55"/>
        <v>Day</v>
      </c>
      <c r="I3543" t="s">
        <v>47</v>
      </c>
      <c r="J3543" t="s">
        <v>26</v>
      </c>
      <c r="K3543" t="s">
        <v>26</v>
      </c>
      <c r="L3543">
        <v>0</v>
      </c>
      <c r="M3543">
        <v>0</v>
      </c>
      <c r="N3543">
        <v>0</v>
      </c>
      <c r="O3543">
        <v>100</v>
      </c>
      <c r="P3543">
        <v>0</v>
      </c>
      <c r="Q3543" t="s">
        <v>24</v>
      </c>
      <c r="R3543" t="s">
        <v>2671</v>
      </c>
      <c r="S3543" t="s">
        <v>1000</v>
      </c>
      <c r="T3543" t="s">
        <v>25</v>
      </c>
      <c r="U3543" t="s">
        <v>27</v>
      </c>
      <c r="V3543" t="s">
        <v>2650</v>
      </c>
      <c r="W3543" t="s">
        <v>66</v>
      </c>
      <c r="X3543" t="s">
        <v>61</v>
      </c>
      <c r="Y3543" t="s">
        <v>1001</v>
      </c>
      <c r="Z3543">
        <v>17400</v>
      </c>
    </row>
    <row r="3544" spans="1:26" x14ac:dyDescent="0.25">
      <c r="A3544" t="s">
        <v>521</v>
      </c>
      <c r="B3544" t="s">
        <v>98</v>
      </c>
      <c r="C3544" t="s">
        <v>21</v>
      </c>
      <c r="D3544">
        <v>2</v>
      </c>
      <c r="E3544">
        <v>1</v>
      </c>
      <c r="F3544" s="7">
        <v>39939</v>
      </c>
      <c r="G3544" s="5">
        <v>0.81944444444444453</v>
      </c>
      <c r="H3544" t="str">
        <f t="shared" si="55"/>
        <v>Night</v>
      </c>
      <c r="I3544" t="s">
        <v>56</v>
      </c>
      <c r="J3544" t="s">
        <v>26</v>
      </c>
      <c r="K3544" t="s">
        <v>26</v>
      </c>
      <c r="L3544">
        <v>0</v>
      </c>
      <c r="M3544">
        <v>0</v>
      </c>
      <c r="N3544" s="2">
        <v>49777</v>
      </c>
      <c r="O3544">
        <v>150</v>
      </c>
      <c r="P3544">
        <v>0</v>
      </c>
      <c r="Q3544" t="s">
        <v>24</v>
      </c>
      <c r="R3544" t="s">
        <v>128</v>
      </c>
      <c r="S3544" t="s">
        <v>126</v>
      </c>
      <c r="T3544" t="s">
        <v>25</v>
      </c>
      <c r="U3544" t="s">
        <v>64</v>
      </c>
      <c r="V3544" t="s">
        <v>2657</v>
      </c>
      <c r="W3544" t="s">
        <v>66</v>
      </c>
      <c r="X3544" t="s">
        <v>61</v>
      </c>
      <c r="Y3544" t="s">
        <v>127</v>
      </c>
      <c r="Z3544">
        <v>17426</v>
      </c>
    </row>
    <row r="3545" spans="1:26" x14ac:dyDescent="0.25">
      <c r="A3545" t="s">
        <v>521</v>
      </c>
      <c r="B3545" t="s">
        <v>98</v>
      </c>
      <c r="C3545" t="s">
        <v>21</v>
      </c>
      <c r="D3545">
        <v>2</v>
      </c>
      <c r="E3545">
        <v>1</v>
      </c>
      <c r="F3545" s="7">
        <v>41421</v>
      </c>
      <c r="G3545" s="5">
        <v>0.77777777777777779</v>
      </c>
      <c r="H3545" t="str">
        <f t="shared" si="55"/>
        <v>Night</v>
      </c>
      <c r="I3545" t="s">
        <v>36</v>
      </c>
      <c r="J3545" t="s">
        <v>26</v>
      </c>
      <c r="K3545" t="s">
        <v>26</v>
      </c>
      <c r="L3545">
        <v>0</v>
      </c>
      <c r="M3545">
        <v>0</v>
      </c>
      <c r="N3545">
        <v>0</v>
      </c>
      <c r="O3545" s="2">
        <v>2000</v>
      </c>
      <c r="P3545">
        <v>0</v>
      </c>
      <c r="Q3545" t="s">
        <v>24</v>
      </c>
      <c r="R3545" t="s">
        <v>554</v>
      </c>
      <c r="S3545" t="s">
        <v>552</v>
      </c>
      <c r="T3545" t="s">
        <v>25</v>
      </c>
      <c r="U3545" t="s">
        <v>27</v>
      </c>
      <c r="V3545" t="s">
        <v>2658</v>
      </c>
      <c r="W3545" t="s">
        <v>66</v>
      </c>
      <c r="X3545" t="s">
        <v>61</v>
      </c>
      <c r="Y3545" t="s">
        <v>553</v>
      </c>
      <c r="Z3545">
        <v>17440</v>
      </c>
    </row>
    <row r="3546" spans="1:26" x14ac:dyDescent="0.25">
      <c r="A3546" t="s">
        <v>521</v>
      </c>
      <c r="B3546" t="s">
        <v>98</v>
      </c>
      <c r="C3546" t="s">
        <v>21</v>
      </c>
      <c r="D3546">
        <v>0</v>
      </c>
      <c r="E3546">
        <v>1</v>
      </c>
      <c r="F3546" s="7">
        <v>37544</v>
      </c>
      <c r="G3546" s="5">
        <v>0.39583333333333331</v>
      </c>
      <c r="H3546" t="str">
        <f t="shared" si="55"/>
        <v>Day</v>
      </c>
      <c r="I3546" t="s">
        <v>30</v>
      </c>
      <c r="J3546" t="s">
        <v>26</v>
      </c>
      <c r="K3546" t="s">
        <v>26</v>
      </c>
      <c r="L3546">
        <v>0</v>
      </c>
      <c r="M3546">
        <v>0</v>
      </c>
      <c r="N3546">
        <v>0</v>
      </c>
      <c r="O3546">
        <v>0</v>
      </c>
      <c r="P3546">
        <v>0</v>
      </c>
      <c r="Q3546" t="s">
        <v>24</v>
      </c>
      <c r="R3546" t="s">
        <v>221</v>
      </c>
      <c r="S3546" t="s">
        <v>219</v>
      </c>
      <c r="T3546" t="s">
        <v>25</v>
      </c>
      <c r="U3546" t="s">
        <v>27</v>
      </c>
      <c r="V3546" t="s">
        <v>2652</v>
      </c>
      <c r="W3546" t="s">
        <v>99</v>
      </c>
      <c r="X3546" t="s">
        <v>1067</v>
      </c>
      <c r="Y3546" t="s">
        <v>220</v>
      </c>
      <c r="Z3546">
        <v>247963</v>
      </c>
    </row>
    <row r="3547" spans="1:26" x14ac:dyDescent="0.25">
      <c r="A3547" t="s">
        <v>521</v>
      </c>
      <c r="B3547" t="s">
        <v>98</v>
      </c>
      <c r="C3547" t="s">
        <v>21</v>
      </c>
      <c r="D3547">
        <v>0</v>
      </c>
      <c r="E3547">
        <v>1</v>
      </c>
      <c r="F3547" s="7">
        <v>37950</v>
      </c>
      <c r="G3547" s="5">
        <v>0.375</v>
      </c>
      <c r="H3547" t="str">
        <f t="shared" si="55"/>
        <v>Day</v>
      </c>
      <c r="I3547" t="s">
        <v>30</v>
      </c>
      <c r="J3547" t="s">
        <v>26</v>
      </c>
      <c r="K3547" t="s">
        <v>26</v>
      </c>
      <c r="L3547">
        <v>0</v>
      </c>
      <c r="M3547">
        <v>0</v>
      </c>
      <c r="N3547">
        <v>0</v>
      </c>
      <c r="O3547">
        <v>0</v>
      </c>
      <c r="P3547">
        <v>0</v>
      </c>
      <c r="Q3547" t="s">
        <v>24</v>
      </c>
      <c r="R3547" t="s">
        <v>228</v>
      </c>
      <c r="S3547" t="s">
        <v>274</v>
      </c>
      <c r="T3547" t="s">
        <v>25</v>
      </c>
      <c r="U3547" t="s">
        <v>27</v>
      </c>
      <c r="V3547" t="s">
        <v>2650</v>
      </c>
      <c r="W3547" t="s">
        <v>99</v>
      </c>
      <c r="X3547" t="s">
        <v>1067</v>
      </c>
      <c r="Y3547" t="s">
        <v>275</v>
      </c>
      <c r="Z3547">
        <v>321071</v>
      </c>
    </row>
    <row r="3548" spans="1:26" x14ac:dyDescent="0.25">
      <c r="A3548" t="s">
        <v>521</v>
      </c>
      <c r="B3548" t="s">
        <v>98</v>
      </c>
      <c r="C3548" t="s">
        <v>21</v>
      </c>
      <c r="D3548">
        <v>2</v>
      </c>
      <c r="E3548">
        <v>1</v>
      </c>
      <c r="F3548" s="7">
        <v>39454</v>
      </c>
      <c r="G3548" s="5">
        <v>0.39583333333333331</v>
      </c>
      <c r="H3548" t="str">
        <f t="shared" si="55"/>
        <v>Day</v>
      </c>
      <c r="I3548" t="s">
        <v>30</v>
      </c>
      <c r="J3548" t="s">
        <v>26</v>
      </c>
      <c r="K3548" t="s">
        <v>26</v>
      </c>
      <c r="L3548">
        <v>0</v>
      </c>
      <c r="M3548">
        <v>0</v>
      </c>
      <c r="N3548">
        <v>0</v>
      </c>
      <c r="O3548">
        <v>600</v>
      </c>
      <c r="P3548">
        <v>2</v>
      </c>
      <c r="Q3548" t="s">
        <v>24</v>
      </c>
      <c r="R3548" t="s">
        <v>2666</v>
      </c>
      <c r="S3548" t="s">
        <v>286</v>
      </c>
      <c r="T3548" t="s">
        <v>25</v>
      </c>
      <c r="U3548" t="s">
        <v>27</v>
      </c>
      <c r="V3548" t="s">
        <v>2665</v>
      </c>
      <c r="W3548" t="s">
        <v>99</v>
      </c>
      <c r="X3548" t="s">
        <v>1067</v>
      </c>
      <c r="Y3548" t="s">
        <v>287</v>
      </c>
      <c r="Z3548">
        <v>358142</v>
      </c>
    </row>
    <row r="3549" spans="1:26" x14ac:dyDescent="0.25">
      <c r="A3549" t="s">
        <v>521</v>
      </c>
      <c r="B3549" t="s">
        <v>98</v>
      </c>
      <c r="C3549" t="s">
        <v>21</v>
      </c>
      <c r="D3549">
        <v>2</v>
      </c>
      <c r="E3549">
        <v>1</v>
      </c>
      <c r="F3549" s="7">
        <v>36900</v>
      </c>
      <c r="G3549" s="5">
        <v>0.42708333333333331</v>
      </c>
      <c r="H3549" t="str">
        <f t="shared" si="55"/>
        <v>Day</v>
      </c>
      <c r="I3549" t="s">
        <v>30</v>
      </c>
      <c r="J3549" t="s">
        <v>26</v>
      </c>
      <c r="K3549" t="s">
        <v>26</v>
      </c>
      <c r="L3549">
        <v>0</v>
      </c>
      <c r="M3549">
        <v>0</v>
      </c>
      <c r="N3549">
        <v>0</v>
      </c>
      <c r="O3549" s="2">
        <v>2400</v>
      </c>
      <c r="P3549">
        <v>10</v>
      </c>
      <c r="Q3549" t="s">
        <v>24</v>
      </c>
      <c r="R3549" t="s">
        <v>2665</v>
      </c>
      <c r="S3549" t="s">
        <v>2668</v>
      </c>
      <c r="T3549" t="s">
        <v>25</v>
      </c>
      <c r="U3549" t="s">
        <v>64</v>
      </c>
      <c r="V3549" t="s">
        <v>2665</v>
      </c>
      <c r="W3549" t="s">
        <v>99</v>
      </c>
      <c r="X3549" t="s">
        <v>1067</v>
      </c>
      <c r="Y3549" t="s">
        <v>1139</v>
      </c>
      <c r="Z3549">
        <v>313548</v>
      </c>
    </row>
    <row r="3550" spans="1:26" x14ac:dyDescent="0.25">
      <c r="A3550" t="s">
        <v>521</v>
      </c>
      <c r="B3550" t="s">
        <v>98</v>
      </c>
      <c r="C3550" t="s">
        <v>21</v>
      </c>
      <c r="D3550">
        <v>2</v>
      </c>
      <c r="E3550">
        <v>1</v>
      </c>
      <c r="F3550" s="7">
        <v>39715</v>
      </c>
      <c r="G3550" s="5">
        <v>0.83888888888888891</v>
      </c>
      <c r="H3550" t="str">
        <f t="shared" si="55"/>
        <v>Night</v>
      </c>
      <c r="I3550" t="s">
        <v>47</v>
      </c>
      <c r="J3550" t="s">
        <v>26</v>
      </c>
      <c r="K3550" t="s">
        <v>26</v>
      </c>
      <c r="L3550">
        <v>0</v>
      </c>
      <c r="M3550">
        <v>0</v>
      </c>
      <c r="N3550">
        <v>0</v>
      </c>
      <c r="O3550">
        <v>0</v>
      </c>
      <c r="P3550">
        <v>0</v>
      </c>
      <c r="Q3550" t="s">
        <v>24</v>
      </c>
      <c r="R3550" t="s">
        <v>221</v>
      </c>
      <c r="S3550" t="s">
        <v>219</v>
      </c>
      <c r="T3550" t="s">
        <v>25</v>
      </c>
      <c r="U3550" t="s">
        <v>27</v>
      </c>
      <c r="V3550" t="s">
        <v>2652</v>
      </c>
      <c r="W3550" t="s">
        <v>99</v>
      </c>
      <c r="X3550" t="s">
        <v>1067</v>
      </c>
      <c r="Y3550" t="s">
        <v>220</v>
      </c>
      <c r="Z3550">
        <v>3288</v>
      </c>
    </row>
    <row r="3551" spans="1:26" x14ac:dyDescent="0.25">
      <c r="A3551" t="s">
        <v>521</v>
      </c>
      <c r="B3551" t="s">
        <v>98</v>
      </c>
      <c r="C3551" t="s">
        <v>21</v>
      </c>
      <c r="D3551">
        <v>2</v>
      </c>
      <c r="E3551">
        <v>1</v>
      </c>
      <c r="F3551" s="7">
        <v>40452</v>
      </c>
      <c r="G3551" s="5">
        <v>0.85416666666666663</v>
      </c>
      <c r="H3551" t="str">
        <f t="shared" si="55"/>
        <v>Night</v>
      </c>
      <c r="I3551" t="s">
        <v>47</v>
      </c>
      <c r="J3551" t="s">
        <v>26</v>
      </c>
      <c r="K3551" t="s">
        <v>26</v>
      </c>
      <c r="L3551">
        <v>0</v>
      </c>
      <c r="M3551">
        <v>0</v>
      </c>
      <c r="N3551">
        <v>0</v>
      </c>
      <c r="O3551">
        <v>0</v>
      </c>
      <c r="P3551">
        <v>0</v>
      </c>
      <c r="Q3551" t="s">
        <v>24</v>
      </c>
      <c r="R3551" t="s">
        <v>208</v>
      </c>
      <c r="S3551" t="s">
        <v>479</v>
      </c>
      <c r="T3551" t="s">
        <v>25</v>
      </c>
      <c r="U3551" t="s">
        <v>27</v>
      </c>
      <c r="V3551" t="s">
        <v>208</v>
      </c>
      <c r="W3551" t="s">
        <v>99</v>
      </c>
      <c r="X3551" t="s">
        <v>1067</v>
      </c>
      <c r="Y3551" t="s">
        <v>480</v>
      </c>
      <c r="Z3551">
        <v>265133</v>
      </c>
    </row>
    <row r="3552" spans="1:26" x14ac:dyDescent="0.25">
      <c r="A3552" t="s">
        <v>521</v>
      </c>
      <c r="B3552" t="s">
        <v>98</v>
      </c>
      <c r="C3552" t="s">
        <v>21</v>
      </c>
      <c r="D3552">
        <v>2</v>
      </c>
      <c r="E3552">
        <v>1</v>
      </c>
      <c r="F3552" s="7">
        <v>40066</v>
      </c>
      <c r="G3552" s="5">
        <v>0.9375</v>
      </c>
      <c r="H3552" t="str">
        <f t="shared" si="55"/>
        <v>Night</v>
      </c>
      <c r="I3552" t="s">
        <v>47</v>
      </c>
      <c r="J3552" t="s">
        <v>26</v>
      </c>
      <c r="K3552" t="s">
        <v>26</v>
      </c>
      <c r="L3552">
        <v>0</v>
      </c>
      <c r="M3552">
        <v>0</v>
      </c>
      <c r="N3552">
        <v>0</v>
      </c>
      <c r="O3552">
        <v>0</v>
      </c>
      <c r="P3552">
        <v>0</v>
      </c>
      <c r="Q3552" t="s">
        <v>24</v>
      </c>
      <c r="R3552" t="s">
        <v>228</v>
      </c>
      <c r="S3552" t="s">
        <v>274</v>
      </c>
      <c r="T3552" t="s">
        <v>25</v>
      </c>
      <c r="U3552" t="s">
        <v>27</v>
      </c>
      <c r="V3552" t="s">
        <v>2650</v>
      </c>
      <c r="W3552" t="s">
        <v>99</v>
      </c>
      <c r="X3552" t="s">
        <v>1067</v>
      </c>
      <c r="Y3552" t="s">
        <v>275</v>
      </c>
      <c r="Z3552">
        <v>17406</v>
      </c>
    </row>
    <row r="3553" spans="1:26" x14ac:dyDescent="0.25">
      <c r="A3553" t="s">
        <v>521</v>
      </c>
      <c r="B3553" t="s">
        <v>98</v>
      </c>
      <c r="C3553" t="s">
        <v>21</v>
      </c>
      <c r="D3553">
        <v>2</v>
      </c>
      <c r="E3553">
        <v>1</v>
      </c>
      <c r="F3553" s="7">
        <v>41857</v>
      </c>
      <c r="G3553" s="5">
        <v>0.94236111111111109</v>
      </c>
      <c r="H3553" t="str">
        <f t="shared" si="55"/>
        <v>Night</v>
      </c>
      <c r="I3553" t="s">
        <v>30</v>
      </c>
      <c r="J3553" t="s">
        <v>26</v>
      </c>
      <c r="K3553" t="s">
        <v>26</v>
      </c>
      <c r="L3553">
        <v>0</v>
      </c>
      <c r="M3553">
        <v>0</v>
      </c>
      <c r="N3553">
        <v>0</v>
      </c>
      <c r="O3553">
        <v>50</v>
      </c>
      <c r="P3553">
        <v>0</v>
      </c>
      <c r="Q3553" t="s">
        <v>24</v>
      </c>
      <c r="R3553" t="s">
        <v>816</v>
      </c>
      <c r="S3553" t="s">
        <v>1150</v>
      </c>
      <c r="T3553" t="s">
        <v>25</v>
      </c>
      <c r="U3553" t="s">
        <v>27</v>
      </c>
      <c r="V3553" t="s">
        <v>2650</v>
      </c>
      <c r="W3553" t="s">
        <v>99</v>
      </c>
      <c r="X3553" t="s">
        <v>1067</v>
      </c>
      <c r="Y3553" t="s">
        <v>1151</v>
      </c>
      <c r="Z3553">
        <v>17180</v>
      </c>
    </row>
    <row r="3554" spans="1:26" x14ac:dyDescent="0.25">
      <c r="A3554" t="s">
        <v>521</v>
      </c>
      <c r="B3554" t="s">
        <v>98</v>
      </c>
      <c r="C3554" t="s">
        <v>21</v>
      </c>
      <c r="D3554">
        <v>2</v>
      </c>
      <c r="E3554">
        <v>1</v>
      </c>
      <c r="F3554" s="7">
        <v>38595</v>
      </c>
      <c r="G3554" s="5">
        <v>0.93125000000000002</v>
      </c>
      <c r="H3554" t="str">
        <f t="shared" si="55"/>
        <v>Night</v>
      </c>
      <c r="I3554" t="s">
        <v>30</v>
      </c>
      <c r="J3554" t="s">
        <v>125</v>
      </c>
      <c r="K3554" t="s">
        <v>26</v>
      </c>
      <c r="L3554">
        <v>0</v>
      </c>
      <c r="M3554">
        <v>0</v>
      </c>
      <c r="N3554">
        <v>0</v>
      </c>
      <c r="O3554">
        <v>0</v>
      </c>
      <c r="P3554">
        <v>0</v>
      </c>
      <c r="Q3554" t="s">
        <v>24</v>
      </c>
      <c r="R3554" t="s">
        <v>816</v>
      </c>
      <c r="S3554" t="s">
        <v>1150</v>
      </c>
      <c r="T3554" t="s">
        <v>25</v>
      </c>
      <c r="U3554" t="s">
        <v>27</v>
      </c>
      <c r="V3554" t="s">
        <v>2650</v>
      </c>
      <c r="W3554" t="s">
        <v>99</v>
      </c>
      <c r="X3554" t="s">
        <v>1067</v>
      </c>
      <c r="Y3554" t="s">
        <v>1151</v>
      </c>
      <c r="Z3554">
        <v>16517</v>
      </c>
    </row>
    <row r="3555" spans="1:26" x14ac:dyDescent="0.25">
      <c r="A3555" t="s">
        <v>521</v>
      </c>
      <c r="B3555" t="s">
        <v>98</v>
      </c>
      <c r="C3555" t="s">
        <v>21</v>
      </c>
      <c r="D3555">
        <v>0</v>
      </c>
      <c r="E3555">
        <v>1</v>
      </c>
      <c r="F3555" s="7">
        <v>40798</v>
      </c>
      <c r="G3555" s="5">
        <v>0.70833333333333337</v>
      </c>
      <c r="H3555" t="str">
        <f t="shared" si="55"/>
        <v>Day</v>
      </c>
      <c r="I3555" t="s">
        <v>1885</v>
      </c>
      <c r="J3555" t="s">
        <v>26</v>
      </c>
      <c r="K3555" t="s">
        <v>26</v>
      </c>
      <c r="L3555">
        <v>0</v>
      </c>
      <c r="M3555">
        <v>0</v>
      </c>
      <c r="N3555">
        <v>0</v>
      </c>
      <c r="O3555">
        <v>0</v>
      </c>
      <c r="P3555">
        <v>0</v>
      </c>
      <c r="Q3555" t="s">
        <v>24</v>
      </c>
      <c r="R3555" t="s">
        <v>184</v>
      </c>
      <c r="S3555" t="s">
        <v>184</v>
      </c>
      <c r="T3555" t="s">
        <v>25</v>
      </c>
      <c r="U3555" t="s">
        <v>27</v>
      </c>
      <c r="V3555" t="s">
        <v>2650</v>
      </c>
      <c r="W3555" t="s">
        <v>93</v>
      </c>
      <c r="X3555" t="s">
        <v>466</v>
      </c>
      <c r="Y3555" t="s">
        <v>185</v>
      </c>
      <c r="Z3555">
        <v>258708</v>
      </c>
    </row>
    <row r="3556" spans="1:26" x14ac:dyDescent="0.25">
      <c r="A3556" t="s">
        <v>1196</v>
      </c>
      <c r="B3556" t="s">
        <v>131</v>
      </c>
      <c r="C3556" t="s">
        <v>21</v>
      </c>
      <c r="D3556">
        <v>2</v>
      </c>
      <c r="E3556">
        <v>1</v>
      </c>
      <c r="F3556" s="7">
        <v>38945</v>
      </c>
      <c r="G3556" s="5">
        <v>0.86111111111111116</v>
      </c>
      <c r="H3556" t="str">
        <f t="shared" si="55"/>
        <v>Night</v>
      </c>
      <c r="I3556" t="s">
        <v>47</v>
      </c>
      <c r="J3556" t="s">
        <v>114</v>
      </c>
      <c r="K3556" t="s">
        <v>113</v>
      </c>
      <c r="L3556">
        <v>0</v>
      </c>
      <c r="M3556">
        <v>0</v>
      </c>
      <c r="N3556">
        <v>0</v>
      </c>
      <c r="O3556">
        <v>0</v>
      </c>
      <c r="P3556">
        <v>0</v>
      </c>
      <c r="Q3556" t="s">
        <v>24</v>
      </c>
      <c r="R3556" t="s">
        <v>2671</v>
      </c>
      <c r="S3556" t="s">
        <v>346</v>
      </c>
      <c r="T3556" t="s">
        <v>25</v>
      </c>
      <c r="U3556" t="s">
        <v>27</v>
      </c>
      <c r="V3556" t="s">
        <v>2650</v>
      </c>
      <c r="W3556" t="s">
        <v>93</v>
      </c>
      <c r="X3556" t="s">
        <v>466</v>
      </c>
      <c r="Y3556" t="s">
        <v>395</v>
      </c>
      <c r="Z3556">
        <v>256479</v>
      </c>
    </row>
    <row r="3557" spans="1:26" x14ac:dyDescent="0.25">
      <c r="A3557" t="s">
        <v>825</v>
      </c>
      <c r="B3557" t="s">
        <v>137</v>
      </c>
      <c r="C3557" t="s">
        <v>21</v>
      </c>
      <c r="D3557">
        <v>2</v>
      </c>
      <c r="E3557">
        <v>1</v>
      </c>
      <c r="F3557" s="7">
        <v>38900</v>
      </c>
      <c r="G3557" s="5">
        <v>0.4861111111111111</v>
      </c>
      <c r="H3557" t="str">
        <f t="shared" si="55"/>
        <v>Day</v>
      </c>
      <c r="I3557" t="s">
        <v>30</v>
      </c>
      <c r="J3557" t="s">
        <v>26</v>
      </c>
      <c r="K3557" t="s">
        <v>26</v>
      </c>
      <c r="L3557">
        <v>0</v>
      </c>
      <c r="M3557">
        <v>0</v>
      </c>
      <c r="N3557">
        <v>0</v>
      </c>
      <c r="O3557">
        <v>0</v>
      </c>
      <c r="P3557">
        <v>0</v>
      </c>
      <c r="Q3557" t="s">
        <v>24</v>
      </c>
      <c r="R3557" t="s">
        <v>300</v>
      </c>
      <c r="S3557" t="s">
        <v>300</v>
      </c>
      <c r="T3557" t="s">
        <v>25</v>
      </c>
      <c r="U3557" t="s">
        <v>27</v>
      </c>
      <c r="V3557" t="s">
        <v>2650</v>
      </c>
      <c r="W3557" t="s">
        <v>93</v>
      </c>
      <c r="X3557" t="s">
        <v>466</v>
      </c>
      <c r="Y3557" t="s">
        <v>766</v>
      </c>
      <c r="Z3557">
        <v>333922</v>
      </c>
    </row>
    <row r="3558" spans="1:26" x14ac:dyDescent="0.25">
      <c r="A3558" t="s">
        <v>1704</v>
      </c>
      <c r="B3558" t="s">
        <v>28</v>
      </c>
      <c r="C3558" t="s">
        <v>21</v>
      </c>
      <c r="D3558">
        <v>2</v>
      </c>
      <c r="E3558">
        <v>1</v>
      </c>
      <c r="F3558" s="7">
        <v>37603</v>
      </c>
      <c r="G3558" s="5">
        <v>0.75</v>
      </c>
      <c r="H3558" t="str">
        <f t="shared" si="55"/>
        <v>Night</v>
      </c>
      <c r="I3558" t="s">
        <v>47</v>
      </c>
      <c r="J3558" t="s">
        <v>2649</v>
      </c>
      <c r="K3558" t="s">
        <v>113</v>
      </c>
      <c r="L3558">
        <v>0</v>
      </c>
      <c r="M3558">
        <v>0</v>
      </c>
      <c r="N3558">
        <v>0</v>
      </c>
      <c r="O3558">
        <v>10</v>
      </c>
      <c r="P3558">
        <v>0</v>
      </c>
      <c r="Q3558" t="s">
        <v>24</v>
      </c>
      <c r="R3558" t="s">
        <v>197</v>
      </c>
      <c r="S3558" t="s">
        <v>406</v>
      </c>
      <c r="T3558" t="s">
        <v>25</v>
      </c>
      <c r="U3558" t="s">
        <v>27</v>
      </c>
      <c r="V3558" t="s">
        <v>2650</v>
      </c>
      <c r="W3558" t="s">
        <v>93</v>
      </c>
      <c r="X3558" t="s">
        <v>466</v>
      </c>
      <c r="Y3558" t="s">
        <v>407</v>
      </c>
      <c r="Z3558">
        <v>348574</v>
      </c>
    </row>
    <row r="3559" spans="1:26" x14ac:dyDescent="0.25">
      <c r="A3559" t="s">
        <v>1704</v>
      </c>
      <c r="B3559" t="s">
        <v>28</v>
      </c>
      <c r="C3559" t="s">
        <v>21</v>
      </c>
      <c r="D3559">
        <v>1</v>
      </c>
      <c r="E3559">
        <v>1</v>
      </c>
      <c r="F3559" s="7">
        <v>38260</v>
      </c>
      <c r="G3559" s="5">
        <v>0.82986111111111116</v>
      </c>
      <c r="H3559" t="str">
        <f t="shared" si="55"/>
        <v>Night</v>
      </c>
      <c r="I3559" t="s">
        <v>47</v>
      </c>
      <c r="J3559" t="s">
        <v>26</v>
      </c>
      <c r="K3559" t="s">
        <v>113</v>
      </c>
      <c r="L3559">
        <v>0</v>
      </c>
      <c r="M3559">
        <v>0</v>
      </c>
      <c r="N3559">
        <v>0</v>
      </c>
      <c r="O3559">
        <v>20</v>
      </c>
      <c r="P3559">
        <v>0</v>
      </c>
      <c r="Q3559" t="s">
        <v>24</v>
      </c>
      <c r="R3559" t="s">
        <v>2666</v>
      </c>
      <c r="S3559" t="s">
        <v>286</v>
      </c>
      <c r="T3559" t="s">
        <v>25</v>
      </c>
      <c r="U3559" t="s">
        <v>27</v>
      </c>
      <c r="V3559" t="s">
        <v>2665</v>
      </c>
      <c r="W3559" t="s">
        <v>93</v>
      </c>
      <c r="X3559" t="s">
        <v>466</v>
      </c>
      <c r="Y3559" t="s">
        <v>287</v>
      </c>
      <c r="Z3559">
        <v>257314</v>
      </c>
    </row>
    <row r="3560" spans="1:26" x14ac:dyDescent="0.25">
      <c r="A3560" t="s">
        <v>733</v>
      </c>
      <c r="B3560" t="s">
        <v>163</v>
      </c>
      <c r="C3560" t="s">
        <v>21</v>
      </c>
      <c r="D3560">
        <v>2</v>
      </c>
      <c r="E3560">
        <v>1</v>
      </c>
      <c r="F3560" s="7">
        <v>38932</v>
      </c>
      <c r="G3560" s="5">
        <v>0.29166666666666669</v>
      </c>
      <c r="H3560" t="str">
        <f t="shared" si="55"/>
        <v>Day</v>
      </c>
      <c r="I3560" t="s">
        <v>56</v>
      </c>
      <c r="J3560" t="s">
        <v>122</v>
      </c>
      <c r="K3560" t="s">
        <v>113</v>
      </c>
      <c r="L3560">
        <v>0</v>
      </c>
      <c r="M3560">
        <v>0</v>
      </c>
      <c r="N3560">
        <v>0</v>
      </c>
      <c r="O3560">
        <v>50</v>
      </c>
      <c r="P3560">
        <v>0</v>
      </c>
      <c r="Q3560" t="s">
        <v>24</v>
      </c>
      <c r="R3560" t="s">
        <v>221</v>
      </c>
      <c r="S3560" t="s">
        <v>219</v>
      </c>
      <c r="T3560" t="s">
        <v>25</v>
      </c>
      <c r="U3560" t="s">
        <v>27</v>
      </c>
      <c r="V3560" t="s">
        <v>2652</v>
      </c>
      <c r="W3560" t="s">
        <v>93</v>
      </c>
      <c r="X3560" t="s">
        <v>466</v>
      </c>
      <c r="Y3560" t="s">
        <v>220</v>
      </c>
      <c r="Z3560">
        <v>215029</v>
      </c>
    </row>
    <row r="3561" spans="1:26" x14ac:dyDescent="0.25">
      <c r="A3561" t="s">
        <v>878</v>
      </c>
      <c r="B3561" t="s">
        <v>92</v>
      </c>
      <c r="C3561" t="s">
        <v>21</v>
      </c>
      <c r="D3561">
        <v>2</v>
      </c>
      <c r="E3561">
        <v>1</v>
      </c>
      <c r="F3561" s="7">
        <v>36639</v>
      </c>
      <c r="G3561" s="5">
        <v>0.54861111111111105</v>
      </c>
      <c r="H3561" t="str">
        <f t="shared" si="55"/>
        <v>Day</v>
      </c>
      <c r="I3561" t="s">
        <v>56</v>
      </c>
      <c r="J3561" t="s">
        <v>122</v>
      </c>
      <c r="K3561" t="s">
        <v>113</v>
      </c>
      <c r="L3561">
        <v>0</v>
      </c>
      <c r="M3561">
        <v>0</v>
      </c>
      <c r="N3561">
        <v>0</v>
      </c>
      <c r="O3561">
        <v>100</v>
      </c>
      <c r="P3561">
        <v>0</v>
      </c>
      <c r="Q3561" t="s">
        <v>24</v>
      </c>
      <c r="R3561" t="s">
        <v>184</v>
      </c>
      <c r="S3561" t="s">
        <v>184</v>
      </c>
      <c r="T3561" t="s">
        <v>25</v>
      </c>
      <c r="U3561" t="s">
        <v>27</v>
      </c>
      <c r="V3561" t="s">
        <v>2650</v>
      </c>
      <c r="W3561" t="s">
        <v>93</v>
      </c>
      <c r="X3561" t="s">
        <v>466</v>
      </c>
      <c r="Y3561" t="s">
        <v>185</v>
      </c>
      <c r="Z3561">
        <v>323842</v>
      </c>
    </row>
    <row r="3562" spans="1:26" x14ac:dyDescent="0.25">
      <c r="A3562" t="s">
        <v>878</v>
      </c>
      <c r="B3562" t="s">
        <v>92</v>
      </c>
      <c r="C3562" t="s">
        <v>21</v>
      </c>
      <c r="D3562">
        <v>2</v>
      </c>
      <c r="E3562">
        <v>1</v>
      </c>
      <c r="F3562" s="7">
        <v>41403</v>
      </c>
      <c r="G3562" s="5">
        <v>0.76944444444444438</v>
      </c>
      <c r="H3562" t="str">
        <f t="shared" si="55"/>
        <v>Night</v>
      </c>
      <c r="I3562" t="s">
        <v>30</v>
      </c>
      <c r="J3562" t="s">
        <v>26</v>
      </c>
      <c r="K3562" t="s">
        <v>26</v>
      </c>
      <c r="L3562">
        <v>0</v>
      </c>
      <c r="M3562">
        <v>0</v>
      </c>
      <c r="N3562">
        <v>0</v>
      </c>
      <c r="O3562">
        <v>200</v>
      </c>
      <c r="P3562">
        <v>0</v>
      </c>
      <c r="Q3562" t="s">
        <v>24</v>
      </c>
      <c r="R3562" t="s">
        <v>184</v>
      </c>
      <c r="S3562" t="s">
        <v>184</v>
      </c>
      <c r="T3562" t="s">
        <v>25</v>
      </c>
      <c r="U3562" t="s">
        <v>27</v>
      </c>
      <c r="V3562" t="s">
        <v>2650</v>
      </c>
      <c r="W3562" t="s">
        <v>93</v>
      </c>
      <c r="X3562" t="s">
        <v>466</v>
      </c>
      <c r="Y3562" t="s">
        <v>185</v>
      </c>
      <c r="Z3562">
        <v>346931</v>
      </c>
    </row>
    <row r="3563" spans="1:26" x14ac:dyDescent="0.25">
      <c r="A3563" t="s">
        <v>878</v>
      </c>
      <c r="B3563" t="s">
        <v>92</v>
      </c>
      <c r="C3563" t="s">
        <v>21</v>
      </c>
      <c r="D3563">
        <v>2</v>
      </c>
      <c r="E3563">
        <v>1</v>
      </c>
      <c r="F3563" s="7">
        <v>39188</v>
      </c>
      <c r="G3563" s="5">
        <v>6.9444444444444441E-3</v>
      </c>
      <c r="H3563" t="str">
        <f t="shared" si="55"/>
        <v>Night</v>
      </c>
      <c r="I3563" t="s">
        <v>56</v>
      </c>
      <c r="J3563" t="s">
        <v>26</v>
      </c>
      <c r="K3563" t="s">
        <v>26</v>
      </c>
      <c r="L3563">
        <v>0</v>
      </c>
      <c r="M3563">
        <v>0</v>
      </c>
      <c r="N3563">
        <v>0</v>
      </c>
      <c r="O3563">
        <v>50</v>
      </c>
      <c r="P3563">
        <v>0</v>
      </c>
      <c r="Q3563" t="s">
        <v>24</v>
      </c>
      <c r="R3563" t="s">
        <v>197</v>
      </c>
      <c r="S3563" t="s">
        <v>406</v>
      </c>
      <c r="T3563" t="s">
        <v>25</v>
      </c>
      <c r="U3563" t="s">
        <v>27</v>
      </c>
      <c r="V3563" t="s">
        <v>2650</v>
      </c>
      <c r="W3563" t="s">
        <v>93</v>
      </c>
      <c r="X3563" t="s">
        <v>466</v>
      </c>
      <c r="Y3563" t="s">
        <v>407</v>
      </c>
      <c r="Z3563">
        <v>327037</v>
      </c>
    </row>
    <row r="3564" spans="1:26" x14ac:dyDescent="0.25">
      <c r="A3564" t="s">
        <v>506</v>
      </c>
      <c r="B3564" t="s">
        <v>224</v>
      </c>
      <c r="C3564" t="s">
        <v>21</v>
      </c>
      <c r="D3564">
        <v>1</v>
      </c>
      <c r="E3564">
        <v>1</v>
      </c>
      <c r="F3564" s="7">
        <v>41250</v>
      </c>
      <c r="G3564" s="5">
        <v>2.0833333333333332E-2</v>
      </c>
      <c r="H3564" t="str">
        <f t="shared" si="55"/>
        <v>Night</v>
      </c>
      <c r="I3564" t="s">
        <v>30</v>
      </c>
      <c r="J3564" t="s">
        <v>114</v>
      </c>
      <c r="K3564" t="s">
        <v>113</v>
      </c>
      <c r="L3564">
        <v>0</v>
      </c>
      <c r="M3564">
        <v>0</v>
      </c>
      <c r="N3564">
        <v>0</v>
      </c>
      <c r="O3564">
        <v>0</v>
      </c>
      <c r="P3564">
        <v>0</v>
      </c>
      <c r="Q3564" t="s">
        <v>24</v>
      </c>
      <c r="R3564" t="s">
        <v>154</v>
      </c>
      <c r="S3564" t="s">
        <v>154</v>
      </c>
      <c r="T3564" t="s">
        <v>25</v>
      </c>
      <c r="U3564" t="s">
        <v>27</v>
      </c>
      <c r="V3564" t="s">
        <v>2650</v>
      </c>
      <c r="W3564" t="s">
        <v>251</v>
      </c>
      <c r="X3564" t="s">
        <v>528</v>
      </c>
      <c r="Y3564" t="s">
        <v>155</v>
      </c>
      <c r="Z3564">
        <v>226920</v>
      </c>
    </row>
    <row r="3565" spans="1:26" x14ac:dyDescent="0.25">
      <c r="A3565" t="s">
        <v>506</v>
      </c>
      <c r="B3565" t="s">
        <v>224</v>
      </c>
      <c r="C3565" t="s">
        <v>21</v>
      </c>
      <c r="D3565">
        <v>2</v>
      </c>
      <c r="E3565">
        <v>1</v>
      </c>
      <c r="F3565" s="7">
        <v>40412</v>
      </c>
      <c r="G3565" s="5">
        <v>0.76388888888888884</v>
      </c>
      <c r="H3565" t="str">
        <f t="shared" si="55"/>
        <v>Night</v>
      </c>
      <c r="I3565" t="s">
        <v>30</v>
      </c>
      <c r="J3565" t="s">
        <v>2697</v>
      </c>
      <c r="K3565" t="s">
        <v>212</v>
      </c>
      <c r="L3565">
        <v>0</v>
      </c>
      <c r="M3565">
        <v>0</v>
      </c>
      <c r="N3565">
        <v>0</v>
      </c>
      <c r="O3565">
        <v>0</v>
      </c>
      <c r="P3565">
        <v>0</v>
      </c>
      <c r="Q3565" t="s">
        <v>24</v>
      </c>
      <c r="R3565" t="s">
        <v>154</v>
      </c>
      <c r="S3565" t="s">
        <v>154</v>
      </c>
      <c r="T3565" t="s">
        <v>25</v>
      </c>
      <c r="U3565" t="s">
        <v>27</v>
      </c>
      <c r="V3565" t="s">
        <v>2650</v>
      </c>
      <c r="W3565" t="s">
        <v>251</v>
      </c>
      <c r="X3565" t="s">
        <v>528</v>
      </c>
      <c r="Y3565" t="s">
        <v>155</v>
      </c>
      <c r="Z3565">
        <v>254659</v>
      </c>
    </row>
    <row r="3566" spans="1:26" x14ac:dyDescent="0.25">
      <c r="A3566" t="s">
        <v>506</v>
      </c>
      <c r="B3566" t="s">
        <v>224</v>
      </c>
      <c r="C3566" t="s">
        <v>21</v>
      </c>
      <c r="D3566">
        <v>2</v>
      </c>
      <c r="E3566">
        <v>1</v>
      </c>
      <c r="F3566" s="7">
        <v>39156</v>
      </c>
      <c r="G3566" s="5">
        <v>0.97222222222222221</v>
      </c>
      <c r="H3566" t="str">
        <f t="shared" si="55"/>
        <v>Night</v>
      </c>
      <c r="I3566" t="s">
        <v>47</v>
      </c>
      <c r="J3566" t="s">
        <v>26</v>
      </c>
      <c r="K3566" t="s">
        <v>26</v>
      </c>
      <c r="L3566">
        <v>0</v>
      </c>
      <c r="M3566">
        <v>0</v>
      </c>
      <c r="N3566">
        <v>0</v>
      </c>
      <c r="O3566">
        <v>0</v>
      </c>
      <c r="P3566">
        <v>0</v>
      </c>
      <c r="Q3566" t="s">
        <v>24</v>
      </c>
      <c r="R3566" t="s">
        <v>221</v>
      </c>
      <c r="S3566" t="s">
        <v>219</v>
      </c>
      <c r="T3566" t="s">
        <v>25</v>
      </c>
      <c r="U3566" t="s">
        <v>27</v>
      </c>
      <c r="V3566" t="s">
        <v>2652</v>
      </c>
      <c r="W3566" t="s">
        <v>251</v>
      </c>
      <c r="X3566" t="s">
        <v>528</v>
      </c>
      <c r="Y3566" t="s">
        <v>220</v>
      </c>
      <c r="Z3566">
        <v>334028</v>
      </c>
    </row>
    <row r="3567" spans="1:26" x14ac:dyDescent="0.25">
      <c r="A3567" t="s">
        <v>506</v>
      </c>
      <c r="B3567" t="s">
        <v>224</v>
      </c>
      <c r="C3567" t="s">
        <v>21</v>
      </c>
      <c r="D3567">
        <v>1</v>
      </c>
      <c r="E3567">
        <v>1</v>
      </c>
      <c r="F3567" s="7">
        <v>40829</v>
      </c>
      <c r="G3567" s="5">
        <v>0.37847222222222227</v>
      </c>
      <c r="H3567" t="str">
        <f t="shared" si="55"/>
        <v>Day</v>
      </c>
      <c r="I3567" t="s">
        <v>47</v>
      </c>
      <c r="J3567" t="s">
        <v>26</v>
      </c>
      <c r="K3567" t="s">
        <v>26</v>
      </c>
      <c r="L3567">
        <v>0</v>
      </c>
      <c r="M3567">
        <v>0</v>
      </c>
      <c r="N3567">
        <v>0</v>
      </c>
      <c r="O3567">
        <v>0</v>
      </c>
      <c r="P3567">
        <v>0</v>
      </c>
      <c r="Q3567" t="s">
        <v>24</v>
      </c>
      <c r="R3567" t="s">
        <v>221</v>
      </c>
      <c r="S3567" t="s">
        <v>219</v>
      </c>
      <c r="T3567" t="s">
        <v>25</v>
      </c>
      <c r="U3567" t="s">
        <v>27</v>
      </c>
      <c r="V3567" t="s">
        <v>2652</v>
      </c>
      <c r="W3567" t="s">
        <v>251</v>
      </c>
      <c r="X3567" t="s">
        <v>528</v>
      </c>
      <c r="Y3567" t="s">
        <v>220</v>
      </c>
      <c r="Z3567">
        <v>335159</v>
      </c>
    </row>
    <row r="3568" spans="1:26" x14ac:dyDescent="0.25">
      <c r="A3568" t="s">
        <v>506</v>
      </c>
      <c r="B3568" t="s">
        <v>224</v>
      </c>
      <c r="C3568" t="s">
        <v>21</v>
      </c>
      <c r="D3568">
        <v>2</v>
      </c>
      <c r="E3568">
        <v>1</v>
      </c>
      <c r="F3568" s="7">
        <v>41731</v>
      </c>
      <c r="G3568" s="5">
        <v>0.65694444444444444</v>
      </c>
      <c r="H3568" t="str">
        <f t="shared" si="55"/>
        <v>Day</v>
      </c>
      <c r="I3568" t="s">
        <v>47</v>
      </c>
      <c r="J3568" t="s">
        <v>26</v>
      </c>
      <c r="K3568" t="s">
        <v>26</v>
      </c>
      <c r="L3568">
        <v>0</v>
      </c>
      <c r="M3568">
        <v>0</v>
      </c>
      <c r="N3568">
        <v>0</v>
      </c>
      <c r="O3568">
        <v>0</v>
      </c>
      <c r="P3568">
        <v>0</v>
      </c>
      <c r="Q3568" t="s">
        <v>24</v>
      </c>
      <c r="R3568" t="s">
        <v>128</v>
      </c>
      <c r="S3568" t="s">
        <v>126</v>
      </c>
      <c r="T3568" t="s">
        <v>25</v>
      </c>
      <c r="U3568" t="s">
        <v>27</v>
      </c>
      <c r="V3568" t="s">
        <v>2657</v>
      </c>
      <c r="W3568" t="s">
        <v>251</v>
      </c>
      <c r="X3568" t="s">
        <v>528</v>
      </c>
      <c r="Y3568" t="s">
        <v>127</v>
      </c>
      <c r="Z3568">
        <v>337083</v>
      </c>
    </row>
    <row r="3569" spans="1:26" x14ac:dyDescent="0.25">
      <c r="A3569" t="s">
        <v>506</v>
      </c>
      <c r="B3569" t="s">
        <v>224</v>
      </c>
      <c r="C3569" t="s">
        <v>21</v>
      </c>
      <c r="D3569">
        <v>2</v>
      </c>
      <c r="E3569">
        <v>1</v>
      </c>
      <c r="F3569" s="7">
        <v>41843</v>
      </c>
      <c r="G3569" s="5">
        <v>0.66805555555555562</v>
      </c>
      <c r="H3569" t="str">
        <f t="shared" si="55"/>
        <v>Day</v>
      </c>
      <c r="I3569" t="s">
        <v>47</v>
      </c>
      <c r="J3569" t="s">
        <v>26</v>
      </c>
      <c r="K3569" t="s">
        <v>26</v>
      </c>
      <c r="L3569">
        <v>0</v>
      </c>
      <c r="M3569">
        <v>0</v>
      </c>
      <c r="N3569">
        <v>0</v>
      </c>
      <c r="O3569">
        <v>0</v>
      </c>
      <c r="P3569">
        <v>0</v>
      </c>
      <c r="Q3569" t="s">
        <v>24</v>
      </c>
      <c r="R3569" t="s">
        <v>228</v>
      </c>
      <c r="S3569" t="s">
        <v>274</v>
      </c>
      <c r="T3569" t="s">
        <v>25</v>
      </c>
      <c r="U3569" t="s">
        <v>27</v>
      </c>
      <c r="V3569" t="s">
        <v>2650</v>
      </c>
      <c r="W3569" t="s">
        <v>251</v>
      </c>
      <c r="X3569" t="s">
        <v>528</v>
      </c>
      <c r="Y3569" t="s">
        <v>275</v>
      </c>
      <c r="Z3569">
        <v>311089</v>
      </c>
    </row>
    <row r="3570" spans="1:26" x14ac:dyDescent="0.25">
      <c r="A3570" t="s">
        <v>506</v>
      </c>
      <c r="B3570" t="s">
        <v>224</v>
      </c>
      <c r="C3570" t="s">
        <v>21</v>
      </c>
      <c r="D3570">
        <v>2</v>
      </c>
      <c r="E3570">
        <v>1</v>
      </c>
      <c r="F3570" s="7">
        <v>41104</v>
      </c>
      <c r="G3570" s="5">
        <v>0.3125</v>
      </c>
      <c r="H3570" t="str">
        <f t="shared" si="55"/>
        <v>Day</v>
      </c>
      <c r="I3570" t="s">
        <v>56</v>
      </c>
      <c r="J3570" t="s">
        <v>125</v>
      </c>
      <c r="K3570" t="s">
        <v>26</v>
      </c>
      <c r="L3570">
        <v>0</v>
      </c>
      <c r="M3570">
        <v>0</v>
      </c>
      <c r="N3570">
        <v>0</v>
      </c>
      <c r="O3570">
        <v>0</v>
      </c>
      <c r="P3570">
        <v>0</v>
      </c>
      <c r="Q3570" t="s">
        <v>24</v>
      </c>
      <c r="R3570" t="s">
        <v>245</v>
      </c>
      <c r="S3570" t="s">
        <v>243</v>
      </c>
      <c r="T3570" t="s">
        <v>25</v>
      </c>
      <c r="U3570" t="s">
        <v>27</v>
      </c>
      <c r="V3570" t="s">
        <v>2654</v>
      </c>
      <c r="W3570" t="s">
        <v>251</v>
      </c>
      <c r="X3570" t="s">
        <v>528</v>
      </c>
      <c r="Y3570" t="s">
        <v>244</v>
      </c>
      <c r="Z3570">
        <v>340815</v>
      </c>
    </row>
    <row r="3571" spans="1:26" x14ac:dyDescent="0.25">
      <c r="A3571" t="s">
        <v>506</v>
      </c>
      <c r="B3571" t="s">
        <v>224</v>
      </c>
      <c r="C3571" t="s">
        <v>21</v>
      </c>
      <c r="D3571">
        <v>1</v>
      </c>
      <c r="E3571">
        <v>1</v>
      </c>
      <c r="F3571" s="7">
        <v>36633</v>
      </c>
      <c r="G3571" s="5">
        <v>0.71111111111111114</v>
      </c>
      <c r="H3571" t="str">
        <f t="shared" si="55"/>
        <v>Day</v>
      </c>
      <c r="I3571" t="s">
        <v>56</v>
      </c>
      <c r="J3571" t="s">
        <v>122</v>
      </c>
      <c r="K3571" t="s">
        <v>26</v>
      </c>
      <c r="L3571">
        <v>0</v>
      </c>
      <c r="M3571">
        <v>0</v>
      </c>
      <c r="N3571">
        <v>0</v>
      </c>
      <c r="O3571">
        <v>0</v>
      </c>
      <c r="P3571">
        <v>0</v>
      </c>
      <c r="Q3571" t="s">
        <v>24</v>
      </c>
      <c r="R3571" t="s">
        <v>184</v>
      </c>
      <c r="S3571" t="s">
        <v>184</v>
      </c>
      <c r="T3571" t="s">
        <v>25</v>
      </c>
      <c r="U3571" t="s">
        <v>27</v>
      </c>
      <c r="V3571" t="s">
        <v>2650</v>
      </c>
      <c r="W3571" t="s">
        <v>251</v>
      </c>
      <c r="X3571" t="s">
        <v>528</v>
      </c>
      <c r="Y3571" t="s">
        <v>185</v>
      </c>
      <c r="Z3571">
        <v>348740</v>
      </c>
    </row>
    <row r="3572" spans="1:26" x14ac:dyDescent="0.25">
      <c r="A3572" t="s">
        <v>506</v>
      </c>
      <c r="B3572" t="s">
        <v>224</v>
      </c>
      <c r="C3572" t="s">
        <v>21</v>
      </c>
      <c r="D3572">
        <v>1</v>
      </c>
      <c r="E3572">
        <v>1</v>
      </c>
      <c r="F3572" s="7">
        <v>41169</v>
      </c>
      <c r="G3572" s="5">
        <v>0.40138888888888885</v>
      </c>
      <c r="H3572" t="str">
        <f t="shared" si="55"/>
        <v>Day</v>
      </c>
      <c r="I3572" t="s">
        <v>56</v>
      </c>
      <c r="J3572" t="s">
        <v>122</v>
      </c>
      <c r="K3572" t="s">
        <v>26</v>
      </c>
      <c r="L3572">
        <v>0</v>
      </c>
      <c r="M3572">
        <v>0</v>
      </c>
      <c r="N3572">
        <v>0</v>
      </c>
      <c r="O3572">
        <v>0</v>
      </c>
      <c r="P3572">
        <v>0</v>
      </c>
      <c r="Q3572" t="s">
        <v>24</v>
      </c>
      <c r="R3572" t="s">
        <v>184</v>
      </c>
      <c r="S3572" t="s">
        <v>184</v>
      </c>
      <c r="T3572" t="s">
        <v>25</v>
      </c>
      <c r="U3572" t="s">
        <v>27</v>
      </c>
      <c r="V3572" t="s">
        <v>2650</v>
      </c>
      <c r="W3572" t="s">
        <v>251</v>
      </c>
      <c r="X3572" t="s">
        <v>528</v>
      </c>
      <c r="Y3572" t="s">
        <v>185</v>
      </c>
      <c r="Z3572">
        <v>206179</v>
      </c>
    </row>
    <row r="3573" spans="1:26" x14ac:dyDescent="0.25">
      <c r="A3573" t="s">
        <v>506</v>
      </c>
      <c r="B3573" t="s">
        <v>224</v>
      </c>
      <c r="C3573" t="s">
        <v>21</v>
      </c>
      <c r="D3573">
        <v>2</v>
      </c>
      <c r="E3573">
        <v>1</v>
      </c>
      <c r="F3573" s="7">
        <v>41906</v>
      </c>
      <c r="G3573" s="5">
        <v>0.35972222222222222</v>
      </c>
      <c r="H3573" t="str">
        <f t="shared" si="55"/>
        <v>Day</v>
      </c>
      <c r="I3573" t="s">
        <v>56</v>
      </c>
      <c r="J3573" t="s">
        <v>26</v>
      </c>
      <c r="K3573" t="s">
        <v>26</v>
      </c>
      <c r="L3573">
        <v>0</v>
      </c>
      <c r="M3573">
        <v>0</v>
      </c>
      <c r="N3573">
        <v>0</v>
      </c>
      <c r="O3573">
        <v>0</v>
      </c>
      <c r="P3573">
        <v>0</v>
      </c>
      <c r="Q3573" t="s">
        <v>24</v>
      </c>
      <c r="R3573" t="s">
        <v>197</v>
      </c>
      <c r="S3573" t="s">
        <v>406</v>
      </c>
      <c r="T3573" t="s">
        <v>25</v>
      </c>
      <c r="U3573" t="s">
        <v>27</v>
      </c>
      <c r="V3573" t="s">
        <v>2650</v>
      </c>
      <c r="W3573" t="s">
        <v>251</v>
      </c>
      <c r="X3573" t="s">
        <v>528</v>
      </c>
      <c r="Y3573" t="s">
        <v>407</v>
      </c>
      <c r="Z3573">
        <v>221342</v>
      </c>
    </row>
    <row r="3574" spans="1:26" x14ac:dyDescent="0.25">
      <c r="A3574" t="s">
        <v>506</v>
      </c>
      <c r="B3574" t="s">
        <v>224</v>
      </c>
      <c r="C3574" t="s">
        <v>21</v>
      </c>
      <c r="D3574">
        <v>2</v>
      </c>
      <c r="E3574">
        <v>1</v>
      </c>
      <c r="F3574" s="7">
        <v>41837</v>
      </c>
      <c r="G3574" s="5">
        <v>1.1805555555555555E-2</v>
      </c>
      <c r="H3574" t="str">
        <f t="shared" si="55"/>
        <v>Night</v>
      </c>
      <c r="I3574" t="s">
        <v>47</v>
      </c>
      <c r="J3574" t="s">
        <v>26</v>
      </c>
      <c r="K3574" t="s">
        <v>26</v>
      </c>
      <c r="L3574">
        <v>0</v>
      </c>
      <c r="M3574">
        <v>0</v>
      </c>
      <c r="N3574">
        <v>0</v>
      </c>
      <c r="O3574">
        <v>0</v>
      </c>
      <c r="P3574">
        <v>0</v>
      </c>
      <c r="Q3574" t="s">
        <v>24</v>
      </c>
      <c r="R3574" t="s">
        <v>2671</v>
      </c>
      <c r="S3574" t="s">
        <v>836</v>
      </c>
      <c r="T3574" t="s">
        <v>25</v>
      </c>
      <c r="U3574" t="s">
        <v>27</v>
      </c>
      <c r="V3574" t="s">
        <v>2650</v>
      </c>
      <c r="W3574" t="s">
        <v>251</v>
      </c>
      <c r="X3574" t="s">
        <v>528</v>
      </c>
      <c r="Y3574" t="s">
        <v>837</v>
      </c>
      <c r="Z3574">
        <v>316076</v>
      </c>
    </row>
    <row r="3575" spans="1:26" x14ac:dyDescent="0.25">
      <c r="A3575" t="s">
        <v>506</v>
      </c>
      <c r="B3575" t="s">
        <v>224</v>
      </c>
      <c r="C3575" t="s">
        <v>21</v>
      </c>
      <c r="D3575">
        <v>2</v>
      </c>
      <c r="E3575">
        <v>1</v>
      </c>
      <c r="F3575" s="7">
        <v>41842</v>
      </c>
      <c r="G3575" s="5">
        <v>0.41180555555555554</v>
      </c>
      <c r="H3575" t="str">
        <f t="shared" si="55"/>
        <v>Day</v>
      </c>
      <c r="I3575" t="s">
        <v>47</v>
      </c>
      <c r="J3575" t="s">
        <v>26</v>
      </c>
      <c r="K3575" t="s">
        <v>26</v>
      </c>
      <c r="L3575">
        <v>0</v>
      </c>
      <c r="M3575">
        <v>0</v>
      </c>
      <c r="N3575">
        <v>0</v>
      </c>
      <c r="O3575">
        <v>0</v>
      </c>
      <c r="P3575">
        <v>0</v>
      </c>
      <c r="Q3575" t="s">
        <v>24</v>
      </c>
      <c r="R3575" t="s">
        <v>2671</v>
      </c>
      <c r="S3575" t="s">
        <v>383</v>
      </c>
      <c r="T3575" t="s">
        <v>25</v>
      </c>
      <c r="U3575" t="s">
        <v>27</v>
      </c>
      <c r="V3575" t="s">
        <v>2650</v>
      </c>
      <c r="W3575" t="s">
        <v>251</v>
      </c>
      <c r="X3575" t="s">
        <v>528</v>
      </c>
      <c r="Y3575" t="s">
        <v>384</v>
      </c>
      <c r="Z3575">
        <v>209097</v>
      </c>
    </row>
    <row r="3576" spans="1:26" x14ac:dyDescent="0.25">
      <c r="A3576" t="s">
        <v>506</v>
      </c>
      <c r="B3576" t="s">
        <v>224</v>
      </c>
      <c r="C3576" t="s">
        <v>21</v>
      </c>
      <c r="D3576">
        <v>1</v>
      </c>
      <c r="E3576">
        <v>1</v>
      </c>
      <c r="F3576" s="7">
        <v>40690</v>
      </c>
      <c r="G3576" s="5">
        <v>0.71527777777777779</v>
      </c>
      <c r="H3576" t="str">
        <f t="shared" si="55"/>
        <v>Day</v>
      </c>
      <c r="I3576" t="s">
        <v>30</v>
      </c>
      <c r="J3576" t="s">
        <v>26</v>
      </c>
      <c r="K3576" t="s">
        <v>26</v>
      </c>
      <c r="L3576">
        <v>0</v>
      </c>
      <c r="M3576">
        <v>0</v>
      </c>
      <c r="N3576">
        <v>0</v>
      </c>
      <c r="O3576">
        <v>0</v>
      </c>
      <c r="P3576">
        <v>0</v>
      </c>
      <c r="Q3576" t="s">
        <v>24</v>
      </c>
      <c r="R3576" t="s">
        <v>2671</v>
      </c>
      <c r="S3576" t="s">
        <v>383</v>
      </c>
      <c r="T3576" t="s">
        <v>25</v>
      </c>
      <c r="U3576" t="s">
        <v>27</v>
      </c>
      <c r="V3576" t="s">
        <v>2650</v>
      </c>
      <c r="W3576" t="s">
        <v>251</v>
      </c>
      <c r="X3576" t="s">
        <v>528</v>
      </c>
      <c r="Y3576" t="s">
        <v>384</v>
      </c>
      <c r="Z3576">
        <v>234716</v>
      </c>
    </row>
    <row r="3577" spans="1:26" x14ac:dyDescent="0.25">
      <c r="A3577" t="s">
        <v>506</v>
      </c>
      <c r="B3577" t="s">
        <v>224</v>
      </c>
      <c r="C3577" t="s">
        <v>21</v>
      </c>
      <c r="D3577">
        <v>1</v>
      </c>
      <c r="E3577">
        <v>1</v>
      </c>
      <c r="F3577" s="7">
        <v>40946</v>
      </c>
      <c r="G3577" s="5">
        <v>0.61458333333333337</v>
      </c>
      <c r="H3577" t="str">
        <f t="shared" si="55"/>
        <v>Day</v>
      </c>
      <c r="I3577" t="s">
        <v>36</v>
      </c>
      <c r="J3577" t="s">
        <v>125</v>
      </c>
      <c r="K3577" t="s">
        <v>26</v>
      </c>
      <c r="L3577">
        <v>0</v>
      </c>
      <c r="M3577">
        <v>0</v>
      </c>
      <c r="N3577">
        <v>0</v>
      </c>
      <c r="O3577">
        <v>0</v>
      </c>
      <c r="P3577">
        <v>0</v>
      </c>
      <c r="Q3577" t="s">
        <v>24</v>
      </c>
      <c r="R3577" t="s">
        <v>2671</v>
      </c>
      <c r="S3577" t="s">
        <v>383</v>
      </c>
      <c r="T3577" t="s">
        <v>25</v>
      </c>
      <c r="U3577" t="s">
        <v>27</v>
      </c>
      <c r="V3577" t="s">
        <v>2650</v>
      </c>
      <c r="W3577" t="s">
        <v>251</v>
      </c>
      <c r="X3577" t="s">
        <v>528</v>
      </c>
      <c r="Y3577" t="s">
        <v>384</v>
      </c>
      <c r="Z3577">
        <v>323336</v>
      </c>
    </row>
    <row r="3578" spans="1:26" x14ac:dyDescent="0.25">
      <c r="A3578" t="s">
        <v>506</v>
      </c>
      <c r="B3578" t="s">
        <v>224</v>
      </c>
      <c r="C3578" t="s">
        <v>21</v>
      </c>
      <c r="D3578">
        <v>1</v>
      </c>
      <c r="E3578">
        <v>1</v>
      </c>
      <c r="F3578" s="7">
        <v>40748</v>
      </c>
      <c r="G3578" s="5">
        <v>3.472222222222222E-3</v>
      </c>
      <c r="H3578" t="str">
        <f t="shared" si="55"/>
        <v>Night</v>
      </c>
      <c r="I3578" t="s">
        <v>30</v>
      </c>
      <c r="J3578" t="s">
        <v>26</v>
      </c>
      <c r="K3578" t="s">
        <v>26</v>
      </c>
      <c r="L3578">
        <v>0</v>
      </c>
      <c r="M3578">
        <v>0</v>
      </c>
      <c r="N3578">
        <v>0</v>
      </c>
      <c r="O3578">
        <v>0</v>
      </c>
      <c r="P3578">
        <v>0</v>
      </c>
      <c r="Q3578" t="s">
        <v>24</v>
      </c>
      <c r="R3578" t="s">
        <v>2671</v>
      </c>
      <c r="S3578" t="s">
        <v>383</v>
      </c>
      <c r="T3578" t="s">
        <v>25</v>
      </c>
      <c r="U3578" t="s">
        <v>27</v>
      </c>
      <c r="V3578" t="s">
        <v>2650</v>
      </c>
      <c r="W3578" t="s">
        <v>251</v>
      </c>
      <c r="X3578" t="s">
        <v>528</v>
      </c>
      <c r="Y3578" t="s">
        <v>384</v>
      </c>
      <c r="Z3578">
        <v>330228</v>
      </c>
    </row>
    <row r="3579" spans="1:26" x14ac:dyDescent="0.25">
      <c r="A3579" t="s">
        <v>506</v>
      </c>
      <c r="B3579" t="s">
        <v>224</v>
      </c>
      <c r="C3579" t="s">
        <v>21</v>
      </c>
      <c r="D3579">
        <v>2</v>
      </c>
      <c r="E3579">
        <v>1</v>
      </c>
      <c r="F3579" s="7">
        <v>41260</v>
      </c>
      <c r="G3579" s="5">
        <v>0.42222222222222222</v>
      </c>
      <c r="H3579" t="str">
        <f t="shared" si="55"/>
        <v>Day</v>
      </c>
      <c r="I3579" t="s">
        <v>30</v>
      </c>
      <c r="J3579" t="s">
        <v>26</v>
      </c>
      <c r="K3579" t="s">
        <v>26</v>
      </c>
      <c r="L3579">
        <v>0</v>
      </c>
      <c r="M3579">
        <v>0</v>
      </c>
      <c r="N3579">
        <v>0</v>
      </c>
      <c r="O3579">
        <v>0</v>
      </c>
      <c r="P3579">
        <v>0</v>
      </c>
      <c r="Q3579" t="s">
        <v>24</v>
      </c>
      <c r="R3579" t="s">
        <v>2671</v>
      </c>
      <c r="S3579" t="s">
        <v>383</v>
      </c>
      <c r="T3579" t="s">
        <v>25</v>
      </c>
      <c r="U3579" t="s">
        <v>27</v>
      </c>
      <c r="V3579" t="s">
        <v>2650</v>
      </c>
      <c r="W3579" t="s">
        <v>251</v>
      </c>
      <c r="X3579" t="s">
        <v>528</v>
      </c>
      <c r="Y3579" t="s">
        <v>384</v>
      </c>
      <c r="Z3579">
        <v>348619</v>
      </c>
    </row>
    <row r="3580" spans="1:26" x14ac:dyDescent="0.25">
      <c r="A3580" t="s">
        <v>506</v>
      </c>
      <c r="B3580" t="s">
        <v>224</v>
      </c>
      <c r="C3580" t="s">
        <v>21</v>
      </c>
      <c r="D3580">
        <v>1</v>
      </c>
      <c r="E3580">
        <v>1</v>
      </c>
      <c r="F3580" s="7">
        <v>41819</v>
      </c>
      <c r="G3580" s="5">
        <v>0.375</v>
      </c>
      <c r="H3580" t="str">
        <f t="shared" si="55"/>
        <v>Day</v>
      </c>
      <c r="I3580" t="s">
        <v>36</v>
      </c>
      <c r="J3580" t="s">
        <v>26</v>
      </c>
      <c r="K3580" t="s">
        <v>26</v>
      </c>
      <c r="L3580">
        <v>0</v>
      </c>
      <c r="M3580">
        <v>0</v>
      </c>
      <c r="N3580">
        <v>0</v>
      </c>
      <c r="O3580">
        <v>0</v>
      </c>
      <c r="P3580">
        <v>0</v>
      </c>
      <c r="Q3580" t="s">
        <v>24</v>
      </c>
      <c r="R3580" t="s">
        <v>2671</v>
      </c>
      <c r="S3580" t="s">
        <v>383</v>
      </c>
      <c r="T3580" t="s">
        <v>25</v>
      </c>
      <c r="U3580" t="s">
        <v>27</v>
      </c>
      <c r="V3580" t="s">
        <v>2650</v>
      </c>
      <c r="W3580" t="s">
        <v>251</v>
      </c>
      <c r="X3580" t="s">
        <v>528</v>
      </c>
      <c r="Y3580" t="s">
        <v>384</v>
      </c>
      <c r="Z3580">
        <v>352177</v>
      </c>
    </row>
    <row r="3581" spans="1:26" x14ac:dyDescent="0.25">
      <c r="A3581" t="s">
        <v>506</v>
      </c>
      <c r="B3581" t="s">
        <v>224</v>
      </c>
      <c r="C3581" t="s">
        <v>21</v>
      </c>
      <c r="D3581">
        <v>1</v>
      </c>
      <c r="E3581">
        <v>1</v>
      </c>
      <c r="F3581" s="7">
        <v>40396</v>
      </c>
      <c r="G3581" s="5">
        <v>0.3888888888888889</v>
      </c>
      <c r="H3581" t="str">
        <f t="shared" si="55"/>
        <v>Day</v>
      </c>
      <c r="I3581" t="s">
        <v>36</v>
      </c>
      <c r="J3581" t="s">
        <v>125</v>
      </c>
      <c r="K3581" t="s">
        <v>26</v>
      </c>
      <c r="L3581">
        <v>0</v>
      </c>
      <c r="M3581">
        <v>0</v>
      </c>
      <c r="N3581">
        <v>0</v>
      </c>
      <c r="O3581">
        <v>0</v>
      </c>
      <c r="P3581">
        <v>0</v>
      </c>
      <c r="Q3581" t="s">
        <v>24</v>
      </c>
      <c r="R3581" t="s">
        <v>2671</v>
      </c>
      <c r="S3581" t="s">
        <v>383</v>
      </c>
      <c r="T3581" t="s">
        <v>25</v>
      </c>
      <c r="U3581" t="s">
        <v>27</v>
      </c>
      <c r="V3581" t="s">
        <v>2650</v>
      </c>
      <c r="W3581" t="s">
        <v>251</v>
      </c>
      <c r="X3581" t="s">
        <v>528</v>
      </c>
      <c r="Y3581" t="s">
        <v>384</v>
      </c>
      <c r="Z3581">
        <v>352323</v>
      </c>
    </row>
    <row r="3582" spans="1:26" x14ac:dyDescent="0.25">
      <c r="A3582" t="s">
        <v>506</v>
      </c>
      <c r="B3582" t="s">
        <v>224</v>
      </c>
      <c r="C3582" t="s">
        <v>21</v>
      </c>
      <c r="D3582">
        <v>2</v>
      </c>
      <c r="E3582">
        <v>1</v>
      </c>
      <c r="F3582" s="7">
        <v>40176</v>
      </c>
      <c r="G3582" s="5">
        <v>0.45347222222222222</v>
      </c>
      <c r="H3582" t="str">
        <f t="shared" si="55"/>
        <v>Day</v>
      </c>
      <c r="I3582" t="s">
        <v>36</v>
      </c>
      <c r="J3582" t="s">
        <v>125</v>
      </c>
      <c r="K3582" t="s">
        <v>113</v>
      </c>
      <c r="L3582">
        <v>0</v>
      </c>
      <c r="M3582">
        <v>0</v>
      </c>
      <c r="N3582">
        <v>0</v>
      </c>
      <c r="O3582">
        <v>0</v>
      </c>
      <c r="P3582">
        <v>0</v>
      </c>
      <c r="Q3582" t="s">
        <v>24</v>
      </c>
      <c r="R3582" t="s">
        <v>2671</v>
      </c>
      <c r="S3582" t="s">
        <v>383</v>
      </c>
      <c r="T3582" t="s">
        <v>25</v>
      </c>
      <c r="U3582" t="s">
        <v>27</v>
      </c>
      <c r="V3582" t="s">
        <v>2650</v>
      </c>
      <c r="W3582" t="s">
        <v>251</v>
      </c>
      <c r="X3582" t="s">
        <v>528</v>
      </c>
      <c r="Y3582" t="s">
        <v>384</v>
      </c>
      <c r="Z3582">
        <v>352803</v>
      </c>
    </row>
    <row r="3583" spans="1:26" x14ac:dyDescent="0.25">
      <c r="A3583" t="s">
        <v>506</v>
      </c>
      <c r="B3583" t="s">
        <v>224</v>
      </c>
      <c r="C3583" t="s">
        <v>21</v>
      </c>
      <c r="D3583">
        <v>1</v>
      </c>
      <c r="E3583">
        <v>1</v>
      </c>
      <c r="F3583" s="7">
        <v>41139</v>
      </c>
      <c r="G3583" s="5">
        <v>0</v>
      </c>
      <c r="H3583" t="str">
        <f t="shared" si="55"/>
        <v>Night</v>
      </c>
      <c r="J3583" t="s">
        <v>26</v>
      </c>
      <c r="K3583" t="s">
        <v>26</v>
      </c>
      <c r="L3583">
        <v>0</v>
      </c>
      <c r="M3583">
        <v>0</v>
      </c>
      <c r="N3583">
        <v>0</v>
      </c>
      <c r="O3583">
        <v>0</v>
      </c>
      <c r="P3583">
        <v>0</v>
      </c>
      <c r="Q3583" t="s">
        <v>24</v>
      </c>
      <c r="R3583" t="s">
        <v>2671</v>
      </c>
      <c r="S3583" t="s">
        <v>383</v>
      </c>
      <c r="T3583" t="s">
        <v>25</v>
      </c>
      <c r="U3583" t="s">
        <v>27</v>
      </c>
      <c r="V3583" t="s">
        <v>2650</v>
      </c>
      <c r="W3583" t="s">
        <v>251</v>
      </c>
      <c r="X3583" t="s">
        <v>528</v>
      </c>
      <c r="Y3583" t="s">
        <v>384</v>
      </c>
      <c r="Z3583">
        <v>352667</v>
      </c>
    </row>
    <row r="3584" spans="1:26" x14ac:dyDescent="0.25">
      <c r="A3584" t="s">
        <v>506</v>
      </c>
      <c r="B3584" t="s">
        <v>224</v>
      </c>
      <c r="C3584" t="s">
        <v>21</v>
      </c>
      <c r="D3584">
        <v>1</v>
      </c>
      <c r="E3584">
        <v>1</v>
      </c>
      <c r="F3584" s="7">
        <v>40415</v>
      </c>
      <c r="G3584" s="5">
        <v>0.29652777777777778</v>
      </c>
      <c r="H3584" t="str">
        <f t="shared" si="55"/>
        <v>Day</v>
      </c>
      <c r="J3584" t="s">
        <v>26</v>
      </c>
      <c r="K3584" t="s">
        <v>26</v>
      </c>
      <c r="L3584">
        <v>0</v>
      </c>
      <c r="M3584">
        <v>0</v>
      </c>
      <c r="N3584">
        <v>0</v>
      </c>
      <c r="O3584">
        <v>0</v>
      </c>
      <c r="P3584">
        <v>0</v>
      </c>
      <c r="Q3584" t="s">
        <v>24</v>
      </c>
      <c r="R3584" t="s">
        <v>2671</v>
      </c>
      <c r="S3584" t="s">
        <v>383</v>
      </c>
      <c r="T3584" t="s">
        <v>25</v>
      </c>
      <c r="U3584" t="s">
        <v>27</v>
      </c>
      <c r="V3584" t="s">
        <v>2650</v>
      </c>
      <c r="W3584" t="s">
        <v>251</v>
      </c>
      <c r="X3584" t="s">
        <v>528</v>
      </c>
      <c r="Y3584" t="s">
        <v>384</v>
      </c>
      <c r="Z3584">
        <v>353359</v>
      </c>
    </row>
    <row r="3585" spans="1:26" x14ac:dyDescent="0.25">
      <c r="A3585" t="s">
        <v>506</v>
      </c>
      <c r="B3585" t="s">
        <v>224</v>
      </c>
      <c r="C3585" t="s">
        <v>21</v>
      </c>
      <c r="D3585">
        <v>1</v>
      </c>
      <c r="E3585">
        <v>1</v>
      </c>
      <c r="F3585" s="7">
        <v>40901</v>
      </c>
      <c r="G3585" s="5">
        <v>1.3888888888888888E-2</v>
      </c>
      <c r="H3585" t="str">
        <f t="shared" si="55"/>
        <v>Night</v>
      </c>
      <c r="J3585" t="s">
        <v>26</v>
      </c>
      <c r="K3585" t="s">
        <v>26</v>
      </c>
      <c r="L3585">
        <v>0</v>
      </c>
      <c r="M3585">
        <v>0</v>
      </c>
      <c r="N3585">
        <v>0</v>
      </c>
      <c r="O3585">
        <v>0</v>
      </c>
      <c r="P3585">
        <v>0</v>
      </c>
      <c r="Q3585" t="s">
        <v>24</v>
      </c>
      <c r="R3585" t="s">
        <v>2671</v>
      </c>
      <c r="S3585" t="s">
        <v>383</v>
      </c>
      <c r="T3585" t="s">
        <v>25</v>
      </c>
      <c r="U3585" t="s">
        <v>27</v>
      </c>
      <c r="V3585" t="s">
        <v>2650</v>
      </c>
      <c r="W3585" t="s">
        <v>251</v>
      </c>
      <c r="X3585" t="s">
        <v>528</v>
      </c>
      <c r="Y3585" t="s">
        <v>384</v>
      </c>
      <c r="Z3585">
        <v>336863</v>
      </c>
    </row>
    <row r="3586" spans="1:26" x14ac:dyDescent="0.25">
      <c r="A3586" t="s">
        <v>506</v>
      </c>
      <c r="B3586" t="s">
        <v>224</v>
      </c>
      <c r="C3586" t="s">
        <v>21</v>
      </c>
      <c r="D3586">
        <v>1</v>
      </c>
      <c r="E3586">
        <v>1</v>
      </c>
      <c r="F3586" s="7">
        <v>40964</v>
      </c>
      <c r="G3586" s="5">
        <v>0.70833333333333337</v>
      </c>
      <c r="H3586" t="str">
        <f t="shared" si="55"/>
        <v>Day</v>
      </c>
      <c r="I3586" t="s">
        <v>36</v>
      </c>
      <c r="J3586" t="s">
        <v>125</v>
      </c>
      <c r="K3586" t="s">
        <v>26</v>
      </c>
      <c r="L3586">
        <v>0</v>
      </c>
      <c r="M3586">
        <v>0</v>
      </c>
      <c r="N3586">
        <v>0</v>
      </c>
      <c r="O3586">
        <v>0</v>
      </c>
      <c r="P3586">
        <v>0</v>
      </c>
      <c r="Q3586" t="s">
        <v>24</v>
      </c>
      <c r="R3586" t="s">
        <v>2671</v>
      </c>
      <c r="S3586" t="s">
        <v>1000</v>
      </c>
      <c r="T3586" t="s">
        <v>25</v>
      </c>
      <c r="U3586" t="s">
        <v>27</v>
      </c>
      <c r="V3586" t="s">
        <v>2650</v>
      </c>
      <c r="W3586" t="s">
        <v>251</v>
      </c>
      <c r="X3586" t="s">
        <v>528</v>
      </c>
      <c r="Y3586" t="s">
        <v>1001</v>
      </c>
      <c r="Z3586">
        <v>347147</v>
      </c>
    </row>
    <row r="3587" spans="1:26" x14ac:dyDescent="0.25">
      <c r="A3587" t="s">
        <v>506</v>
      </c>
      <c r="B3587" t="s">
        <v>224</v>
      </c>
      <c r="C3587" t="s">
        <v>21</v>
      </c>
      <c r="D3587">
        <v>1</v>
      </c>
      <c r="E3587">
        <v>1</v>
      </c>
      <c r="F3587" s="7">
        <v>40765</v>
      </c>
      <c r="G3587" s="5">
        <v>0.34375</v>
      </c>
      <c r="H3587" t="str">
        <f t="shared" ref="H3587:H3650" si="56">IF(AND(G3587&gt;=TIME(6,0,0),G3587&lt;TIME(18,0,0)),"Day","Night")</f>
        <v>Day</v>
      </c>
      <c r="I3587" t="s">
        <v>30</v>
      </c>
      <c r="J3587" t="s">
        <v>26</v>
      </c>
      <c r="K3587" t="s">
        <v>212</v>
      </c>
      <c r="L3587">
        <v>0</v>
      </c>
      <c r="M3587">
        <v>0</v>
      </c>
      <c r="N3587">
        <v>0</v>
      </c>
      <c r="O3587">
        <v>0</v>
      </c>
      <c r="P3587">
        <v>0</v>
      </c>
      <c r="Q3587" t="s">
        <v>24</v>
      </c>
      <c r="R3587" t="s">
        <v>2671</v>
      </c>
      <c r="S3587" t="s">
        <v>346</v>
      </c>
      <c r="T3587" t="s">
        <v>25</v>
      </c>
      <c r="U3587" t="s">
        <v>27</v>
      </c>
      <c r="V3587" t="s">
        <v>2650</v>
      </c>
      <c r="W3587" t="s">
        <v>251</v>
      </c>
      <c r="X3587" t="s">
        <v>528</v>
      </c>
      <c r="Y3587" t="s">
        <v>395</v>
      </c>
      <c r="Z3587">
        <v>208778</v>
      </c>
    </row>
    <row r="3588" spans="1:26" x14ac:dyDescent="0.25">
      <c r="A3588" t="s">
        <v>506</v>
      </c>
      <c r="B3588" t="s">
        <v>224</v>
      </c>
      <c r="C3588" t="s">
        <v>21</v>
      </c>
      <c r="D3588">
        <v>2</v>
      </c>
      <c r="E3588">
        <v>1</v>
      </c>
      <c r="F3588" s="7">
        <v>40540</v>
      </c>
      <c r="G3588" s="5">
        <v>0.71875</v>
      </c>
      <c r="H3588" t="str">
        <f t="shared" si="56"/>
        <v>Day</v>
      </c>
      <c r="I3588" t="s">
        <v>47</v>
      </c>
      <c r="J3588" t="s">
        <v>26</v>
      </c>
      <c r="K3588" t="s">
        <v>26</v>
      </c>
      <c r="L3588">
        <v>0</v>
      </c>
      <c r="M3588">
        <v>0</v>
      </c>
      <c r="N3588">
        <v>0</v>
      </c>
      <c r="O3588">
        <v>0</v>
      </c>
      <c r="P3588">
        <v>0</v>
      </c>
      <c r="Q3588" t="s">
        <v>24</v>
      </c>
      <c r="R3588" t="s">
        <v>2671</v>
      </c>
      <c r="S3588" t="s">
        <v>346</v>
      </c>
      <c r="T3588" t="s">
        <v>25</v>
      </c>
      <c r="U3588" t="s">
        <v>27</v>
      </c>
      <c r="V3588" t="s">
        <v>2650</v>
      </c>
      <c r="W3588" t="s">
        <v>251</v>
      </c>
      <c r="X3588" t="s">
        <v>528</v>
      </c>
      <c r="Y3588" t="s">
        <v>395</v>
      </c>
      <c r="Z3588">
        <v>315553</v>
      </c>
    </row>
    <row r="3589" spans="1:26" x14ac:dyDescent="0.25">
      <c r="A3589" t="s">
        <v>506</v>
      </c>
      <c r="B3589" t="s">
        <v>224</v>
      </c>
      <c r="C3589" t="s">
        <v>21</v>
      </c>
      <c r="D3589">
        <v>2</v>
      </c>
      <c r="E3589">
        <v>1</v>
      </c>
      <c r="F3589" s="7">
        <v>41647</v>
      </c>
      <c r="G3589" s="5">
        <v>0.72569444444444453</v>
      </c>
      <c r="H3589" t="str">
        <f t="shared" si="56"/>
        <v>Day</v>
      </c>
      <c r="I3589" t="s">
        <v>30</v>
      </c>
      <c r="J3589" t="s">
        <v>26</v>
      </c>
      <c r="K3589" t="s">
        <v>26</v>
      </c>
      <c r="L3589">
        <v>0</v>
      </c>
      <c r="M3589">
        <v>0</v>
      </c>
      <c r="N3589">
        <v>0</v>
      </c>
      <c r="O3589">
        <v>0</v>
      </c>
      <c r="P3589">
        <v>0</v>
      </c>
      <c r="Q3589" t="s">
        <v>24</v>
      </c>
      <c r="R3589" t="s">
        <v>2671</v>
      </c>
      <c r="S3589" t="s">
        <v>346</v>
      </c>
      <c r="T3589" t="s">
        <v>25</v>
      </c>
      <c r="U3589" t="s">
        <v>27</v>
      </c>
      <c r="V3589" t="s">
        <v>2650</v>
      </c>
      <c r="W3589" t="s">
        <v>251</v>
      </c>
      <c r="X3589" t="s">
        <v>528</v>
      </c>
      <c r="Y3589" t="s">
        <v>395</v>
      </c>
      <c r="Z3589">
        <v>314646</v>
      </c>
    </row>
    <row r="3590" spans="1:26" x14ac:dyDescent="0.25">
      <c r="A3590" t="s">
        <v>506</v>
      </c>
      <c r="B3590" t="s">
        <v>224</v>
      </c>
      <c r="C3590" t="s">
        <v>21</v>
      </c>
      <c r="D3590">
        <v>2</v>
      </c>
      <c r="E3590">
        <v>1</v>
      </c>
      <c r="F3590" s="7">
        <v>38576</v>
      </c>
      <c r="G3590" s="5">
        <v>0.83333333333333337</v>
      </c>
      <c r="H3590" t="str">
        <f t="shared" si="56"/>
        <v>Night</v>
      </c>
      <c r="I3590" t="s">
        <v>30</v>
      </c>
      <c r="J3590" t="s">
        <v>26</v>
      </c>
      <c r="K3590" t="s">
        <v>26</v>
      </c>
      <c r="L3590">
        <v>0</v>
      </c>
      <c r="M3590">
        <v>0</v>
      </c>
      <c r="N3590">
        <v>0</v>
      </c>
      <c r="O3590">
        <v>0</v>
      </c>
      <c r="P3590">
        <v>0</v>
      </c>
      <c r="Q3590" t="s">
        <v>24</v>
      </c>
      <c r="R3590" t="s">
        <v>2671</v>
      </c>
      <c r="S3590" t="s">
        <v>346</v>
      </c>
      <c r="T3590" t="s">
        <v>25</v>
      </c>
      <c r="U3590" t="s">
        <v>27</v>
      </c>
      <c r="V3590" t="s">
        <v>2650</v>
      </c>
      <c r="W3590" t="s">
        <v>251</v>
      </c>
      <c r="X3590" t="s">
        <v>528</v>
      </c>
      <c r="Y3590" t="s">
        <v>395</v>
      </c>
      <c r="Z3590">
        <v>318615</v>
      </c>
    </row>
    <row r="3591" spans="1:26" x14ac:dyDescent="0.25">
      <c r="A3591" t="s">
        <v>506</v>
      </c>
      <c r="B3591" t="s">
        <v>224</v>
      </c>
      <c r="C3591" t="s">
        <v>21</v>
      </c>
      <c r="D3591">
        <v>2</v>
      </c>
      <c r="E3591">
        <v>1</v>
      </c>
      <c r="F3591" s="7">
        <v>41382</v>
      </c>
      <c r="G3591" s="5">
        <v>0.38055555555555554</v>
      </c>
      <c r="H3591" t="str">
        <f t="shared" si="56"/>
        <v>Day</v>
      </c>
      <c r="I3591" t="s">
        <v>47</v>
      </c>
      <c r="J3591" t="s">
        <v>26</v>
      </c>
      <c r="K3591" t="s">
        <v>26</v>
      </c>
      <c r="L3591">
        <v>0</v>
      </c>
      <c r="M3591">
        <v>0</v>
      </c>
      <c r="N3591">
        <v>0</v>
      </c>
      <c r="O3591">
        <v>0</v>
      </c>
      <c r="P3591">
        <v>0</v>
      </c>
      <c r="Q3591" t="s">
        <v>24</v>
      </c>
      <c r="R3591" t="s">
        <v>2671</v>
      </c>
      <c r="S3591" t="s">
        <v>346</v>
      </c>
      <c r="T3591" t="s">
        <v>25</v>
      </c>
      <c r="U3591" t="s">
        <v>27</v>
      </c>
      <c r="V3591" t="s">
        <v>2650</v>
      </c>
      <c r="W3591" t="s">
        <v>251</v>
      </c>
      <c r="X3591" t="s">
        <v>528</v>
      </c>
      <c r="Y3591" t="s">
        <v>395</v>
      </c>
      <c r="Z3591">
        <v>336465</v>
      </c>
    </row>
    <row r="3592" spans="1:26" x14ac:dyDescent="0.25">
      <c r="A3592" t="s">
        <v>506</v>
      </c>
      <c r="B3592" t="s">
        <v>224</v>
      </c>
      <c r="C3592" t="s">
        <v>21</v>
      </c>
      <c r="D3592">
        <v>0</v>
      </c>
      <c r="E3592">
        <v>1</v>
      </c>
      <c r="F3592" s="7">
        <v>41736</v>
      </c>
      <c r="G3592" s="5">
        <v>0.81736111111111109</v>
      </c>
      <c r="H3592" t="str">
        <f t="shared" si="56"/>
        <v>Night</v>
      </c>
      <c r="I3592" t="s">
        <v>47</v>
      </c>
      <c r="J3592" t="s">
        <v>26</v>
      </c>
      <c r="K3592" t="s">
        <v>26</v>
      </c>
      <c r="L3592">
        <v>0</v>
      </c>
      <c r="M3592">
        <v>0</v>
      </c>
      <c r="N3592">
        <v>0</v>
      </c>
      <c r="O3592">
        <v>0</v>
      </c>
      <c r="P3592">
        <v>0</v>
      </c>
      <c r="Q3592" t="s">
        <v>24</v>
      </c>
      <c r="R3592" t="s">
        <v>2671</v>
      </c>
      <c r="S3592" t="s">
        <v>346</v>
      </c>
      <c r="T3592" t="s">
        <v>25</v>
      </c>
      <c r="U3592" t="s">
        <v>27</v>
      </c>
      <c r="V3592" t="s">
        <v>2650</v>
      </c>
      <c r="W3592" t="s">
        <v>251</v>
      </c>
      <c r="X3592" t="s">
        <v>528</v>
      </c>
      <c r="Y3592" t="s">
        <v>395</v>
      </c>
      <c r="Z3592">
        <v>338435</v>
      </c>
    </row>
    <row r="3593" spans="1:26" x14ac:dyDescent="0.25">
      <c r="A3593" t="s">
        <v>506</v>
      </c>
      <c r="B3593" t="s">
        <v>224</v>
      </c>
      <c r="C3593" t="s">
        <v>21</v>
      </c>
      <c r="D3593">
        <v>1</v>
      </c>
      <c r="E3593">
        <v>1</v>
      </c>
      <c r="F3593" s="7">
        <v>41290</v>
      </c>
      <c r="G3593" s="5">
        <v>0.73125000000000007</v>
      </c>
      <c r="H3593" t="str">
        <f t="shared" si="56"/>
        <v>Day</v>
      </c>
      <c r="I3593" t="s">
        <v>36</v>
      </c>
      <c r="J3593" t="s">
        <v>2697</v>
      </c>
      <c r="K3593" t="s">
        <v>212</v>
      </c>
      <c r="L3593">
        <v>0</v>
      </c>
      <c r="M3593">
        <v>0</v>
      </c>
      <c r="N3593">
        <v>0</v>
      </c>
      <c r="O3593">
        <v>0</v>
      </c>
      <c r="P3593">
        <v>0</v>
      </c>
      <c r="Q3593" t="s">
        <v>24</v>
      </c>
      <c r="R3593" t="s">
        <v>2671</v>
      </c>
      <c r="S3593" t="s">
        <v>346</v>
      </c>
      <c r="T3593" t="s">
        <v>25</v>
      </c>
      <c r="U3593" t="s">
        <v>27</v>
      </c>
      <c r="V3593" t="s">
        <v>2650</v>
      </c>
      <c r="W3593" t="s">
        <v>251</v>
      </c>
      <c r="X3593" t="s">
        <v>528</v>
      </c>
      <c r="Y3593" t="s">
        <v>395</v>
      </c>
      <c r="Z3593">
        <v>340882</v>
      </c>
    </row>
    <row r="3594" spans="1:26" x14ac:dyDescent="0.25">
      <c r="A3594" t="s">
        <v>745</v>
      </c>
      <c r="B3594" t="s">
        <v>50</v>
      </c>
      <c r="C3594" t="s">
        <v>21</v>
      </c>
      <c r="D3594">
        <v>2</v>
      </c>
      <c r="E3594">
        <v>1</v>
      </c>
      <c r="F3594" s="7">
        <v>41515</v>
      </c>
      <c r="G3594" s="5">
        <v>0.38819444444444445</v>
      </c>
      <c r="H3594" t="str">
        <f t="shared" si="56"/>
        <v>Day</v>
      </c>
      <c r="I3594" t="s">
        <v>47</v>
      </c>
      <c r="J3594" t="s">
        <v>26</v>
      </c>
      <c r="K3594" t="s">
        <v>113</v>
      </c>
      <c r="L3594">
        <v>0</v>
      </c>
      <c r="M3594">
        <v>0</v>
      </c>
      <c r="N3594">
        <v>0</v>
      </c>
      <c r="O3594">
        <v>0</v>
      </c>
      <c r="P3594">
        <v>0</v>
      </c>
      <c r="Q3594" t="s">
        <v>24</v>
      </c>
      <c r="R3594" t="s">
        <v>2671</v>
      </c>
      <c r="S3594" t="s">
        <v>346</v>
      </c>
      <c r="T3594" t="s">
        <v>25</v>
      </c>
      <c r="U3594" t="s">
        <v>27</v>
      </c>
      <c r="V3594" t="s">
        <v>2650</v>
      </c>
      <c r="W3594" t="s">
        <v>251</v>
      </c>
      <c r="X3594" t="s">
        <v>528</v>
      </c>
      <c r="Y3594" t="s">
        <v>395</v>
      </c>
      <c r="Z3594">
        <v>348380</v>
      </c>
    </row>
    <row r="3595" spans="1:26" x14ac:dyDescent="0.25">
      <c r="A3595" t="s">
        <v>745</v>
      </c>
      <c r="B3595" t="s">
        <v>50</v>
      </c>
      <c r="C3595" t="s">
        <v>21</v>
      </c>
      <c r="D3595">
        <v>2</v>
      </c>
      <c r="E3595">
        <v>1</v>
      </c>
      <c r="F3595" s="7">
        <v>37230</v>
      </c>
      <c r="G3595" s="5">
        <v>0.4993055555555555</v>
      </c>
      <c r="H3595" t="str">
        <f t="shared" si="56"/>
        <v>Day</v>
      </c>
      <c r="I3595" t="s">
        <v>30</v>
      </c>
      <c r="J3595" t="s">
        <v>26</v>
      </c>
      <c r="K3595" t="s">
        <v>212</v>
      </c>
      <c r="L3595">
        <v>0</v>
      </c>
      <c r="M3595">
        <v>0</v>
      </c>
      <c r="N3595">
        <v>0</v>
      </c>
      <c r="O3595">
        <v>0</v>
      </c>
      <c r="P3595">
        <v>0</v>
      </c>
      <c r="Q3595" t="s">
        <v>24</v>
      </c>
      <c r="R3595" t="s">
        <v>2671</v>
      </c>
      <c r="S3595" t="s">
        <v>346</v>
      </c>
      <c r="T3595" t="s">
        <v>25</v>
      </c>
      <c r="U3595" t="s">
        <v>27</v>
      </c>
      <c r="V3595" t="s">
        <v>2650</v>
      </c>
      <c r="W3595" t="s">
        <v>251</v>
      </c>
      <c r="X3595" t="s">
        <v>528</v>
      </c>
      <c r="Y3595" t="s">
        <v>395</v>
      </c>
      <c r="Z3595">
        <v>351653</v>
      </c>
    </row>
    <row r="3596" spans="1:26" x14ac:dyDescent="0.25">
      <c r="A3596" t="s">
        <v>745</v>
      </c>
      <c r="B3596" t="s">
        <v>50</v>
      </c>
      <c r="C3596" t="s">
        <v>21</v>
      </c>
      <c r="D3596">
        <v>2</v>
      </c>
      <c r="E3596">
        <v>1</v>
      </c>
      <c r="F3596" s="7">
        <v>41243</v>
      </c>
      <c r="G3596" s="5">
        <v>0.32222222222222224</v>
      </c>
      <c r="H3596" t="str">
        <f t="shared" si="56"/>
        <v>Day</v>
      </c>
      <c r="I3596" t="s">
        <v>56</v>
      </c>
      <c r="J3596" t="s">
        <v>125</v>
      </c>
      <c r="K3596" t="s">
        <v>26</v>
      </c>
      <c r="L3596">
        <v>0</v>
      </c>
      <c r="M3596">
        <v>0</v>
      </c>
      <c r="N3596">
        <v>0</v>
      </c>
      <c r="O3596">
        <v>0</v>
      </c>
      <c r="P3596">
        <v>0</v>
      </c>
      <c r="Q3596" t="s">
        <v>24</v>
      </c>
      <c r="R3596" t="s">
        <v>2671</v>
      </c>
      <c r="S3596" t="s">
        <v>346</v>
      </c>
      <c r="T3596" t="s">
        <v>25</v>
      </c>
      <c r="U3596" t="s">
        <v>27</v>
      </c>
      <c r="V3596" t="s">
        <v>2650</v>
      </c>
      <c r="W3596" t="s">
        <v>251</v>
      </c>
      <c r="X3596" t="s">
        <v>528</v>
      </c>
      <c r="Y3596" t="s">
        <v>395</v>
      </c>
      <c r="Z3596">
        <v>351836</v>
      </c>
    </row>
    <row r="3597" spans="1:26" x14ac:dyDescent="0.25">
      <c r="A3597" t="s">
        <v>745</v>
      </c>
      <c r="B3597" t="s">
        <v>50</v>
      </c>
      <c r="C3597" t="s">
        <v>21</v>
      </c>
      <c r="D3597">
        <v>2</v>
      </c>
      <c r="E3597">
        <v>1</v>
      </c>
      <c r="F3597" s="7">
        <v>38410</v>
      </c>
      <c r="G3597" s="5">
        <v>0.3888888888888889</v>
      </c>
      <c r="H3597" t="str">
        <f t="shared" si="56"/>
        <v>Day</v>
      </c>
      <c r="I3597" t="s">
        <v>56</v>
      </c>
      <c r="J3597" t="s">
        <v>26</v>
      </c>
      <c r="K3597" t="s">
        <v>26</v>
      </c>
      <c r="L3597">
        <v>0</v>
      </c>
      <c r="M3597">
        <v>0</v>
      </c>
      <c r="N3597">
        <v>0</v>
      </c>
      <c r="O3597">
        <v>0</v>
      </c>
      <c r="P3597">
        <v>0</v>
      </c>
      <c r="Q3597" t="s">
        <v>24</v>
      </c>
      <c r="R3597" t="s">
        <v>2671</v>
      </c>
      <c r="S3597" t="s">
        <v>346</v>
      </c>
      <c r="T3597" t="s">
        <v>25</v>
      </c>
      <c r="U3597" t="s">
        <v>27</v>
      </c>
      <c r="V3597" t="s">
        <v>2650</v>
      </c>
      <c r="W3597" t="s">
        <v>251</v>
      </c>
      <c r="X3597" t="s">
        <v>528</v>
      </c>
      <c r="Y3597" t="s">
        <v>395</v>
      </c>
      <c r="Z3597">
        <v>351725</v>
      </c>
    </row>
    <row r="3598" spans="1:26" x14ac:dyDescent="0.25">
      <c r="A3598" t="s">
        <v>745</v>
      </c>
      <c r="B3598" t="s">
        <v>50</v>
      </c>
      <c r="C3598" t="s">
        <v>21</v>
      </c>
      <c r="D3598">
        <v>2</v>
      </c>
      <c r="E3598">
        <v>1</v>
      </c>
      <c r="F3598" s="7">
        <v>37979</v>
      </c>
      <c r="G3598" s="5">
        <v>0.41319444444444442</v>
      </c>
      <c r="H3598" t="str">
        <f t="shared" si="56"/>
        <v>Day</v>
      </c>
      <c r="I3598" t="s">
        <v>56</v>
      </c>
      <c r="J3598" t="s">
        <v>26</v>
      </c>
      <c r="K3598" t="s">
        <v>26</v>
      </c>
      <c r="L3598">
        <v>0</v>
      </c>
      <c r="M3598">
        <v>0</v>
      </c>
      <c r="N3598">
        <v>0</v>
      </c>
      <c r="O3598">
        <v>0</v>
      </c>
      <c r="P3598">
        <v>0</v>
      </c>
      <c r="Q3598" t="s">
        <v>24</v>
      </c>
      <c r="R3598" t="s">
        <v>2671</v>
      </c>
      <c r="S3598" t="s">
        <v>346</v>
      </c>
      <c r="T3598" t="s">
        <v>25</v>
      </c>
      <c r="U3598" t="s">
        <v>27</v>
      </c>
      <c r="V3598" t="s">
        <v>2650</v>
      </c>
      <c r="W3598" t="s">
        <v>251</v>
      </c>
      <c r="X3598" t="s">
        <v>528</v>
      </c>
      <c r="Y3598" t="s">
        <v>395</v>
      </c>
      <c r="Z3598">
        <v>348196</v>
      </c>
    </row>
    <row r="3599" spans="1:26" x14ac:dyDescent="0.25">
      <c r="A3599" t="s">
        <v>745</v>
      </c>
      <c r="B3599" t="s">
        <v>50</v>
      </c>
      <c r="C3599" t="s">
        <v>21</v>
      </c>
      <c r="D3599">
        <v>2</v>
      </c>
      <c r="E3599">
        <v>1</v>
      </c>
      <c r="F3599" s="7">
        <v>37228</v>
      </c>
      <c r="G3599" s="5">
        <v>0.3347222222222222</v>
      </c>
      <c r="H3599" t="str">
        <f t="shared" si="56"/>
        <v>Day</v>
      </c>
      <c r="I3599" t="s">
        <v>56</v>
      </c>
      <c r="J3599" t="s">
        <v>26</v>
      </c>
      <c r="K3599" t="s">
        <v>26</v>
      </c>
      <c r="L3599">
        <v>0</v>
      </c>
      <c r="M3599">
        <v>0</v>
      </c>
      <c r="N3599">
        <v>0</v>
      </c>
      <c r="O3599">
        <v>0</v>
      </c>
      <c r="P3599">
        <v>0</v>
      </c>
      <c r="Q3599" t="s">
        <v>24</v>
      </c>
      <c r="R3599" t="s">
        <v>2671</v>
      </c>
      <c r="S3599" t="s">
        <v>346</v>
      </c>
      <c r="T3599" t="s">
        <v>25</v>
      </c>
      <c r="U3599" t="s">
        <v>27</v>
      </c>
      <c r="V3599" t="s">
        <v>2650</v>
      </c>
      <c r="W3599" t="s">
        <v>251</v>
      </c>
      <c r="X3599" t="s">
        <v>528</v>
      </c>
      <c r="Y3599" t="s">
        <v>395</v>
      </c>
      <c r="Z3599">
        <v>348185</v>
      </c>
    </row>
    <row r="3600" spans="1:26" x14ac:dyDescent="0.25">
      <c r="A3600" t="s">
        <v>745</v>
      </c>
      <c r="B3600" t="s">
        <v>50</v>
      </c>
      <c r="C3600" t="s">
        <v>21</v>
      </c>
      <c r="D3600">
        <v>2</v>
      </c>
      <c r="E3600">
        <v>1</v>
      </c>
      <c r="F3600" s="7">
        <v>41263</v>
      </c>
      <c r="G3600" s="5">
        <v>0.43333333333333335</v>
      </c>
      <c r="H3600" t="str">
        <f t="shared" si="56"/>
        <v>Day</v>
      </c>
      <c r="I3600" t="s">
        <v>56</v>
      </c>
      <c r="J3600" t="s">
        <v>26</v>
      </c>
      <c r="K3600" t="s">
        <v>26</v>
      </c>
      <c r="L3600">
        <v>0</v>
      </c>
      <c r="M3600">
        <v>0</v>
      </c>
      <c r="N3600">
        <v>0</v>
      </c>
      <c r="O3600">
        <v>0</v>
      </c>
      <c r="P3600">
        <v>0</v>
      </c>
      <c r="Q3600" t="s">
        <v>24</v>
      </c>
      <c r="R3600" t="s">
        <v>2671</v>
      </c>
      <c r="S3600" t="s">
        <v>346</v>
      </c>
      <c r="T3600" t="s">
        <v>25</v>
      </c>
      <c r="U3600" t="s">
        <v>27</v>
      </c>
      <c r="V3600" t="s">
        <v>2650</v>
      </c>
      <c r="W3600" t="s">
        <v>251</v>
      </c>
      <c r="X3600" t="s">
        <v>528</v>
      </c>
      <c r="Y3600" t="s">
        <v>395</v>
      </c>
      <c r="Z3600">
        <v>350540</v>
      </c>
    </row>
    <row r="3601" spans="1:26" x14ac:dyDescent="0.25">
      <c r="A3601" t="s">
        <v>745</v>
      </c>
      <c r="B3601" t="s">
        <v>50</v>
      </c>
      <c r="C3601" t="s">
        <v>21</v>
      </c>
      <c r="D3601">
        <v>1</v>
      </c>
      <c r="E3601">
        <v>1</v>
      </c>
      <c r="F3601" s="7">
        <v>37608</v>
      </c>
      <c r="G3601" s="5">
        <v>0.43055555555555558</v>
      </c>
      <c r="H3601" t="str">
        <f t="shared" si="56"/>
        <v>Day</v>
      </c>
      <c r="I3601" t="s">
        <v>47</v>
      </c>
      <c r="J3601" t="s">
        <v>26</v>
      </c>
      <c r="K3601" t="s">
        <v>143</v>
      </c>
      <c r="L3601">
        <v>0</v>
      </c>
      <c r="M3601">
        <v>0</v>
      </c>
      <c r="N3601">
        <v>0</v>
      </c>
      <c r="O3601">
        <v>0</v>
      </c>
      <c r="P3601">
        <v>0</v>
      </c>
      <c r="Q3601" t="s">
        <v>24</v>
      </c>
      <c r="R3601" t="s">
        <v>2671</v>
      </c>
      <c r="S3601" t="s">
        <v>344</v>
      </c>
      <c r="T3601" t="s">
        <v>25</v>
      </c>
      <c r="U3601" t="s">
        <v>27</v>
      </c>
      <c r="V3601" t="s">
        <v>2650</v>
      </c>
      <c r="W3601" t="s">
        <v>251</v>
      </c>
      <c r="X3601" t="s">
        <v>528</v>
      </c>
      <c r="Y3601" t="s">
        <v>345</v>
      </c>
      <c r="Z3601">
        <v>340999</v>
      </c>
    </row>
    <row r="3602" spans="1:26" x14ac:dyDescent="0.25">
      <c r="A3602" t="s">
        <v>745</v>
      </c>
      <c r="B3602" t="s">
        <v>50</v>
      </c>
      <c r="C3602" t="s">
        <v>21</v>
      </c>
      <c r="D3602">
        <v>2</v>
      </c>
      <c r="E3602">
        <v>1</v>
      </c>
      <c r="F3602" s="7">
        <v>38193</v>
      </c>
      <c r="G3602" s="5">
        <v>0.68958333333333333</v>
      </c>
      <c r="H3602" t="str">
        <f t="shared" si="56"/>
        <v>Day</v>
      </c>
      <c r="I3602" t="s">
        <v>56</v>
      </c>
      <c r="J3602" t="s">
        <v>26</v>
      </c>
      <c r="K3602" t="s">
        <v>26</v>
      </c>
      <c r="L3602">
        <v>0</v>
      </c>
      <c r="M3602">
        <v>0</v>
      </c>
      <c r="N3602">
        <v>0</v>
      </c>
      <c r="O3602">
        <v>4</v>
      </c>
      <c r="P3602">
        <v>0</v>
      </c>
      <c r="Q3602" t="s">
        <v>24</v>
      </c>
      <c r="R3602" t="s">
        <v>245</v>
      </c>
      <c r="S3602" t="s">
        <v>243</v>
      </c>
      <c r="T3602" t="s">
        <v>25</v>
      </c>
      <c r="U3602" t="s">
        <v>27</v>
      </c>
      <c r="V3602" t="s">
        <v>2654</v>
      </c>
      <c r="W3602" t="s">
        <v>251</v>
      </c>
      <c r="X3602" t="s">
        <v>528</v>
      </c>
      <c r="Y3602" t="s">
        <v>244</v>
      </c>
      <c r="Z3602">
        <v>325219</v>
      </c>
    </row>
    <row r="3603" spans="1:26" x14ac:dyDescent="0.25">
      <c r="A3603" t="s">
        <v>745</v>
      </c>
      <c r="B3603" t="s">
        <v>50</v>
      </c>
      <c r="C3603" t="s">
        <v>21</v>
      </c>
      <c r="D3603">
        <v>2</v>
      </c>
      <c r="E3603">
        <v>1</v>
      </c>
      <c r="F3603" s="7">
        <v>37543</v>
      </c>
      <c r="G3603" s="5">
        <v>0.48055555555555557</v>
      </c>
      <c r="H3603" t="str">
        <f t="shared" si="56"/>
        <v>Day</v>
      </c>
      <c r="I3603" t="s">
        <v>47</v>
      </c>
      <c r="J3603" t="s">
        <v>26</v>
      </c>
      <c r="K3603" t="s">
        <v>26</v>
      </c>
      <c r="L3603">
        <v>0</v>
      </c>
      <c r="M3603">
        <v>0</v>
      </c>
      <c r="N3603">
        <v>0</v>
      </c>
      <c r="O3603">
        <v>10</v>
      </c>
      <c r="P3603">
        <v>0</v>
      </c>
      <c r="Q3603" t="s">
        <v>24</v>
      </c>
      <c r="R3603" t="s">
        <v>2671</v>
      </c>
      <c r="S3603" t="s">
        <v>346</v>
      </c>
      <c r="T3603" t="s">
        <v>25</v>
      </c>
      <c r="U3603" t="s">
        <v>27</v>
      </c>
      <c r="V3603" t="s">
        <v>2650</v>
      </c>
      <c r="W3603" t="s">
        <v>251</v>
      </c>
      <c r="X3603" t="s">
        <v>528</v>
      </c>
      <c r="Y3603" t="s">
        <v>395</v>
      </c>
      <c r="Z3603">
        <v>315610</v>
      </c>
    </row>
    <row r="3604" spans="1:26" x14ac:dyDescent="0.25">
      <c r="A3604" t="s">
        <v>745</v>
      </c>
      <c r="B3604" t="s">
        <v>50</v>
      </c>
      <c r="C3604" t="s">
        <v>21</v>
      </c>
      <c r="D3604">
        <v>2</v>
      </c>
      <c r="E3604">
        <v>1</v>
      </c>
      <c r="F3604" s="7">
        <v>41985</v>
      </c>
      <c r="G3604" s="5">
        <v>0.45694444444444443</v>
      </c>
      <c r="H3604" t="str">
        <f t="shared" si="56"/>
        <v>Day</v>
      </c>
      <c r="I3604" t="s">
        <v>47</v>
      </c>
      <c r="J3604" t="s">
        <v>26</v>
      </c>
      <c r="K3604" t="s">
        <v>26</v>
      </c>
      <c r="L3604">
        <v>0</v>
      </c>
      <c r="M3604">
        <v>0</v>
      </c>
      <c r="N3604">
        <v>0</v>
      </c>
      <c r="O3604">
        <v>20</v>
      </c>
      <c r="P3604">
        <v>0</v>
      </c>
      <c r="Q3604" t="s">
        <v>24</v>
      </c>
      <c r="R3604" t="s">
        <v>2671</v>
      </c>
      <c r="S3604" t="s">
        <v>383</v>
      </c>
      <c r="T3604" t="s">
        <v>25</v>
      </c>
      <c r="U3604" t="s">
        <v>27</v>
      </c>
      <c r="V3604" t="s">
        <v>2650</v>
      </c>
      <c r="W3604" t="s">
        <v>251</v>
      </c>
      <c r="X3604" t="s">
        <v>528</v>
      </c>
      <c r="Y3604" t="s">
        <v>384</v>
      </c>
      <c r="Z3604">
        <v>315390</v>
      </c>
    </row>
    <row r="3605" spans="1:26" x14ac:dyDescent="0.25">
      <c r="A3605" t="s">
        <v>745</v>
      </c>
      <c r="B3605" t="s">
        <v>50</v>
      </c>
      <c r="C3605" t="s">
        <v>21</v>
      </c>
      <c r="D3605">
        <v>2</v>
      </c>
      <c r="E3605">
        <v>1</v>
      </c>
      <c r="F3605" s="7">
        <v>40680</v>
      </c>
      <c r="G3605" s="5">
        <v>0.34722222222222227</v>
      </c>
      <c r="H3605" t="str">
        <f t="shared" si="56"/>
        <v>Day</v>
      </c>
      <c r="I3605" t="s">
        <v>47</v>
      </c>
      <c r="J3605" t="s">
        <v>26</v>
      </c>
      <c r="K3605" t="s">
        <v>26</v>
      </c>
      <c r="L3605">
        <v>0</v>
      </c>
      <c r="M3605">
        <v>0</v>
      </c>
      <c r="N3605">
        <v>0</v>
      </c>
      <c r="O3605">
        <v>100</v>
      </c>
      <c r="P3605">
        <v>0</v>
      </c>
      <c r="Q3605" t="s">
        <v>24</v>
      </c>
      <c r="R3605" t="s">
        <v>2671</v>
      </c>
      <c r="S3605" t="s">
        <v>346</v>
      </c>
      <c r="T3605" t="s">
        <v>25</v>
      </c>
      <c r="U3605" t="s">
        <v>27</v>
      </c>
      <c r="V3605" t="s">
        <v>2650</v>
      </c>
      <c r="W3605" t="s">
        <v>251</v>
      </c>
      <c r="X3605" t="s">
        <v>528</v>
      </c>
      <c r="Y3605" t="s">
        <v>395</v>
      </c>
      <c r="Z3605">
        <v>352078</v>
      </c>
    </row>
    <row r="3606" spans="1:26" x14ac:dyDescent="0.25">
      <c r="A3606" t="s">
        <v>745</v>
      </c>
      <c r="B3606" t="s">
        <v>50</v>
      </c>
      <c r="C3606" t="s">
        <v>21</v>
      </c>
      <c r="D3606">
        <v>0</v>
      </c>
      <c r="E3606">
        <v>1</v>
      </c>
      <c r="F3606" s="7">
        <v>39712</v>
      </c>
      <c r="G3606" s="5">
        <v>3.4722222222222224E-2</v>
      </c>
      <c r="H3606" t="str">
        <f t="shared" si="56"/>
        <v>Night</v>
      </c>
      <c r="I3606" t="s">
        <v>56</v>
      </c>
      <c r="J3606" t="s">
        <v>26</v>
      </c>
      <c r="K3606" t="s">
        <v>26</v>
      </c>
      <c r="L3606">
        <v>0</v>
      </c>
      <c r="M3606">
        <v>0</v>
      </c>
      <c r="N3606">
        <v>0</v>
      </c>
      <c r="O3606">
        <v>300</v>
      </c>
      <c r="P3606">
        <v>0</v>
      </c>
      <c r="Q3606" t="s">
        <v>24</v>
      </c>
      <c r="R3606" t="s">
        <v>245</v>
      </c>
      <c r="S3606" t="s">
        <v>243</v>
      </c>
      <c r="T3606" t="s">
        <v>25</v>
      </c>
      <c r="U3606" t="s">
        <v>27</v>
      </c>
      <c r="V3606" t="s">
        <v>2654</v>
      </c>
      <c r="W3606" t="s">
        <v>251</v>
      </c>
      <c r="X3606" t="s">
        <v>528</v>
      </c>
      <c r="Y3606" t="s">
        <v>244</v>
      </c>
      <c r="Z3606">
        <v>348192</v>
      </c>
    </row>
    <row r="3607" spans="1:26" x14ac:dyDescent="0.25">
      <c r="A3607" t="s">
        <v>745</v>
      </c>
      <c r="B3607" t="s">
        <v>50</v>
      </c>
      <c r="C3607" t="s">
        <v>21</v>
      </c>
      <c r="D3607">
        <v>2</v>
      </c>
      <c r="E3607">
        <v>1</v>
      </c>
      <c r="F3607" s="7">
        <v>41943</v>
      </c>
      <c r="G3607" s="5">
        <v>0.58750000000000002</v>
      </c>
      <c r="H3607" t="str">
        <f t="shared" si="56"/>
        <v>Day</v>
      </c>
      <c r="I3607" t="s">
        <v>2165</v>
      </c>
      <c r="J3607" t="s">
        <v>26</v>
      </c>
      <c r="K3607" t="s">
        <v>26</v>
      </c>
      <c r="L3607">
        <v>0</v>
      </c>
      <c r="M3607">
        <v>0</v>
      </c>
      <c r="N3607">
        <v>0</v>
      </c>
      <c r="O3607">
        <v>0</v>
      </c>
      <c r="P3607">
        <v>0</v>
      </c>
      <c r="Q3607" t="s">
        <v>24</v>
      </c>
      <c r="R3607" t="s">
        <v>245</v>
      </c>
      <c r="S3607" t="s">
        <v>243</v>
      </c>
      <c r="T3607" t="s">
        <v>25</v>
      </c>
      <c r="U3607" t="s">
        <v>27</v>
      </c>
      <c r="V3607" t="s">
        <v>2654</v>
      </c>
      <c r="W3607" t="s">
        <v>251</v>
      </c>
      <c r="X3607" t="s">
        <v>528</v>
      </c>
      <c r="Y3607" t="s">
        <v>244</v>
      </c>
      <c r="Z3607">
        <v>325594</v>
      </c>
    </row>
    <row r="3608" spans="1:26" x14ac:dyDescent="0.25">
      <c r="A3608" t="s">
        <v>745</v>
      </c>
      <c r="B3608" t="s">
        <v>50</v>
      </c>
      <c r="C3608" t="s">
        <v>21</v>
      </c>
      <c r="D3608">
        <v>2</v>
      </c>
      <c r="E3608">
        <v>1</v>
      </c>
      <c r="F3608" s="7">
        <v>42057</v>
      </c>
      <c r="G3608" s="5">
        <v>0.41180555555555554</v>
      </c>
      <c r="H3608" t="str">
        <f t="shared" si="56"/>
        <v>Day</v>
      </c>
      <c r="I3608" t="s">
        <v>36</v>
      </c>
      <c r="J3608" t="s">
        <v>26</v>
      </c>
      <c r="K3608" t="s">
        <v>26</v>
      </c>
      <c r="L3608">
        <v>0</v>
      </c>
      <c r="M3608">
        <v>0</v>
      </c>
      <c r="N3608">
        <v>0</v>
      </c>
      <c r="O3608">
        <v>0</v>
      </c>
      <c r="P3608">
        <v>0</v>
      </c>
      <c r="Q3608" t="s">
        <v>24</v>
      </c>
      <c r="R3608" t="s">
        <v>2671</v>
      </c>
      <c r="S3608" t="s">
        <v>346</v>
      </c>
      <c r="T3608" t="s">
        <v>25</v>
      </c>
      <c r="U3608" t="s">
        <v>27</v>
      </c>
      <c r="V3608" t="s">
        <v>2650</v>
      </c>
      <c r="W3608" t="s">
        <v>251</v>
      </c>
      <c r="X3608" t="s">
        <v>528</v>
      </c>
      <c r="Y3608" t="s">
        <v>395</v>
      </c>
      <c r="Z3608">
        <v>311548</v>
      </c>
    </row>
    <row r="3609" spans="1:26" x14ac:dyDescent="0.25">
      <c r="A3609" t="s">
        <v>745</v>
      </c>
      <c r="B3609" t="s">
        <v>50</v>
      </c>
      <c r="C3609" t="s">
        <v>21</v>
      </c>
      <c r="D3609">
        <v>2</v>
      </c>
      <c r="E3609">
        <v>1</v>
      </c>
      <c r="F3609" s="7">
        <v>37208</v>
      </c>
      <c r="G3609" s="5">
        <v>0.42152777777777778</v>
      </c>
      <c r="H3609" t="str">
        <f t="shared" si="56"/>
        <v>Day</v>
      </c>
      <c r="I3609" t="s">
        <v>36</v>
      </c>
      <c r="J3609" t="s">
        <v>125</v>
      </c>
      <c r="K3609" t="s">
        <v>26</v>
      </c>
      <c r="L3609">
        <v>0</v>
      </c>
      <c r="M3609">
        <v>0</v>
      </c>
      <c r="N3609">
        <v>0</v>
      </c>
      <c r="O3609" s="2">
        <v>1000</v>
      </c>
      <c r="P3609">
        <v>1</v>
      </c>
      <c r="Q3609" t="s">
        <v>24</v>
      </c>
      <c r="R3609" t="s">
        <v>2671</v>
      </c>
      <c r="S3609" t="s">
        <v>346</v>
      </c>
      <c r="T3609" t="s">
        <v>25</v>
      </c>
      <c r="U3609" t="s">
        <v>27</v>
      </c>
      <c r="V3609" t="s">
        <v>2650</v>
      </c>
      <c r="W3609" t="s">
        <v>251</v>
      </c>
      <c r="X3609" t="s">
        <v>528</v>
      </c>
      <c r="Y3609" t="s">
        <v>395</v>
      </c>
      <c r="Z3609">
        <v>355443</v>
      </c>
    </row>
    <row r="3610" spans="1:26" x14ac:dyDescent="0.25">
      <c r="A3610" t="s">
        <v>745</v>
      </c>
      <c r="B3610" t="s">
        <v>50</v>
      </c>
      <c r="C3610" t="s">
        <v>21</v>
      </c>
      <c r="D3610">
        <v>1</v>
      </c>
      <c r="E3610">
        <v>1</v>
      </c>
      <c r="F3610" s="7">
        <v>37902</v>
      </c>
      <c r="G3610" s="5">
        <v>0.71111111111111114</v>
      </c>
      <c r="H3610" t="str">
        <f t="shared" si="56"/>
        <v>Day</v>
      </c>
      <c r="I3610" t="s">
        <v>30</v>
      </c>
      <c r="J3610" t="s">
        <v>26</v>
      </c>
      <c r="K3610" t="s">
        <v>26</v>
      </c>
      <c r="L3610">
        <v>0</v>
      </c>
      <c r="M3610">
        <v>0</v>
      </c>
      <c r="N3610">
        <v>0</v>
      </c>
      <c r="O3610">
        <v>25</v>
      </c>
      <c r="P3610">
        <v>0</v>
      </c>
      <c r="Q3610" t="s">
        <v>24</v>
      </c>
      <c r="R3610" t="s">
        <v>295</v>
      </c>
      <c r="S3610" t="s">
        <v>293</v>
      </c>
      <c r="T3610" t="s">
        <v>25</v>
      </c>
      <c r="U3610" t="s">
        <v>64</v>
      </c>
      <c r="V3610" t="s">
        <v>2652</v>
      </c>
      <c r="W3610" t="s">
        <v>251</v>
      </c>
      <c r="X3610" t="s">
        <v>528</v>
      </c>
      <c r="Y3610" t="s">
        <v>294</v>
      </c>
      <c r="Z3610">
        <v>217290</v>
      </c>
    </row>
    <row r="3611" spans="1:26" x14ac:dyDescent="0.25">
      <c r="A3611" t="s">
        <v>745</v>
      </c>
      <c r="B3611" t="s">
        <v>50</v>
      </c>
      <c r="C3611" t="s">
        <v>21</v>
      </c>
      <c r="D3611">
        <v>1</v>
      </c>
      <c r="E3611">
        <v>1</v>
      </c>
      <c r="F3611" s="7">
        <v>37049</v>
      </c>
      <c r="G3611" s="5">
        <v>0.6777777777777777</v>
      </c>
      <c r="H3611" t="str">
        <f t="shared" si="56"/>
        <v>Day</v>
      </c>
      <c r="I3611" t="s">
        <v>36</v>
      </c>
      <c r="J3611" t="s">
        <v>125</v>
      </c>
      <c r="K3611" t="s">
        <v>26</v>
      </c>
      <c r="L3611">
        <v>0</v>
      </c>
      <c r="M3611">
        <v>0</v>
      </c>
      <c r="N3611">
        <v>0</v>
      </c>
      <c r="O3611">
        <v>100</v>
      </c>
      <c r="P3611">
        <v>0</v>
      </c>
      <c r="Q3611" t="s">
        <v>24</v>
      </c>
      <c r="R3611" t="s">
        <v>86</v>
      </c>
      <c r="S3611" t="s">
        <v>96</v>
      </c>
      <c r="T3611" t="s">
        <v>25</v>
      </c>
      <c r="U3611" t="s">
        <v>27</v>
      </c>
      <c r="V3611" t="s">
        <v>2654</v>
      </c>
      <c r="W3611" t="s">
        <v>251</v>
      </c>
      <c r="X3611" t="s">
        <v>528</v>
      </c>
      <c r="Y3611" t="s">
        <v>97</v>
      </c>
      <c r="Z3611">
        <v>300698</v>
      </c>
    </row>
    <row r="3612" spans="1:26" x14ac:dyDescent="0.25">
      <c r="A3612" t="s">
        <v>745</v>
      </c>
      <c r="B3612" t="s">
        <v>50</v>
      </c>
      <c r="C3612" t="s">
        <v>21</v>
      </c>
      <c r="D3612">
        <v>1</v>
      </c>
      <c r="E3612">
        <v>1</v>
      </c>
      <c r="F3612" s="7">
        <v>37515</v>
      </c>
      <c r="G3612" s="5">
        <v>0.4465277777777778</v>
      </c>
      <c r="H3612" t="str">
        <f t="shared" si="56"/>
        <v>Day</v>
      </c>
      <c r="I3612" t="s">
        <v>36</v>
      </c>
      <c r="J3612" t="s">
        <v>125</v>
      </c>
      <c r="K3612" t="s">
        <v>212</v>
      </c>
      <c r="L3612">
        <v>0</v>
      </c>
      <c r="M3612">
        <v>0</v>
      </c>
      <c r="N3612">
        <v>0</v>
      </c>
      <c r="O3612">
        <v>100</v>
      </c>
      <c r="P3612">
        <v>0</v>
      </c>
      <c r="Q3612" t="s">
        <v>24</v>
      </c>
      <c r="R3612" t="s">
        <v>245</v>
      </c>
      <c r="S3612" t="s">
        <v>243</v>
      </c>
      <c r="T3612" t="s">
        <v>25</v>
      </c>
      <c r="U3612" t="s">
        <v>27</v>
      </c>
      <c r="V3612" t="s">
        <v>2654</v>
      </c>
      <c r="W3612" t="s">
        <v>251</v>
      </c>
      <c r="X3612" t="s">
        <v>528</v>
      </c>
      <c r="Y3612" t="s">
        <v>244</v>
      </c>
      <c r="Z3612">
        <v>324295</v>
      </c>
    </row>
    <row r="3613" spans="1:26" x14ac:dyDescent="0.25">
      <c r="A3613" t="s">
        <v>745</v>
      </c>
      <c r="B3613" t="s">
        <v>50</v>
      </c>
      <c r="C3613" t="s">
        <v>21</v>
      </c>
      <c r="D3613">
        <v>2</v>
      </c>
      <c r="E3613">
        <v>1</v>
      </c>
      <c r="F3613" s="7">
        <v>38124</v>
      </c>
      <c r="G3613" s="5">
        <v>0.3215277777777778</v>
      </c>
      <c r="H3613" t="str">
        <f t="shared" si="56"/>
        <v>Day</v>
      </c>
      <c r="I3613" t="s">
        <v>36</v>
      </c>
      <c r="J3613" t="s">
        <v>26</v>
      </c>
      <c r="K3613" t="s">
        <v>26</v>
      </c>
      <c r="L3613">
        <v>0</v>
      </c>
      <c r="M3613">
        <v>0</v>
      </c>
      <c r="N3613">
        <v>0</v>
      </c>
      <c r="O3613">
        <v>100</v>
      </c>
      <c r="P3613">
        <v>0</v>
      </c>
      <c r="Q3613" t="s">
        <v>24</v>
      </c>
      <c r="R3613" t="s">
        <v>2671</v>
      </c>
      <c r="S3613" t="s">
        <v>346</v>
      </c>
      <c r="T3613" t="s">
        <v>25</v>
      </c>
      <c r="U3613" t="s">
        <v>27</v>
      </c>
      <c r="V3613" t="s">
        <v>2650</v>
      </c>
      <c r="W3613" t="s">
        <v>251</v>
      </c>
      <c r="X3613" t="s">
        <v>528</v>
      </c>
      <c r="Y3613" t="s">
        <v>395</v>
      </c>
      <c r="Z3613">
        <v>200910</v>
      </c>
    </row>
    <row r="3614" spans="1:26" x14ac:dyDescent="0.25">
      <c r="A3614" t="s">
        <v>745</v>
      </c>
      <c r="B3614" t="s">
        <v>50</v>
      </c>
      <c r="C3614" t="s">
        <v>21</v>
      </c>
      <c r="D3614">
        <v>2</v>
      </c>
      <c r="E3614">
        <v>1</v>
      </c>
      <c r="F3614" s="7">
        <v>38776</v>
      </c>
      <c r="G3614" s="5">
        <v>0.77361111111111114</v>
      </c>
      <c r="H3614" t="str">
        <f t="shared" si="56"/>
        <v>Night</v>
      </c>
      <c r="I3614" t="s">
        <v>36</v>
      </c>
      <c r="J3614" t="s">
        <v>114</v>
      </c>
      <c r="K3614" t="s">
        <v>26</v>
      </c>
      <c r="L3614">
        <v>0</v>
      </c>
      <c r="M3614">
        <v>0</v>
      </c>
      <c r="N3614">
        <v>0</v>
      </c>
      <c r="O3614">
        <v>150</v>
      </c>
      <c r="P3614">
        <v>0</v>
      </c>
      <c r="Q3614" t="s">
        <v>24</v>
      </c>
      <c r="R3614" t="s">
        <v>86</v>
      </c>
      <c r="S3614" t="s">
        <v>96</v>
      </c>
      <c r="T3614" t="s">
        <v>25</v>
      </c>
      <c r="U3614" t="s">
        <v>27</v>
      </c>
      <c r="V3614" t="s">
        <v>2654</v>
      </c>
      <c r="W3614" t="s">
        <v>251</v>
      </c>
      <c r="X3614" t="s">
        <v>528</v>
      </c>
      <c r="Y3614" t="s">
        <v>97</v>
      </c>
      <c r="Z3614">
        <v>223162</v>
      </c>
    </row>
    <row r="3615" spans="1:26" x14ac:dyDescent="0.25">
      <c r="A3615" t="s">
        <v>745</v>
      </c>
      <c r="B3615" t="s">
        <v>50</v>
      </c>
      <c r="C3615" t="s">
        <v>21</v>
      </c>
      <c r="D3615">
        <v>2</v>
      </c>
      <c r="E3615">
        <v>1</v>
      </c>
      <c r="F3615" s="7">
        <v>42138</v>
      </c>
      <c r="G3615" s="5">
        <v>0.78472222222222221</v>
      </c>
      <c r="H3615" t="str">
        <f t="shared" si="56"/>
        <v>Night</v>
      </c>
      <c r="I3615" t="s">
        <v>2165</v>
      </c>
      <c r="J3615" t="s">
        <v>26</v>
      </c>
      <c r="K3615" t="s">
        <v>26</v>
      </c>
      <c r="L3615">
        <v>0</v>
      </c>
      <c r="M3615">
        <v>0</v>
      </c>
      <c r="N3615">
        <v>0</v>
      </c>
      <c r="O3615" s="2">
        <v>1000</v>
      </c>
      <c r="P3615">
        <v>0</v>
      </c>
      <c r="Q3615" t="s">
        <v>24</v>
      </c>
      <c r="R3615" t="s">
        <v>2666</v>
      </c>
      <c r="S3615" t="s">
        <v>286</v>
      </c>
      <c r="T3615" t="s">
        <v>25</v>
      </c>
      <c r="U3615" t="s">
        <v>27</v>
      </c>
      <c r="V3615" t="s">
        <v>2665</v>
      </c>
      <c r="W3615" t="s">
        <v>251</v>
      </c>
      <c r="X3615" t="s">
        <v>528</v>
      </c>
      <c r="Y3615" t="s">
        <v>287</v>
      </c>
      <c r="Z3615">
        <v>321640</v>
      </c>
    </row>
    <row r="3616" spans="1:26" x14ac:dyDescent="0.25">
      <c r="A3616" t="s">
        <v>745</v>
      </c>
      <c r="B3616" t="s">
        <v>50</v>
      </c>
      <c r="C3616" t="s">
        <v>21</v>
      </c>
      <c r="D3616">
        <v>2</v>
      </c>
      <c r="E3616">
        <v>1</v>
      </c>
      <c r="F3616" s="7">
        <v>38630</v>
      </c>
      <c r="G3616" s="5">
        <v>0.69236111111111109</v>
      </c>
      <c r="H3616" t="str">
        <f t="shared" si="56"/>
        <v>Day</v>
      </c>
      <c r="I3616" t="s">
        <v>30</v>
      </c>
      <c r="J3616" t="s">
        <v>26</v>
      </c>
      <c r="K3616" t="s">
        <v>26</v>
      </c>
      <c r="L3616">
        <v>0</v>
      </c>
      <c r="M3616">
        <v>0</v>
      </c>
      <c r="N3616">
        <v>0</v>
      </c>
      <c r="O3616">
        <v>0</v>
      </c>
      <c r="P3616">
        <v>0</v>
      </c>
      <c r="Q3616" t="s">
        <v>24</v>
      </c>
      <c r="R3616" t="s">
        <v>154</v>
      </c>
      <c r="S3616" t="s">
        <v>154</v>
      </c>
      <c r="T3616" t="s">
        <v>25</v>
      </c>
      <c r="U3616" t="s">
        <v>27</v>
      </c>
      <c r="V3616" t="s">
        <v>2650</v>
      </c>
      <c r="W3616" t="s">
        <v>251</v>
      </c>
      <c r="X3616" t="s">
        <v>528</v>
      </c>
      <c r="Y3616" t="s">
        <v>155</v>
      </c>
      <c r="Z3616">
        <v>301703</v>
      </c>
    </row>
    <row r="3617" spans="1:26" x14ac:dyDescent="0.25">
      <c r="A3617" t="s">
        <v>745</v>
      </c>
      <c r="B3617" t="s">
        <v>50</v>
      </c>
      <c r="C3617" t="s">
        <v>21</v>
      </c>
      <c r="D3617">
        <v>2</v>
      </c>
      <c r="E3617">
        <v>1</v>
      </c>
      <c r="F3617" s="7">
        <v>37204</v>
      </c>
      <c r="G3617" s="5">
        <v>0.8125</v>
      </c>
      <c r="H3617" t="str">
        <f t="shared" si="56"/>
        <v>Night</v>
      </c>
      <c r="I3617" t="s">
        <v>47</v>
      </c>
      <c r="J3617" t="s">
        <v>26</v>
      </c>
      <c r="K3617" t="s">
        <v>26</v>
      </c>
      <c r="L3617">
        <v>0</v>
      </c>
      <c r="M3617">
        <v>0</v>
      </c>
      <c r="N3617">
        <v>0</v>
      </c>
      <c r="O3617">
        <v>0</v>
      </c>
      <c r="P3617">
        <v>0</v>
      </c>
      <c r="Q3617" t="s">
        <v>24</v>
      </c>
      <c r="R3617" t="s">
        <v>154</v>
      </c>
      <c r="S3617" t="s">
        <v>329</v>
      </c>
      <c r="T3617" t="s">
        <v>25</v>
      </c>
      <c r="U3617" t="s">
        <v>27</v>
      </c>
      <c r="V3617" t="s">
        <v>2650</v>
      </c>
      <c r="W3617" t="s">
        <v>251</v>
      </c>
      <c r="X3617" t="s">
        <v>528</v>
      </c>
      <c r="Y3617" t="s">
        <v>330</v>
      </c>
      <c r="Z3617">
        <v>334257</v>
      </c>
    </row>
    <row r="3618" spans="1:26" x14ac:dyDescent="0.25">
      <c r="A3618" t="s">
        <v>1161</v>
      </c>
      <c r="B3618" t="s">
        <v>34</v>
      </c>
      <c r="C3618" t="s">
        <v>21</v>
      </c>
      <c r="D3618">
        <v>2</v>
      </c>
      <c r="E3618">
        <v>1</v>
      </c>
      <c r="F3618" s="7">
        <v>41299</v>
      </c>
      <c r="G3618" s="5">
        <v>0.47916666666666669</v>
      </c>
      <c r="H3618" t="str">
        <f t="shared" si="56"/>
        <v>Day</v>
      </c>
      <c r="I3618" t="s">
        <v>36</v>
      </c>
      <c r="J3618" t="s">
        <v>114</v>
      </c>
      <c r="K3618" t="s">
        <v>113</v>
      </c>
      <c r="L3618">
        <v>0</v>
      </c>
      <c r="M3618">
        <v>0</v>
      </c>
      <c r="N3618">
        <v>0</v>
      </c>
      <c r="O3618">
        <v>0</v>
      </c>
      <c r="P3618">
        <v>0</v>
      </c>
      <c r="Q3618" t="s">
        <v>24</v>
      </c>
      <c r="R3618" t="s">
        <v>245</v>
      </c>
      <c r="S3618" t="s">
        <v>243</v>
      </c>
      <c r="T3618" t="s">
        <v>25</v>
      </c>
      <c r="U3618" t="s">
        <v>27</v>
      </c>
      <c r="V3618" t="s">
        <v>2654</v>
      </c>
      <c r="W3618" t="s">
        <v>251</v>
      </c>
      <c r="X3618" t="s">
        <v>528</v>
      </c>
      <c r="Y3618" t="s">
        <v>244</v>
      </c>
      <c r="Z3618">
        <v>338736</v>
      </c>
    </row>
    <row r="3619" spans="1:26" x14ac:dyDescent="0.25">
      <c r="A3619" t="s">
        <v>1161</v>
      </c>
      <c r="B3619" t="s">
        <v>34</v>
      </c>
      <c r="C3619" t="s">
        <v>21</v>
      </c>
      <c r="D3619">
        <v>2</v>
      </c>
      <c r="E3619">
        <v>1</v>
      </c>
      <c r="F3619" s="7">
        <v>41628</v>
      </c>
      <c r="G3619" s="5">
        <v>0.58263888888888882</v>
      </c>
      <c r="H3619" t="str">
        <f t="shared" si="56"/>
        <v>Day</v>
      </c>
      <c r="I3619" t="s">
        <v>36</v>
      </c>
      <c r="J3619" t="s">
        <v>125</v>
      </c>
      <c r="K3619" t="s">
        <v>113</v>
      </c>
      <c r="L3619">
        <v>0</v>
      </c>
      <c r="M3619">
        <v>0</v>
      </c>
      <c r="N3619">
        <v>0</v>
      </c>
      <c r="O3619">
        <v>0</v>
      </c>
      <c r="P3619">
        <v>0</v>
      </c>
      <c r="Q3619" t="s">
        <v>24</v>
      </c>
      <c r="R3619" t="s">
        <v>245</v>
      </c>
      <c r="S3619" t="s">
        <v>243</v>
      </c>
      <c r="T3619" t="s">
        <v>25</v>
      </c>
      <c r="U3619" t="s">
        <v>27</v>
      </c>
      <c r="V3619" t="s">
        <v>2654</v>
      </c>
      <c r="W3619" t="s">
        <v>251</v>
      </c>
      <c r="X3619" t="s">
        <v>528</v>
      </c>
      <c r="Y3619" t="s">
        <v>244</v>
      </c>
      <c r="Z3619">
        <v>350271</v>
      </c>
    </row>
    <row r="3620" spans="1:26" x14ac:dyDescent="0.25">
      <c r="A3620" t="s">
        <v>1161</v>
      </c>
      <c r="B3620" t="s">
        <v>34</v>
      </c>
      <c r="C3620" t="s">
        <v>21</v>
      </c>
      <c r="D3620">
        <v>2</v>
      </c>
      <c r="E3620">
        <v>1</v>
      </c>
      <c r="F3620" s="7">
        <v>37281</v>
      </c>
      <c r="G3620" s="5">
        <v>0.72916666666666663</v>
      </c>
      <c r="H3620" t="str">
        <f t="shared" si="56"/>
        <v>Day</v>
      </c>
      <c r="I3620" t="s">
        <v>47</v>
      </c>
      <c r="J3620" t="s">
        <v>26</v>
      </c>
      <c r="K3620" t="s">
        <v>113</v>
      </c>
      <c r="L3620">
        <v>0</v>
      </c>
      <c r="M3620">
        <v>0</v>
      </c>
      <c r="N3620">
        <v>0</v>
      </c>
      <c r="O3620">
        <v>0</v>
      </c>
      <c r="P3620">
        <v>0</v>
      </c>
      <c r="Q3620" t="s">
        <v>24</v>
      </c>
      <c r="R3620" t="s">
        <v>184</v>
      </c>
      <c r="S3620" t="s">
        <v>184</v>
      </c>
      <c r="T3620" t="s">
        <v>25</v>
      </c>
      <c r="U3620" t="s">
        <v>27</v>
      </c>
      <c r="V3620" t="s">
        <v>2650</v>
      </c>
      <c r="W3620" t="s">
        <v>251</v>
      </c>
      <c r="X3620" t="s">
        <v>528</v>
      </c>
      <c r="Y3620" t="s">
        <v>185</v>
      </c>
      <c r="Z3620">
        <v>235763</v>
      </c>
    </row>
    <row r="3621" spans="1:26" x14ac:dyDescent="0.25">
      <c r="A3621" t="s">
        <v>1161</v>
      </c>
      <c r="B3621" t="s">
        <v>34</v>
      </c>
      <c r="C3621" t="s">
        <v>21</v>
      </c>
      <c r="D3621">
        <v>2</v>
      </c>
      <c r="E3621">
        <v>1</v>
      </c>
      <c r="F3621" s="7">
        <v>39917</v>
      </c>
      <c r="G3621" s="5">
        <v>0.73611111111111116</v>
      </c>
      <c r="H3621" t="str">
        <f t="shared" si="56"/>
        <v>Day</v>
      </c>
      <c r="I3621" t="s">
        <v>30</v>
      </c>
      <c r="J3621" t="s">
        <v>114</v>
      </c>
      <c r="K3621" t="s">
        <v>212</v>
      </c>
      <c r="L3621">
        <v>0</v>
      </c>
      <c r="M3621">
        <v>0</v>
      </c>
      <c r="N3621">
        <v>0</v>
      </c>
      <c r="O3621">
        <v>0</v>
      </c>
      <c r="P3621">
        <v>0</v>
      </c>
      <c r="Q3621" t="s">
        <v>24</v>
      </c>
      <c r="R3621" t="s">
        <v>2671</v>
      </c>
      <c r="S3621" t="s">
        <v>383</v>
      </c>
      <c r="T3621" t="s">
        <v>25</v>
      </c>
      <c r="U3621" t="s">
        <v>27</v>
      </c>
      <c r="V3621" t="s">
        <v>2650</v>
      </c>
      <c r="W3621" t="s">
        <v>251</v>
      </c>
      <c r="X3621" t="s">
        <v>528</v>
      </c>
      <c r="Y3621" t="s">
        <v>384</v>
      </c>
      <c r="Z3621">
        <v>328481</v>
      </c>
    </row>
    <row r="3622" spans="1:26" x14ac:dyDescent="0.25">
      <c r="A3622" t="s">
        <v>1161</v>
      </c>
      <c r="B3622" t="s">
        <v>34</v>
      </c>
      <c r="C3622" t="s">
        <v>21</v>
      </c>
      <c r="D3622">
        <v>2</v>
      </c>
      <c r="E3622">
        <v>1</v>
      </c>
      <c r="F3622" s="7">
        <v>41248</v>
      </c>
      <c r="G3622" s="5">
        <v>0.2986111111111111</v>
      </c>
      <c r="H3622" t="str">
        <f t="shared" si="56"/>
        <v>Day</v>
      </c>
      <c r="I3622" t="s">
        <v>30</v>
      </c>
      <c r="J3622" t="s">
        <v>26</v>
      </c>
      <c r="K3622" t="s">
        <v>26</v>
      </c>
      <c r="L3622">
        <v>0</v>
      </c>
      <c r="M3622">
        <v>0</v>
      </c>
      <c r="N3622">
        <v>0</v>
      </c>
      <c r="O3622">
        <v>0</v>
      </c>
      <c r="P3622">
        <v>0</v>
      </c>
      <c r="Q3622" t="s">
        <v>24</v>
      </c>
      <c r="R3622" t="s">
        <v>2671</v>
      </c>
      <c r="S3622" t="s">
        <v>346</v>
      </c>
      <c r="T3622" t="s">
        <v>25</v>
      </c>
      <c r="U3622" t="s">
        <v>27</v>
      </c>
      <c r="V3622" t="s">
        <v>2650</v>
      </c>
      <c r="W3622" t="s">
        <v>251</v>
      </c>
      <c r="X3622" t="s">
        <v>528</v>
      </c>
      <c r="Y3622" t="s">
        <v>395</v>
      </c>
      <c r="Z3622">
        <v>267877</v>
      </c>
    </row>
    <row r="3623" spans="1:26" x14ac:dyDescent="0.25">
      <c r="A3623" t="s">
        <v>1161</v>
      </c>
      <c r="B3623" t="s">
        <v>34</v>
      </c>
      <c r="C3623" t="s">
        <v>21</v>
      </c>
      <c r="D3623">
        <v>2</v>
      </c>
      <c r="E3623">
        <v>1</v>
      </c>
      <c r="F3623" s="7">
        <v>41966</v>
      </c>
      <c r="G3623" s="5">
        <v>2.0833333333333332E-2</v>
      </c>
      <c r="H3623" t="str">
        <f t="shared" si="56"/>
        <v>Night</v>
      </c>
      <c r="I3623" t="s">
        <v>56</v>
      </c>
      <c r="J3623" t="s">
        <v>26</v>
      </c>
      <c r="K3623" t="s">
        <v>26</v>
      </c>
      <c r="L3623">
        <v>0</v>
      </c>
      <c r="M3623">
        <v>0</v>
      </c>
      <c r="N3623">
        <v>0</v>
      </c>
      <c r="O3623">
        <v>0</v>
      </c>
      <c r="P3623">
        <v>0</v>
      </c>
      <c r="Q3623" t="s">
        <v>24</v>
      </c>
      <c r="R3623" t="s">
        <v>2671</v>
      </c>
      <c r="S3623" t="s">
        <v>346</v>
      </c>
      <c r="T3623" t="s">
        <v>25</v>
      </c>
      <c r="U3623" t="s">
        <v>27</v>
      </c>
      <c r="V3623" t="s">
        <v>2650</v>
      </c>
      <c r="W3623" t="s">
        <v>251</v>
      </c>
      <c r="X3623" t="s">
        <v>528</v>
      </c>
      <c r="Y3623" t="s">
        <v>395</v>
      </c>
      <c r="Z3623">
        <v>315546</v>
      </c>
    </row>
    <row r="3624" spans="1:26" x14ac:dyDescent="0.25">
      <c r="A3624" t="s">
        <v>1161</v>
      </c>
      <c r="B3624" t="s">
        <v>34</v>
      </c>
      <c r="C3624" t="s">
        <v>21</v>
      </c>
      <c r="D3624">
        <v>2</v>
      </c>
      <c r="E3624">
        <v>1</v>
      </c>
      <c r="F3624" s="7">
        <v>42109</v>
      </c>
      <c r="G3624" s="5">
        <v>0.39652777777777781</v>
      </c>
      <c r="H3624" t="str">
        <f t="shared" si="56"/>
        <v>Day</v>
      </c>
      <c r="I3624" t="s">
        <v>56</v>
      </c>
      <c r="J3624" t="s">
        <v>26</v>
      </c>
      <c r="K3624" t="s">
        <v>26</v>
      </c>
      <c r="L3624">
        <v>0</v>
      </c>
      <c r="M3624">
        <v>0</v>
      </c>
      <c r="N3624">
        <v>0</v>
      </c>
      <c r="O3624">
        <v>0</v>
      </c>
      <c r="P3624">
        <v>0</v>
      </c>
      <c r="Q3624" t="s">
        <v>24</v>
      </c>
      <c r="R3624" t="s">
        <v>2671</v>
      </c>
      <c r="S3624" t="s">
        <v>346</v>
      </c>
      <c r="T3624" t="s">
        <v>25</v>
      </c>
      <c r="U3624" t="s">
        <v>27</v>
      </c>
      <c r="V3624" t="s">
        <v>2650</v>
      </c>
      <c r="W3624" t="s">
        <v>251</v>
      </c>
      <c r="X3624" t="s">
        <v>528</v>
      </c>
      <c r="Y3624" t="s">
        <v>395</v>
      </c>
      <c r="Z3624">
        <v>324611</v>
      </c>
    </row>
    <row r="3625" spans="1:26" x14ac:dyDescent="0.25">
      <c r="A3625" t="s">
        <v>1161</v>
      </c>
      <c r="B3625" t="s">
        <v>34</v>
      </c>
      <c r="C3625" t="s">
        <v>21</v>
      </c>
      <c r="D3625">
        <v>3</v>
      </c>
      <c r="E3625">
        <v>1</v>
      </c>
      <c r="F3625" s="7">
        <v>42011</v>
      </c>
      <c r="G3625" s="5">
        <v>0.35416666666666669</v>
      </c>
      <c r="H3625" t="str">
        <f t="shared" si="56"/>
        <v>Day</v>
      </c>
      <c r="I3625" t="s">
        <v>56</v>
      </c>
      <c r="J3625" t="s">
        <v>26</v>
      </c>
      <c r="K3625" t="s">
        <v>26</v>
      </c>
      <c r="L3625">
        <v>0</v>
      </c>
      <c r="M3625">
        <v>0</v>
      </c>
      <c r="N3625">
        <v>0</v>
      </c>
      <c r="O3625">
        <v>0</v>
      </c>
      <c r="P3625">
        <v>0</v>
      </c>
      <c r="Q3625" t="s">
        <v>24</v>
      </c>
      <c r="R3625" t="s">
        <v>2671</v>
      </c>
      <c r="S3625" t="s">
        <v>346</v>
      </c>
      <c r="T3625" t="s">
        <v>25</v>
      </c>
      <c r="U3625" t="s">
        <v>27</v>
      </c>
      <c r="V3625" t="s">
        <v>2650</v>
      </c>
      <c r="W3625" t="s">
        <v>251</v>
      </c>
      <c r="X3625" t="s">
        <v>528</v>
      </c>
      <c r="Y3625" t="s">
        <v>395</v>
      </c>
      <c r="Z3625">
        <v>338587</v>
      </c>
    </row>
    <row r="3626" spans="1:26" x14ac:dyDescent="0.25">
      <c r="A3626" t="s">
        <v>1161</v>
      </c>
      <c r="B3626" t="s">
        <v>34</v>
      </c>
      <c r="C3626" t="s">
        <v>21</v>
      </c>
      <c r="D3626">
        <v>2</v>
      </c>
      <c r="E3626">
        <v>1</v>
      </c>
      <c r="F3626" s="7">
        <v>41214</v>
      </c>
      <c r="G3626" s="5">
        <v>0.47569444444444442</v>
      </c>
      <c r="H3626" t="str">
        <f t="shared" si="56"/>
        <v>Day</v>
      </c>
      <c r="I3626" t="s">
        <v>56</v>
      </c>
      <c r="J3626" t="s">
        <v>122</v>
      </c>
      <c r="K3626" t="s">
        <v>26</v>
      </c>
      <c r="L3626">
        <v>0</v>
      </c>
      <c r="M3626">
        <v>0</v>
      </c>
      <c r="N3626">
        <v>0</v>
      </c>
      <c r="O3626">
        <v>0</v>
      </c>
      <c r="P3626">
        <v>0</v>
      </c>
      <c r="Q3626" t="s">
        <v>24</v>
      </c>
      <c r="R3626" t="s">
        <v>2671</v>
      </c>
      <c r="S3626" t="s">
        <v>346</v>
      </c>
      <c r="T3626" t="s">
        <v>25</v>
      </c>
      <c r="U3626" t="s">
        <v>27</v>
      </c>
      <c r="V3626" t="s">
        <v>2650</v>
      </c>
      <c r="W3626" t="s">
        <v>251</v>
      </c>
      <c r="X3626" t="s">
        <v>528</v>
      </c>
      <c r="Y3626" t="s">
        <v>395</v>
      </c>
      <c r="Z3626">
        <v>268440</v>
      </c>
    </row>
    <row r="3627" spans="1:26" x14ac:dyDescent="0.25">
      <c r="A3627" t="s">
        <v>1161</v>
      </c>
      <c r="B3627" t="s">
        <v>34</v>
      </c>
      <c r="C3627" t="s">
        <v>21</v>
      </c>
      <c r="D3627">
        <v>2</v>
      </c>
      <c r="E3627">
        <v>1</v>
      </c>
      <c r="F3627" s="7">
        <v>41386</v>
      </c>
      <c r="G3627" s="5">
        <v>0.3888888888888889</v>
      </c>
      <c r="H3627" t="str">
        <f t="shared" si="56"/>
        <v>Day</v>
      </c>
      <c r="I3627" t="s">
        <v>47</v>
      </c>
      <c r="J3627" t="s">
        <v>26</v>
      </c>
      <c r="K3627" t="s">
        <v>143</v>
      </c>
      <c r="L3627">
        <v>0</v>
      </c>
      <c r="M3627">
        <v>0</v>
      </c>
      <c r="N3627">
        <v>0</v>
      </c>
      <c r="O3627">
        <v>0</v>
      </c>
      <c r="P3627">
        <v>0</v>
      </c>
      <c r="Q3627" t="s">
        <v>24</v>
      </c>
      <c r="R3627" t="s">
        <v>2671</v>
      </c>
      <c r="S3627" t="s">
        <v>346</v>
      </c>
      <c r="T3627" t="s">
        <v>25</v>
      </c>
      <c r="U3627" t="s">
        <v>27</v>
      </c>
      <c r="V3627" t="s">
        <v>2650</v>
      </c>
      <c r="W3627" t="s">
        <v>251</v>
      </c>
      <c r="X3627" t="s">
        <v>528</v>
      </c>
      <c r="Y3627" t="s">
        <v>395</v>
      </c>
      <c r="Z3627">
        <v>328698</v>
      </c>
    </row>
    <row r="3628" spans="1:26" x14ac:dyDescent="0.25">
      <c r="A3628" t="s">
        <v>1161</v>
      </c>
      <c r="B3628" t="s">
        <v>34</v>
      </c>
      <c r="C3628" t="s">
        <v>21</v>
      </c>
      <c r="D3628">
        <v>2</v>
      </c>
      <c r="E3628">
        <v>1</v>
      </c>
      <c r="F3628" s="7">
        <v>41500</v>
      </c>
      <c r="G3628" s="5">
        <v>0.57500000000000007</v>
      </c>
      <c r="H3628" t="str">
        <f t="shared" si="56"/>
        <v>Day</v>
      </c>
      <c r="I3628" t="s">
        <v>47</v>
      </c>
      <c r="J3628" t="s">
        <v>26</v>
      </c>
      <c r="K3628" t="s">
        <v>26</v>
      </c>
      <c r="L3628">
        <v>0</v>
      </c>
      <c r="M3628">
        <v>0</v>
      </c>
      <c r="N3628">
        <v>0</v>
      </c>
      <c r="O3628">
        <v>0</v>
      </c>
      <c r="P3628">
        <v>0</v>
      </c>
      <c r="Q3628" t="s">
        <v>24</v>
      </c>
      <c r="R3628" t="s">
        <v>2671</v>
      </c>
      <c r="S3628" t="s">
        <v>346</v>
      </c>
      <c r="T3628" t="s">
        <v>25</v>
      </c>
      <c r="U3628" t="s">
        <v>27</v>
      </c>
      <c r="V3628" t="s">
        <v>2650</v>
      </c>
      <c r="W3628" t="s">
        <v>251</v>
      </c>
      <c r="X3628" t="s">
        <v>528</v>
      </c>
      <c r="Y3628" t="s">
        <v>395</v>
      </c>
      <c r="Z3628">
        <v>352789</v>
      </c>
    </row>
    <row r="3629" spans="1:26" x14ac:dyDescent="0.25">
      <c r="A3629" t="s">
        <v>1161</v>
      </c>
      <c r="B3629" t="s">
        <v>34</v>
      </c>
      <c r="C3629" t="s">
        <v>21</v>
      </c>
      <c r="D3629">
        <v>2</v>
      </c>
      <c r="E3629">
        <v>1</v>
      </c>
      <c r="F3629" s="7">
        <v>41163</v>
      </c>
      <c r="G3629" s="5">
        <v>0.40972222222222227</v>
      </c>
      <c r="H3629" t="str">
        <f t="shared" si="56"/>
        <v>Day</v>
      </c>
      <c r="I3629" t="s">
        <v>47</v>
      </c>
      <c r="J3629" t="s">
        <v>26</v>
      </c>
      <c r="K3629" t="s">
        <v>26</v>
      </c>
      <c r="L3629">
        <v>0</v>
      </c>
      <c r="M3629">
        <v>0</v>
      </c>
      <c r="N3629">
        <v>0</v>
      </c>
      <c r="O3629">
        <v>0</v>
      </c>
      <c r="P3629">
        <v>0</v>
      </c>
      <c r="Q3629" t="s">
        <v>24</v>
      </c>
      <c r="R3629" t="s">
        <v>2671</v>
      </c>
      <c r="S3629" t="s">
        <v>344</v>
      </c>
      <c r="T3629" t="s">
        <v>25</v>
      </c>
      <c r="U3629" t="s">
        <v>27</v>
      </c>
      <c r="V3629" t="s">
        <v>2650</v>
      </c>
      <c r="W3629" t="s">
        <v>251</v>
      </c>
      <c r="X3629" t="s">
        <v>528</v>
      </c>
      <c r="Y3629" t="s">
        <v>345</v>
      </c>
      <c r="Z3629">
        <v>328480</v>
      </c>
    </row>
    <row r="3630" spans="1:26" x14ac:dyDescent="0.25">
      <c r="A3630" t="s">
        <v>1161</v>
      </c>
      <c r="B3630" t="s">
        <v>34</v>
      </c>
      <c r="C3630" t="s">
        <v>21</v>
      </c>
      <c r="D3630">
        <v>2</v>
      </c>
      <c r="E3630">
        <v>1</v>
      </c>
      <c r="F3630" s="7">
        <v>41946</v>
      </c>
      <c r="G3630" s="5">
        <v>0.35416666666666669</v>
      </c>
      <c r="H3630" t="str">
        <f t="shared" si="56"/>
        <v>Day</v>
      </c>
      <c r="I3630" t="s">
        <v>36</v>
      </c>
      <c r="J3630" t="s">
        <v>125</v>
      </c>
      <c r="K3630" t="s">
        <v>212</v>
      </c>
      <c r="L3630">
        <v>0</v>
      </c>
      <c r="M3630">
        <v>0</v>
      </c>
      <c r="N3630">
        <v>0</v>
      </c>
      <c r="O3630">
        <v>0</v>
      </c>
      <c r="P3630">
        <v>0</v>
      </c>
      <c r="Q3630" t="s">
        <v>24</v>
      </c>
      <c r="R3630" t="s">
        <v>638</v>
      </c>
      <c r="S3630" t="s">
        <v>2543</v>
      </c>
      <c r="T3630" t="s">
        <v>25</v>
      </c>
      <c r="U3630" t="s">
        <v>27</v>
      </c>
      <c r="V3630" t="s">
        <v>2650</v>
      </c>
      <c r="W3630" t="s">
        <v>251</v>
      </c>
      <c r="X3630" t="s">
        <v>528</v>
      </c>
      <c r="Y3630" t="s">
        <v>2544</v>
      </c>
      <c r="Z3630">
        <v>338610</v>
      </c>
    </row>
    <row r="3631" spans="1:26" x14ac:dyDescent="0.25">
      <c r="A3631" t="s">
        <v>1161</v>
      </c>
      <c r="B3631" t="s">
        <v>34</v>
      </c>
      <c r="C3631" t="s">
        <v>21</v>
      </c>
      <c r="D3631">
        <v>2</v>
      </c>
      <c r="E3631">
        <v>1</v>
      </c>
      <c r="F3631" s="7">
        <v>41986</v>
      </c>
      <c r="G3631" s="5">
        <v>0.45277777777777778</v>
      </c>
      <c r="H3631" t="str">
        <f t="shared" si="56"/>
        <v>Day</v>
      </c>
      <c r="I3631" t="s">
        <v>30</v>
      </c>
      <c r="J3631" t="s">
        <v>26</v>
      </c>
      <c r="K3631" t="s">
        <v>26</v>
      </c>
      <c r="L3631">
        <v>0</v>
      </c>
      <c r="M3631">
        <v>0</v>
      </c>
      <c r="N3631">
        <v>0</v>
      </c>
      <c r="O3631">
        <v>25</v>
      </c>
      <c r="P3631">
        <v>0</v>
      </c>
      <c r="Q3631" t="s">
        <v>24</v>
      </c>
      <c r="R3631" t="s">
        <v>184</v>
      </c>
      <c r="S3631" t="s">
        <v>184</v>
      </c>
      <c r="T3631" t="s">
        <v>25</v>
      </c>
      <c r="U3631" t="s">
        <v>27</v>
      </c>
      <c r="V3631" t="s">
        <v>2650</v>
      </c>
      <c r="W3631" t="s">
        <v>251</v>
      </c>
      <c r="X3631" t="s">
        <v>528</v>
      </c>
      <c r="Y3631" t="s">
        <v>185</v>
      </c>
      <c r="Z3631">
        <v>217101</v>
      </c>
    </row>
    <row r="3632" spans="1:26" x14ac:dyDescent="0.25">
      <c r="A3632" t="s">
        <v>1161</v>
      </c>
      <c r="B3632" t="s">
        <v>34</v>
      </c>
      <c r="C3632" t="s">
        <v>21</v>
      </c>
      <c r="D3632">
        <v>1</v>
      </c>
      <c r="E3632">
        <v>1</v>
      </c>
      <c r="F3632" s="7">
        <v>40127</v>
      </c>
      <c r="G3632" s="5">
        <v>0.34375</v>
      </c>
      <c r="H3632" t="str">
        <f t="shared" si="56"/>
        <v>Day</v>
      </c>
      <c r="I3632" t="s">
        <v>36</v>
      </c>
      <c r="J3632" t="s">
        <v>26</v>
      </c>
      <c r="K3632" t="s">
        <v>26</v>
      </c>
      <c r="L3632">
        <v>0</v>
      </c>
      <c r="M3632">
        <v>0</v>
      </c>
      <c r="N3632">
        <v>0</v>
      </c>
      <c r="O3632">
        <v>0</v>
      </c>
      <c r="P3632">
        <v>0</v>
      </c>
      <c r="Q3632" t="s">
        <v>24</v>
      </c>
      <c r="R3632" t="s">
        <v>154</v>
      </c>
      <c r="S3632" t="s">
        <v>154</v>
      </c>
      <c r="T3632" t="s">
        <v>25</v>
      </c>
      <c r="U3632" t="s">
        <v>27</v>
      </c>
      <c r="V3632" t="s">
        <v>2650</v>
      </c>
      <c r="W3632" t="s">
        <v>251</v>
      </c>
      <c r="X3632" t="s">
        <v>528</v>
      </c>
      <c r="Y3632" t="s">
        <v>155</v>
      </c>
      <c r="Z3632">
        <v>255152</v>
      </c>
    </row>
    <row r="3633" spans="1:26" x14ac:dyDescent="0.25">
      <c r="A3633" t="s">
        <v>1161</v>
      </c>
      <c r="B3633" t="s">
        <v>34</v>
      </c>
      <c r="C3633" t="s">
        <v>21</v>
      </c>
      <c r="D3633">
        <v>2</v>
      </c>
      <c r="E3633">
        <v>1</v>
      </c>
      <c r="F3633" s="7">
        <v>40540</v>
      </c>
      <c r="G3633" s="5">
        <v>0.64236111111111105</v>
      </c>
      <c r="H3633" t="str">
        <f t="shared" si="56"/>
        <v>Day</v>
      </c>
      <c r="I3633" t="s">
        <v>30</v>
      </c>
      <c r="J3633" t="s">
        <v>26</v>
      </c>
      <c r="K3633" t="s">
        <v>26</v>
      </c>
      <c r="L3633">
        <v>0</v>
      </c>
      <c r="M3633">
        <v>0</v>
      </c>
      <c r="N3633">
        <v>0</v>
      </c>
      <c r="O3633">
        <v>0</v>
      </c>
      <c r="P3633">
        <v>0</v>
      </c>
      <c r="Q3633" t="s">
        <v>24</v>
      </c>
      <c r="R3633" t="s">
        <v>184</v>
      </c>
      <c r="S3633" t="s">
        <v>184</v>
      </c>
      <c r="T3633" t="s">
        <v>25</v>
      </c>
      <c r="U3633" t="s">
        <v>27</v>
      </c>
      <c r="V3633" t="s">
        <v>2650</v>
      </c>
      <c r="W3633" t="s">
        <v>251</v>
      </c>
      <c r="X3633" t="s">
        <v>528</v>
      </c>
      <c r="Y3633" t="s">
        <v>185</v>
      </c>
      <c r="Z3633">
        <v>212922</v>
      </c>
    </row>
    <row r="3634" spans="1:26" x14ac:dyDescent="0.25">
      <c r="A3634" t="s">
        <v>1161</v>
      </c>
      <c r="B3634" t="s">
        <v>34</v>
      </c>
      <c r="C3634" t="s">
        <v>21</v>
      </c>
      <c r="D3634">
        <v>1</v>
      </c>
      <c r="E3634">
        <v>1</v>
      </c>
      <c r="F3634" s="7">
        <v>42096</v>
      </c>
      <c r="G3634" s="5">
        <v>0.54166666666666663</v>
      </c>
      <c r="H3634" t="str">
        <f t="shared" si="56"/>
        <v>Day</v>
      </c>
      <c r="I3634" t="s">
        <v>30</v>
      </c>
      <c r="J3634" t="s">
        <v>26</v>
      </c>
      <c r="K3634" t="s">
        <v>212</v>
      </c>
      <c r="L3634">
        <v>0</v>
      </c>
      <c r="M3634">
        <v>0</v>
      </c>
      <c r="N3634">
        <v>0</v>
      </c>
      <c r="O3634">
        <v>0</v>
      </c>
      <c r="P3634">
        <v>0</v>
      </c>
      <c r="Q3634" t="s">
        <v>24</v>
      </c>
      <c r="R3634" t="s">
        <v>221</v>
      </c>
      <c r="S3634" t="s">
        <v>221</v>
      </c>
      <c r="T3634" t="s">
        <v>25</v>
      </c>
      <c r="U3634" t="s">
        <v>27</v>
      </c>
      <c r="V3634" t="s">
        <v>2652</v>
      </c>
      <c r="W3634" t="s">
        <v>251</v>
      </c>
      <c r="X3634" t="s">
        <v>528</v>
      </c>
      <c r="Y3634" t="s">
        <v>339</v>
      </c>
      <c r="Z3634">
        <v>239764</v>
      </c>
    </row>
    <row r="3635" spans="1:26" x14ac:dyDescent="0.25">
      <c r="A3635" t="s">
        <v>1161</v>
      </c>
      <c r="B3635" t="s">
        <v>34</v>
      </c>
      <c r="C3635" t="s">
        <v>21</v>
      </c>
      <c r="D3635">
        <v>2</v>
      </c>
      <c r="E3635">
        <v>1</v>
      </c>
      <c r="F3635" s="7">
        <v>37285</v>
      </c>
      <c r="G3635" s="5">
        <v>0.34375</v>
      </c>
      <c r="H3635" t="str">
        <f t="shared" si="56"/>
        <v>Day</v>
      </c>
      <c r="I3635" t="s">
        <v>30</v>
      </c>
      <c r="J3635" t="s">
        <v>26</v>
      </c>
      <c r="K3635" t="s">
        <v>26</v>
      </c>
      <c r="L3635">
        <v>0</v>
      </c>
      <c r="M3635">
        <v>0</v>
      </c>
      <c r="N3635">
        <v>0</v>
      </c>
      <c r="O3635">
        <v>0</v>
      </c>
      <c r="P3635">
        <v>0</v>
      </c>
      <c r="Q3635" t="s">
        <v>24</v>
      </c>
      <c r="R3635" t="s">
        <v>221</v>
      </c>
      <c r="S3635" t="s">
        <v>219</v>
      </c>
      <c r="T3635" t="s">
        <v>25</v>
      </c>
      <c r="U3635" t="s">
        <v>27</v>
      </c>
      <c r="V3635" t="s">
        <v>2652</v>
      </c>
      <c r="W3635" t="s">
        <v>251</v>
      </c>
      <c r="X3635" t="s">
        <v>528</v>
      </c>
      <c r="Y3635" t="s">
        <v>220</v>
      </c>
      <c r="Z3635">
        <v>327065</v>
      </c>
    </row>
    <row r="3636" spans="1:26" x14ac:dyDescent="0.25">
      <c r="A3636" t="s">
        <v>1161</v>
      </c>
      <c r="B3636" t="s">
        <v>34</v>
      </c>
      <c r="C3636" t="s">
        <v>21</v>
      </c>
      <c r="D3636">
        <v>2</v>
      </c>
      <c r="E3636">
        <v>1</v>
      </c>
      <c r="F3636" s="7">
        <v>36707</v>
      </c>
      <c r="G3636" s="5">
        <v>0.54166666666666663</v>
      </c>
      <c r="H3636" t="str">
        <f t="shared" si="56"/>
        <v>Day</v>
      </c>
      <c r="I3636" t="s">
        <v>165</v>
      </c>
      <c r="J3636" t="s">
        <v>26</v>
      </c>
      <c r="K3636" t="s">
        <v>113</v>
      </c>
      <c r="L3636">
        <v>0</v>
      </c>
      <c r="M3636">
        <v>0</v>
      </c>
      <c r="N3636">
        <v>0</v>
      </c>
      <c r="O3636">
        <v>0</v>
      </c>
      <c r="P3636">
        <v>0</v>
      </c>
      <c r="Q3636" t="s">
        <v>24</v>
      </c>
      <c r="R3636" t="s">
        <v>184</v>
      </c>
      <c r="S3636" t="s">
        <v>2118</v>
      </c>
      <c r="T3636" t="s">
        <v>25</v>
      </c>
      <c r="U3636" t="s">
        <v>27</v>
      </c>
      <c r="V3636" t="s">
        <v>2650</v>
      </c>
      <c r="W3636" t="s">
        <v>251</v>
      </c>
      <c r="X3636" t="s">
        <v>528</v>
      </c>
      <c r="Y3636" t="s">
        <v>2119</v>
      </c>
      <c r="Z3636">
        <v>329875</v>
      </c>
    </row>
    <row r="3637" spans="1:26" x14ac:dyDescent="0.25">
      <c r="A3637" t="s">
        <v>1161</v>
      </c>
      <c r="B3637" t="s">
        <v>34</v>
      </c>
      <c r="C3637" t="s">
        <v>21</v>
      </c>
      <c r="D3637">
        <v>1</v>
      </c>
      <c r="E3637">
        <v>1</v>
      </c>
      <c r="F3637" s="7">
        <v>41885</v>
      </c>
      <c r="G3637" s="5">
        <v>0.8125</v>
      </c>
      <c r="H3637" t="str">
        <f t="shared" si="56"/>
        <v>Night</v>
      </c>
      <c r="I3637" t="s">
        <v>36</v>
      </c>
      <c r="J3637" t="s">
        <v>26</v>
      </c>
      <c r="K3637" t="s">
        <v>26</v>
      </c>
      <c r="L3637">
        <v>0</v>
      </c>
      <c r="M3637">
        <v>0</v>
      </c>
      <c r="N3637">
        <v>0</v>
      </c>
      <c r="O3637">
        <v>10</v>
      </c>
      <c r="P3637">
        <v>0</v>
      </c>
      <c r="Q3637" t="s">
        <v>24</v>
      </c>
      <c r="R3637" t="s">
        <v>221</v>
      </c>
      <c r="S3637" t="s">
        <v>219</v>
      </c>
      <c r="T3637" t="s">
        <v>25</v>
      </c>
      <c r="U3637" t="s">
        <v>27</v>
      </c>
      <c r="V3637" t="s">
        <v>2652</v>
      </c>
      <c r="W3637" t="s">
        <v>251</v>
      </c>
      <c r="X3637" t="s">
        <v>528</v>
      </c>
      <c r="Y3637" t="s">
        <v>220</v>
      </c>
      <c r="Z3637">
        <v>338615</v>
      </c>
    </row>
    <row r="3638" spans="1:26" x14ac:dyDescent="0.25">
      <c r="A3638" t="s">
        <v>1161</v>
      </c>
      <c r="B3638" t="s">
        <v>34</v>
      </c>
      <c r="C3638" t="s">
        <v>21</v>
      </c>
      <c r="D3638">
        <v>2</v>
      </c>
      <c r="E3638">
        <v>1</v>
      </c>
      <c r="F3638" s="7">
        <v>41092</v>
      </c>
      <c r="G3638" s="5">
        <v>0.85069444444444453</v>
      </c>
      <c r="H3638" t="str">
        <f t="shared" si="56"/>
        <v>Night</v>
      </c>
      <c r="I3638" t="s">
        <v>30</v>
      </c>
      <c r="J3638" t="s">
        <v>26</v>
      </c>
      <c r="K3638" t="s">
        <v>26</v>
      </c>
      <c r="L3638">
        <v>0</v>
      </c>
      <c r="M3638">
        <v>0</v>
      </c>
      <c r="N3638">
        <v>0</v>
      </c>
      <c r="O3638">
        <v>20</v>
      </c>
      <c r="P3638">
        <v>0</v>
      </c>
      <c r="Q3638" t="s">
        <v>24</v>
      </c>
      <c r="R3638" t="s">
        <v>208</v>
      </c>
      <c r="S3638" t="s">
        <v>1920</v>
      </c>
      <c r="T3638" t="s">
        <v>25</v>
      </c>
      <c r="U3638" t="s">
        <v>27</v>
      </c>
      <c r="V3638" t="s">
        <v>208</v>
      </c>
      <c r="W3638" t="s">
        <v>251</v>
      </c>
      <c r="X3638" t="s">
        <v>528</v>
      </c>
      <c r="Y3638" t="s">
        <v>1921</v>
      </c>
      <c r="Z3638">
        <v>322818</v>
      </c>
    </row>
    <row r="3639" spans="1:26" x14ac:dyDescent="0.25">
      <c r="A3639" t="s">
        <v>1161</v>
      </c>
      <c r="B3639" t="s">
        <v>34</v>
      </c>
      <c r="C3639" t="s">
        <v>21</v>
      </c>
      <c r="D3639">
        <v>0</v>
      </c>
      <c r="E3639">
        <v>1</v>
      </c>
      <c r="F3639" s="7">
        <v>41118</v>
      </c>
      <c r="G3639" s="5">
        <v>0.89583333333333337</v>
      </c>
      <c r="H3639" t="str">
        <f t="shared" si="56"/>
        <v>Night</v>
      </c>
      <c r="I3639" t="s">
        <v>30</v>
      </c>
      <c r="J3639" t="s">
        <v>26</v>
      </c>
      <c r="K3639" t="s">
        <v>26</v>
      </c>
      <c r="L3639">
        <v>0</v>
      </c>
      <c r="M3639">
        <v>0</v>
      </c>
      <c r="N3639">
        <v>0</v>
      </c>
      <c r="O3639">
        <v>500</v>
      </c>
      <c r="P3639">
        <v>0</v>
      </c>
      <c r="Q3639" t="s">
        <v>24</v>
      </c>
      <c r="R3639" t="s">
        <v>86</v>
      </c>
      <c r="S3639" t="s">
        <v>96</v>
      </c>
      <c r="T3639" t="s">
        <v>25</v>
      </c>
      <c r="U3639" t="s">
        <v>27</v>
      </c>
      <c r="V3639" t="s">
        <v>2654</v>
      </c>
      <c r="W3639" t="s">
        <v>251</v>
      </c>
      <c r="X3639" t="s">
        <v>528</v>
      </c>
      <c r="Y3639" t="s">
        <v>97</v>
      </c>
      <c r="Z3639">
        <v>307337</v>
      </c>
    </row>
    <row r="3640" spans="1:26" x14ac:dyDescent="0.25">
      <c r="A3640" t="s">
        <v>1161</v>
      </c>
      <c r="B3640" t="s">
        <v>34</v>
      </c>
      <c r="C3640" t="s">
        <v>21</v>
      </c>
      <c r="D3640">
        <v>2</v>
      </c>
      <c r="E3640">
        <v>1</v>
      </c>
      <c r="F3640" s="7">
        <v>42121</v>
      </c>
      <c r="G3640" s="5">
        <v>0.875</v>
      </c>
      <c r="H3640" t="str">
        <f t="shared" si="56"/>
        <v>Night</v>
      </c>
      <c r="I3640" t="s">
        <v>30</v>
      </c>
      <c r="J3640" t="s">
        <v>26</v>
      </c>
      <c r="K3640" t="s">
        <v>26</v>
      </c>
      <c r="L3640">
        <v>0</v>
      </c>
      <c r="M3640">
        <v>0</v>
      </c>
      <c r="N3640">
        <v>0</v>
      </c>
      <c r="O3640">
        <v>0</v>
      </c>
      <c r="P3640">
        <v>0</v>
      </c>
      <c r="Q3640" t="s">
        <v>24</v>
      </c>
      <c r="R3640" t="s">
        <v>474</v>
      </c>
      <c r="S3640" t="s">
        <v>1886</v>
      </c>
      <c r="T3640" t="s">
        <v>25</v>
      </c>
      <c r="U3640" t="s">
        <v>27</v>
      </c>
      <c r="V3640" t="s">
        <v>2650</v>
      </c>
      <c r="W3640" t="s">
        <v>251</v>
      </c>
      <c r="X3640" t="s">
        <v>528</v>
      </c>
      <c r="Y3640" t="s">
        <v>1887</v>
      </c>
      <c r="Z3640">
        <v>317934</v>
      </c>
    </row>
    <row r="3641" spans="1:26" x14ac:dyDescent="0.25">
      <c r="A3641" t="s">
        <v>177</v>
      </c>
      <c r="B3641" t="s">
        <v>131</v>
      </c>
      <c r="C3641" t="s">
        <v>21</v>
      </c>
      <c r="D3641">
        <v>2</v>
      </c>
      <c r="E3641">
        <v>1</v>
      </c>
      <c r="F3641" s="7">
        <v>39741</v>
      </c>
      <c r="G3641" s="5">
        <v>0.66180555555555554</v>
      </c>
      <c r="H3641" t="str">
        <f t="shared" si="56"/>
        <v>Day</v>
      </c>
      <c r="I3641" t="s">
        <v>47</v>
      </c>
      <c r="J3641" t="s">
        <v>114</v>
      </c>
      <c r="K3641" t="s">
        <v>143</v>
      </c>
      <c r="L3641">
        <v>0</v>
      </c>
      <c r="M3641">
        <v>0</v>
      </c>
      <c r="N3641">
        <v>0</v>
      </c>
      <c r="O3641">
        <v>0</v>
      </c>
      <c r="P3641">
        <v>0</v>
      </c>
      <c r="Q3641" t="s">
        <v>24</v>
      </c>
      <c r="R3641" t="s">
        <v>245</v>
      </c>
      <c r="S3641" t="s">
        <v>243</v>
      </c>
      <c r="T3641" t="s">
        <v>25</v>
      </c>
      <c r="U3641" t="s">
        <v>27</v>
      </c>
      <c r="V3641" t="s">
        <v>2654</v>
      </c>
      <c r="W3641" t="s">
        <v>251</v>
      </c>
      <c r="X3641" t="s">
        <v>528</v>
      </c>
      <c r="Y3641" t="s">
        <v>244</v>
      </c>
      <c r="Z3641">
        <v>337029</v>
      </c>
    </row>
    <row r="3642" spans="1:26" x14ac:dyDescent="0.25">
      <c r="A3642" t="s">
        <v>1234</v>
      </c>
      <c r="B3642" t="s">
        <v>195</v>
      </c>
      <c r="C3642" t="s">
        <v>21</v>
      </c>
      <c r="D3642">
        <v>2</v>
      </c>
      <c r="E3642">
        <v>1</v>
      </c>
      <c r="F3642" s="7">
        <v>39901</v>
      </c>
      <c r="G3642" s="5">
        <v>0.67638888888888893</v>
      </c>
      <c r="H3642" t="str">
        <f t="shared" si="56"/>
        <v>Day</v>
      </c>
      <c r="I3642" t="s">
        <v>30</v>
      </c>
      <c r="J3642" t="s">
        <v>26</v>
      </c>
      <c r="K3642" t="s">
        <v>26</v>
      </c>
      <c r="L3642">
        <v>0</v>
      </c>
      <c r="M3642">
        <v>0</v>
      </c>
      <c r="N3642" s="2">
        <v>117421</v>
      </c>
      <c r="O3642">
        <v>300</v>
      </c>
      <c r="P3642">
        <v>0</v>
      </c>
      <c r="Q3642" t="s">
        <v>24</v>
      </c>
      <c r="R3642" t="s">
        <v>720</v>
      </c>
      <c r="S3642" t="s">
        <v>123</v>
      </c>
      <c r="T3642" t="s">
        <v>25</v>
      </c>
      <c r="U3642" t="s">
        <v>64</v>
      </c>
      <c r="V3642" t="s">
        <v>2653</v>
      </c>
      <c r="W3642" t="s">
        <v>55</v>
      </c>
      <c r="X3642" t="s">
        <v>414</v>
      </c>
      <c r="Y3642" t="s">
        <v>124</v>
      </c>
      <c r="Z3642">
        <v>316051</v>
      </c>
    </row>
    <row r="3643" spans="1:26" x14ac:dyDescent="0.25">
      <c r="A3643" t="s">
        <v>1234</v>
      </c>
      <c r="B3643" t="s">
        <v>195</v>
      </c>
      <c r="C3643" t="s">
        <v>21</v>
      </c>
      <c r="D3643">
        <v>1</v>
      </c>
      <c r="E3643">
        <v>1</v>
      </c>
      <c r="F3643" s="7">
        <v>41485</v>
      </c>
      <c r="G3643" s="5">
        <v>0.40625</v>
      </c>
      <c r="H3643" t="str">
        <f t="shared" si="56"/>
        <v>Day</v>
      </c>
      <c r="I3643" t="s">
        <v>36</v>
      </c>
      <c r="J3643" t="s">
        <v>125</v>
      </c>
      <c r="K3643" t="s">
        <v>26</v>
      </c>
      <c r="L3643">
        <v>0</v>
      </c>
      <c r="M3643">
        <v>0</v>
      </c>
      <c r="N3643">
        <v>0</v>
      </c>
      <c r="O3643">
        <v>0</v>
      </c>
      <c r="P3643">
        <v>0</v>
      </c>
      <c r="Q3643" t="s">
        <v>24</v>
      </c>
      <c r="R3643" t="s">
        <v>154</v>
      </c>
      <c r="S3643" t="s">
        <v>329</v>
      </c>
      <c r="T3643" t="s">
        <v>25</v>
      </c>
      <c r="U3643" t="s">
        <v>64</v>
      </c>
      <c r="V3643" t="s">
        <v>2650</v>
      </c>
      <c r="W3643" t="s">
        <v>55</v>
      </c>
      <c r="X3643" t="s">
        <v>414</v>
      </c>
      <c r="Y3643" t="s">
        <v>330</v>
      </c>
      <c r="Z3643">
        <v>212948</v>
      </c>
    </row>
    <row r="3644" spans="1:26" x14ac:dyDescent="0.25">
      <c r="A3644" t="s">
        <v>1234</v>
      </c>
      <c r="B3644" t="s">
        <v>195</v>
      </c>
      <c r="C3644" t="s">
        <v>21</v>
      </c>
      <c r="D3644">
        <v>0</v>
      </c>
      <c r="E3644">
        <v>1</v>
      </c>
      <c r="F3644" s="7">
        <v>40814</v>
      </c>
      <c r="G3644" s="5">
        <v>0.84027777777777779</v>
      </c>
      <c r="H3644" t="str">
        <f t="shared" si="56"/>
        <v>Night</v>
      </c>
      <c r="I3644" t="s">
        <v>47</v>
      </c>
      <c r="J3644" t="s">
        <v>2697</v>
      </c>
      <c r="K3644" t="s">
        <v>212</v>
      </c>
      <c r="L3644">
        <v>0</v>
      </c>
      <c r="M3644">
        <v>0</v>
      </c>
      <c r="N3644">
        <v>0</v>
      </c>
      <c r="O3644">
        <v>0</v>
      </c>
      <c r="P3644">
        <v>0</v>
      </c>
      <c r="Q3644" t="s">
        <v>24</v>
      </c>
      <c r="R3644" t="s">
        <v>474</v>
      </c>
      <c r="S3644" t="s">
        <v>472</v>
      </c>
      <c r="T3644" t="s">
        <v>25</v>
      </c>
      <c r="U3644" t="s">
        <v>27</v>
      </c>
      <c r="V3644" t="s">
        <v>2650</v>
      </c>
      <c r="W3644" t="s">
        <v>55</v>
      </c>
      <c r="X3644" t="s">
        <v>414</v>
      </c>
      <c r="Y3644" t="s">
        <v>473</v>
      </c>
      <c r="Z3644">
        <v>201737</v>
      </c>
    </row>
    <row r="3645" spans="1:26" x14ac:dyDescent="0.25">
      <c r="A3645" t="s">
        <v>737</v>
      </c>
      <c r="B3645" t="s">
        <v>54</v>
      </c>
      <c r="C3645" t="s">
        <v>21</v>
      </c>
      <c r="D3645">
        <v>2</v>
      </c>
      <c r="E3645">
        <v>1</v>
      </c>
      <c r="F3645" s="7">
        <v>38551</v>
      </c>
      <c r="G3645" s="5">
        <v>0.95833333333333337</v>
      </c>
      <c r="H3645" t="str">
        <f t="shared" si="56"/>
        <v>Night</v>
      </c>
      <c r="I3645" t="s">
        <v>47</v>
      </c>
      <c r="J3645" t="s">
        <v>114</v>
      </c>
      <c r="K3645" t="s">
        <v>212</v>
      </c>
      <c r="L3645">
        <v>0</v>
      </c>
      <c r="M3645">
        <v>0</v>
      </c>
      <c r="N3645">
        <v>0</v>
      </c>
      <c r="O3645">
        <v>0</v>
      </c>
      <c r="P3645">
        <v>0</v>
      </c>
      <c r="Q3645" t="s">
        <v>24</v>
      </c>
      <c r="R3645" t="s">
        <v>474</v>
      </c>
      <c r="S3645" t="s">
        <v>472</v>
      </c>
      <c r="T3645" t="s">
        <v>25</v>
      </c>
      <c r="U3645" t="s">
        <v>27</v>
      </c>
      <c r="V3645" t="s">
        <v>2650</v>
      </c>
      <c r="W3645" t="s">
        <v>55</v>
      </c>
      <c r="X3645" t="s">
        <v>414</v>
      </c>
      <c r="Y3645" t="s">
        <v>473</v>
      </c>
      <c r="Z3645">
        <v>342690</v>
      </c>
    </row>
    <row r="3646" spans="1:26" x14ac:dyDescent="0.25">
      <c r="A3646" t="s">
        <v>737</v>
      </c>
      <c r="B3646" t="s">
        <v>54</v>
      </c>
      <c r="C3646" t="s">
        <v>21</v>
      </c>
      <c r="D3646">
        <v>2</v>
      </c>
      <c r="E3646">
        <v>1</v>
      </c>
      <c r="F3646" s="7">
        <v>40666</v>
      </c>
      <c r="G3646" s="5">
        <v>0.67361111111111116</v>
      </c>
      <c r="H3646" t="str">
        <f t="shared" si="56"/>
        <v>Day</v>
      </c>
      <c r="J3646" t="s">
        <v>26</v>
      </c>
      <c r="K3646" t="s">
        <v>26</v>
      </c>
      <c r="L3646">
        <v>0</v>
      </c>
      <c r="M3646">
        <v>0</v>
      </c>
      <c r="N3646">
        <v>0</v>
      </c>
      <c r="O3646">
        <v>0</v>
      </c>
      <c r="P3646">
        <v>0</v>
      </c>
      <c r="Q3646" t="s">
        <v>24</v>
      </c>
      <c r="R3646" t="s">
        <v>474</v>
      </c>
      <c r="S3646" t="s">
        <v>472</v>
      </c>
      <c r="T3646" t="s">
        <v>25</v>
      </c>
      <c r="U3646" t="s">
        <v>27</v>
      </c>
      <c r="V3646" t="s">
        <v>2650</v>
      </c>
      <c r="W3646" t="s">
        <v>55</v>
      </c>
      <c r="X3646" t="s">
        <v>414</v>
      </c>
      <c r="Y3646" t="s">
        <v>473</v>
      </c>
      <c r="Z3646">
        <v>201865</v>
      </c>
    </row>
    <row r="3647" spans="1:26" x14ac:dyDescent="0.25">
      <c r="A3647" t="s">
        <v>737</v>
      </c>
      <c r="B3647" t="s">
        <v>54</v>
      </c>
      <c r="C3647" t="s">
        <v>21</v>
      </c>
      <c r="D3647">
        <v>2</v>
      </c>
      <c r="E3647">
        <v>1</v>
      </c>
      <c r="F3647" s="7">
        <v>40653</v>
      </c>
      <c r="G3647" s="5">
        <v>0.64722222222222225</v>
      </c>
      <c r="H3647" t="str">
        <f t="shared" si="56"/>
        <v>Day</v>
      </c>
      <c r="I3647" t="s">
        <v>30</v>
      </c>
      <c r="J3647" t="s">
        <v>26</v>
      </c>
      <c r="K3647" t="s">
        <v>26</v>
      </c>
      <c r="L3647">
        <v>0</v>
      </c>
      <c r="M3647">
        <v>0</v>
      </c>
      <c r="N3647">
        <v>0</v>
      </c>
      <c r="O3647">
        <v>0</v>
      </c>
      <c r="P3647">
        <v>0</v>
      </c>
      <c r="Q3647" t="s">
        <v>24</v>
      </c>
      <c r="R3647" t="s">
        <v>1657</v>
      </c>
      <c r="S3647" t="s">
        <v>1655</v>
      </c>
      <c r="T3647" t="s">
        <v>25</v>
      </c>
      <c r="U3647" t="s">
        <v>27</v>
      </c>
      <c r="V3647" t="s">
        <v>2650</v>
      </c>
      <c r="W3647" t="s">
        <v>55</v>
      </c>
      <c r="X3647" t="s">
        <v>414</v>
      </c>
      <c r="Y3647" t="s">
        <v>1656</v>
      </c>
      <c r="Z3647">
        <v>302159</v>
      </c>
    </row>
    <row r="3648" spans="1:26" x14ac:dyDescent="0.25">
      <c r="A3648" t="s">
        <v>737</v>
      </c>
      <c r="B3648" t="s">
        <v>54</v>
      </c>
      <c r="C3648" t="s">
        <v>21</v>
      </c>
      <c r="D3648">
        <v>2</v>
      </c>
      <c r="E3648">
        <v>1</v>
      </c>
      <c r="F3648" s="7">
        <v>36634</v>
      </c>
      <c r="G3648" s="5">
        <v>0.97916666666666663</v>
      </c>
      <c r="H3648" t="str">
        <f t="shared" si="56"/>
        <v>Night</v>
      </c>
      <c r="I3648" t="s">
        <v>47</v>
      </c>
      <c r="J3648" t="s">
        <v>2649</v>
      </c>
      <c r="K3648" t="s">
        <v>113</v>
      </c>
      <c r="L3648">
        <v>0</v>
      </c>
      <c r="M3648">
        <v>0</v>
      </c>
      <c r="N3648">
        <v>0</v>
      </c>
      <c r="O3648">
        <v>0</v>
      </c>
      <c r="P3648">
        <v>0</v>
      </c>
      <c r="Q3648" t="s">
        <v>24</v>
      </c>
      <c r="R3648" t="s">
        <v>1657</v>
      </c>
      <c r="S3648" t="s">
        <v>1655</v>
      </c>
      <c r="T3648" t="s">
        <v>25</v>
      </c>
      <c r="U3648" t="s">
        <v>27</v>
      </c>
      <c r="V3648" t="s">
        <v>2650</v>
      </c>
      <c r="W3648" t="s">
        <v>55</v>
      </c>
      <c r="X3648" t="s">
        <v>414</v>
      </c>
      <c r="Y3648" t="s">
        <v>1656</v>
      </c>
      <c r="Z3648">
        <v>310214</v>
      </c>
    </row>
    <row r="3649" spans="1:26" x14ac:dyDescent="0.25">
      <c r="A3649" t="s">
        <v>2606</v>
      </c>
      <c r="B3649" t="s">
        <v>28</v>
      </c>
      <c r="C3649" t="s">
        <v>21</v>
      </c>
      <c r="D3649">
        <v>2</v>
      </c>
      <c r="E3649">
        <v>1</v>
      </c>
      <c r="F3649" s="7">
        <v>41968</v>
      </c>
      <c r="G3649" s="5">
        <v>0.3743055555555555</v>
      </c>
      <c r="H3649" t="str">
        <f t="shared" si="56"/>
        <v>Day</v>
      </c>
      <c r="I3649" t="s">
        <v>36</v>
      </c>
      <c r="J3649" t="s">
        <v>26</v>
      </c>
      <c r="K3649" t="s">
        <v>26</v>
      </c>
      <c r="L3649">
        <v>0</v>
      </c>
      <c r="M3649">
        <v>0</v>
      </c>
      <c r="N3649">
        <v>0</v>
      </c>
      <c r="O3649">
        <v>0</v>
      </c>
      <c r="P3649">
        <v>0</v>
      </c>
      <c r="Q3649" t="s">
        <v>24</v>
      </c>
      <c r="R3649" t="s">
        <v>265</v>
      </c>
      <c r="S3649" t="s">
        <v>688</v>
      </c>
      <c r="T3649" t="s">
        <v>25</v>
      </c>
      <c r="U3649" t="s">
        <v>27</v>
      </c>
      <c r="V3649" t="s">
        <v>2650</v>
      </c>
      <c r="W3649" t="s">
        <v>55</v>
      </c>
      <c r="X3649" t="s">
        <v>414</v>
      </c>
      <c r="Y3649" t="s">
        <v>689</v>
      </c>
      <c r="Z3649">
        <v>324211</v>
      </c>
    </row>
    <row r="3650" spans="1:26" x14ac:dyDescent="0.25">
      <c r="A3650" t="s">
        <v>1690</v>
      </c>
      <c r="B3650" t="s">
        <v>224</v>
      </c>
      <c r="C3650" t="s">
        <v>21</v>
      </c>
      <c r="D3650">
        <v>2</v>
      </c>
      <c r="E3650">
        <v>1</v>
      </c>
      <c r="F3650" s="7">
        <v>41464</v>
      </c>
      <c r="G3650" s="5">
        <v>0.3263888888888889</v>
      </c>
      <c r="H3650" t="str">
        <f t="shared" si="56"/>
        <v>Day</v>
      </c>
      <c r="I3650" t="s">
        <v>56</v>
      </c>
      <c r="J3650" t="s">
        <v>26</v>
      </c>
      <c r="K3650" t="s">
        <v>26</v>
      </c>
      <c r="L3650">
        <v>0</v>
      </c>
      <c r="M3650">
        <v>0</v>
      </c>
      <c r="N3650">
        <v>0</v>
      </c>
      <c r="O3650">
        <v>0</v>
      </c>
      <c r="P3650">
        <v>0</v>
      </c>
      <c r="Q3650" t="s">
        <v>24</v>
      </c>
      <c r="R3650" t="s">
        <v>265</v>
      </c>
      <c r="S3650" t="s">
        <v>688</v>
      </c>
      <c r="T3650" t="s">
        <v>25</v>
      </c>
      <c r="U3650" t="s">
        <v>27</v>
      </c>
      <c r="V3650" t="s">
        <v>2650</v>
      </c>
      <c r="W3650" t="s">
        <v>55</v>
      </c>
      <c r="X3650" t="s">
        <v>414</v>
      </c>
      <c r="Y3650" t="s">
        <v>689</v>
      </c>
      <c r="Z3650">
        <v>348531</v>
      </c>
    </row>
    <row r="3651" spans="1:26" x14ac:dyDescent="0.25">
      <c r="A3651" t="s">
        <v>1690</v>
      </c>
      <c r="B3651" t="s">
        <v>224</v>
      </c>
      <c r="C3651" t="s">
        <v>21</v>
      </c>
      <c r="D3651">
        <v>2</v>
      </c>
      <c r="E3651">
        <v>1</v>
      </c>
      <c r="F3651" s="7">
        <v>38240</v>
      </c>
      <c r="G3651" s="5">
        <v>0.40277777777777773</v>
      </c>
      <c r="H3651" t="str">
        <f t="shared" ref="H3651:H3714" si="57">IF(AND(G3651&gt;=TIME(6,0,0),G3651&lt;TIME(18,0,0)),"Day","Night")</f>
        <v>Day</v>
      </c>
      <c r="I3651" t="s">
        <v>56</v>
      </c>
      <c r="J3651" t="s">
        <v>26</v>
      </c>
      <c r="K3651" t="s">
        <v>26</v>
      </c>
      <c r="L3651">
        <v>0</v>
      </c>
      <c r="M3651">
        <v>0</v>
      </c>
      <c r="N3651">
        <v>0</v>
      </c>
      <c r="O3651">
        <v>0</v>
      </c>
      <c r="P3651">
        <v>0</v>
      </c>
      <c r="Q3651" t="s">
        <v>24</v>
      </c>
      <c r="R3651" t="s">
        <v>265</v>
      </c>
      <c r="S3651" t="s">
        <v>688</v>
      </c>
      <c r="T3651" t="s">
        <v>25</v>
      </c>
      <c r="U3651" t="s">
        <v>27</v>
      </c>
      <c r="V3651" t="s">
        <v>2650</v>
      </c>
      <c r="W3651" t="s">
        <v>55</v>
      </c>
      <c r="X3651" t="s">
        <v>414</v>
      </c>
      <c r="Y3651" t="s">
        <v>689</v>
      </c>
      <c r="Z3651">
        <v>266026</v>
      </c>
    </row>
    <row r="3652" spans="1:26" x14ac:dyDescent="0.25">
      <c r="A3652" t="s">
        <v>1690</v>
      </c>
      <c r="B3652" t="s">
        <v>224</v>
      </c>
      <c r="C3652" t="s">
        <v>21</v>
      </c>
      <c r="D3652">
        <v>2</v>
      </c>
      <c r="E3652">
        <v>1</v>
      </c>
      <c r="F3652" s="7">
        <v>41876</v>
      </c>
      <c r="G3652" s="5">
        <v>0.71319444444444446</v>
      </c>
      <c r="H3652" t="str">
        <f t="shared" si="57"/>
        <v>Day</v>
      </c>
      <c r="I3652" t="s">
        <v>47</v>
      </c>
      <c r="J3652" t="s">
        <v>26</v>
      </c>
      <c r="K3652" t="s">
        <v>26</v>
      </c>
      <c r="L3652">
        <v>0</v>
      </c>
      <c r="M3652">
        <v>0</v>
      </c>
      <c r="N3652">
        <v>0</v>
      </c>
      <c r="O3652">
        <v>0</v>
      </c>
      <c r="P3652">
        <v>0</v>
      </c>
      <c r="Q3652" t="s">
        <v>24</v>
      </c>
      <c r="R3652" t="s">
        <v>221</v>
      </c>
      <c r="S3652" t="s">
        <v>219</v>
      </c>
      <c r="T3652" t="s">
        <v>25</v>
      </c>
      <c r="U3652" t="s">
        <v>27</v>
      </c>
      <c r="V3652" t="s">
        <v>2652</v>
      </c>
      <c r="W3652" t="s">
        <v>55</v>
      </c>
      <c r="X3652" t="s">
        <v>414</v>
      </c>
      <c r="Y3652" t="s">
        <v>220</v>
      </c>
      <c r="Z3652">
        <v>264019</v>
      </c>
    </row>
    <row r="3653" spans="1:26" x14ac:dyDescent="0.25">
      <c r="A3653" t="s">
        <v>1690</v>
      </c>
      <c r="B3653" t="s">
        <v>224</v>
      </c>
      <c r="C3653" t="s">
        <v>21</v>
      </c>
      <c r="D3653">
        <v>2</v>
      </c>
      <c r="E3653">
        <v>1</v>
      </c>
      <c r="F3653" s="7">
        <v>38512</v>
      </c>
      <c r="G3653" s="5">
        <v>0.61805555555555558</v>
      </c>
      <c r="H3653" t="str">
        <f t="shared" si="57"/>
        <v>Day</v>
      </c>
      <c r="I3653" t="s">
        <v>47</v>
      </c>
      <c r="J3653" t="s">
        <v>2697</v>
      </c>
      <c r="K3653" t="s">
        <v>143</v>
      </c>
      <c r="L3653">
        <v>0</v>
      </c>
      <c r="M3653">
        <v>0</v>
      </c>
      <c r="N3653">
        <v>0</v>
      </c>
      <c r="O3653">
        <v>0</v>
      </c>
      <c r="P3653">
        <v>0</v>
      </c>
      <c r="Q3653" t="s">
        <v>24</v>
      </c>
      <c r="R3653" t="s">
        <v>86</v>
      </c>
      <c r="S3653" t="s">
        <v>96</v>
      </c>
      <c r="T3653" t="s">
        <v>25</v>
      </c>
      <c r="U3653" t="s">
        <v>27</v>
      </c>
      <c r="V3653" t="s">
        <v>2654</v>
      </c>
      <c r="W3653" t="s">
        <v>55</v>
      </c>
      <c r="X3653" t="s">
        <v>414</v>
      </c>
      <c r="Y3653" t="s">
        <v>97</v>
      </c>
      <c r="Z3653">
        <v>226455</v>
      </c>
    </row>
    <row r="3654" spans="1:26" x14ac:dyDescent="0.25">
      <c r="A3654" t="s">
        <v>1690</v>
      </c>
      <c r="B3654" t="s">
        <v>224</v>
      </c>
      <c r="C3654" t="s">
        <v>21</v>
      </c>
      <c r="D3654">
        <v>2</v>
      </c>
      <c r="E3654">
        <v>1</v>
      </c>
      <c r="F3654" s="7">
        <v>41805</v>
      </c>
      <c r="G3654" s="5">
        <v>0.73749999999999993</v>
      </c>
      <c r="H3654" t="str">
        <f t="shared" si="57"/>
        <v>Day</v>
      </c>
      <c r="I3654" t="s">
        <v>56</v>
      </c>
      <c r="J3654" t="s">
        <v>26</v>
      </c>
      <c r="K3654" t="s">
        <v>26</v>
      </c>
      <c r="L3654">
        <v>0</v>
      </c>
      <c r="M3654">
        <v>0</v>
      </c>
      <c r="N3654">
        <v>0</v>
      </c>
      <c r="O3654">
        <v>0</v>
      </c>
      <c r="P3654">
        <v>0</v>
      </c>
      <c r="Q3654" t="s">
        <v>24</v>
      </c>
      <c r="R3654" t="s">
        <v>86</v>
      </c>
      <c r="S3654" t="s">
        <v>96</v>
      </c>
      <c r="T3654" t="s">
        <v>25</v>
      </c>
      <c r="U3654" t="s">
        <v>27</v>
      </c>
      <c r="V3654" t="s">
        <v>2654</v>
      </c>
      <c r="W3654" t="s">
        <v>55</v>
      </c>
      <c r="X3654" t="s">
        <v>414</v>
      </c>
      <c r="Y3654" t="s">
        <v>97</v>
      </c>
      <c r="Z3654">
        <v>255239</v>
      </c>
    </row>
    <row r="3655" spans="1:26" x14ac:dyDescent="0.25">
      <c r="A3655" t="s">
        <v>1690</v>
      </c>
      <c r="B3655" t="s">
        <v>224</v>
      </c>
      <c r="C3655" t="s">
        <v>21</v>
      </c>
      <c r="D3655">
        <v>4</v>
      </c>
      <c r="E3655">
        <v>1</v>
      </c>
      <c r="F3655" s="7">
        <v>38577</v>
      </c>
      <c r="G3655" s="5">
        <v>0.35416666666666669</v>
      </c>
      <c r="H3655" t="str">
        <f t="shared" si="57"/>
        <v>Day</v>
      </c>
      <c r="I3655" t="s">
        <v>56</v>
      </c>
      <c r="J3655" t="s">
        <v>26</v>
      </c>
      <c r="K3655" t="s">
        <v>26</v>
      </c>
      <c r="L3655">
        <v>0</v>
      </c>
      <c r="M3655">
        <v>0</v>
      </c>
      <c r="N3655">
        <v>0</v>
      </c>
      <c r="O3655">
        <v>0</v>
      </c>
      <c r="P3655">
        <v>0</v>
      </c>
      <c r="Q3655" t="s">
        <v>24</v>
      </c>
      <c r="R3655" t="s">
        <v>86</v>
      </c>
      <c r="S3655" t="s">
        <v>96</v>
      </c>
      <c r="T3655" t="s">
        <v>25</v>
      </c>
      <c r="U3655" t="s">
        <v>27</v>
      </c>
      <c r="V3655" t="s">
        <v>2654</v>
      </c>
      <c r="W3655" t="s">
        <v>55</v>
      </c>
      <c r="X3655" t="s">
        <v>414</v>
      </c>
      <c r="Y3655" t="s">
        <v>97</v>
      </c>
      <c r="Z3655">
        <v>224453</v>
      </c>
    </row>
    <row r="3656" spans="1:26" x14ac:dyDescent="0.25">
      <c r="A3656" t="s">
        <v>1690</v>
      </c>
      <c r="B3656" t="s">
        <v>224</v>
      </c>
      <c r="C3656" t="s">
        <v>21</v>
      </c>
      <c r="D3656">
        <v>2</v>
      </c>
      <c r="E3656">
        <v>1</v>
      </c>
      <c r="F3656" s="7">
        <v>39990</v>
      </c>
      <c r="G3656" s="5">
        <v>0.72916666666666663</v>
      </c>
      <c r="H3656" t="str">
        <f t="shared" si="57"/>
        <v>Day</v>
      </c>
      <c r="I3656" t="s">
        <v>30</v>
      </c>
      <c r="J3656" t="s">
        <v>26</v>
      </c>
      <c r="K3656" t="s">
        <v>26</v>
      </c>
      <c r="L3656">
        <v>0</v>
      </c>
      <c r="M3656">
        <v>0</v>
      </c>
      <c r="N3656">
        <v>0</v>
      </c>
      <c r="O3656">
        <v>0</v>
      </c>
      <c r="P3656">
        <v>0</v>
      </c>
      <c r="Q3656" t="s">
        <v>24</v>
      </c>
      <c r="R3656" t="s">
        <v>86</v>
      </c>
      <c r="S3656" t="s">
        <v>489</v>
      </c>
      <c r="T3656" t="s">
        <v>25</v>
      </c>
      <c r="U3656" t="s">
        <v>64</v>
      </c>
      <c r="V3656" t="s">
        <v>2654</v>
      </c>
      <c r="W3656" t="s">
        <v>55</v>
      </c>
      <c r="X3656" t="s">
        <v>414</v>
      </c>
      <c r="Y3656" t="s">
        <v>490</v>
      </c>
      <c r="Z3656">
        <v>208027</v>
      </c>
    </row>
    <row r="3657" spans="1:26" x14ac:dyDescent="0.25">
      <c r="A3657" t="s">
        <v>1690</v>
      </c>
      <c r="B3657" t="s">
        <v>224</v>
      </c>
      <c r="C3657" t="s">
        <v>21</v>
      </c>
      <c r="D3657">
        <v>2</v>
      </c>
      <c r="E3657">
        <v>1</v>
      </c>
      <c r="F3657" s="7">
        <v>41483</v>
      </c>
      <c r="G3657" s="5">
        <v>0.4375</v>
      </c>
      <c r="H3657" t="str">
        <f t="shared" si="57"/>
        <v>Day</v>
      </c>
      <c r="I3657" t="s">
        <v>30</v>
      </c>
      <c r="J3657" t="s">
        <v>26</v>
      </c>
      <c r="K3657" t="s">
        <v>26</v>
      </c>
      <c r="L3657">
        <v>0</v>
      </c>
      <c r="M3657">
        <v>0</v>
      </c>
      <c r="N3657">
        <v>0</v>
      </c>
      <c r="O3657">
        <v>0</v>
      </c>
      <c r="P3657">
        <v>0</v>
      </c>
      <c r="Q3657" t="s">
        <v>24</v>
      </c>
      <c r="R3657" t="s">
        <v>86</v>
      </c>
      <c r="S3657" t="s">
        <v>489</v>
      </c>
      <c r="T3657" t="s">
        <v>25</v>
      </c>
      <c r="U3657" t="s">
        <v>64</v>
      </c>
      <c r="V3657" t="s">
        <v>2654</v>
      </c>
      <c r="W3657" t="s">
        <v>55</v>
      </c>
      <c r="X3657" t="s">
        <v>414</v>
      </c>
      <c r="Y3657" t="s">
        <v>490</v>
      </c>
      <c r="Z3657">
        <v>321017</v>
      </c>
    </row>
    <row r="3658" spans="1:26" x14ac:dyDescent="0.25">
      <c r="A3658" t="s">
        <v>1690</v>
      </c>
      <c r="B3658" t="s">
        <v>224</v>
      </c>
      <c r="C3658" t="s">
        <v>21</v>
      </c>
      <c r="D3658">
        <v>2</v>
      </c>
      <c r="E3658">
        <v>1</v>
      </c>
      <c r="F3658" s="7">
        <v>39376</v>
      </c>
      <c r="G3658" s="5">
        <v>0.67013888888888884</v>
      </c>
      <c r="H3658" t="str">
        <f t="shared" si="57"/>
        <v>Day</v>
      </c>
      <c r="I3658" t="s">
        <v>30</v>
      </c>
      <c r="J3658" t="s">
        <v>26</v>
      </c>
      <c r="K3658" t="s">
        <v>26</v>
      </c>
      <c r="L3658">
        <v>0</v>
      </c>
      <c r="M3658">
        <v>0</v>
      </c>
      <c r="N3658">
        <v>0</v>
      </c>
      <c r="O3658">
        <v>0</v>
      </c>
      <c r="P3658">
        <v>0</v>
      </c>
      <c r="Q3658" t="s">
        <v>24</v>
      </c>
      <c r="R3658" t="s">
        <v>86</v>
      </c>
      <c r="S3658" t="s">
        <v>489</v>
      </c>
      <c r="T3658" t="s">
        <v>25</v>
      </c>
      <c r="U3658" t="s">
        <v>27</v>
      </c>
      <c r="V3658" t="s">
        <v>2654</v>
      </c>
      <c r="W3658" t="s">
        <v>55</v>
      </c>
      <c r="X3658" t="s">
        <v>414</v>
      </c>
      <c r="Y3658" t="s">
        <v>490</v>
      </c>
      <c r="Z3658">
        <v>203972</v>
      </c>
    </row>
    <row r="3659" spans="1:26" x14ac:dyDescent="0.25">
      <c r="A3659" t="s">
        <v>1690</v>
      </c>
      <c r="B3659" t="s">
        <v>224</v>
      </c>
      <c r="C3659" t="s">
        <v>21</v>
      </c>
      <c r="D3659">
        <v>2</v>
      </c>
      <c r="E3659">
        <v>1</v>
      </c>
      <c r="F3659" s="7">
        <v>39975</v>
      </c>
      <c r="G3659" s="5">
        <v>0.66666666666666663</v>
      </c>
      <c r="H3659" t="str">
        <f t="shared" si="57"/>
        <v>Day</v>
      </c>
      <c r="I3659" t="s">
        <v>30</v>
      </c>
      <c r="J3659" t="s">
        <v>26</v>
      </c>
      <c r="K3659" t="s">
        <v>26</v>
      </c>
      <c r="L3659">
        <v>0</v>
      </c>
      <c r="M3659">
        <v>0</v>
      </c>
      <c r="N3659">
        <v>0</v>
      </c>
      <c r="O3659">
        <v>0</v>
      </c>
      <c r="P3659">
        <v>0</v>
      </c>
      <c r="Q3659" t="s">
        <v>24</v>
      </c>
      <c r="R3659" t="s">
        <v>86</v>
      </c>
      <c r="S3659" t="s">
        <v>489</v>
      </c>
      <c r="T3659" t="s">
        <v>25</v>
      </c>
      <c r="U3659" t="s">
        <v>27</v>
      </c>
      <c r="V3659" t="s">
        <v>2654</v>
      </c>
      <c r="W3659" t="s">
        <v>55</v>
      </c>
      <c r="X3659" t="s">
        <v>414</v>
      </c>
      <c r="Y3659" t="s">
        <v>490</v>
      </c>
      <c r="Z3659">
        <v>209973</v>
      </c>
    </row>
    <row r="3660" spans="1:26" x14ac:dyDescent="0.25">
      <c r="A3660" t="s">
        <v>1690</v>
      </c>
      <c r="B3660" t="s">
        <v>224</v>
      </c>
      <c r="C3660" t="s">
        <v>21</v>
      </c>
      <c r="D3660">
        <v>2</v>
      </c>
      <c r="E3660">
        <v>1</v>
      </c>
      <c r="F3660" s="7">
        <v>38914</v>
      </c>
      <c r="G3660" s="5">
        <v>0.28819444444444448</v>
      </c>
      <c r="H3660" t="str">
        <f t="shared" si="57"/>
        <v>Day</v>
      </c>
      <c r="I3660" t="s">
        <v>36</v>
      </c>
      <c r="J3660" t="s">
        <v>26</v>
      </c>
      <c r="K3660" t="s">
        <v>26</v>
      </c>
      <c r="L3660">
        <v>0</v>
      </c>
      <c r="M3660">
        <v>0</v>
      </c>
      <c r="N3660">
        <v>0</v>
      </c>
      <c r="O3660">
        <v>0</v>
      </c>
      <c r="P3660">
        <v>0</v>
      </c>
      <c r="Q3660" t="s">
        <v>24</v>
      </c>
      <c r="R3660" t="s">
        <v>86</v>
      </c>
      <c r="S3660" t="s">
        <v>489</v>
      </c>
      <c r="T3660" t="s">
        <v>25</v>
      </c>
      <c r="U3660" t="s">
        <v>27</v>
      </c>
      <c r="V3660" t="s">
        <v>2654</v>
      </c>
      <c r="W3660" t="s">
        <v>55</v>
      </c>
      <c r="X3660" t="s">
        <v>414</v>
      </c>
      <c r="Y3660" t="s">
        <v>490</v>
      </c>
      <c r="Z3660">
        <v>259768</v>
      </c>
    </row>
    <row r="3661" spans="1:26" x14ac:dyDescent="0.25">
      <c r="A3661" t="s">
        <v>1690</v>
      </c>
      <c r="B3661" t="s">
        <v>224</v>
      </c>
      <c r="C3661" t="s">
        <v>21</v>
      </c>
      <c r="D3661">
        <v>2</v>
      </c>
      <c r="E3661">
        <v>1</v>
      </c>
      <c r="F3661" s="7">
        <v>41845</v>
      </c>
      <c r="G3661" s="5">
        <v>0.35416666666666669</v>
      </c>
      <c r="H3661" t="str">
        <f t="shared" si="57"/>
        <v>Day</v>
      </c>
      <c r="I3661" t="s">
        <v>2165</v>
      </c>
      <c r="J3661" t="s">
        <v>26</v>
      </c>
      <c r="K3661" t="s">
        <v>26</v>
      </c>
      <c r="L3661">
        <v>0</v>
      </c>
      <c r="M3661">
        <v>0</v>
      </c>
      <c r="N3661">
        <v>0</v>
      </c>
      <c r="O3661">
        <v>0</v>
      </c>
      <c r="P3661">
        <v>0</v>
      </c>
      <c r="Q3661" t="s">
        <v>24</v>
      </c>
      <c r="R3661" t="s">
        <v>86</v>
      </c>
      <c r="S3661" t="s">
        <v>489</v>
      </c>
      <c r="T3661" t="s">
        <v>25</v>
      </c>
      <c r="U3661" t="s">
        <v>27</v>
      </c>
      <c r="V3661" t="s">
        <v>2654</v>
      </c>
      <c r="W3661" t="s">
        <v>55</v>
      </c>
      <c r="X3661" t="s">
        <v>414</v>
      </c>
      <c r="Y3661" t="s">
        <v>490</v>
      </c>
      <c r="Z3661">
        <v>256602</v>
      </c>
    </row>
    <row r="3662" spans="1:26" x14ac:dyDescent="0.25">
      <c r="A3662" t="s">
        <v>1690</v>
      </c>
      <c r="B3662" t="s">
        <v>224</v>
      </c>
      <c r="C3662" t="s">
        <v>21</v>
      </c>
      <c r="D3662">
        <v>2</v>
      </c>
      <c r="E3662">
        <v>1</v>
      </c>
      <c r="F3662" s="7">
        <v>41155</v>
      </c>
      <c r="G3662" s="5">
        <v>3.7499999999999999E-2</v>
      </c>
      <c r="H3662" t="str">
        <f t="shared" si="57"/>
        <v>Night</v>
      </c>
      <c r="I3662" t="s">
        <v>30</v>
      </c>
      <c r="J3662" t="s">
        <v>26</v>
      </c>
      <c r="K3662" t="s">
        <v>26</v>
      </c>
      <c r="L3662">
        <v>0</v>
      </c>
      <c r="M3662">
        <v>0</v>
      </c>
      <c r="N3662">
        <v>0</v>
      </c>
      <c r="O3662">
        <v>0</v>
      </c>
      <c r="P3662">
        <v>0</v>
      </c>
      <c r="Q3662" t="s">
        <v>24</v>
      </c>
      <c r="R3662" t="s">
        <v>86</v>
      </c>
      <c r="S3662" t="s">
        <v>522</v>
      </c>
      <c r="T3662" t="s">
        <v>25</v>
      </c>
      <c r="U3662" t="s">
        <v>27</v>
      </c>
      <c r="V3662" t="s">
        <v>2654</v>
      </c>
      <c r="W3662" t="s">
        <v>55</v>
      </c>
      <c r="X3662" t="s">
        <v>414</v>
      </c>
      <c r="Y3662" t="s">
        <v>523</v>
      </c>
      <c r="Z3662">
        <v>217778</v>
      </c>
    </row>
    <row r="3663" spans="1:26" x14ac:dyDescent="0.25">
      <c r="A3663" t="s">
        <v>1690</v>
      </c>
      <c r="B3663" t="s">
        <v>224</v>
      </c>
      <c r="C3663" t="s">
        <v>21</v>
      </c>
      <c r="D3663">
        <v>2</v>
      </c>
      <c r="E3663">
        <v>1</v>
      </c>
      <c r="F3663" s="7">
        <v>39675</v>
      </c>
      <c r="G3663" s="5">
        <v>3.4027777777777775E-2</v>
      </c>
      <c r="H3663" t="str">
        <f t="shared" si="57"/>
        <v>Night</v>
      </c>
      <c r="I3663" t="s">
        <v>30</v>
      </c>
      <c r="J3663" t="s">
        <v>26</v>
      </c>
      <c r="K3663" t="s">
        <v>26</v>
      </c>
      <c r="L3663">
        <v>0</v>
      </c>
      <c r="M3663">
        <v>0</v>
      </c>
      <c r="N3663">
        <v>0</v>
      </c>
      <c r="O3663">
        <v>0</v>
      </c>
      <c r="P3663">
        <v>0</v>
      </c>
      <c r="Q3663" t="s">
        <v>24</v>
      </c>
      <c r="R3663" t="s">
        <v>86</v>
      </c>
      <c r="S3663" t="s">
        <v>522</v>
      </c>
      <c r="T3663" t="s">
        <v>25</v>
      </c>
      <c r="U3663" t="s">
        <v>27</v>
      </c>
      <c r="V3663" t="s">
        <v>2654</v>
      </c>
      <c r="W3663" t="s">
        <v>55</v>
      </c>
      <c r="X3663" t="s">
        <v>414</v>
      </c>
      <c r="Y3663" t="s">
        <v>523</v>
      </c>
      <c r="Z3663">
        <v>333915</v>
      </c>
    </row>
    <row r="3664" spans="1:26" x14ac:dyDescent="0.25">
      <c r="A3664" t="s">
        <v>1690</v>
      </c>
      <c r="B3664" t="s">
        <v>224</v>
      </c>
      <c r="C3664" t="s">
        <v>21</v>
      </c>
      <c r="D3664">
        <v>2</v>
      </c>
      <c r="E3664">
        <v>1</v>
      </c>
      <c r="F3664" s="7">
        <v>38137</v>
      </c>
      <c r="G3664" s="5">
        <v>0.41805555555555557</v>
      </c>
      <c r="H3664" t="str">
        <f t="shared" si="57"/>
        <v>Day</v>
      </c>
      <c r="I3664" t="s">
        <v>36</v>
      </c>
      <c r="J3664" t="s">
        <v>26</v>
      </c>
      <c r="K3664" t="s">
        <v>26</v>
      </c>
      <c r="L3664">
        <v>0</v>
      </c>
      <c r="M3664">
        <v>0</v>
      </c>
      <c r="N3664">
        <v>0</v>
      </c>
      <c r="O3664">
        <v>0</v>
      </c>
      <c r="P3664">
        <v>0</v>
      </c>
      <c r="Q3664" t="s">
        <v>24</v>
      </c>
      <c r="R3664" t="s">
        <v>86</v>
      </c>
      <c r="S3664" t="s">
        <v>522</v>
      </c>
      <c r="T3664" t="s">
        <v>25</v>
      </c>
      <c r="U3664" t="s">
        <v>27</v>
      </c>
      <c r="V3664" t="s">
        <v>2654</v>
      </c>
      <c r="W3664" t="s">
        <v>55</v>
      </c>
      <c r="X3664" t="s">
        <v>414</v>
      </c>
      <c r="Y3664" t="s">
        <v>523</v>
      </c>
      <c r="Z3664">
        <v>238298</v>
      </c>
    </row>
    <row r="3665" spans="1:26" x14ac:dyDescent="0.25">
      <c r="A3665" t="s">
        <v>1690</v>
      </c>
      <c r="B3665" t="s">
        <v>224</v>
      </c>
      <c r="C3665" t="s">
        <v>21</v>
      </c>
      <c r="D3665">
        <v>2</v>
      </c>
      <c r="E3665">
        <v>1</v>
      </c>
      <c r="F3665" s="7">
        <v>38155</v>
      </c>
      <c r="G3665" s="5">
        <v>0.8652777777777777</v>
      </c>
      <c r="H3665" t="str">
        <f t="shared" si="57"/>
        <v>Night</v>
      </c>
      <c r="I3665" t="s">
        <v>56</v>
      </c>
      <c r="J3665" t="s">
        <v>26</v>
      </c>
      <c r="K3665" t="s">
        <v>26</v>
      </c>
      <c r="L3665">
        <v>0</v>
      </c>
      <c r="M3665">
        <v>0</v>
      </c>
      <c r="N3665">
        <v>0</v>
      </c>
      <c r="O3665">
        <v>0</v>
      </c>
      <c r="P3665">
        <v>0</v>
      </c>
      <c r="Q3665" t="s">
        <v>24</v>
      </c>
      <c r="R3665" t="s">
        <v>86</v>
      </c>
      <c r="S3665" t="s">
        <v>522</v>
      </c>
      <c r="T3665" t="s">
        <v>25</v>
      </c>
      <c r="U3665" t="s">
        <v>27</v>
      </c>
      <c r="V3665" t="s">
        <v>2654</v>
      </c>
      <c r="W3665" t="s">
        <v>55</v>
      </c>
      <c r="X3665" t="s">
        <v>414</v>
      </c>
      <c r="Y3665" t="s">
        <v>523</v>
      </c>
      <c r="Z3665">
        <v>238535</v>
      </c>
    </row>
    <row r="3666" spans="1:26" x14ac:dyDescent="0.25">
      <c r="A3666" t="s">
        <v>1690</v>
      </c>
      <c r="B3666" t="s">
        <v>224</v>
      </c>
      <c r="C3666" t="s">
        <v>21</v>
      </c>
      <c r="D3666">
        <v>2</v>
      </c>
      <c r="E3666">
        <v>1</v>
      </c>
      <c r="F3666" s="7">
        <v>39645</v>
      </c>
      <c r="G3666" s="5">
        <v>0.89583333333333337</v>
      </c>
      <c r="H3666" t="str">
        <f t="shared" si="57"/>
        <v>Night</v>
      </c>
      <c r="I3666" t="s">
        <v>47</v>
      </c>
      <c r="J3666" t="s">
        <v>26</v>
      </c>
      <c r="K3666" t="s">
        <v>26</v>
      </c>
      <c r="L3666">
        <v>0</v>
      </c>
      <c r="M3666">
        <v>0</v>
      </c>
      <c r="N3666">
        <v>0</v>
      </c>
      <c r="O3666">
        <v>0</v>
      </c>
      <c r="P3666">
        <v>0</v>
      </c>
      <c r="Q3666" t="s">
        <v>24</v>
      </c>
      <c r="R3666" t="s">
        <v>228</v>
      </c>
      <c r="S3666" t="s">
        <v>274</v>
      </c>
      <c r="T3666" t="s">
        <v>25</v>
      </c>
      <c r="U3666" t="s">
        <v>27</v>
      </c>
      <c r="V3666" t="s">
        <v>2650</v>
      </c>
      <c r="W3666" t="s">
        <v>55</v>
      </c>
      <c r="X3666" t="s">
        <v>414</v>
      </c>
      <c r="Y3666" t="s">
        <v>275</v>
      </c>
      <c r="Z3666">
        <v>313171</v>
      </c>
    </row>
    <row r="3667" spans="1:26" x14ac:dyDescent="0.25">
      <c r="A3667" t="s">
        <v>2308</v>
      </c>
      <c r="B3667" t="s">
        <v>42</v>
      </c>
      <c r="C3667" t="s">
        <v>21</v>
      </c>
      <c r="D3667">
        <v>2</v>
      </c>
      <c r="E3667">
        <v>1</v>
      </c>
      <c r="F3667" s="7">
        <v>40213</v>
      </c>
      <c r="G3667" s="5">
        <v>0.61805555555555558</v>
      </c>
      <c r="H3667" t="str">
        <f t="shared" si="57"/>
        <v>Day</v>
      </c>
      <c r="I3667" t="s">
        <v>36</v>
      </c>
      <c r="J3667" t="s">
        <v>26</v>
      </c>
      <c r="K3667" t="s">
        <v>113</v>
      </c>
      <c r="L3667">
        <v>0</v>
      </c>
      <c r="M3667">
        <v>0</v>
      </c>
      <c r="N3667">
        <v>0</v>
      </c>
      <c r="O3667">
        <v>0</v>
      </c>
      <c r="P3667">
        <v>0</v>
      </c>
      <c r="Q3667" t="s">
        <v>24</v>
      </c>
      <c r="R3667" t="s">
        <v>245</v>
      </c>
      <c r="S3667" t="s">
        <v>655</v>
      </c>
      <c r="T3667" t="s">
        <v>25</v>
      </c>
      <c r="U3667" t="s">
        <v>27</v>
      </c>
      <c r="V3667" t="s">
        <v>2654</v>
      </c>
      <c r="W3667" t="s">
        <v>55</v>
      </c>
      <c r="X3667" t="s">
        <v>414</v>
      </c>
      <c r="Y3667" t="s">
        <v>656</v>
      </c>
      <c r="Z3667">
        <v>306244</v>
      </c>
    </row>
    <row r="3668" spans="1:26" x14ac:dyDescent="0.25">
      <c r="A3668" t="s">
        <v>747</v>
      </c>
      <c r="B3668" t="s">
        <v>514</v>
      </c>
      <c r="C3668" t="s">
        <v>21</v>
      </c>
      <c r="D3668">
        <v>1</v>
      </c>
      <c r="E3668">
        <v>1</v>
      </c>
      <c r="F3668" s="7">
        <v>38242</v>
      </c>
      <c r="G3668" s="5">
        <v>0.81319444444444444</v>
      </c>
      <c r="H3668" t="str">
        <f t="shared" si="57"/>
        <v>Night</v>
      </c>
      <c r="I3668" t="s">
        <v>30</v>
      </c>
      <c r="J3668" t="s">
        <v>2697</v>
      </c>
      <c r="K3668" t="s">
        <v>113</v>
      </c>
      <c r="L3668">
        <v>0</v>
      </c>
      <c r="M3668">
        <v>0</v>
      </c>
      <c r="N3668">
        <v>0</v>
      </c>
      <c r="O3668">
        <v>0</v>
      </c>
      <c r="P3668">
        <v>0</v>
      </c>
      <c r="Q3668" t="s">
        <v>24</v>
      </c>
      <c r="R3668" t="s">
        <v>245</v>
      </c>
      <c r="S3668" t="s">
        <v>243</v>
      </c>
      <c r="T3668" t="s">
        <v>25</v>
      </c>
      <c r="U3668" t="s">
        <v>27</v>
      </c>
      <c r="V3668" t="s">
        <v>2654</v>
      </c>
      <c r="W3668" t="s">
        <v>55</v>
      </c>
      <c r="X3668" t="s">
        <v>414</v>
      </c>
      <c r="Y3668" t="s">
        <v>244</v>
      </c>
      <c r="Z3668">
        <v>257450</v>
      </c>
    </row>
    <row r="3669" spans="1:26" x14ac:dyDescent="0.25">
      <c r="A3669" t="s">
        <v>747</v>
      </c>
      <c r="B3669" t="s">
        <v>514</v>
      </c>
      <c r="C3669" t="s">
        <v>21</v>
      </c>
      <c r="D3669">
        <v>2</v>
      </c>
      <c r="E3669">
        <v>1</v>
      </c>
      <c r="F3669" s="7">
        <v>41585</v>
      </c>
      <c r="G3669" s="5">
        <v>0.76041666666666663</v>
      </c>
      <c r="H3669" t="str">
        <f t="shared" si="57"/>
        <v>Night</v>
      </c>
      <c r="I3669" t="s">
        <v>56</v>
      </c>
      <c r="J3669" t="s">
        <v>26</v>
      </c>
      <c r="K3669" t="s">
        <v>26</v>
      </c>
      <c r="L3669">
        <v>0</v>
      </c>
      <c r="M3669">
        <v>0</v>
      </c>
      <c r="N3669">
        <v>0</v>
      </c>
      <c r="O3669">
        <v>0</v>
      </c>
      <c r="P3669">
        <v>0</v>
      </c>
      <c r="Q3669" t="s">
        <v>24</v>
      </c>
      <c r="R3669" t="s">
        <v>245</v>
      </c>
      <c r="S3669" t="s">
        <v>243</v>
      </c>
      <c r="T3669" t="s">
        <v>25</v>
      </c>
      <c r="U3669" t="s">
        <v>27</v>
      </c>
      <c r="V3669" t="s">
        <v>2654</v>
      </c>
      <c r="W3669" t="s">
        <v>55</v>
      </c>
      <c r="X3669" t="s">
        <v>414</v>
      </c>
      <c r="Y3669" t="s">
        <v>244</v>
      </c>
      <c r="Z3669">
        <v>314217</v>
      </c>
    </row>
    <row r="3670" spans="1:26" x14ac:dyDescent="0.25">
      <c r="A3670" t="s">
        <v>747</v>
      </c>
      <c r="B3670" t="s">
        <v>514</v>
      </c>
      <c r="C3670" t="s">
        <v>21</v>
      </c>
      <c r="D3670">
        <v>2</v>
      </c>
      <c r="E3670">
        <v>1</v>
      </c>
      <c r="F3670" s="7">
        <v>41543</v>
      </c>
      <c r="G3670" s="5">
        <v>0.79999999999999993</v>
      </c>
      <c r="H3670" t="str">
        <f t="shared" si="57"/>
        <v>Night</v>
      </c>
      <c r="I3670" t="s">
        <v>36</v>
      </c>
      <c r="J3670" t="s">
        <v>26</v>
      </c>
      <c r="K3670" t="s">
        <v>26</v>
      </c>
      <c r="L3670">
        <v>0</v>
      </c>
      <c r="M3670">
        <v>0</v>
      </c>
      <c r="N3670">
        <v>0</v>
      </c>
      <c r="O3670">
        <v>0</v>
      </c>
      <c r="P3670">
        <v>0</v>
      </c>
      <c r="Q3670" t="s">
        <v>24</v>
      </c>
      <c r="R3670" t="s">
        <v>245</v>
      </c>
      <c r="S3670" t="s">
        <v>243</v>
      </c>
      <c r="T3670" t="s">
        <v>25</v>
      </c>
      <c r="U3670" t="s">
        <v>27</v>
      </c>
      <c r="V3670" t="s">
        <v>2654</v>
      </c>
      <c r="W3670" t="s">
        <v>55</v>
      </c>
      <c r="X3670" t="s">
        <v>414</v>
      </c>
      <c r="Y3670" t="s">
        <v>244</v>
      </c>
      <c r="Z3670">
        <v>326976</v>
      </c>
    </row>
    <row r="3671" spans="1:26" x14ac:dyDescent="0.25">
      <c r="A3671" t="s">
        <v>747</v>
      </c>
      <c r="B3671" t="s">
        <v>514</v>
      </c>
      <c r="C3671" t="s">
        <v>21</v>
      </c>
      <c r="D3671">
        <v>2</v>
      </c>
      <c r="E3671">
        <v>1</v>
      </c>
      <c r="F3671" s="7">
        <v>41285</v>
      </c>
      <c r="G3671" s="5">
        <v>0.49374999999999997</v>
      </c>
      <c r="H3671" t="str">
        <f t="shared" si="57"/>
        <v>Day</v>
      </c>
      <c r="I3671" t="s">
        <v>56</v>
      </c>
      <c r="J3671" t="s">
        <v>26</v>
      </c>
      <c r="K3671" t="s">
        <v>26</v>
      </c>
      <c r="L3671">
        <v>0</v>
      </c>
      <c r="M3671">
        <v>0</v>
      </c>
      <c r="N3671">
        <v>0</v>
      </c>
      <c r="O3671">
        <v>0</v>
      </c>
      <c r="P3671">
        <v>0</v>
      </c>
      <c r="Q3671" t="s">
        <v>24</v>
      </c>
      <c r="R3671" t="s">
        <v>245</v>
      </c>
      <c r="S3671" t="s">
        <v>243</v>
      </c>
      <c r="T3671" t="s">
        <v>25</v>
      </c>
      <c r="U3671" t="s">
        <v>27</v>
      </c>
      <c r="V3671" t="s">
        <v>2654</v>
      </c>
      <c r="W3671" t="s">
        <v>55</v>
      </c>
      <c r="X3671" t="s">
        <v>414</v>
      </c>
      <c r="Y3671" t="s">
        <v>244</v>
      </c>
      <c r="Z3671">
        <v>337965</v>
      </c>
    </row>
    <row r="3672" spans="1:26" x14ac:dyDescent="0.25">
      <c r="A3672" t="s">
        <v>747</v>
      </c>
      <c r="B3672" t="s">
        <v>514</v>
      </c>
      <c r="C3672" t="s">
        <v>21</v>
      </c>
      <c r="D3672">
        <v>2</v>
      </c>
      <c r="E3672">
        <v>1</v>
      </c>
      <c r="F3672" s="7">
        <v>41466</v>
      </c>
      <c r="G3672" s="5">
        <v>0.76111111111111107</v>
      </c>
      <c r="H3672" t="str">
        <f t="shared" si="57"/>
        <v>Night</v>
      </c>
      <c r="I3672" t="s">
        <v>30</v>
      </c>
      <c r="J3672" t="s">
        <v>26</v>
      </c>
      <c r="K3672" t="s">
        <v>26</v>
      </c>
      <c r="L3672">
        <v>0</v>
      </c>
      <c r="M3672">
        <v>0</v>
      </c>
      <c r="N3672">
        <v>0</v>
      </c>
      <c r="O3672">
        <v>0</v>
      </c>
      <c r="P3672">
        <v>0</v>
      </c>
      <c r="Q3672" t="s">
        <v>24</v>
      </c>
      <c r="R3672" t="s">
        <v>2666</v>
      </c>
      <c r="S3672" t="s">
        <v>481</v>
      </c>
      <c r="T3672" t="s">
        <v>25</v>
      </c>
      <c r="U3672" t="s">
        <v>27</v>
      </c>
      <c r="V3672" t="s">
        <v>2665</v>
      </c>
      <c r="W3672" t="s">
        <v>55</v>
      </c>
      <c r="X3672" t="s">
        <v>414</v>
      </c>
      <c r="Y3672" t="s">
        <v>482</v>
      </c>
      <c r="Z3672">
        <v>242747</v>
      </c>
    </row>
    <row r="3673" spans="1:26" x14ac:dyDescent="0.25">
      <c r="A3673" t="s">
        <v>747</v>
      </c>
      <c r="B3673" t="s">
        <v>514</v>
      </c>
      <c r="C3673" t="s">
        <v>21</v>
      </c>
      <c r="D3673">
        <v>1</v>
      </c>
      <c r="E3673">
        <v>1</v>
      </c>
      <c r="F3673" s="7">
        <v>41863</v>
      </c>
      <c r="G3673" s="5">
        <v>0.47916666666666669</v>
      </c>
      <c r="H3673" t="str">
        <f t="shared" si="57"/>
        <v>Day</v>
      </c>
      <c r="I3673" t="s">
        <v>30</v>
      </c>
      <c r="J3673" t="s">
        <v>26</v>
      </c>
      <c r="K3673" t="s">
        <v>26</v>
      </c>
      <c r="L3673">
        <v>0</v>
      </c>
      <c r="M3673">
        <v>0</v>
      </c>
      <c r="N3673">
        <v>0</v>
      </c>
      <c r="O3673">
        <v>0</v>
      </c>
      <c r="P3673">
        <v>0</v>
      </c>
      <c r="Q3673" t="s">
        <v>24</v>
      </c>
      <c r="R3673" t="s">
        <v>2666</v>
      </c>
      <c r="S3673" t="s">
        <v>481</v>
      </c>
      <c r="T3673" t="s">
        <v>25</v>
      </c>
      <c r="U3673" t="s">
        <v>27</v>
      </c>
      <c r="V3673" t="s">
        <v>2665</v>
      </c>
      <c r="W3673" t="s">
        <v>55</v>
      </c>
      <c r="X3673" t="s">
        <v>414</v>
      </c>
      <c r="Y3673" t="s">
        <v>482</v>
      </c>
      <c r="Z3673">
        <v>241201</v>
      </c>
    </row>
    <row r="3674" spans="1:26" x14ac:dyDescent="0.25">
      <c r="A3674" t="s">
        <v>2355</v>
      </c>
      <c r="B3674" t="s">
        <v>98</v>
      </c>
      <c r="C3674" t="s">
        <v>21</v>
      </c>
      <c r="D3674">
        <v>1</v>
      </c>
      <c r="E3674">
        <v>1</v>
      </c>
      <c r="F3674" s="7">
        <v>40427</v>
      </c>
      <c r="G3674" s="5">
        <v>0.94791666666666663</v>
      </c>
      <c r="H3674" t="str">
        <f t="shared" si="57"/>
        <v>Night</v>
      </c>
      <c r="I3674" t="s">
        <v>36</v>
      </c>
      <c r="J3674" t="s">
        <v>125</v>
      </c>
      <c r="K3674" t="s">
        <v>26</v>
      </c>
      <c r="L3674">
        <v>0</v>
      </c>
      <c r="M3674">
        <v>0</v>
      </c>
      <c r="N3674">
        <v>0</v>
      </c>
      <c r="O3674">
        <v>0</v>
      </c>
      <c r="P3674">
        <v>0</v>
      </c>
      <c r="Q3674" t="s">
        <v>24</v>
      </c>
      <c r="R3674" t="s">
        <v>2666</v>
      </c>
      <c r="S3674" t="s">
        <v>481</v>
      </c>
      <c r="T3674" t="s">
        <v>25</v>
      </c>
      <c r="U3674" t="s">
        <v>27</v>
      </c>
      <c r="V3674" t="s">
        <v>2665</v>
      </c>
      <c r="W3674" t="s">
        <v>55</v>
      </c>
      <c r="X3674" t="s">
        <v>414</v>
      </c>
      <c r="Y3674" t="s">
        <v>482</v>
      </c>
      <c r="Z3674">
        <v>331565</v>
      </c>
    </row>
    <row r="3675" spans="1:26" x14ac:dyDescent="0.25">
      <c r="A3675" t="s">
        <v>1698</v>
      </c>
      <c r="B3675" t="s">
        <v>256</v>
      </c>
      <c r="C3675" t="s">
        <v>21</v>
      </c>
      <c r="D3675">
        <v>2</v>
      </c>
      <c r="E3675">
        <v>1</v>
      </c>
      <c r="F3675" s="7">
        <v>40933</v>
      </c>
      <c r="G3675" s="5">
        <v>0.33333333333333331</v>
      </c>
      <c r="H3675" t="str">
        <f t="shared" si="57"/>
        <v>Day</v>
      </c>
      <c r="I3675" t="s">
        <v>56</v>
      </c>
      <c r="J3675" t="s">
        <v>122</v>
      </c>
      <c r="K3675" t="s">
        <v>212</v>
      </c>
      <c r="L3675">
        <v>0</v>
      </c>
      <c r="M3675">
        <v>0</v>
      </c>
      <c r="N3675">
        <v>0</v>
      </c>
      <c r="O3675">
        <v>0</v>
      </c>
      <c r="P3675">
        <v>0</v>
      </c>
      <c r="Q3675" t="s">
        <v>24</v>
      </c>
      <c r="R3675" t="s">
        <v>184</v>
      </c>
      <c r="S3675" t="s">
        <v>184</v>
      </c>
      <c r="T3675" t="s">
        <v>25</v>
      </c>
      <c r="U3675" t="s">
        <v>27</v>
      </c>
      <c r="V3675" t="s">
        <v>2650</v>
      </c>
      <c r="W3675" t="s">
        <v>55</v>
      </c>
      <c r="X3675" t="s">
        <v>414</v>
      </c>
      <c r="Y3675" t="s">
        <v>185</v>
      </c>
      <c r="Z3675">
        <v>201183</v>
      </c>
    </row>
    <row r="3676" spans="1:26" x14ac:dyDescent="0.25">
      <c r="A3676" t="s">
        <v>1698</v>
      </c>
      <c r="B3676" t="s">
        <v>256</v>
      </c>
      <c r="C3676" t="s">
        <v>21</v>
      </c>
      <c r="D3676">
        <v>2</v>
      </c>
      <c r="E3676">
        <v>1</v>
      </c>
      <c r="F3676" s="7">
        <v>37593</v>
      </c>
      <c r="G3676" s="5">
        <v>0.26041666666666669</v>
      </c>
      <c r="H3676" t="str">
        <f t="shared" si="57"/>
        <v>Day</v>
      </c>
      <c r="I3676" t="s">
        <v>56</v>
      </c>
      <c r="J3676" t="s">
        <v>122</v>
      </c>
      <c r="K3676" t="s">
        <v>258</v>
      </c>
      <c r="L3676">
        <v>0</v>
      </c>
      <c r="M3676">
        <v>0</v>
      </c>
      <c r="N3676">
        <v>0</v>
      </c>
      <c r="O3676">
        <v>0</v>
      </c>
      <c r="P3676">
        <v>0</v>
      </c>
      <c r="Q3676" t="s">
        <v>24</v>
      </c>
      <c r="R3676" t="s">
        <v>184</v>
      </c>
      <c r="S3676" t="s">
        <v>184</v>
      </c>
      <c r="T3676" t="s">
        <v>25</v>
      </c>
      <c r="U3676" t="s">
        <v>27</v>
      </c>
      <c r="V3676" t="s">
        <v>2650</v>
      </c>
      <c r="W3676" t="s">
        <v>55</v>
      </c>
      <c r="X3676" t="s">
        <v>414</v>
      </c>
      <c r="Y3676" t="s">
        <v>185</v>
      </c>
      <c r="Z3676">
        <v>213765</v>
      </c>
    </row>
    <row r="3677" spans="1:26" x14ac:dyDescent="0.25">
      <c r="A3677" t="s">
        <v>1615</v>
      </c>
      <c r="B3677" t="s">
        <v>327</v>
      </c>
      <c r="C3677" t="s">
        <v>21</v>
      </c>
      <c r="D3677">
        <v>2</v>
      </c>
      <c r="E3677">
        <v>1</v>
      </c>
      <c r="F3677" s="7">
        <v>37415</v>
      </c>
      <c r="G3677" s="5">
        <v>0.3125</v>
      </c>
      <c r="H3677" t="str">
        <f t="shared" si="57"/>
        <v>Day</v>
      </c>
      <c r="I3677" t="s">
        <v>47</v>
      </c>
      <c r="J3677" t="s">
        <v>114</v>
      </c>
      <c r="K3677" t="s">
        <v>113</v>
      </c>
      <c r="L3677">
        <v>0</v>
      </c>
      <c r="M3677">
        <v>0</v>
      </c>
      <c r="N3677">
        <v>0</v>
      </c>
      <c r="O3677">
        <v>0</v>
      </c>
      <c r="P3677">
        <v>0</v>
      </c>
      <c r="Q3677" t="s">
        <v>24</v>
      </c>
      <c r="R3677" t="s">
        <v>184</v>
      </c>
      <c r="S3677" t="s">
        <v>184</v>
      </c>
      <c r="T3677" t="s">
        <v>25</v>
      </c>
      <c r="U3677" t="s">
        <v>27</v>
      </c>
      <c r="V3677" t="s">
        <v>2650</v>
      </c>
      <c r="W3677" t="s">
        <v>55</v>
      </c>
      <c r="X3677" t="s">
        <v>414</v>
      </c>
      <c r="Y3677" t="s">
        <v>185</v>
      </c>
      <c r="Z3677">
        <v>219430</v>
      </c>
    </row>
    <row r="3678" spans="1:26" x14ac:dyDescent="0.25">
      <c r="A3678" t="s">
        <v>1615</v>
      </c>
      <c r="B3678" t="s">
        <v>327</v>
      </c>
      <c r="C3678" t="s">
        <v>21</v>
      </c>
      <c r="D3678">
        <v>2</v>
      </c>
      <c r="E3678">
        <v>1</v>
      </c>
      <c r="F3678" s="7">
        <v>37825</v>
      </c>
      <c r="G3678" s="5">
        <v>0.30208333333333331</v>
      </c>
      <c r="H3678" t="str">
        <f t="shared" si="57"/>
        <v>Day</v>
      </c>
      <c r="I3678" t="s">
        <v>56</v>
      </c>
      <c r="J3678" t="s">
        <v>122</v>
      </c>
      <c r="K3678" t="s">
        <v>26</v>
      </c>
      <c r="L3678">
        <v>0</v>
      </c>
      <c r="M3678">
        <v>0</v>
      </c>
      <c r="N3678">
        <v>0</v>
      </c>
      <c r="O3678">
        <v>0</v>
      </c>
      <c r="P3678">
        <v>0</v>
      </c>
      <c r="Q3678" t="s">
        <v>24</v>
      </c>
      <c r="R3678" t="s">
        <v>184</v>
      </c>
      <c r="S3678" t="s">
        <v>184</v>
      </c>
      <c r="T3678" t="s">
        <v>25</v>
      </c>
      <c r="U3678" t="s">
        <v>27</v>
      </c>
      <c r="V3678" t="s">
        <v>2650</v>
      </c>
      <c r="W3678" t="s">
        <v>55</v>
      </c>
      <c r="X3678" t="s">
        <v>414</v>
      </c>
      <c r="Y3678" t="s">
        <v>185</v>
      </c>
      <c r="Z3678">
        <v>235593</v>
      </c>
    </row>
    <row r="3679" spans="1:26" x14ac:dyDescent="0.25">
      <c r="A3679" t="s">
        <v>1615</v>
      </c>
      <c r="B3679" t="s">
        <v>327</v>
      </c>
      <c r="C3679" t="s">
        <v>21</v>
      </c>
      <c r="D3679">
        <v>2</v>
      </c>
      <c r="E3679">
        <v>1</v>
      </c>
      <c r="F3679" s="7">
        <v>38225</v>
      </c>
      <c r="G3679" s="5">
        <v>0.34375</v>
      </c>
      <c r="H3679" t="str">
        <f t="shared" si="57"/>
        <v>Day</v>
      </c>
      <c r="I3679" t="s">
        <v>56</v>
      </c>
      <c r="J3679" t="s">
        <v>122</v>
      </c>
      <c r="K3679" t="s">
        <v>26</v>
      </c>
      <c r="L3679">
        <v>0</v>
      </c>
      <c r="M3679">
        <v>0</v>
      </c>
      <c r="N3679">
        <v>0</v>
      </c>
      <c r="O3679">
        <v>0</v>
      </c>
      <c r="P3679">
        <v>0</v>
      </c>
      <c r="Q3679" t="s">
        <v>24</v>
      </c>
      <c r="R3679" t="s">
        <v>184</v>
      </c>
      <c r="S3679" t="s">
        <v>184</v>
      </c>
      <c r="T3679" t="s">
        <v>25</v>
      </c>
      <c r="U3679" t="s">
        <v>27</v>
      </c>
      <c r="V3679" t="s">
        <v>2650</v>
      </c>
      <c r="W3679" t="s">
        <v>55</v>
      </c>
      <c r="X3679" t="s">
        <v>414</v>
      </c>
      <c r="Y3679" t="s">
        <v>185</v>
      </c>
      <c r="Z3679">
        <v>239574</v>
      </c>
    </row>
    <row r="3680" spans="1:26" x14ac:dyDescent="0.25">
      <c r="A3680" t="s">
        <v>1615</v>
      </c>
      <c r="B3680" t="s">
        <v>327</v>
      </c>
      <c r="C3680" t="s">
        <v>21</v>
      </c>
      <c r="D3680">
        <v>2</v>
      </c>
      <c r="E3680">
        <v>1</v>
      </c>
      <c r="F3680" s="7">
        <v>38212</v>
      </c>
      <c r="G3680" s="5">
        <v>0.71458333333333324</v>
      </c>
      <c r="H3680" t="str">
        <f t="shared" si="57"/>
        <v>Day</v>
      </c>
      <c r="I3680" t="s">
        <v>47</v>
      </c>
      <c r="J3680" t="s">
        <v>114</v>
      </c>
      <c r="K3680" t="s">
        <v>26</v>
      </c>
      <c r="L3680">
        <v>0</v>
      </c>
      <c r="M3680">
        <v>0</v>
      </c>
      <c r="N3680">
        <v>0</v>
      </c>
      <c r="O3680">
        <v>0</v>
      </c>
      <c r="P3680">
        <v>0</v>
      </c>
      <c r="Q3680" t="s">
        <v>24</v>
      </c>
      <c r="R3680" t="s">
        <v>197</v>
      </c>
      <c r="S3680" t="s">
        <v>406</v>
      </c>
      <c r="T3680" t="s">
        <v>25</v>
      </c>
      <c r="U3680" t="s">
        <v>27</v>
      </c>
      <c r="V3680" t="s">
        <v>2650</v>
      </c>
      <c r="W3680" t="s">
        <v>55</v>
      </c>
      <c r="X3680" t="s">
        <v>414</v>
      </c>
      <c r="Y3680" t="s">
        <v>407</v>
      </c>
      <c r="Z3680">
        <v>322916</v>
      </c>
    </row>
    <row r="3681" spans="1:26" x14ac:dyDescent="0.25">
      <c r="A3681" t="s">
        <v>1615</v>
      </c>
      <c r="B3681" t="s">
        <v>327</v>
      </c>
      <c r="C3681" t="s">
        <v>21</v>
      </c>
      <c r="D3681">
        <v>2</v>
      </c>
      <c r="E3681">
        <v>1</v>
      </c>
      <c r="F3681" s="7">
        <v>37372</v>
      </c>
      <c r="G3681" s="5">
        <v>0.70833333333333337</v>
      </c>
      <c r="H3681" t="str">
        <f t="shared" si="57"/>
        <v>Day</v>
      </c>
      <c r="I3681" t="s">
        <v>47</v>
      </c>
      <c r="J3681" t="s">
        <v>26</v>
      </c>
      <c r="K3681" t="s">
        <v>113</v>
      </c>
      <c r="L3681">
        <v>0</v>
      </c>
      <c r="M3681">
        <v>0</v>
      </c>
      <c r="N3681">
        <v>0</v>
      </c>
      <c r="O3681">
        <v>0</v>
      </c>
      <c r="P3681">
        <v>0</v>
      </c>
      <c r="Q3681" t="s">
        <v>24</v>
      </c>
      <c r="R3681" t="s">
        <v>197</v>
      </c>
      <c r="S3681" t="s">
        <v>406</v>
      </c>
      <c r="T3681" t="s">
        <v>25</v>
      </c>
      <c r="U3681" t="s">
        <v>27</v>
      </c>
      <c r="V3681" t="s">
        <v>2650</v>
      </c>
      <c r="W3681" t="s">
        <v>55</v>
      </c>
      <c r="X3681" t="s">
        <v>414</v>
      </c>
      <c r="Y3681" t="s">
        <v>407</v>
      </c>
      <c r="Z3681">
        <v>339726</v>
      </c>
    </row>
    <row r="3682" spans="1:26" x14ac:dyDescent="0.25">
      <c r="A3682" t="s">
        <v>1615</v>
      </c>
      <c r="B3682" t="s">
        <v>327</v>
      </c>
      <c r="C3682" t="s">
        <v>21</v>
      </c>
      <c r="D3682">
        <v>2</v>
      </c>
      <c r="E3682">
        <v>1</v>
      </c>
      <c r="F3682" s="7">
        <v>37789</v>
      </c>
      <c r="G3682" s="5">
        <v>6.9444444444444441E-3</v>
      </c>
      <c r="H3682" t="str">
        <f t="shared" si="57"/>
        <v>Night</v>
      </c>
      <c r="I3682" t="s">
        <v>30</v>
      </c>
      <c r="J3682" t="s">
        <v>114</v>
      </c>
      <c r="K3682" t="s">
        <v>26</v>
      </c>
      <c r="L3682">
        <v>0</v>
      </c>
      <c r="M3682">
        <v>0</v>
      </c>
      <c r="N3682">
        <v>51</v>
      </c>
      <c r="O3682">
        <v>0</v>
      </c>
      <c r="P3682">
        <v>0</v>
      </c>
      <c r="Q3682" t="s">
        <v>24</v>
      </c>
      <c r="R3682" t="s">
        <v>197</v>
      </c>
      <c r="S3682" t="s">
        <v>406</v>
      </c>
      <c r="T3682" t="s">
        <v>25</v>
      </c>
      <c r="U3682" t="s">
        <v>27</v>
      </c>
      <c r="V3682" t="s">
        <v>2650</v>
      </c>
      <c r="W3682" t="s">
        <v>55</v>
      </c>
      <c r="X3682" t="s">
        <v>414</v>
      </c>
      <c r="Y3682" t="s">
        <v>407</v>
      </c>
      <c r="Z3682">
        <v>339866</v>
      </c>
    </row>
    <row r="3683" spans="1:26" x14ac:dyDescent="0.25">
      <c r="A3683" t="s">
        <v>1615</v>
      </c>
      <c r="B3683" t="s">
        <v>327</v>
      </c>
      <c r="C3683" t="s">
        <v>21</v>
      </c>
      <c r="D3683">
        <v>2</v>
      </c>
      <c r="E3683">
        <v>1</v>
      </c>
      <c r="F3683" s="7">
        <v>37746</v>
      </c>
      <c r="G3683" s="5">
        <v>0.79722222222222217</v>
      </c>
      <c r="H3683" t="str">
        <f t="shared" si="57"/>
        <v>Night</v>
      </c>
      <c r="I3683" t="s">
        <v>47</v>
      </c>
      <c r="J3683" t="s">
        <v>26</v>
      </c>
      <c r="K3683" t="s">
        <v>26</v>
      </c>
      <c r="L3683">
        <v>0</v>
      </c>
      <c r="M3683">
        <v>0</v>
      </c>
      <c r="N3683">
        <v>0</v>
      </c>
      <c r="O3683">
        <v>0</v>
      </c>
      <c r="P3683">
        <v>0</v>
      </c>
      <c r="Q3683" t="s">
        <v>24</v>
      </c>
      <c r="R3683" t="s">
        <v>2671</v>
      </c>
      <c r="S3683" t="s">
        <v>836</v>
      </c>
      <c r="T3683" t="s">
        <v>25</v>
      </c>
      <c r="U3683" t="s">
        <v>27</v>
      </c>
      <c r="V3683" t="s">
        <v>2650</v>
      </c>
      <c r="W3683" t="s">
        <v>55</v>
      </c>
      <c r="X3683" t="s">
        <v>414</v>
      </c>
      <c r="Y3683" t="s">
        <v>837</v>
      </c>
      <c r="Z3683">
        <v>336068</v>
      </c>
    </row>
    <row r="3684" spans="1:26" x14ac:dyDescent="0.25">
      <c r="A3684" t="s">
        <v>1615</v>
      </c>
      <c r="B3684" t="s">
        <v>327</v>
      </c>
      <c r="C3684" t="s">
        <v>21</v>
      </c>
      <c r="D3684">
        <v>2</v>
      </c>
      <c r="E3684">
        <v>1</v>
      </c>
      <c r="F3684" s="7">
        <v>37817</v>
      </c>
      <c r="G3684" s="5">
        <v>0.85416666666666663</v>
      </c>
      <c r="H3684" t="str">
        <f t="shared" si="57"/>
        <v>Night</v>
      </c>
      <c r="I3684" t="s">
        <v>56</v>
      </c>
      <c r="J3684" t="s">
        <v>114</v>
      </c>
      <c r="K3684" t="s">
        <v>26</v>
      </c>
      <c r="L3684">
        <v>0</v>
      </c>
      <c r="M3684">
        <v>0</v>
      </c>
      <c r="N3684">
        <v>0</v>
      </c>
      <c r="O3684">
        <v>0</v>
      </c>
      <c r="P3684">
        <v>0</v>
      </c>
      <c r="Q3684" t="s">
        <v>24</v>
      </c>
      <c r="R3684" t="s">
        <v>2671</v>
      </c>
      <c r="S3684" t="s">
        <v>836</v>
      </c>
      <c r="T3684" t="s">
        <v>25</v>
      </c>
      <c r="U3684" t="s">
        <v>27</v>
      </c>
      <c r="V3684" t="s">
        <v>2650</v>
      </c>
      <c r="W3684" t="s">
        <v>55</v>
      </c>
      <c r="X3684" t="s">
        <v>414</v>
      </c>
      <c r="Y3684" t="s">
        <v>837</v>
      </c>
      <c r="Z3684">
        <v>348818</v>
      </c>
    </row>
    <row r="3685" spans="1:26" x14ac:dyDescent="0.25">
      <c r="A3685" t="s">
        <v>1615</v>
      </c>
      <c r="B3685" t="s">
        <v>327</v>
      </c>
      <c r="C3685" t="s">
        <v>21</v>
      </c>
      <c r="D3685">
        <v>1</v>
      </c>
      <c r="E3685">
        <v>1</v>
      </c>
      <c r="F3685" s="7">
        <v>38212</v>
      </c>
      <c r="G3685" s="5">
        <v>0.85416666666666663</v>
      </c>
      <c r="H3685" t="str">
        <f t="shared" si="57"/>
        <v>Night</v>
      </c>
      <c r="I3685" t="s">
        <v>30</v>
      </c>
      <c r="J3685" t="s">
        <v>114</v>
      </c>
      <c r="K3685" t="s">
        <v>26</v>
      </c>
      <c r="L3685">
        <v>0</v>
      </c>
      <c r="M3685">
        <v>0</v>
      </c>
      <c r="N3685">
        <v>0</v>
      </c>
      <c r="O3685">
        <v>0</v>
      </c>
      <c r="P3685">
        <v>0</v>
      </c>
      <c r="Q3685" t="s">
        <v>24</v>
      </c>
      <c r="R3685" t="s">
        <v>2671</v>
      </c>
      <c r="S3685" t="s">
        <v>836</v>
      </c>
      <c r="T3685" t="s">
        <v>25</v>
      </c>
      <c r="U3685" t="s">
        <v>27</v>
      </c>
      <c r="V3685" t="s">
        <v>2650</v>
      </c>
      <c r="W3685" t="s">
        <v>55</v>
      </c>
      <c r="X3685" t="s">
        <v>414</v>
      </c>
      <c r="Y3685" t="s">
        <v>837</v>
      </c>
      <c r="Z3685">
        <v>348562</v>
      </c>
    </row>
    <row r="3686" spans="1:26" x14ac:dyDescent="0.25">
      <c r="A3686" t="s">
        <v>1615</v>
      </c>
      <c r="B3686" t="s">
        <v>327</v>
      </c>
      <c r="C3686" t="s">
        <v>21</v>
      </c>
      <c r="D3686">
        <v>1</v>
      </c>
      <c r="E3686">
        <v>1</v>
      </c>
      <c r="F3686" s="7">
        <v>38213</v>
      </c>
      <c r="G3686" s="5">
        <v>0.83333333333333337</v>
      </c>
      <c r="H3686" t="str">
        <f t="shared" si="57"/>
        <v>Night</v>
      </c>
      <c r="I3686" t="s">
        <v>30</v>
      </c>
      <c r="J3686" t="s">
        <v>114</v>
      </c>
      <c r="K3686" t="s">
        <v>26</v>
      </c>
      <c r="L3686">
        <v>0</v>
      </c>
      <c r="M3686">
        <v>0</v>
      </c>
      <c r="N3686">
        <v>0</v>
      </c>
      <c r="O3686">
        <v>0</v>
      </c>
      <c r="P3686">
        <v>0</v>
      </c>
      <c r="Q3686" t="s">
        <v>24</v>
      </c>
      <c r="R3686" t="s">
        <v>2671</v>
      </c>
      <c r="S3686" t="s">
        <v>836</v>
      </c>
      <c r="T3686" t="s">
        <v>25</v>
      </c>
      <c r="U3686" t="s">
        <v>27</v>
      </c>
      <c r="V3686" t="s">
        <v>2650</v>
      </c>
      <c r="W3686" t="s">
        <v>55</v>
      </c>
      <c r="X3686" t="s">
        <v>414</v>
      </c>
      <c r="Y3686" t="s">
        <v>837</v>
      </c>
      <c r="Z3686">
        <v>348618</v>
      </c>
    </row>
    <row r="3687" spans="1:26" x14ac:dyDescent="0.25">
      <c r="A3687" t="s">
        <v>1615</v>
      </c>
      <c r="B3687" t="s">
        <v>327</v>
      </c>
      <c r="C3687" t="s">
        <v>21</v>
      </c>
      <c r="D3687">
        <v>2</v>
      </c>
      <c r="E3687">
        <v>1</v>
      </c>
      <c r="F3687" s="7">
        <v>37817</v>
      </c>
      <c r="G3687" s="5">
        <v>0.85416666666666663</v>
      </c>
      <c r="H3687" t="str">
        <f t="shared" si="57"/>
        <v>Night</v>
      </c>
      <c r="I3687" t="s">
        <v>30</v>
      </c>
      <c r="J3687" t="s">
        <v>114</v>
      </c>
      <c r="K3687" t="s">
        <v>26</v>
      </c>
      <c r="L3687">
        <v>0</v>
      </c>
      <c r="M3687">
        <v>0</v>
      </c>
      <c r="N3687">
        <v>0</v>
      </c>
      <c r="O3687">
        <v>0</v>
      </c>
      <c r="P3687">
        <v>0</v>
      </c>
      <c r="Q3687" t="s">
        <v>24</v>
      </c>
      <c r="R3687" t="s">
        <v>2671</v>
      </c>
      <c r="S3687" t="s">
        <v>836</v>
      </c>
      <c r="T3687" t="s">
        <v>25</v>
      </c>
      <c r="U3687" t="s">
        <v>27</v>
      </c>
      <c r="V3687" t="s">
        <v>2650</v>
      </c>
      <c r="W3687" t="s">
        <v>55</v>
      </c>
      <c r="X3687" t="s">
        <v>414</v>
      </c>
      <c r="Y3687" t="s">
        <v>837</v>
      </c>
      <c r="Z3687">
        <v>325844</v>
      </c>
    </row>
    <row r="3688" spans="1:26" x14ac:dyDescent="0.25">
      <c r="A3688" t="s">
        <v>1615</v>
      </c>
      <c r="B3688" t="s">
        <v>327</v>
      </c>
      <c r="C3688" t="s">
        <v>21</v>
      </c>
      <c r="D3688">
        <v>2</v>
      </c>
      <c r="E3688">
        <v>1</v>
      </c>
      <c r="F3688" s="7">
        <v>37578</v>
      </c>
      <c r="G3688" s="5">
        <v>0.83333333333333337</v>
      </c>
      <c r="H3688" t="str">
        <f t="shared" si="57"/>
        <v>Night</v>
      </c>
      <c r="I3688" t="s">
        <v>47</v>
      </c>
      <c r="J3688" t="s">
        <v>26</v>
      </c>
      <c r="K3688" t="s">
        <v>26</v>
      </c>
      <c r="L3688">
        <v>0</v>
      </c>
      <c r="M3688">
        <v>0</v>
      </c>
      <c r="N3688">
        <v>0</v>
      </c>
      <c r="O3688">
        <v>0</v>
      </c>
      <c r="P3688">
        <v>0</v>
      </c>
      <c r="Q3688" t="s">
        <v>24</v>
      </c>
      <c r="R3688" t="s">
        <v>2671</v>
      </c>
      <c r="S3688" t="s">
        <v>836</v>
      </c>
      <c r="T3688" t="s">
        <v>25</v>
      </c>
      <c r="U3688" t="s">
        <v>27</v>
      </c>
      <c r="V3688" t="s">
        <v>2650</v>
      </c>
      <c r="W3688" t="s">
        <v>55</v>
      </c>
      <c r="X3688" t="s">
        <v>414</v>
      </c>
      <c r="Y3688" t="s">
        <v>837</v>
      </c>
      <c r="Z3688">
        <v>348812</v>
      </c>
    </row>
    <row r="3689" spans="1:26" x14ac:dyDescent="0.25">
      <c r="A3689" t="s">
        <v>352</v>
      </c>
      <c r="B3689" t="s">
        <v>250</v>
      </c>
      <c r="C3689" t="s">
        <v>21</v>
      </c>
      <c r="D3689">
        <v>0</v>
      </c>
      <c r="E3689">
        <v>1</v>
      </c>
      <c r="F3689" s="7">
        <v>41916</v>
      </c>
      <c r="G3689" s="5">
        <v>0.11805555555555557</v>
      </c>
      <c r="H3689" t="str">
        <f t="shared" si="57"/>
        <v>Night</v>
      </c>
      <c r="I3689" t="s">
        <v>30</v>
      </c>
      <c r="J3689" t="s">
        <v>26</v>
      </c>
      <c r="K3689" t="s">
        <v>113</v>
      </c>
      <c r="L3689">
        <v>0</v>
      </c>
      <c r="M3689">
        <v>0</v>
      </c>
      <c r="N3689">
        <v>0</v>
      </c>
      <c r="O3689">
        <v>0</v>
      </c>
      <c r="P3689">
        <v>0</v>
      </c>
      <c r="Q3689" t="s">
        <v>24</v>
      </c>
      <c r="R3689" t="s">
        <v>2671</v>
      </c>
      <c r="S3689" t="s">
        <v>383</v>
      </c>
      <c r="T3689" t="s">
        <v>25</v>
      </c>
      <c r="U3689" t="s">
        <v>27</v>
      </c>
      <c r="V3689" t="s">
        <v>2650</v>
      </c>
      <c r="W3689" t="s">
        <v>55</v>
      </c>
      <c r="X3689" t="s">
        <v>414</v>
      </c>
      <c r="Y3689" t="s">
        <v>384</v>
      </c>
      <c r="Z3689">
        <v>227214</v>
      </c>
    </row>
    <row r="3690" spans="1:26" x14ac:dyDescent="0.25">
      <c r="A3690" t="s">
        <v>352</v>
      </c>
      <c r="B3690" t="s">
        <v>250</v>
      </c>
      <c r="C3690" t="s">
        <v>21</v>
      </c>
      <c r="D3690">
        <v>2</v>
      </c>
      <c r="E3690">
        <v>1</v>
      </c>
      <c r="F3690" s="7">
        <v>39884</v>
      </c>
      <c r="G3690" s="5">
        <v>0.89930555555555547</v>
      </c>
      <c r="H3690" t="str">
        <f t="shared" si="57"/>
        <v>Night</v>
      </c>
      <c r="I3690" t="s">
        <v>36</v>
      </c>
      <c r="J3690" t="s">
        <v>125</v>
      </c>
      <c r="K3690" t="s">
        <v>212</v>
      </c>
      <c r="L3690">
        <v>0</v>
      </c>
      <c r="M3690">
        <v>0</v>
      </c>
      <c r="N3690">
        <v>0</v>
      </c>
      <c r="O3690">
        <v>0</v>
      </c>
      <c r="P3690">
        <v>0</v>
      </c>
      <c r="Q3690" t="s">
        <v>24</v>
      </c>
      <c r="R3690" t="s">
        <v>2671</v>
      </c>
      <c r="S3690" t="s">
        <v>383</v>
      </c>
      <c r="T3690" t="s">
        <v>25</v>
      </c>
      <c r="U3690" t="s">
        <v>27</v>
      </c>
      <c r="V3690" t="s">
        <v>2650</v>
      </c>
      <c r="W3690" t="s">
        <v>55</v>
      </c>
      <c r="X3690" t="s">
        <v>414</v>
      </c>
      <c r="Y3690" t="s">
        <v>384</v>
      </c>
      <c r="Z3690">
        <v>257838</v>
      </c>
    </row>
    <row r="3691" spans="1:26" x14ac:dyDescent="0.25">
      <c r="A3691" t="s">
        <v>352</v>
      </c>
      <c r="B3691" t="s">
        <v>250</v>
      </c>
      <c r="C3691" t="s">
        <v>21</v>
      </c>
      <c r="D3691">
        <v>2</v>
      </c>
      <c r="E3691">
        <v>1</v>
      </c>
      <c r="F3691" s="7">
        <v>39762</v>
      </c>
      <c r="G3691" s="5">
        <v>0.84027777777777779</v>
      </c>
      <c r="H3691" t="str">
        <f t="shared" si="57"/>
        <v>Night</v>
      </c>
      <c r="I3691" t="s">
        <v>36</v>
      </c>
      <c r="J3691" t="s">
        <v>26</v>
      </c>
      <c r="K3691" t="s">
        <v>143</v>
      </c>
      <c r="L3691">
        <v>0</v>
      </c>
      <c r="M3691">
        <v>0</v>
      </c>
      <c r="N3691">
        <v>0</v>
      </c>
      <c r="O3691">
        <v>0</v>
      </c>
      <c r="P3691">
        <v>0</v>
      </c>
      <c r="Q3691" t="s">
        <v>24</v>
      </c>
      <c r="R3691" t="s">
        <v>2671</v>
      </c>
      <c r="S3691" t="s">
        <v>383</v>
      </c>
      <c r="T3691" t="s">
        <v>25</v>
      </c>
      <c r="U3691" t="s">
        <v>27</v>
      </c>
      <c r="V3691" t="s">
        <v>2650</v>
      </c>
      <c r="W3691" t="s">
        <v>55</v>
      </c>
      <c r="X3691" t="s">
        <v>414</v>
      </c>
      <c r="Y3691" t="s">
        <v>384</v>
      </c>
      <c r="Z3691">
        <v>313452</v>
      </c>
    </row>
    <row r="3692" spans="1:26" x14ac:dyDescent="0.25">
      <c r="A3692" t="s">
        <v>352</v>
      </c>
      <c r="B3692" t="s">
        <v>250</v>
      </c>
      <c r="C3692" t="s">
        <v>21</v>
      </c>
      <c r="D3692">
        <v>2</v>
      </c>
      <c r="E3692">
        <v>1</v>
      </c>
      <c r="F3692" s="7">
        <v>42105</v>
      </c>
      <c r="G3692" s="5">
        <v>0.91666666666666663</v>
      </c>
      <c r="H3692" t="str">
        <f t="shared" si="57"/>
        <v>Night</v>
      </c>
      <c r="I3692" t="s">
        <v>36</v>
      </c>
      <c r="J3692" t="s">
        <v>26</v>
      </c>
      <c r="K3692" t="s">
        <v>212</v>
      </c>
      <c r="L3692">
        <v>0</v>
      </c>
      <c r="M3692">
        <v>0</v>
      </c>
      <c r="N3692">
        <v>0</v>
      </c>
      <c r="O3692">
        <v>0</v>
      </c>
      <c r="P3692">
        <v>0</v>
      </c>
      <c r="Q3692" t="s">
        <v>24</v>
      </c>
      <c r="R3692" t="s">
        <v>2671</v>
      </c>
      <c r="S3692" t="s">
        <v>383</v>
      </c>
      <c r="T3692" t="s">
        <v>25</v>
      </c>
      <c r="U3692" t="s">
        <v>27</v>
      </c>
      <c r="V3692" t="s">
        <v>2650</v>
      </c>
      <c r="W3692" t="s">
        <v>55</v>
      </c>
      <c r="X3692" t="s">
        <v>414</v>
      </c>
      <c r="Y3692" t="s">
        <v>384</v>
      </c>
      <c r="Z3692">
        <v>323910</v>
      </c>
    </row>
    <row r="3693" spans="1:26" x14ac:dyDescent="0.25">
      <c r="A3693" t="s">
        <v>352</v>
      </c>
      <c r="B3693" t="s">
        <v>250</v>
      </c>
      <c r="C3693" t="s">
        <v>21</v>
      </c>
      <c r="D3693">
        <v>2</v>
      </c>
      <c r="E3693">
        <v>1</v>
      </c>
      <c r="F3693" s="7">
        <v>41845</v>
      </c>
      <c r="G3693" s="5">
        <v>2.2222222222222223E-2</v>
      </c>
      <c r="H3693" t="str">
        <f t="shared" si="57"/>
        <v>Night</v>
      </c>
      <c r="I3693" t="s">
        <v>56</v>
      </c>
      <c r="J3693" t="s">
        <v>125</v>
      </c>
      <c r="K3693" t="s">
        <v>212</v>
      </c>
      <c r="L3693">
        <v>0</v>
      </c>
      <c r="M3693">
        <v>0</v>
      </c>
      <c r="N3693">
        <v>0</v>
      </c>
      <c r="O3693">
        <v>0</v>
      </c>
      <c r="P3693">
        <v>0</v>
      </c>
      <c r="Q3693" t="s">
        <v>24</v>
      </c>
      <c r="R3693" t="s">
        <v>2671</v>
      </c>
      <c r="S3693" t="s">
        <v>383</v>
      </c>
      <c r="T3693" t="s">
        <v>25</v>
      </c>
      <c r="U3693" t="s">
        <v>27</v>
      </c>
      <c r="V3693" t="s">
        <v>2650</v>
      </c>
      <c r="W3693" t="s">
        <v>55</v>
      </c>
      <c r="X3693" t="s">
        <v>414</v>
      </c>
      <c r="Y3693" t="s">
        <v>384</v>
      </c>
      <c r="Z3693">
        <v>323973</v>
      </c>
    </row>
    <row r="3694" spans="1:26" x14ac:dyDescent="0.25">
      <c r="A3694" t="s">
        <v>352</v>
      </c>
      <c r="B3694" t="s">
        <v>250</v>
      </c>
      <c r="C3694" t="s">
        <v>21</v>
      </c>
      <c r="D3694">
        <v>2</v>
      </c>
      <c r="E3694">
        <v>1</v>
      </c>
      <c r="F3694" s="7">
        <v>42038</v>
      </c>
      <c r="G3694" s="5">
        <v>0.29166666666666669</v>
      </c>
      <c r="H3694" t="str">
        <f t="shared" si="57"/>
        <v>Day</v>
      </c>
      <c r="I3694" t="s">
        <v>47</v>
      </c>
      <c r="J3694" t="s">
        <v>26</v>
      </c>
      <c r="K3694" t="s">
        <v>26</v>
      </c>
      <c r="L3694">
        <v>0</v>
      </c>
      <c r="M3694">
        <v>0</v>
      </c>
      <c r="N3694">
        <v>0</v>
      </c>
      <c r="O3694">
        <v>0</v>
      </c>
      <c r="P3694">
        <v>0</v>
      </c>
      <c r="Q3694" t="s">
        <v>24</v>
      </c>
      <c r="R3694" t="s">
        <v>2671</v>
      </c>
      <c r="S3694" t="s">
        <v>383</v>
      </c>
      <c r="T3694" t="s">
        <v>25</v>
      </c>
      <c r="U3694" t="s">
        <v>27</v>
      </c>
      <c r="V3694" t="s">
        <v>2650</v>
      </c>
      <c r="W3694" t="s">
        <v>55</v>
      </c>
      <c r="X3694" t="s">
        <v>414</v>
      </c>
      <c r="Y3694" t="s">
        <v>384</v>
      </c>
      <c r="Z3694">
        <v>323985</v>
      </c>
    </row>
    <row r="3695" spans="1:26" x14ac:dyDescent="0.25">
      <c r="A3695" t="s">
        <v>352</v>
      </c>
      <c r="B3695" t="s">
        <v>250</v>
      </c>
      <c r="C3695" t="s">
        <v>21</v>
      </c>
      <c r="D3695">
        <v>2</v>
      </c>
      <c r="E3695">
        <v>1</v>
      </c>
      <c r="F3695" s="7">
        <v>40783</v>
      </c>
      <c r="G3695" s="5">
        <v>0.28125</v>
      </c>
      <c r="H3695" t="str">
        <f t="shared" si="57"/>
        <v>Day</v>
      </c>
      <c r="I3695" t="s">
        <v>47</v>
      </c>
      <c r="J3695" t="s">
        <v>26</v>
      </c>
      <c r="K3695" t="s">
        <v>26</v>
      </c>
      <c r="L3695">
        <v>0</v>
      </c>
      <c r="M3695">
        <v>0</v>
      </c>
      <c r="N3695">
        <v>0</v>
      </c>
      <c r="O3695">
        <v>0</v>
      </c>
      <c r="P3695">
        <v>0</v>
      </c>
      <c r="Q3695" t="s">
        <v>24</v>
      </c>
      <c r="R3695" t="s">
        <v>2671</v>
      </c>
      <c r="S3695" t="s">
        <v>383</v>
      </c>
      <c r="T3695" t="s">
        <v>25</v>
      </c>
      <c r="U3695" t="s">
        <v>27</v>
      </c>
      <c r="V3695" t="s">
        <v>2650</v>
      </c>
      <c r="W3695" t="s">
        <v>55</v>
      </c>
      <c r="X3695" t="s">
        <v>414</v>
      </c>
      <c r="Y3695" t="s">
        <v>384</v>
      </c>
      <c r="Z3695">
        <v>348811</v>
      </c>
    </row>
    <row r="3696" spans="1:26" x14ac:dyDescent="0.25">
      <c r="A3696" t="s">
        <v>352</v>
      </c>
      <c r="B3696" t="s">
        <v>250</v>
      </c>
      <c r="C3696" t="s">
        <v>21</v>
      </c>
      <c r="D3696">
        <v>2</v>
      </c>
      <c r="E3696">
        <v>1</v>
      </c>
      <c r="F3696" s="7">
        <v>38906</v>
      </c>
      <c r="G3696" s="5">
        <v>0.30208333333333331</v>
      </c>
      <c r="H3696" t="str">
        <f t="shared" si="57"/>
        <v>Day</v>
      </c>
      <c r="I3696" t="s">
        <v>56</v>
      </c>
      <c r="J3696" t="s">
        <v>26</v>
      </c>
      <c r="K3696" t="s">
        <v>26</v>
      </c>
      <c r="L3696">
        <v>0</v>
      </c>
      <c r="M3696">
        <v>0</v>
      </c>
      <c r="N3696">
        <v>0</v>
      </c>
      <c r="O3696">
        <v>0</v>
      </c>
      <c r="P3696">
        <v>0</v>
      </c>
      <c r="Q3696" t="s">
        <v>24</v>
      </c>
      <c r="R3696" t="s">
        <v>2671</v>
      </c>
      <c r="S3696" t="s">
        <v>383</v>
      </c>
      <c r="T3696" t="s">
        <v>25</v>
      </c>
      <c r="U3696" t="s">
        <v>27</v>
      </c>
      <c r="V3696" t="s">
        <v>2650</v>
      </c>
      <c r="W3696" t="s">
        <v>55</v>
      </c>
      <c r="X3696" t="s">
        <v>414</v>
      </c>
      <c r="Y3696" t="s">
        <v>384</v>
      </c>
      <c r="Z3696">
        <v>349090</v>
      </c>
    </row>
    <row r="3697" spans="1:26" x14ac:dyDescent="0.25">
      <c r="A3697" t="s">
        <v>352</v>
      </c>
      <c r="B3697" t="s">
        <v>250</v>
      </c>
      <c r="C3697" t="s">
        <v>21</v>
      </c>
      <c r="D3697">
        <v>2</v>
      </c>
      <c r="E3697">
        <v>1</v>
      </c>
      <c r="F3697" s="7">
        <v>41917</v>
      </c>
      <c r="G3697" s="5">
        <v>0.29722222222222222</v>
      </c>
      <c r="H3697" t="str">
        <f t="shared" si="57"/>
        <v>Day</v>
      </c>
      <c r="I3697" t="s">
        <v>47</v>
      </c>
      <c r="J3697" t="s">
        <v>26</v>
      </c>
      <c r="K3697" t="s">
        <v>26</v>
      </c>
      <c r="L3697">
        <v>0</v>
      </c>
      <c r="M3697">
        <v>0</v>
      </c>
      <c r="N3697">
        <v>0</v>
      </c>
      <c r="O3697">
        <v>0</v>
      </c>
      <c r="P3697">
        <v>0</v>
      </c>
      <c r="Q3697" t="s">
        <v>24</v>
      </c>
      <c r="R3697" t="s">
        <v>2671</v>
      </c>
      <c r="S3697" t="s">
        <v>383</v>
      </c>
      <c r="T3697" t="s">
        <v>25</v>
      </c>
      <c r="U3697" t="s">
        <v>27</v>
      </c>
      <c r="V3697" t="s">
        <v>2650</v>
      </c>
      <c r="W3697" t="s">
        <v>55</v>
      </c>
      <c r="X3697" t="s">
        <v>414</v>
      </c>
      <c r="Y3697" t="s">
        <v>384</v>
      </c>
      <c r="Z3697">
        <v>258293</v>
      </c>
    </row>
    <row r="3698" spans="1:26" x14ac:dyDescent="0.25">
      <c r="A3698" t="s">
        <v>352</v>
      </c>
      <c r="B3698" t="s">
        <v>250</v>
      </c>
      <c r="C3698" t="s">
        <v>21</v>
      </c>
      <c r="D3698">
        <v>2</v>
      </c>
      <c r="E3698">
        <v>1</v>
      </c>
      <c r="F3698" s="7">
        <v>38992</v>
      </c>
      <c r="G3698" s="5">
        <v>0.33333333333333331</v>
      </c>
      <c r="H3698" t="str">
        <f t="shared" si="57"/>
        <v>Day</v>
      </c>
      <c r="I3698" t="s">
        <v>30</v>
      </c>
      <c r="J3698" t="s">
        <v>26</v>
      </c>
      <c r="K3698" t="s">
        <v>26</v>
      </c>
      <c r="L3698">
        <v>0</v>
      </c>
      <c r="M3698">
        <v>0</v>
      </c>
      <c r="N3698">
        <v>0</v>
      </c>
      <c r="O3698">
        <v>0</v>
      </c>
      <c r="P3698">
        <v>0</v>
      </c>
      <c r="Q3698" t="s">
        <v>24</v>
      </c>
      <c r="R3698" t="s">
        <v>2671</v>
      </c>
      <c r="S3698" t="s">
        <v>383</v>
      </c>
      <c r="T3698" t="s">
        <v>25</v>
      </c>
      <c r="U3698" t="s">
        <v>27</v>
      </c>
      <c r="V3698" t="s">
        <v>2650</v>
      </c>
      <c r="W3698" t="s">
        <v>55</v>
      </c>
      <c r="X3698" t="s">
        <v>414</v>
      </c>
      <c r="Y3698" t="s">
        <v>384</v>
      </c>
      <c r="Z3698">
        <v>324228</v>
      </c>
    </row>
    <row r="3699" spans="1:26" x14ac:dyDescent="0.25">
      <c r="A3699" t="s">
        <v>352</v>
      </c>
      <c r="B3699" t="s">
        <v>250</v>
      </c>
      <c r="C3699" t="s">
        <v>21</v>
      </c>
      <c r="D3699">
        <v>2</v>
      </c>
      <c r="E3699">
        <v>1</v>
      </c>
      <c r="F3699" s="7">
        <v>40424</v>
      </c>
      <c r="G3699" s="5">
        <v>0.22916666666666666</v>
      </c>
      <c r="H3699" t="str">
        <f t="shared" si="57"/>
        <v>Night</v>
      </c>
      <c r="I3699" t="s">
        <v>30</v>
      </c>
      <c r="J3699" t="s">
        <v>26</v>
      </c>
      <c r="K3699" t="s">
        <v>26</v>
      </c>
      <c r="L3699">
        <v>0</v>
      </c>
      <c r="M3699">
        <v>0</v>
      </c>
      <c r="N3699">
        <v>0</v>
      </c>
      <c r="O3699">
        <v>0</v>
      </c>
      <c r="P3699">
        <v>0</v>
      </c>
      <c r="Q3699" t="s">
        <v>24</v>
      </c>
      <c r="R3699" t="s">
        <v>2671</v>
      </c>
      <c r="S3699" t="s">
        <v>383</v>
      </c>
      <c r="T3699" t="s">
        <v>25</v>
      </c>
      <c r="U3699" t="s">
        <v>27</v>
      </c>
      <c r="V3699" t="s">
        <v>2650</v>
      </c>
      <c r="W3699" t="s">
        <v>55</v>
      </c>
      <c r="X3699" t="s">
        <v>414</v>
      </c>
      <c r="Y3699" t="s">
        <v>384</v>
      </c>
      <c r="Z3699">
        <v>325919</v>
      </c>
    </row>
    <row r="3700" spans="1:26" x14ac:dyDescent="0.25">
      <c r="A3700" t="s">
        <v>352</v>
      </c>
      <c r="B3700" t="s">
        <v>250</v>
      </c>
      <c r="C3700" t="s">
        <v>21</v>
      </c>
      <c r="D3700">
        <v>2</v>
      </c>
      <c r="E3700">
        <v>1</v>
      </c>
      <c r="F3700" s="7">
        <v>40431</v>
      </c>
      <c r="G3700" s="5">
        <v>0.25</v>
      </c>
      <c r="H3700" t="str">
        <f t="shared" si="57"/>
        <v>Day</v>
      </c>
      <c r="I3700" t="s">
        <v>30</v>
      </c>
      <c r="J3700" t="s">
        <v>26</v>
      </c>
      <c r="K3700" t="s">
        <v>26</v>
      </c>
      <c r="L3700">
        <v>0</v>
      </c>
      <c r="M3700">
        <v>0</v>
      </c>
      <c r="N3700">
        <v>0</v>
      </c>
      <c r="O3700">
        <v>0</v>
      </c>
      <c r="P3700">
        <v>0</v>
      </c>
      <c r="Q3700" t="s">
        <v>24</v>
      </c>
      <c r="R3700" t="s">
        <v>2671</v>
      </c>
      <c r="S3700" t="s">
        <v>383</v>
      </c>
      <c r="T3700" t="s">
        <v>25</v>
      </c>
      <c r="U3700" t="s">
        <v>27</v>
      </c>
      <c r="V3700" t="s">
        <v>2650</v>
      </c>
      <c r="W3700" t="s">
        <v>55</v>
      </c>
      <c r="X3700" t="s">
        <v>414</v>
      </c>
      <c r="Y3700" t="s">
        <v>384</v>
      </c>
      <c r="Z3700">
        <v>348910</v>
      </c>
    </row>
    <row r="3701" spans="1:26" x14ac:dyDescent="0.25">
      <c r="A3701" t="s">
        <v>352</v>
      </c>
      <c r="B3701" t="s">
        <v>250</v>
      </c>
      <c r="C3701" t="s">
        <v>21</v>
      </c>
      <c r="D3701">
        <v>2</v>
      </c>
      <c r="E3701">
        <v>1</v>
      </c>
      <c r="F3701" s="7">
        <v>41852</v>
      </c>
      <c r="G3701" s="5">
        <v>0.38541666666666669</v>
      </c>
      <c r="H3701" t="str">
        <f t="shared" si="57"/>
        <v>Day</v>
      </c>
      <c r="I3701" t="s">
        <v>47</v>
      </c>
      <c r="J3701" t="s">
        <v>26</v>
      </c>
      <c r="K3701" t="s">
        <v>26</v>
      </c>
      <c r="L3701">
        <v>0</v>
      </c>
      <c r="M3701">
        <v>0</v>
      </c>
      <c r="N3701">
        <v>0</v>
      </c>
      <c r="O3701">
        <v>0</v>
      </c>
      <c r="P3701">
        <v>0</v>
      </c>
      <c r="Q3701" t="s">
        <v>24</v>
      </c>
      <c r="R3701" t="s">
        <v>2671</v>
      </c>
      <c r="S3701" t="s">
        <v>346</v>
      </c>
      <c r="T3701" t="s">
        <v>25</v>
      </c>
      <c r="U3701" t="s">
        <v>27</v>
      </c>
      <c r="V3701" t="s">
        <v>2650</v>
      </c>
      <c r="W3701" t="s">
        <v>55</v>
      </c>
      <c r="X3701" t="s">
        <v>414</v>
      </c>
      <c r="Y3701" t="s">
        <v>395</v>
      </c>
      <c r="Z3701">
        <v>314190</v>
      </c>
    </row>
    <row r="3702" spans="1:26" x14ac:dyDescent="0.25">
      <c r="A3702" t="s">
        <v>352</v>
      </c>
      <c r="B3702" t="s">
        <v>250</v>
      </c>
      <c r="C3702" t="s">
        <v>21</v>
      </c>
      <c r="D3702">
        <v>2</v>
      </c>
      <c r="E3702">
        <v>1</v>
      </c>
      <c r="F3702" s="7">
        <v>41110</v>
      </c>
      <c r="G3702" s="5">
        <v>0.44791666666666669</v>
      </c>
      <c r="H3702" t="str">
        <f t="shared" si="57"/>
        <v>Day</v>
      </c>
      <c r="I3702" t="s">
        <v>56</v>
      </c>
      <c r="J3702" t="s">
        <v>26</v>
      </c>
      <c r="K3702" t="s">
        <v>26</v>
      </c>
      <c r="L3702">
        <v>0</v>
      </c>
      <c r="M3702">
        <v>0</v>
      </c>
      <c r="N3702">
        <v>0</v>
      </c>
      <c r="O3702">
        <v>0</v>
      </c>
      <c r="P3702">
        <v>0</v>
      </c>
      <c r="Q3702" t="s">
        <v>24</v>
      </c>
      <c r="R3702" t="s">
        <v>2671</v>
      </c>
      <c r="S3702" t="s">
        <v>346</v>
      </c>
      <c r="T3702" t="s">
        <v>25</v>
      </c>
      <c r="U3702" t="s">
        <v>27</v>
      </c>
      <c r="V3702" t="s">
        <v>2650</v>
      </c>
      <c r="W3702" t="s">
        <v>55</v>
      </c>
      <c r="X3702" t="s">
        <v>414</v>
      </c>
      <c r="Y3702" t="s">
        <v>395</v>
      </c>
      <c r="Z3702">
        <v>325211</v>
      </c>
    </row>
    <row r="3703" spans="1:26" x14ac:dyDescent="0.25">
      <c r="A3703" t="s">
        <v>352</v>
      </c>
      <c r="B3703" t="s">
        <v>250</v>
      </c>
      <c r="C3703" t="s">
        <v>21</v>
      </c>
      <c r="D3703">
        <v>2</v>
      </c>
      <c r="E3703">
        <v>1</v>
      </c>
      <c r="F3703" s="7">
        <v>39764</v>
      </c>
      <c r="G3703" s="5">
        <v>0.4375</v>
      </c>
      <c r="H3703" t="str">
        <f t="shared" si="57"/>
        <v>Day</v>
      </c>
      <c r="I3703" t="s">
        <v>56</v>
      </c>
      <c r="J3703" t="s">
        <v>122</v>
      </c>
      <c r="K3703" t="s">
        <v>26</v>
      </c>
      <c r="L3703">
        <v>0</v>
      </c>
      <c r="M3703">
        <v>0</v>
      </c>
      <c r="N3703">
        <v>0</v>
      </c>
      <c r="O3703">
        <v>0</v>
      </c>
      <c r="P3703">
        <v>0</v>
      </c>
      <c r="Q3703" t="s">
        <v>24</v>
      </c>
      <c r="R3703" t="s">
        <v>2671</v>
      </c>
      <c r="S3703" t="s">
        <v>346</v>
      </c>
      <c r="T3703" t="s">
        <v>25</v>
      </c>
      <c r="U3703" t="s">
        <v>27</v>
      </c>
      <c r="V3703" t="s">
        <v>2650</v>
      </c>
      <c r="W3703" t="s">
        <v>55</v>
      </c>
      <c r="X3703" t="s">
        <v>414</v>
      </c>
      <c r="Y3703" t="s">
        <v>395</v>
      </c>
      <c r="Z3703">
        <v>324982</v>
      </c>
    </row>
    <row r="3704" spans="1:26" x14ac:dyDescent="0.25">
      <c r="A3704" t="s">
        <v>352</v>
      </c>
      <c r="B3704" t="s">
        <v>250</v>
      </c>
      <c r="C3704" t="s">
        <v>21</v>
      </c>
      <c r="D3704">
        <v>2</v>
      </c>
      <c r="E3704">
        <v>1</v>
      </c>
      <c r="F3704" s="7">
        <v>39013</v>
      </c>
      <c r="G3704" s="5">
        <v>0.55555555555555558</v>
      </c>
      <c r="H3704" t="str">
        <f t="shared" si="57"/>
        <v>Day</v>
      </c>
      <c r="I3704" t="s">
        <v>47</v>
      </c>
      <c r="J3704" t="s">
        <v>26</v>
      </c>
      <c r="K3704" t="s">
        <v>26</v>
      </c>
      <c r="L3704">
        <v>0</v>
      </c>
      <c r="M3704">
        <v>0</v>
      </c>
      <c r="N3704">
        <v>0</v>
      </c>
      <c r="O3704">
        <v>0</v>
      </c>
      <c r="P3704">
        <v>0</v>
      </c>
      <c r="Q3704" t="s">
        <v>24</v>
      </c>
      <c r="R3704" t="s">
        <v>2671</v>
      </c>
      <c r="S3704" t="s">
        <v>346</v>
      </c>
      <c r="T3704" t="s">
        <v>25</v>
      </c>
      <c r="U3704" t="s">
        <v>27</v>
      </c>
      <c r="V3704" t="s">
        <v>2650</v>
      </c>
      <c r="W3704" t="s">
        <v>55</v>
      </c>
      <c r="X3704" t="s">
        <v>414</v>
      </c>
      <c r="Y3704" t="s">
        <v>395</v>
      </c>
      <c r="Z3704">
        <v>325209</v>
      </c>
    </row>
    <row r="3705" spans="1:26" x14ac:dyDescent="0.25">
      <c r="A3705" t="s">
        <v>352</v>
      </c>
      <c r="B3705" t="s">
        <v>250</v>
      </c>
      <c r="C3705" t="s">
        <v>21</v>
      </c>
      <c r="D3705">
        <v>2</v>
      </c>
      <c r="E3705">
        <v>1</v>
      </c>
      <c r="F3705" s="7">
        <v>39272</v>
      </c>
      <c r="G3705" s="5">
        <v>0.63541666666666663</v>
      </c>
      <c r="H3705" t="str">
        <f t="shared" si="57"/>
        <v>Day</v>
      </c>
      <c r="I3705" t="s">
        <v>47</v>
      </c>
      <c r="J3705" t="s">
        <v>26</v>
      </c>
      <c r="K3705" t="s">
        <v>26</v>
      </c>
      <c r="L3705">
        <v>0</v>
      </c>
      <c r="M3705">
        <v>0</v>
      </c>
      <c r="N3705">
        <v>0</v>
      </c>
      <c r="O3705">
        <v>0</v>
      </c>
      <c r="P3705">
        <v>0</v>
      </c>
      <c r="Q3705" t="s">
        <v>24</v>
      </c>
      <c r="R3705" t="s">
        <v>2671</v>
      </c>
      <c r="S3705" t="s">
        <v>344</v>
      </c>
      <c r="T3705" t="s">
        <v>25</v>
      </c>
      <c r="U3705" t="s">
        <v>27</v>
      </c>
      <c r="V3705" t="s">
        <v>2650</v>
      </c>
      <c r="W3705" t="s">
        <v>55</v>
      </c>
      <c r="X3705" t="s">
        <v>414</v>
      </c>
      <c r="Y3705" t="s">
        <v>345</v>
      </c>
      <c r="Z3705">
        <v>265066</v>
      </c>
    </row>
    <row r="3706" spans="1:26" x14ac:dyDescent="0.25">
      <c r="A3706" t="s">
        <v>352</v>
      </c>
      <c r="B3706" t="s">
        <v>250</v>
      </c>
      <c r="C3706" t="s">
        <v>21</v>
      </c>
      <c r="D3706">
        <v>2</v>
      </c>
      <c r="E3706">
        <v>1</v>
      </c>
      <c r="F3706" s="7">
        <v>39352</v>
      </c>
      <c r="G3706" s="5">
        <v>0.29583333333333334</v>
      </c>
      <c r="H3706" t="str">
        <f t="shared" si="57"/>
        <v>Day</v>
      </c>
      <c r="I3706" t="s">
        <v>56</v>
      </c>
      <c r="J3706" t="s">
        <v>26</v>
      </c>
      <c r="K3706" t="s">
        <v>26</v>
      </c>
      <c r="L3706">
        <v>0</v>
      </c>
      <c r="M3706">
        <v>0</v>
      </c>
      <c r="N3706">
        <v>0</v>
      </c>
      <c r="O3706">
        <v>0</v>
      </c>
      <c r="P3706">
        <v>0</v>
      </c>
      <c r="Q3706" t="s">
        <v>24</v>
      </c>
      <c r="R3706" t="s">
        <v>2671</v>
      </c>
      <c r="S3706" t="s">
        <v>344</v>
      </c>
      <c r="T3706" t="s">
        <v>25</v>
      </c>
      <c r="U3706" t="s">
        <v>27</v>
      </c>
      <c r="V3706" t="s">
        <v>2650</v>
      </c>
      <c r="W3706" t="s">
        <v>55</v>
      </c>
      <c r="X3706" t="s">
        <v>414</v>
      </c>
      <c r="Y3706" t="s">
        <v>345</v>
      </c>
      <c r="Z3706">
        <v>325191</v>
      </c>
    </row>
    <row r="3707" spans="1:26" x14ac:dyDescent="0.25">
      <c r="A3707" t="s">
        <v>352</v>
      </c>
      <c r="B3707" t="s">
        <v>250</v>
      </c>
      <c r="C3707" t="s">
        <v>21</v>
      </c>
      <c r="D3707">
        <v>2</v>
      </c>
      <c r="E3707">
        <v>1</v>
      </c>
      <c r="F3707" s="7">
        <v>39373</v>
      </c>
      <c r="G3707" s="5">
        <v>0.70486111111111116</v>
      </c>
      <c r="H3707" t="str">
        <f t="shared" si="57"/>
        <v>Day</v>
      </c>
      <c r="I3707" t="s">
        <v>56</v>
      </c>
      <c r="J3707" t="s">
        <v>26</v>
      </c>
      <c r="K3707" t="s">
        <v>26</v>
      </c>
      <c r="L3707">
        <v>0</v>
      </c>
      <c r="M3707">
        <v>0</v>
      </c>
      <c r="N3707">
        <v>0</v>
      </c>
      <c r="O3707">
        <v>0</v>
      </c>
      <c r="P3707">
        <v>0</v>
      </c>
      <c r="Q3707" t="s">
        <v>24</v>
      </c>
      <c r="R3707" t="s">
        <v>2671</v>
      </c>
      <c r="S3707" t="s">
        <v>344</v>
      </c>
      <c r="T3707" t="s">
        <v>25</v>
      </c>
      <c r="U3707" t="s">
        <v>27</v>
      </c>
      <c r="V3707" t="s">
        <v>2650</v>
      </c>
      <c r="W3707" t="s">
        <v>55</v>
      </c>
      <c r="X3707" t="s">
        <v>414</v>
      </c>
      <c r="Y3707" t="s">
        <v>345</v>
      </c>
      <c r="Z3707">
        <v>326694</v>
      </c>
    </row>
    <row r="3708" spans="1:26" x14ac:dyDescent="0.25">
      <c r="A3708" t="s">
        <v>352</v>
      </c>
      <c r="B3708" t="s">
        <v>250</v>
      </c>
      <c r="C3708" t="s">
        <v>21</v>
      </c>
      <c r="D3708">
        <v>2</v>
      </c>
      <c r="E3708">
        <v>1</v>
      </c>
      <c r="F3708" s="7">
        <v>40815</v>
      </c>
      <c r="G3708" s="5">
        <v>0.64236111111111105</v>
      </c>
      <c r="H3708" t="str">
        <f t="shared" si="57"/>
        <v>Day</v>
      </c>
      <c r="I3708" t="s">
        <v>47</v>
      </c>
      <c r="J3708" t="s">
        <v>26</v>
      </c>
      <c r="K3708" t="s">
        <v>26</v>
      </c>
      <c r="L3708">
        <v>0</v>
      </c>
      <c r="M3708">
        <v>0</v>
      </c>
      <c r="N3708">
        <v>0</v>
      </c>
      <c r="O3708">
        <v>0</v>
      </c>
      <c r="P3708">
        <v>0</v>
      </c>
      <c r="Q3708" t="s">
        <v>24</v>
      </c>
      <c r="R3708" t="s">
        <v>2671</v>
      </c>
      <c r="S3708" t="s">
        <v>344</v>
      </c>
      <c r="T3708" t="s">
        <v>25</v>
      </c>
      <c r="U3708" t="s">
        <v>27</v>
      </c>
      <c r="V3708" t="s">
        <v>2650</v>
      </c>
      <c r="W3708" t="s">
        <v>55</v>
      </c>
      <c r="X3708" t="s">
        <v>414</v>
      </c>
      <c r="Y3708" t="s">
        <v>345</v>
      </c>
      <c r="Z3708">
        <v>335052</v>
      </c>
    </row>
    <row r="3709" spans="1:26" x14ac:dyDescent="0.25">
      <c r="A3709" t="s">
        <v>352</v>
      </c>
      <c r="B3709" t="s">
        <v>250</v>
      </c>
      <c r="C3709" t="s">
        <v>21</v>
      </c>
      <c r="D3709">
        <v>2</v>
      </c>
      <c r="E3709">
        <v>1</v>
      </c>
      <c r="F3709" s="7">
        <v>41711</v>
      </c>
      <c r="G3709" s="5">
        <v>0.31041666666666667</v>
      </c>
      <c r="H3709" t="str">
        <f t="shared" si="57"/>
        <v>Day</v>
      </c>
      <c r="I3709" t="s">
        <v>47</v>
      </c>
      <c r="J3709" t="s">
        <v>26</v>
      </c>
      <c r="K3709" t="s">
        <v>26</v>
      </c>
      <c r="L3709">
        <v>0</v>
      </c>
      <c r="M3709">
        <v>0</v>
      </c>
      <c r="N3709">
        <v>0</v>
      </c>
      <c r="O3709">
        <v>5</v>
      </c>
      <c r="P3709">
        <v>0</v>
      </c>
      <c r="Q3709" t="s">
        <v>24</v>
      </c>
      <c r="R3709" t="s">
        <v>184</v>
      </c>
      <c r="S3709" t="s">
        <v>184</v>
      </c>
      <c r="T3709" t="s">
        <v>25</v>
      </c>
      <c r="U3709" t="s">
        <v>27</v>
      </c>
      <c r="V3709" t="s">
        <v>2650</v>
      </c>
      <c r="W3709" t="s">
        <v>55</v>
      </c>
      <c r="X3709" t="s">
        <v>414</v>
      </c>
      <c r="Y3709" t="s">
        <v>185</v>
      </c>
      <c r="Z3709">
        <v>255340</v>
      </c>
    </row>
    <row r="3710" spans="1:26" x14ac:dyDescent="0.25">
      <c r="A3710" t="s">
        <v>352</v>
      </c>
      <c r="B3710" t="s">
        <v>250</v>
      </c>
      <c r="C3710" t="s">
        <v>21</v>
      </c>
      <c r="D3710">
        <v>2</v>
      </c>
      <c r="E3710">
        <v>1</v>
      </c>
      <c r="F3710" s="7">
        <v>41882</v>
      </c>
      <c r="G3710" s="5">
        <v>0.78749999999999998</v>
      </c>
      <c r="H3710" t="str">
        <f t="shared" si="57"/>
        <v>Night</v>
      </c>
      <c r="I3710" t="s">
        <v>56</v>
      </c>
      <c r="J3710" t="s">
        <v>26</v>
      </c>
      <c r="K3710" t="s">
        <v>26</v>
      </c>
      <c r="L3710">
        <v>0</v>
      </c>
      <c r="M3710">
        <v>0</v>
      </c>
      <c r="N3710">
        <v>0</v>
      </c>
      <c r="O3710">
        <v>10</v>
      </c>
      <c r="P3710">
        <v>0</v>
      </c>
      <c r="Q3710" t="s">
        <v>24</v>
      </c>
      <c r="R3710" t="s">
        <v>2671</v>
      </c>
      <c r="S3710" t="s">
        <v>344</v>
      </c>
      <c r="T3710" t="s">
        <v>25</v>
      </c>
      <c r="U3710" t="s">
        <v>27</v>
      </c>
      <c r="V3710" t="s">
        <v>2650</v>
      </c>
      <c r="W3710" t="s">
        <v>55</v>
      </c>
      <c r="X3710" t="s">
        <v>414</v>
      </c>
      <c r="Y3710" t="s">
        <v>345</v>
      </c>
      <c r="Z3710">
        <v>317501</v>
      </c>
    </row>
    <row r="3711" spans="1:26" x14ac:dyDescent="0.25">
      <c r="A3711" t="s">
        <v>352</v>
      </c>
      <c r="B3711" t="s">
        <v>250</v>
      </c>
      <c r="C3711" t="s">
        <v>21</v>
      </c>
      <c r="D3711">
        <v>2</v>
      </c>
      <c r="E3711">
        <v>1</v>
      </c>
      <c r="F3711" s="7">
        <v>41895</v>
      </c>
      <c r="G3711" s="5">
        <v>0.76736111111111116</v>
      </c>
      <c r="H3711" t="str">
        <f t="shared" si="57"/>
        <v>Night</v>
      </c>
      <c r="I3711" t="s">
        <v>56</v>
      </c>
      <c r="J3711" t="s">
        <v>26</v>
      </c>
      <c r="K3711" t="s">
        <v>26</v>
      </c>
      <c r="L3711">
        <v>0</v>
      </c>
      <c r="M3711">
        <v>0</v>
      </c>
      <c r="N3711">
        <v>0</v>
      </c>
      <c r="O3711">
        <v>10</v>
      </c>
      <c r="P3711">
        <v>0</v>
      </c>
      <c r="Q3711" t="s">
        <v>24</v>
      </c>
      <c r="R3711" t="s">
        <v>184</v>
      </c>
      <c r="S3711" t="s">
        <v>1259</v>
      </c>
      <c r="T3711" t="s">
        <v>25</v>
      </c>
      <c r="U3711" t="s">
        <v>27</v>
      </c>
      <c r="V3711" t="s">
        <v>2650</v>
      </c>
      <c r="W3711" t="s">
        <v>55</v>
      </c>
      <c r="X3711" t="s">
        <v>414</v>
      </c>
      <c r="Y3711" t="s">
        <v>1260</v>
      </c>
      <c r="Z3711">
        <v>311931</v>
      </c>
    </row>
    <row r="3712" spans="1:26" x14ac:dyDescent="0.25">
      <c r="A3712" t="s">
        <v>352</v>
      </c>
      <c r="B3712" t="s">
        <v>250</v>
      </c>
      <c r="C3712" t="s">
        <v>21</v>
      </c>
      <c r="D3712">
        <v>2</v>
      </c>
      <c r="E3712">
        <v>1</v>
      </c>
      <c r="F3712" s="7">
        <v>42091</v>
      </c>
      <c r="G3712" s="5">
        <v>0.2986111111111111</v>
      </c>
      <c r="H3712" t="str">
        <f t="shared" si="57"/>
        <v>Day</v>
      </c>
      <c r="I3712" t="s">
        <v>47</v>
      </c>
      <c r="J3712" t="s">
        <v>26</v>
      </c>
      <c r="K3712" t="s">
        <v>26</v>
      </c>
      <c r="L3712">
        <v>0</v>
      </c>
      <c r="M3712">
        <v>0</v>
      </c>
      <c r="N3712">
        <v>0</v>
      </c>
      <c r="O3712">
        <v>15</v>
      </c>
      <c r="P3712">
        <v>0</v>
      </c>
      <c r="Q3712" t="s">
        <v>24</v>
      </c>
      <c r="R3712" t="s">
        <v>86</v>
      </c>
      <c r="S3712" t="s">
        <v>96</v>
      </c>
      <c r="T3712" t="s">
        <v>25</v>
      </c>
      <c r="U3712" t="s">
        <v>27</v>
      </c>
      <c r="V3712" t="s">
        <v>2654</v>
      </c>
      <c r="W3712" t="s">
        <v>55</v>
      </c>
      <c r="X3712" t="s">
        <v>414</v>
      </c>
      <c r="Y3712" t="s">
        <v>97</v>
      </c>
      <c r="Z3712">
        <v>261777</v>
      </c>
    </row>
    <row r="3713" spans="1:26" x14ac:dyDescent="0.25">
      <c r="A3713" t="s">
        <v>352</v>
      </c>
      <c r="B3713" t="s">
        <v>250</v>
      </c>
      <c r="C3713" t="s">
        <v>21</v>
      </c>
      <c r="D3713">
        <v>2</v>
      </c>
      <c r="E3713">
        <v>1</v>
      </c>
      <c r="F3713" s="7">
        <v>39028</v>
      </c>
      <c r="G3713" s="5">
        <v>0.95833333333333337</v>
      </c>
      <c r="H3713" t="str">
        <f t="shared" si="57"/>
        <v>Night</v>
      </c>
      <c r="I3713" t="s">
        <v>47</v>
      </c>
      <c r="J3713" t="s">
        <v>26</v>
      </c>
      <c r="K3713" t="s">
        <v>26</v>
      </c>
      <c r="L3713">
        <v>0</v>
      </c>
      <c r="M3713">
        <v>0</v>
      </c>
      <c r="N3713">
        <v>0</v>
      </c>
      <c r="O3713">
        <v>50</v>
      </c>
      <c r="P3713">
        <v>0</v>
      </c>
      <c r="Q3713" t="s">
        <v>24</v>
      </c>
      <c r="R3713" t="s">
        <v>2671</v>
      </c>
      <c r="S3713" t="s">
        <v>836</v>
      </c>
      <c r="T3713" t="s">
        <v>25</v>
      </c>
      <c r="U3713" t="s">
        <v>27</v>
      </c>
      <c r="V3713" t="s">
        <v>2650</v>
      </c>
      <c r="W3713" t="s">
        <v>55</v>
      </c>
      <c r="X3713" t="s">
        <v>414</v>
      </c>
      <c r="Y3713" t="s">
        <v>837</v>
      </c>
      <c r="Z3713">
        <v>347445</v>
      </c>
    </row>
    <row r="3714" spans="1:26" x14ac:dyDescent="0.25">
      <c r="A3714" t="s">
        <v>352</v>
      </c>
      <c r="B3714" t="s">
        <v>250</v>
      </c>
      <c r="C3714" t="s">
        <v>21</v>
      </c>
      <c r="D3714">
        <v>2</v>
      </c>
      <c r="E3714">
        <v>1</v>
      </c>
      <c r="F3714" s="7">
        <v>39642</v>
      </c>
      <c r="G3714" s="5">
        <v>0.35069444444444442</v>
      </c>
      <c r="H3714" t="str">
        <f t="shared" si="57"/>
        <v>Day</v>
      </c>
      <c r="I3714" t="s">
        <v>56</v>
      </c>
      <c r="J3714" t="s">
        <v>26</v>
      </c>
      <c r="K3714" t="s">
        <v>26</v>
      </c>
      <c r="L3714">
        <v>0</v>
      </c>
      <c r="M3714">
        <v>0</v>
      </c>
      <c r="N3714">
        <v>0</v>
      </c>
      <c r="O3714">
        <v>50</v>
      </c>
      <c r="P3714">
        <v>0</v>
      </c>
      <c r="Q3714" t="s">
        <v>24</v>
      </c>
      <c r="R3714" t="s">
        <v>2671</v>
      </c>
      <c r="S3714" t="s">
        <v>383</v>
      </c>
      <c r="T3714" t="s">
        <v>25</v>
      </c>
      <c r="U3714" t="s">
        <v>27</v>
      </c>
      <c r="V3714" t="s">
        <v>2650</v>
      </c>
      <c r="W3714" t="s">
        <v>55</v>
      </c>
      <c r="X3714" t="s">
        <v>414</v>
      </c>
      <c r="Y3714" t="s">
        <v>384</v>
      </c>
      <c r="Z3714">
        <v>263282</v>
      </c>
    </row>
    <row r="3715" spans="1:26" x14ac:dyDescent="0.25">
      <c r="A3715" t="s">
        <v>352</v>
      </c>
      <c r="B3715" t="s">
        <v>250</v>
      </c>
      <c r="C3715" t="s">
        <v>21</v>
      </c>
      <c r="D3715">
        <v>2</v>
      </c>
      <c r="E3715">
        <v>1</v>
      </c>
      <c r="F3715" s="7">
        <v>39843</v>
      </c>
      <c r="G3715" s="5">
        <v>0.6875</v>
      </c>
      <c r="H3715" t="str">
        <f t="shared" ref="H3715:H3778" si="58">IF(AND(G3715&gt;=TIME(6,0,0),G3715&lt;TIME(18,0,0)),"Day","Night")</f>
        <v>Day</v>
      </c>
      <c r="I3715" t="s">
        <v>56</v>
      </c>
      <c r="J3715" t="s">
        <v>26</v>
      </c>
      <c r="K3715" t="s">
        <v>26</v>
      </c>
      <c r="L3715">
        <v>0</v>
      </c>
      <c r="M3715">
        <v>0</v>
      </c>
      <c r="N3715">
        <v>0</v>
      </c>
      <c r="O3715">
        <v>50</v>
      </c>
      <c r="P3715">
        <v>0</v>
      </c>
      <c r="Q3715" t="s">
        <v>24</v>
      </c>
      <c r="R3715" t="s">
        <v>2671</v>
      </c>
      <c r="S3715" t="s">
        <v>383</v>
      </c>
      <c r="T3715" t="s">
        <v>25</v>
      </c>
      <c r="U3715" t="s">
        <v>27</v>
      </c>
      <c r="V3715" t="s">
        <v>2650</v>
      </c>
      <c r="W3715" t="s">
        <v>55</v>
      </c>
      <c r="X3715" t="s">
        <v>414</v>
      </c>
      <c r="Y3715" t="s">
        <v>384</v>
      </c>
      <c r="Z3715">
        <v>322978</v>
      </c>
    </row>
    <row r="3716" spans="1:26" x14ac:dyDescent="0.25">
      <c r="A3716" t="s">
        <v>352</v>
      </c>
      <c r="B3716" t="s">
        <v>250</v>
      </c>
      <c r="C3716" t="s">
        <v>21</v>
      </c>
      <c r="D3716">
        <v>2</v>
      </c>
      <c r="E3716">
        <v>1</v>
      </c>
      <c r="F3716" s="7">
        <v>40014</v>
      </c>
      <c r="G3716" s="5">
        <v>0.30555555555555552</v>
      </c>
      <c r="H3716" t="str">
        <f t="shared" si="58"/>
        <v>Day</v>
      </c>
      <c r="I3716" t="s">
        <v>47</v>
      </c>
      <c r="J3716" t="s">
        <v>26</v>
      </c>
      <c r="K3716" t="s">
        <v>26</v>
      </c>
      <c r="L3716">
        <v>0</v>
      </c>
      <c r="M3716">
        <v>0</v>
      </c>
      <c r="N3716">
        <v>0</v>
      </c>
      <c r="O3716">
        <v>50</v>
      </c>
      <c r="P3716">
        <v>0</v>
      </c>
      <c r="Q3716" t="s">
        <v>24</v>
      </c>
      <c r="R3716" t="s">
        <v>773</v>
      </c>
      <c r="S3716" t="s">
        <v>1618</v>
      </c>
      <c r="T3716" t="s">
        <v>25</v>
      </c>
      <c r="U3716" t="s">
        <v>27</v>
      </c>
      <c r="V3716" t="s">
        <v>2650</v>
      </c>
      <c r="W3716" t="s">
        <v>55</v>
      </c>
      <c r="X3716" t="s">
        <v>414</v>
      </c>
      <c r="Y3716" t="s">
        <v>1619</v>
      </c>
      <c r="Z3716">
        <v>323052</v>
      </c>
    </row>
    <row r="3717" spans="1:26" x14ac:dyDescent="0.25">
      <c r="A3717" t="s">
        <v>352</v>
      </c>
      <c r="B3717" t="s">
        <v>250</v>
      </c>
      <c r="C3717" t="s">
        <v>21</v>
      </c>
      <c r="D3717">
        <v>2</v>
      </c>
      <c r="E3717">
        <v>1</v>
      </c>
      <c r="F3717" s="7">
        <v>40842</v>
      </c>
      <c r="G3717" s="5">
        <v>0.30902777777777779</v>
      </c>
      <c r="H3717" t="str">
        <f t="shared" si="58"/>
        <v>Day</v>
      </c>
      <c r="I3717" t="s">
        <v>47</v>
      </c>
      <c r="J3717" t="s">
        <v>26</v>
      </c>
      <c r="K3717" t="s">
        <v>26</v>
      </c>
      <c r="L3717">
        <v>0</v>
      </c>
      <c r="M3717">
        <v>0</v>
      </c>
      <c r="N3717">
        <v>0</v>
      </c>
      <c r="O3717">
        <v>100</v>
      </c>
      <c r="P3717">
        <v>0</v>
      </c>
      <c r="Q3717" t="s">
        <v>24</v>
      </c>
      <c r="R3717" t="s">
        <v>86</v>
      </c>
      <c r="S3717" t="s">
        <v>522</v>
      </c>
      <c r="T3717" t="s">
        <v>25</v>
      </c>
      <c r="U3717" t="s">
        <v>27</v>
      </c>
      <c r="V3717" t="s">
        <v>2654</v>
      </c>
      <c r="W3717" t="s">
        <v>55</v>
      </c>
      <c r="X3717" t="s">
        <v>414</v>
      </c>
      <c r="Y3717" t="s">
        <v>523</v>
      </c>
      <c r="Z3717">
        <v>319550</v>
      </c>
    </row>
    <row r="3718" spans="1:26" x14ac:dyDescent="0.25">
      <c r="A3718" t="s">
        <v>352</v>
      </c>
      <c r="B3718" t="s">
        <v>250</v>
      </c>
      <c r="C3718" t="s">
        <v>21</v>
      </c>
      <c r="D3718">
        <v>2</v>
      </c>
      <c r="E3718">
        <v>1</v>
      </c>
      <c r="F3718" s="7">
        <v>41483</v>
      </c>
      <c r="G3718" s="5">
        <v>0.57500000000000007</v>
      </c>
      <c r="H3718" t="str">
        <f t="shared" si="58"/>
        <v>Day</v>
      </c>
      <c r="I3718" t="s">
        <v>47</v>
      </c>
      <c r="J3718" t="s">
        <v>26</v>
      </c>
      <c r="K3718" t="s">
        <v>26</v>
      </c>
      <c r="L3718">
        <v>0</v>
      </c>
      <c r="M3718">
        <v>0</v>
      </c>
      <c r="N3718">
        <v>0</v>
      </c>
      <c r="O3718">
        <v>0</v>
      </c>
      <c r="P3718">
        <v>0</v>
      </c>
      <c r="Q3718" t="s">
        <v>24</v>
      </c>
      <c r="R3718" t="s">
        <v>221</v>
      </c>
      <c r="S3718" t="s">
        <v>219</v>
      </c>
      <c r="T3718" t="s">
        <v>25</v>
      </c>
      <c r="U3718" t="s">
        <v>27</v>
      </c>
      <c r="V3718" t="s">
        <v>2652</v>
      </c>
      <c r="W3718" t="s">
        <v>55</v>
      </c>
      <c r="X3718" t="s">
        <v>414</v>
      </c>
      <c r="Y3718" t="s">
        <v>220</v>
      </c>
      <c r="Z3718">
        <v>324229</v>
      </c>
    </row>
    <row r="3719" spans="1:26" x14ac:dyDescent="0.25">
      <c r="A3719" t="s">
        <v>352</v>
      </c>
      <c r="B3719" t="s">
        <v>250</v>
      </c>
      <c r="C3719" t="s">
        <v>21</v>
      </c>
      <c r="D3719">
        <v>2</v>
      </c>
      <c r="E3719">
        <v>1</v>
      </c>
      <c r="F3719" s="7">
        <v>41369</v>
      </c>
      <c r="G3719" s="5">
        <v>0.36458333333333331</v>
      </c>
      <c r="H3719" t="str">
        <f t="shared" si="58"/>
        <v>Day</v>
      </c>
      <c r="I3719" t="s">
        <v>47</v>
      </c>
      <c r="J3719" t="s">
        <v>26</v>
      </c>
      <c r="K3719" t="s">
        <v>26</v>
      </c>
      <c r="L3719">
        <v>0</v>
      </c>
      <c r="M3719">
        <v>0</v>
      </c>
      <c r="N3719">
        <v>0</v>
      </c>
      <c r="O3719">
        <v>0</v>
      </c>
      <c r="P3719">
        <v>0</v>
      </c>
      <c r="Q3719" t="s">
        <v>24</v>
      </c>
      <c r="R3719" t="s">
        <v>166</v>
      </c>
      <c r="S3719" t="s">
        <v>438</v>
      </c>
      <c r="T3719" t="s">
        <v>25</v>
      </c>
      <c r="U3719" t="s">
        <v>27</v>
      </c>
      <c r="V3719" t="s">
        <v>2653</v>
      </c>
      <c r="W3719" t="s">
        <v>55</v>
      </c>
      <c r="X3719" t="s">
        <v>414</v>
      </c>
      <c r="Y3719" t="s">
        <v>439</v>
      </c>
      <c r="Z3719">
        <v>355511</v>
      </c>
    </row>
    <row r="3720" spans="1:26" x14ac:dyDescent="0.25">
      <c r="A3720" t="s">
        <v>352</v>
      </c>
      <c r="B3720" t="s">
        <v>250</v>
      </c>
      <c r="C3720" t="s">
        <v>21</v>
      </c>
      <c r="D3720">
        <v>2</v>
      </c>
      <c r="E3720">
        <v>1</v>
      </c>
      <c r="F3720" s="7">
        <v>41833</v>
      </c>
      <c r="G3720" s="5">
        <v>0.78472222222222221</v>
      </c>
      <c r="H3720" t="str">
        <f t="shared" si="58"/>
        <v>Night</v>
      </c>
      <c r="I3720" t="s">
        <v>47</v>
      </c>
      <c r="J3720" t="s">
        <v>26</v>
      </c>
      <c r="K3720" t="s">
        <v>26</v>
      </c>
      <c r="L3720">
        <v>0</v>
      </c>
      <c r="M3720">
        <v>0</v>
      </c>
      <c r="N3720">
        <v>0</v>
      </c>
      <c r="O3720">
        <v>0</v>
      </c>
      <c r="P3720">
        <v>0</v>
      </c>
      <c r="Q3720" t="s">
        <v>24</v>
      </c>
      <c r="R3720" t="s">
        <v>86</v>
      </c>
      <c r="S3720" t="s">
        <v>522</v>
      </c>
      <c r="T3720" t="s">
        <v>25</v>
      </c>
      <c r="U3720" t="s">
        <v>27</v>
      </c>
      <c r="V3720" t="s">
        <v>2654</v>
      </c>
      <c r="W3720" t="s">
        <v>55</v>
      </c>
      <c r="X3720" t="s">
        <v>414</v>
      </c>
      <c r="Y3720" t="s">
        <v>523</v>
      </c>
      <c r="Z3720">
        <v>255477</v>
      </c>
    </row>
    <row r="3721" spans="1:26" x14ac:dyDescent="0.25">
      <c r="A3721" t="s">
        <v>352</v>
      </c>
      <c r="B3721" t="s">
        <v>250</v>
      </c>
      <c r="C3721" t="s">
        <v>21</v>
      </c>
      <c r="D3721">
        <v>2</v>
      </c>
      <c r="E3721">
        <v>1</v>
      </c>
      <c r="F3721" s="7">
        <v>42143</v>
      </c>
      <c r="G3721" s="5">
        <v>0.28263888888888888</v>
      </c>
      <c r="H3721" t="str">
        <f t="shared" si="58"/>
        <v>Day</v>
      </c>
      <c r="I3721" t="s">
        <v>47</v>
      </c>
      <c r="J3721" t="s">
        <v>2697</v>
      </c>
      <c r="K3721" t="s">
        <v>113</v>
      </c>
      <c r="L3721">
        <v>0</v>
      </c>
      <c r="M3721">
        <v>0</v>
      </c>
      <c r="N3721">
        <v>0</v>
      </c>
      <c r="O3721">
        <v>0</v>
      </c>
      <c r="P3721">
        <v>0</v>
      </c>
      <c r="Q3721" t="s">
        <v>24</v>
      </c>
      <c r="R3721" t="s">
        <v>86</v>
      </c>
      <c r="S3721" t="s">
        <v>522</v>
      </c>
      <c r="T3721" t="s">
        <v>25</v>
      </c>
      <c r="U3721" t="s">
        <v>27</v>
      </c>
      <c r="V3721" t="s">
        <v>2654</v>
      </c>
      <c r="W3721" t="s">
        <v>55</v>
      </c>
      <c r="X3721" t="s">
        <v>414</v>
      </c>
      <c r="Y3721" t="s">
        <v>523</v>
      </c>
      <c r="Z3721">
        <v>327157</v>
      </c>
    </row>
    <row r="3722" spans="1:26" x14ac:dyDescent="0.25">
      <c r="A3722" t="s">
        <v>352</v>
      </c>
      <c r="B3722" t="s">
        <v>250</v>
      </c>
      <c r="C3722" t="s">
        <v>21</v>
      </c>
      <c r="D3722">
        <v>2</v>
      </c>
      <c r="E3722">
        <v>1</v>
      </c>
      <c r="F3722" s="7">
        <v>38880</v>
      </c>
      <c r="G3722" s="5">
        <v>0.5625</v>
      </c>
      <c r="H3722" t="str">
        <f t="shared" si="58"/>
        <v>Day</v>
      </c>
      <c r="I3722" t="s">
        <v>47</v>
      </c>
      <c r="J3722" t="s">
        <v>26</v>
      </c>
      <c r="K3722" t="s">
        <v>26</v>
      </c>
      <c r="L3722">
        <v>0</v>
      </c>
      <c r="M3722">
        <v>0</v>
      </c>
      <c r="N3722">
        <v>0</v>
      </c>
      <c r="O3722">
        <v>0</v>
      </c>
      <c r="P3722">
        <v>0</v>
      </c>
      <c r="Q3722" t="s">
        <v>24</v>
      </c>
      <c r="R3722" t="s">
        <v>2671</v>
      </c>
      <c r="S3722" t="s">
        <v>836</v>
      </c>
      <c r="T3722" t="s">
        <v>25</v>
      </c>
      <c r="U3722" t="s">
        <v>27</v>
      </c>
      <c r="V3722" t="s">
        <v>2650</v>
      </c>
      <c r="W3722" t="s">
        <v>55</v>
      </c>
      <c r="X3722" t="s">
        <v>414</v>
      </c>
      <c r="Y3722" t="s">
        <v>837</v>
      </c>
      <c r="Z3722">
        <v>348634</v>
      </c>
    </row>
    <row r="3723" spans="1:26" x14ac:dyDescent="0.25">
      <c r="A3723" t="s">
        <v>352</v>
      </c>
      <c r="B3723" t="s">
        <v>250</v>
      </c>
      <c r="C3723" t="s">
        <v>21</v>
      </c>
      <c r="D3723">
        <v>2</v>
      </c>
      <c r="E3723">
        <v>1</v>
      </c>
      <c r="F3723" s="7">
        <v>39236</v>
      </c>
      <c r="G3723" s="5">
        <v>0.30277777777777776</v>
      </c>
      <c r="H3723" t="str">
        <f t="shared" si="58"/>
        <v>Day</v>
      </c>
      <c r="I3723" t="s">
        <v>47</v>
      </c>
      <c r="J3723" t="s">
        <v>26</v>
      </c>
      <c r="K3723" t="s">
        <v>26</v>
      </c>
      <c r="L3723">
        <v>0</v>
      </c>
      <c r="M3723">
        <v>0</v>
      </c>
      <c r="N3723">
        <v>0</v>
      </c>
      <c r="O3723">
        <v>0</v>
      </c>
      <c r="P3723">
        <v>0</v>
      </c>
      <c r="Q3723" t="s">
        <v>24</v>
      </c>
      <c r="R3723" t="s">
        <v>2671</v>
      </c>
      <c r="S3723" t="s">
        <v>383</v>
      </c>
      <c r="T3723" t="s">
        <v>25</v>
      </c>
      <c r="U3723" t="s">
        <v>27</v>
      </c>
      <c r="V3723" t="s">
        <v>2650</v>
      </c>
      <c r="W3723" t="s">
        <v>55</v>
      </c>
      <c r="X3723" t="s">
        <v>414</v>
      </c>
      <c r="Y3723" t="s">
        <v>384</v>
      </c>
      <c r="Z3723">
        <v>350110</v>
      </c>
    </row>
    <row r="3724" spans="1:26" x14ac:dyDescent="0.25">
      <c r="A3724" t="s">
        <v>352</v>
      </c>
      <c r="B3724" t="s">
        <v>250</v>
      </c>
      <c r="C3724" t="s">
        <v>21</v>
      </c>
      <c r="D3724">
        <v>2</v>
      </c>
      <c r="E3724">
        <v>1</v>
      </c>
      <c r="F3724" s="7">
        <v>40136</v>
      </c>
      <c r="G3724" s="5">
        <v>0.34722222222222227</v>
      </c>
      <c r="H3724" t="str">
        <f t="shared" si="58"/>
        <v>Day</v>
      </c>
      <c r="I3724" t="s">
        <v>47</v>
      </c>
      <c r="J3724" t="s">
        <v>26</v>
      </c>
      <c r="K3724" t="s">
        <v>26</v>
      </c>
      <c r="L3724">
        <v>0</v>
      </c>
      <c r="M3724">
        <v>0</v>
      </c>
      <c r="N3724">
        <v>0</v>
      </c>
      <c r="O3724">
        <v>2</v>
      </c>
      <c r="P3724">
        <v>0</v>
      </c>
      <c r="Q3724" t="s">
        <v>24</v>
      </c>
      <c r="R3724" t="s">
        <v>86</v>
      </c>
      <c r="S3724" t="s">
        <v>96</v>
      </c>
      <c r="T3724" t="s">
        <v>25</v>
      </c>
      <c r="U3724" t="s">
        <v>64</v>
      </c>
      <c r="V3724" t="s">
        <v>2654</v>
      </c>
      <c r="W3724" t="s">
        <v>55</v>
      </c>
      <c r="X3724" t="s">
        <v>414</v>
      </c>
      <c r="Y3724" t="s">
        <v>97</v>
      </c>
      <c r="Z3724">
        <v>229722</v>
      </c>
    </row>
    <row r="3725" spans="1:26" x14ac:dyDescent="0.25">
      <c r="A3725" t="s">
        <v>352</v>
      </c>
      <c r="B3725" t="s">
        <v>250</v>
      </c>
      <c r="C3725" t="s">
        <v>21</v>
      </c>
      <c r="D3725">
        <v>2</v>
      </c>
      <c r="E3725">
        <v>1</v>
      </c>
      <c r="F3725" s="7">
        <v>40147</v>
      </c>
      <c r="G3725" s="5">
        <v>0.3611111111111111</v>
      </c>
      <c r="H3725" t="str">
        <f t="shared" si="58"/>
        <v>Day</v>
      </c>
      <c r="I3725" t="s">
        <v>47</v>
      </c>
      <c r="J3725" t="s">
        <v>26</v>
      </c>
      <c r="K3725" t="s">
        <v>26</v>
      </c>
      <c r="L3725">
        <v>0</v>
      </c>
      <c r="M3725">
        <v>0</v>
      </c>
      <c r="N3725">
        <v>0</v>
      </c>
      <c r="O3725">
        <v>10</v>
      </c>
      <c r="P3725">
        <v>0</v>
      </c>
      <c r="Q3725" t="s">
        <v>24</v>
      </c>
      <c r="R3725" t="s">
        <v>474</v>
      </c>
      <c r="S3725" t="s">
        <v>472</v>
      </c>
      <c r="T3725" t="s">
        <v>25</v>
      </c>
      <c r="U3725" t="s">
        <v>27</v>
      </c>
      <c r="V3725" t="s">
        <v>2650</v>
      </c>
      <c r="W3725" t="s">
        <v>55</v>
      </c>
      <c r="X3725" t="s">
        <v>414</v>
      </c>
      <c r="Y3725" t="s">
        <v>473</v>
      </c>
      <c r="Z3725">
        <v>254024</v>
      </c>
    </row>
    <row r="3726" spans="1:26" x14ac:dyDescent="0.25">
      <c r="A3726" t="s">
        <v>352</v>
      </c>
      <c r="B3726" t="s">
        <v>250</v>
      </c>
      <c r="C3726" t="s">
        <v>21</v>
      </c>
      <c r="D3726">
        <v>2</v>
      </c>
      <c r="E3726">
        <v>1</v>
      </c>
      <c r="F3726" s="7">
        <v>40468</v>
      </c>
      <c r="G3726" s="5">
        <v>0.2951388888888889</v>
      </c>
      <c r="H3726" t="str">
        <f t="shared" si="58"/>
        <v>Day</v>
      </c>
      <c r="I3726" t="s">
        <v>47</v>
      </c>
      <c r="J3726" t="s">
        <v>26</v>
      </c>
      <c r="K3726" t="s">
        <v>26</v>
      </c>
      <c r="L3726">
        <v>0</v>
      </c>
      <c r="M3726">
        <v>0</v>
      </c>
      <c r="N3726">
        <v>0</v>
      </c>
      <c r="O3726">
        <v>75</v>
      </c>
      <c r="P3726">
        <v>0</v>
      </c>
      <c r="Q3726" t="s">
        <v>24</v>
      </c>
      <c r="R3726" t="s">
        <v>86</v>
      </c>
      <c r="S3726" t="s">
        <v>489</v>
      </c>
      <c r="T3726" t="s">
        <v>25</v>
      </c>
      <c r="U3726" t="s">
        <v>27</v>
      </c>
      <c r="V3726" t="s">
        <v>2654</v>
      </c>
      <c r="W3726" t="s">
        <v>55</v>
      </c>
      <c r="X3726" t="s">
        <v>414</v>
      </c>
      <c r="Y3726" t="s">
        <v>490</v>
      </c>
      <c r="Z3726">
        <v>259302</v>
      </c>
    </row>
    <row r="3727" spans="1:26" x14ac:dyDescent="0.25">
      <c r="A3727" t="s">
        <v>352</v>
      </c>
      <c r="B3727" t="s">
        <v>250</v>
      </c>
      <c r="C3727" t="s">
        <v>21</v>
      </c>
      <c r="D3727">
        <v>2</v>
      </c>
      <c r="E3727">
        <v>1</v>
      </c>
      <c r="F3727" s="7">
        <v>40678</v>
      </c>
      <c r="G3727" s="5">
        <v>0.58333333333333337</v>
      </c>
      <c r="H3727" t="str">
        <f t="shared" si="58"/>
        <v>Day</v>
      </c>
      <c r="I3727" t="s">
        <v>47</v>
      </c>
      <c r="J3727" t="s">
        <v>26</v>
      </c>
      <c r="K3727" t="s">
        <v>26</v>
      </c>
      <c r="L3727">
        <v>0</v>
      </c>
      <c r="M3727">
        <v>0</v>
      </c>
      <c r="N3727">
        <v>0</v>
      </c>
      <c r="O3727">
        <v>100</v>
      </c>
      <c r="P3727">
        <v>0</v>
      </c>
      <c r="Q3727" t="s">
        <v>24</v>
      </c>
      <c r="R3727" t="s">
        <v>86</v>
      </c>
      <c r="S3727" t="s">
        <v>96</v>
      </c>
      <c r="T3727" t="s">
        <v>25</v>
      </c>
      <c r="U3727" t="s">
        <v>27</v>
      </c>
      <c r="V3727" t="s">
        <v>2654</v>
      </c>
      <c r="W3727" t="s">
        <v>55</v>
      </c>
      <c r="X3727" t="s">
        <v>414</v>
      </c>
      <c r="Y3727" t="s">
        <v>97</v>
      </c>
      <c r="Z3727">
        <v>214413</v>
      </c>
    </row>
    <row r="3728" spans="1:26" x14ac:dyDescent="0.25">
      <c r="A3728" t="s">
        <v>352</v>
      </c>
      <c r="B3728" t="s">
        <v>250</v>
      </c>
      <c r="C3728" t="s">
        <v>21</v>
      </c>
      <c r="D3728">
        <v>2</v>
      </c>
      <c r="E3728">
        <v>1</v>
      </c>
      <c r="F3728" s="7">
        <v>41387</v>
      </c>
      <c r="G3728" s="5">
        <v>0.62152777777777779</v>
      </c>
      <c r="H3728" t="str">
        <f t="shared" si="58"/>
        <v>Day</v>
      </c>
      <c r="I3728" t="s">
        <v>56</v>
      </c>
      <c r="J3728" t="s">
        <v>26</v>
      </c>
      <c r="K3728" t="s">
        <v>26</v>
      </c>
      <c r="L3728">
        <v>0</v>
      </c>
      <c r="M3728">
        <v>0</v>
      </c>
      <c r="N3728">
        <v>0</v>
      </c>
      <c r="O3728">
        <v>100</v>
      </c>
      <c r="P3728">
        <v>0</v>
      </c>
      <c r="Q3728" t="s">
        <v>24</v>
      </c>
      <c r="R3728" t="s">
        <v>184</v>
      </c>
      <c r="S3728" t="s">
        <v>184</v>
      </c>
      <c r="T3728" t="s">
        <v>25</v>
      </c>
      <c r="U3728" t="s">
        <v>27</v>
      </c>
      <c r="V3728" t="s">
        <v>2650</v>
      </c>
      <c r="W3728" t="s">
        <v>55</v>
      </c>
      <c r="X3728" t="s">
        <v>414</v>
      </c>
      <c r="Y3728" t="s">
        <v>185</v>
      </c>
      <c r="Z3728">
        <v>302840</v>
      </c>
    </row>
    <row r="3729" spans="1:26" x14ac:dyDescent="0.25">
      <c r="A3729" t="s">
        <v>352</v>
      </c>
      <c r="B3729" t="s">
        <v>250</v>
      </c>
      <c r="C3729" t="s">
        <v>21</v>
      </c>
      <c r="D3729">
        <v>2</v>
      </c>
      <c r="E3729">
        <v>1</v>
      </c>
      <c r="F3729" s="7">
        <v>39644</v>
      </c>
      <c r="G3729" s="5">
        <v>0.69791666666666663</v>
      </c>
      <c r="H3729" t="str">
        <f t="shared" si="58"/>
        <v>Day</v>
      </c>
      <c r="I3729" t="s">
        <v>56</v>
      </c>
      <c r="J3729" t="s">
        <v>26</v>
      </c>
      <c r="K3729" t="s">
        <v>26</v>
      </c>
      <c r="L3729">
        <v>0</v>
      </c>
      <c r="M3729">
        <v>0</v>
      </c>
      <c r="N3729">
        <v>0</v>
      </c>
      <c r="O3729">
        <v>100</v>
      </c>
      <c r="P3729">
        <v>0</v>
      </c>
      <c r="Q3729" t="s">
        <v>24</v>
      </c>
      <c r="R3729" t="s">
        <v>2671</v>
      </c>
      <c r="S3729" t="s">
        <v>383</v>
      </c>
      <c r="T3729" t="s">
        <v>25</v>
      </c>
      <c r="U3729" t="s">
        <v>27</v>
      </c>
      <c r="V3729" t="s">
        <v>2650</v>
      </c>
      <c r="W3729" t="s">
        <v>55</v>
      </c>
      <c r="X3729" t="s">
        <v>414</v>
      </c>
      <c r="Y3729" t="s">
        <v>384</v>
      </c>
      <c r="Z3729">
        <v>302296</v>
      </c>
    </row>
    <row r="3730" spans="1:26" x14ac:dyDescent="0.25">
      <c r="A3730" t="s">
        <v>352</v>
      </c>
      <c r="B3730" t="s">
        <v>250</v>
      </c>
      <c r="C3730" t="s">
        <v>21</v>
      </c>
      <c r="D3730">
        <v>2</v>
      </c>
      <c r="E3730">
        <v>1</v>
      </c>
      <c r="F3730" s="7">
        <v>40064</v>
      </c>
      <c r="G3730" s="5">
        <v>0.3576388888888889</v>
      </c>
      <c r="H3730" t="str">
        <f t="shared" si="58"/>
        <v>Day</v>
      </c>
      <c r="I3730" t="s">
        <v>47</v>
      </c>
      <c r="J3730" t="s">
        <v>26</v>
      </c>
      <c r="K3730" t="s">
        <v>26</v>
      </c>
      <c r="L3730">
        <v>0</v>
      </c>
      <c r="M3730">
        <v>0</v>
      </c>
      <c r="N3730">
        <v>0</v>
      </c>
      <c r="O3730">
        <v>300</v>
      </c>
      <c r="P3730">
        <v>0</v>
      </c>
      <c r="Q3730" t="s">
        <v>24</v>
      </c>
      <c r="R3730" t="s">
        <v>86</v>
      </c>
      <c r="S3730" t="s">
        <v>96</v>
      </c>
      <c r="T3730" t="s">
        <v>25</v>
      </c>
      <c r="U3730" t="s">
        <v>27</v>
      </c>
      <c r="V3730" t="s">
        <v>2654</v>
      </c>
      <c r="W3730" t="s">
        <v>55</v>
      </c>
      <c r="X3730" t="s">
        <v>414</v>
      </c>
      <c r="Y3730" t="s">
        <v>97</v>
      </c>
      <c r="Z3730">
        <v>269732</v>
      </c>
    </row>
    <row r="3731" spans="1:26" x14ac:dyDescent="0.25">
      <c r="A3731" t="s">
        <v>352</v>
      </c>
      <c r="B3731" t="s">
        <v>250</v>
      </c>
      <c r="C3731" t="s">
        <v>21</v>
      </c>
      <c r="D3731">
        <v>2</v>
      </c>
      <c r="E3731">
        <v>1</v>
      </c>
      <c r="F3731" s="7">
        <v>40884</v>
      </c>
      <c r="G3731" s="5">
        <v>0.6875</v>
      </c>
      <c r="H3731" t="str">
        <f t="shared" si="58"/>
        <v>Day</v>
      </c>
      <c r="I3731" t="s">
        <v>47</v>
      </c>
      <c r="J3731" t="s">
        <v>26</v>
      </c>
      <c r="K3731" t="s">
        <v>26</v>
      </c>
      <c r="L3731">
        <v>0</v>
      </c>
      <c r="M3731">
        <v>0</v>
      </c>
      <c r="N3731">
        <v>0</v>
      </c>
      <c r="O3731">
        <v>900</v>
      </c>
      <c r="P3731">
        <v>0</v>
      </c>
      <c r="Q3731" t="s">
        <v>24</v>
      </c>
      <c r="R3731" t="s">
        <v>2667</v>
      </c>
      <c r="S3731" t="s">
        <v>67</v>
      </c>
      <c r="T3731" t="s">
        <v>25</v>
      </c>
      <c r="U3731" t="s">
        <v>64</v>
      </c>
      <c r="V3731" t="s">
        <v>2665</v>
      </c>
      <c r="W3731" t="s">
        <v>55</v>
      </c>
      <c r="X3731" t="s">
        <v>414</v>
      </c>
      <c r="Y3731" t="s">
        <v>68</v>
      </c>
      <c r="Z3731">
        <v>229585</v>
      </c>
    </row>
    <row r="3732" spans="1:26" x14ac:dyDescent="0.25">
      <c r="A3732" t="s">
        <v>352</v>
      </c>
      <c r="B3732" t="s">
        <v>250</v>
      </c>
      <c r="C3732" t="s">
        <v>21</v>
      </c>
      <c r="D3732">
        <v>2</v>
      </c>
      <c r="E3732">
        <v>1</v>
      </c>
      <c r="F3732" s="7">
        <v>40849</v>
      </c>
      <c r="G3732" s="5">
        <v>0.41319444444444442</v>
      </c>
      <c r="H3732" t="str">
        <f t="shared" si="58"/>
        <v>Day</v>
      </c>
      <c r="I3732" t="s">
        <v>47</v>
      </c>
      <c r="J3732" t="s">
        <v>26</v>
      </c>
      <c r="K3732" t="s">
        <v>26</v>
      </c>
      <c r="L3732">
        <v>0</v>
      </c>
      <c r="M3732">
        <v>0</v>
      </c>
      <c r="N3732">
        <v>0</v>
      </c>
      <c r="O3732" s="2">
        <v>1500</v>
      </c>
      <c r="P3732">
        <v>0</v>
      </c>
      <c r="Q3732" t="s">
        <v>24</v>
      </c>
      <c r="R3732" t="s">
        <v>720</v>
      </c>
      <c r="S3732" t="s">
        <v>123</v>
      </c>
      <c r="T3732" t="s">
        <v>25</v>
      </c>
      <c r="U3732" t="s">
        <v>64</v>
      </c>
      <c r="V3732" t="s">
        <v>2653</v>
      </c>
      <c r="W3732" t="s">
        <v>55</v>
      </c>
      <c r="X3732" t="s">
        <v>414</v>
      </c>
      <c r="Y3732" t="s">
        <v>124</v>
      </c>
      <c r="Z3732">
        <v>239781</v>
      </c>
    </row>
    <row r="3733" spans="1:26" x14ac:dyDescent="0.25">
      <c r="A3733" t="s">
        <v>352</v>
      </c>
      <c r="B3733" t="s">
        <v>250</v>
      </c>
      <c r="C3733" t="s">
        <v>21</v>
      </c>
      <c r="D3733">
        <v>2</v>
      </c>
      <c r="E3733">
        <v>1</v>
      </c>
      <c r="F3733" s="7">
        <v>41063</v>
      </c>
      <c r="G3733" s="5">
        <v>0.6875</v>
      </c>
      <c r="H3733" t="str">
        <f t="shared" si="58"/>
        <v>Day</v>
      </c>
      <c r="I3733" t="s">
        <v>47</v>
      </c>
      <c r="J3733" t="s">
        <v>26</v>
      </c>
      <c r="K3733" t="s">
        <v>26</v>
      </c>
      <c r="L3733">
        <v>0</v>
      </c>
      <c r="M3733">
        <v>0</v>
      </c>
      <c r="N3733">
        <v>0</v>
      </c>
      <c r="O3733">
        <v>0</v>
      </c>
      <c r="P3733">
        <v>0</v>
      </c>
      <c r="Q3733" t="s">
        <v>24</v>
      </c>
      <c r="R3733" t="s">
        <v>86</v>
      </c>
      <c r="S3733" t="s">
        <v>96</v>
      </c>
      <c r="T3733" t="s">
        <v>25</v>
      </c>
      <c r="U3733" t="s">
        <v>27</v>
      </c>
      <c r="V3733" t="s">
        <v>2654</v>
      </c>
      <c r="W3733" t="s">
        <v>55</v>
      </c>
      <c r="X3733" t="s">
        <v>414</v>
      </c>
      <c r="Y3733" t="s">
        <v>97</v>
      </c>
      <c r="Z3733">
        <v>232128</v>
      </c>
    </row>
    <row r="3734" spans="1:26" x14ac:dyDescent="0.25">
      <c r="A3734" t="s">
        <v>352</v>
      </c>
      <c r="B3734" t="s">
        <v>250</v>
      </c>
      <c r="C3734" t="s">
        <v>21</v>
      </c>
      <c r="D3734">
        <v>2</v>
      </c>
      <c r="E3734">
        <v>1</v>
      </c>
      <c r="F3734" s="7">
        <v>41083</v>
      </c>
      <c r="G3734" s="5">
        <v>0.65277777777777779</v>
      </c>
      <c r="H3734" t="str">
        <f t="shared" si="58"/>
        <v>Day</v>
      </c>
      <c r="I3734" t="s">
        <v>56</v>
      </c>
      <c r="J3734" t="s">
        <v>26</v>
      </c>
      <c r="K3734" t="s">
        <v>26</v>
      </c>
      <c r="L3734">
        <v>0</v>
      </c>
      <c r="M3734">
        <v>0</v>
      </c>
      <c r="N3734">
        <v>0</v>
      </c>
      <c r="O3734">
        <v>0</v>
      </c>
      <c r="P3734">
        <v>0</v>
      </c>
      <c r="Q3734" t="s">
        <v>24</v>
      </c>
      <c r="R3734" t="s">
        <v>86</v>
      </c>
      <c r="S3734" t="s">
        <v>489</v>
      </c>
      <c r="T3734" t="s">
        <v>25</v>
      </c>
      <c r="U3734" t="s">
        <v>27</v>
      </c>
      <c r="V3734" t="s">
        <v>2654</v>
      </c>
      <c r="W3734" t="s">
        <v>55</v>
      </c>
      <c r="X3734" t="s">
        <v>414</v>
      </c>
      <c r="Y3734" t="s">
        <v>490</v>
      </c>
      <c r="Z3734">
        <v>214840</v>
      </c>
    </row>
    <row r="3735" spans="1:26" x14ac:dyDescent="0.25">
      <c r="A3735" t="s">
        <v>352</v>
      </c>
      <c r="B3735" t="s">
        <v>250</v>
      </c>
      <c r="C3735" t="s">
        <v>21</v>
      </c>
      <c r="D3735">
        <v>2</v>
      </c>
      <c r="E3735">
        <v>1</v>
      </c>
      <c r="F3735" s="7">
        <v>41222</v>
      </c>
      <c r="G3735" s="5">
        <v>0.43402777777777773</v>
      </c>
      <c r="H3735" t="str">
        <f t="shared" si="58"/>
        <v>Day</v>
      </c>
      <c r="I3735" t="s">
        <v>56</v>
      </c>
      <c r="J3735" t="s">
        <v>26</v>
      </c>
      <c r="K3735" t="s">
        <v>26</v>
      </c>
      <c r="L3735">
        <v>0</v>
      </c>
      <c r="M3735">
        <v>0</v>
      </c>
      <c r="N3735">
        <v>0</v>
      </c>
      <c r="O3735">
        <v>0</v>
      </c>
      <c r="P3735">
        <v>0</v>
      </c>
      <c r="Q3735" t="s">
        <v>24</v>
      </c>
      <c r="R3735" t="s">
        <v>86</v>
      </c>
      <c r="S3735" t="s">
        <v>522</v>
      </c>
      <c r="T3735" t="s">
        <v>25</v>
      </c>
      <c r="U3735" t="s">
        <v>27</v>
      </c>
      <c r="V3735" t="s">
        <v>2654</v>
      </c>
      <c r="W3735" t="s">
        <v>55</v>
      </c>
      <c r="X3735" t="s">
        <v>414</v>
      </c>
      <c r="Y3735" t="s">
        <v>523</v>
      </c>
      <c r="Z3735">
        <v>242478</v>
      </c>
    </row>
    <row r="3736" spans="1:26" x14ac:dyDescent="0.25">
      <c r="A3736" t="s">
        <v>352</v>
      </c>
      <c r="B3736" t="s">
        <v>250</v>
      </c>
      <c r="C3736" t="s">
        <v>21</v>
      </c>
      <c r="D3736">
        <v>2</v>
      </c>
      <c r="E3736">
        <v>1</v>
      </c>
      <c r="F3736" s="7">
        <v>42036</v>
      </c>
      <c r="G3736" s="5">
        <v>0.69791666666666663</v>
      </c>
      <c r="H3736" t="str">
        <f t="shared" si="58"/>
        <v>Day</v>
      </c>
      <c r="I3736" t="s">
        <v>47</v>
      </c>
      <c r="J3736" t="s">
        <v>26</v>
      </c>
      <c r="K3736" t="s">
        <v>26</v>
      </c>
      <c r="L3736">
        <v>0</v>
      </c>
      <c r="M3736">
        <v>0</v>
      </c>
      <c r="N3736">
        <v>0</v>
      </c>
      <c r="O3736">
        <v>0</v>
      </c>
      <c r="P3736">
        <v>0</v>
      </c>
      <c r="Q3736" t="s">
        <v>24</v>
      </c>
      <c r="R3736" t="s">
        <v>2664</v>
      </c>
      <c r="S3736" t="s">
        <v>568</v>
      </c>
      <c r="T3736" t="s">
        <v>25</v>
      </c>
      <c r="U3736" t="s">
        <v>27</v>
      </c>
      <c r="V3736" t="s">
        <v>2664</v>
      </c>
      <c r="W3736" t="s">
        <v>55</v>
      </c>
      <c r="X3736" t="s">
        <v>414</v>
      </c>
      <c r="Y3736" t="s">
        <v>569</v>
      </c>
      <c r="Z3736">
        <v>339824</v>
      </c>
    </row>
    <row r="3737" spans="1:26" x14ac:dyDescent="0.25">
      <c r="A3737" t="s">
        <v>352</v>
      </c>
      <c r="B3737" t="s">
        <v>250</v>
      </c>
      <c r="C3737" t="s">
        <v>21</v>
      </c>
      <c r="D3737">
        <v>2</v>
      </c>
      <c r="E3737">
        <v>1</v>
      </c>
      <c r="F3737" s="7">
        <v>40329</v>
      </c>
      <c r="G3737" s="5">
        <v>0.55902777777777779</v>
      </c>
      <c r="H3737" t="str">
        <f t="shared" si="58"/>
        <v>Day</v>
      </c>
      <c r="I3737" t="s">
        <v>47</v>
      </c>
      <c r="J3737" t="s">
        <v>26</v>
      </c>
      <c r="K3737" t="s">
        <v>26</v>
      </c>
      <c r="L3737">
        <v>0</v>
      </c>
      <c r="M3737">
        <v>0</v>
      </c>
      <c r="N3737">
        <v>0</v>
      </c>
      <c r="O3737">
        <v>0</v>
      </c>
      <c r="P3737">
        <v>0</v>
      </c>
      <c r="Q3737" t="s">
        <v>24</v>
      </c>
      <c r="R3737" t="s">
        <v>197</v>
      </c>
      <c r="S3737" t="s">
        <v>406</v>
      </c>
      <c r="T3737" t="s">
        <v>25</v>
      </c>
      <c r="U3737" t="s">
        <v>27</v>
      </c>
      <c r="V3737" t="s">
        <v>2650</v>
      </c>
      <c r="W3737" t="s">
        <v>55</v>
      </c>
      <c r="X3737" t="s">
        <v>414</v>
      </c>
      <c r="Y3737" t="s">
        <v>407</v>
      </c>
      <c r="Z3737">
        <v>252313</v>
      </c>
    </row>
    <row r="3738" spans="1:26" x14ac:dyDescent="0.25">
      <c r="A3738" t="s">
        <v>352</v>
      </c>
      <c r="B3738" t="s">
        <v>250</v>
      </c>
      <c r="C3738" t="s">
        <v>21</v>
      </c>
      <c r="D3738">
        <v>2</v>
      </c>
      <c r="E3738">
        <v>1</v>
      </c>
      <c r="F3738" s="7">
        <v>40405</v>
      </c>
      <c r="G3738" s="5">
        <v>0.44791666666666669</v>
      </c>
      <c r="H3738" t="str">
        <f t="shared" si="58"/>
        <v>Day</v>
      </c>
      <c r="I3738" t="s">
        <v>47</v>
      </c>
      <c r="J3738" t="s">
        <v>26</v>
      </c>
      <c r="K3738" t="s">
        <v>26</v>
      </c>
      <c r="L3738">
        <v>0</v>
      </c>
      <c r="M3738">
        <v>0</v>
      </c>
      <c r="N3738">
        <v>0</v>
      </c>
      <c r="O3738">
        <v>0</v>
      </c>
      <c r="P3738">
        <v>0</v>
      </c>
      <c r="Q3738" t="s">
        <v>24</v>
      </c>
      <c r="R3738" t="s">
        <v>197</v>
      </c>
      <c r="S3738" t="s">
        <v>406</v>
      </c>
      <c r="T3738" t="s">
        <v>25</v>
      </c>
      <c r="U3738" t="s">
        <v>27</v>
      </c>
      <c r="V3738" t="s">
        <v>2650</v>
      </c>
      <c r="W3738" t="s">
        <v>55</v>
      </c>
      <c r="X3738" t="s">
        <v>414</v>
      </c>
      <c r="Y3738" t="s">
        <v>407</v>
      </c>
      <c r="Z3738">
        <v>216215</v>
      </c>
    </row>
    <row r="3739" spans="1:26" x14ac:dyDescent="0.25">
      <c r="A3739" t="s">
        <v>352</v>
      </c>
      <c r="B3739" t="s">
        <v>250</v>
      </c>
      <c r="C3739" t="s">
        <v>21</v>
      </c>
      <c r="D3739">
        <v>2</v>
      </c>
      <c r="E3739">
        <v>1</v>
      </c>
      <c r="F3739" s="7">
        <v>41450</v>
      </c>
      <c r="G3739" s="5">
        <v>0.3888888888888889</v>
      </c>
      <c r="H3739" t="str">
        <f t="shared" si="58"/>
        <v>Day</v>
      </c>
      <c r="I3739" t="s">
        <v>47</v>
      </c>
      <c r="J3739" t="s">
        <v>26</v>
      </c>
      <c r="K3739" t="s">
        <v>26</v>
      </c>
      <c r="L3739">
        <v>0</v>
      </c>
      <c r="M3739">
        <v>0</v>
      </c>
      <c r="N3739">
        <v>0</v>
      </c>
      <c r="O3739">
        <v>0</v>
      </c>
      <c r="P3739">
        <v>0</v>
      </c>
      <c r="Q3739" t="s">
        <v>24</v>
      </c>
      <c r="R3739" t="s">
        <v>2671</v>
      </c>
      <c r="S3739" t="s">
        <v>383</v>
      </c>
      <c r="T3739" t="s">
        <v>25</v>
      </c>
      <c r="U3739" t="s">
        <v>27</v>
      </c>
      <c r="V3739" t="s">
        <v>2650</v>
      </c>
      <c r="W3739" t="s">
        <v>55</v>
      </c>
      <c r="X3739" t="s">
        <v>414</v>
      </c>
      <c r="Y3739" t="s">
        <v>384</v>
      </c>
      <c r="Z3739">
        <v>262597</v>
      </c>
    </row>
    <row r="3740" spans="1:26" x14ac:dyDescent="0.25">
      <c r="A3740" t="s">
        <v>352</v>
      </c>
      <c r="B3740" t="s">
        <v>250</v>
      </c>
      <c r="C3740" t="s">
        <v>21</v>
      </c>
      <c r="D3740">
        <v>2</v>
      </c>
      <c r="E3740">
        <v>1</v>
      </c>
      <c r="F3740" s="7">
        <v>41160</v>
      </c>
      <c r="G3740" s="5">
        <v>0.5625</v>
      </c>
      <c r="H3740" t="str">
        <f t="shared" si="58"/>
        <v>Day</v>
      </c>
      <c r="I3740" t="s">
        <v>47</v>
      </c>
      <c r="J3740" t="s">
        <v>26</v>
      </c>
      <c r="K3740" t="s">
        <v>26</v>
      </c>
      <c r="L3740">
        <v>0</v>
      </c>
      <c r="M3740">
        <v>0</v>
      </c>
      <c r="N3740">
        <v>0</v>
      </c>
      <c r="O3740">
        <v>0</v>
      </c>
      <c r="P3740">
        <v>0</v>
      </c>
      <c r="Q3740" t="s">
        <v>24</v>
      </c>
      <c r="R3740" t="s">
        <v>128</v>
      </c>
      <c r="S3740" t="s">
        <v>587</v>
      </c>
      <c r="T3740" t="s">
        <v>25</v>
      </c>
      <c r="U3740" t="s">
        <v>27</v>
      </c>
      <c r="V3740" t="s">
        <v>2657</v>
      </c>
      <c r="W3740" t="s">
        <v>55</v>
      </c>
      <c r="X3740" t="s">
        <v>414</v>
      </c>
      <c r="Y3740" t="s">
        <v>588</v>
      </c>
      <c r="Z3740">
        <v>205113</v>
      </c>
    </row>
    <row r="3741" spans="1:26" x14ac:dyDescent="0.25">
      <c r="A3741" t="s">
        <v>352</v>
      </c>
      <c r="B3741" t="s">
        <v>250</v>
      </c>
      <c r="C3741" t="s">
        <v>21</v>
      </c>
      <c r="D3741">
        <v>2</v>
      </c>
      <c r="E3741">
        <v>1</v>
      </c>
      <c r="F3741" s="7">
        <v>41521</v>
      </c>
      <c r="G3741" s="5">
        <v>0.67361111111111116</v>
      </c>
      <c r="H3741" t="str">
        <f t="shared" si="58"/>
        <v>Day</v>
      </c>
      <c r="I3741" t="s">
        <v>56</v>
      </c>
      <c r="J3741" t="s">
        <v>26</v>
      </c>
      <c r="K3741" t="s">
        <v>26</v>
      </c>
      <c r="L3741">
        <v>0</v>
      </c>
      <c r="M3741">
        <v>0</v>
      </c>
      <c r="N3741">
        <v>0</v>
      </c>
      <c r="O3741">
        <v>0</v>
      </c>
      <c r="P3741">
        <v>0</v>
      </c>
      <c r="Q3741" t="s">
        <v>24</v>
      </c>
      <c r="R3741" t="s">
        <v>245</v>
      </c>
      <c r="S3741" t="s">
        <v>243</v>
      </c>
      <c r="T3741" t="s">
        <v>25</v>
      </c>
      <c r="U3741" t="s">
        <v>27</v>
      </c>
      <c r="V3741" t="s">
        <v>2654</v>
      </c>
      <c r="W3741" t="s">
        <v>55</v>
      </c>
      <c r="X3741" t="s">
        <v>414</v>
      </c>
      <c r="Y3741" t="s">
        <v>244</v>
      </c>
      <c r="Z3741">
        <v>237982</v>
      </c>
    </row>
    <row r="3742" spans="1:26" x14ac:dyDescent="0.25">
      <c r="A3742" t="s">
        <v>352</v>
      </c>
      <c r="B3742" t="s">
        <v>250</v>
      </c>
      <c r="C3742" t="s">
        <v>21</v>
      </c>
      <c r="D3742">
        <v>2</v>
      </c>
      <c r="E3742">
        <v>1</v>
      </c>
      <c r="F3742" s="7">
        <v>40146</v>
      </c>
      <c r="G3742" s="5">
        <v>2.361111111111111E-2</v>
      </c>
      <c r="H3742" t="str">
        <f t="shared" si="58"/>
        <v>Night</v>
      </c>
      <c r="I3742" t="s">
        <v>47</v>
      </c>
      <c r="J3742" t="s">
        <v>2697</v>
      </c>
      <c r="K3742" t="s">
        <v>143</v>
      </c>
      <c r="L3742">
        <v>0</v>
      </c>
      <c r="M3742">
        <v>0</v>
      </c>
      <c r="N3742">
        <v>0</v>
      </c>
      <c r="O3742">
        <v>0</v>
      </c>
      <c r="P3742">
        <v>0</v>
      </c>
      <c r="Q3742" t="s">
        <v>24</v>
      </c>
      <c r="R3742" t="s">
        <v>2671</v>
      </c>
      <c r="S3742" t="s">
        <v>383</v>
      </c>
      <c r="T3742" t="s">
        <v>25</v>
      </c>
      <c r="U3742" t="s">
        <v>27</v>
      </c>
      <c r="V3742" t="s">
        <v>2650</v>
      </c>
      <c r="W3742" t="s">
        <v>55</v>
      </c>
      <c r="X3742" t="s">
        <v>414</v>
      </c>
      <c r="Y3742" t="s">
        <v>384</v>
      </c>
      <c r="Z3742">
        <v>238275</v>
      </c>
    </row>
    <row r="3743" spans="1:26" x14ac:dyDescent="0.25">
      <c r="A3743" t="s">
        <v>352</v>
      </c>
      <c r="B3743" t="s">
        <v>250</v>
      </c>
      <c r="C3743" t="s">
        <v>21</v>
      </c>
      <c r="D3743">
        <v>2</v>
      </c>
      <c r="E3743">
        <v>1</v>
      </c>
      <c r="F3743" s="7">
        <v>41471</v>
      </c>
      <c r="G3743" s="5">
        <v>0.44027777777777777</v>
      </c>
      <c r="H3743" t="str">
        <f t="shared" si="58"/>
        <v>Day</v>
      </c>
      <c r="I3743" t="s">
        <v>47</v>
      </c>
      <c r="J3743" t="s">
        <v>26</v>
      </c>
      <c r="K3743" t="s">
        <v>26</v>
      </c>
      <c r="L3743">
        <v>0</v>
      </c>
      <c r="M3743">
        <v>0</v>
      </c>
      <c r="N3743">
        <v>0</v>
      </c>
      <c r="O3743">
        <v>0</v>
      </c>
      <c r="P3743">
        <v>0</v>
      </c>
      <c r="Q3743" t="s">
        <v>24</v>
      </c>
      <c r="R3743" t="s">
        <v>2671</v>
      </c>
      <c r="S3743" t="s">
        <v>383</v>
      </c>
      <c r="T3743" t="s">
        <v>25</v>
      </c>
      <c r="U3743" t="s">
        <v>27</v>
      </c>
      <c r="V3743" t="s">
        <v>2650</v>
      </c>
      <c r="W3743" t="s">
        <v>55</v>
      </c>
      <c r="X3743" t="s">
        <v>414</v>
      </c>
      <c r="Y3743" t="s">
        <v>384</v>
      </c>
      <c r="Z3743">
        <v>315582</v>
      </c>
    </row>
    <row r="3744" spans="1:26" x14ac:dyDescent="0.25">
      <c r="A3744" t="s">
        <v>352</v>
      </c>
      <c r="B3744" t="s">
        <v>250</v>
      </c>
      <c r="C3744" t="s">
        <v>21</v>
      </c>
      <c r="D3744">
        <v>2</v>
      </c>
      <c r="E3744">
        <v>1</v>
      </c>
      <c r="F3744" s="7">
        <v>39844</v>
      </c>
      <c r="G3744" s="5">
        <v>0.57638888888888895</v>
      </c>
      <c r="H3744" t="str">
        <f t="shared" si="58"/>
        <v>Day</v>
      </c>
      <c r="I3744" t="s">
        <v>47</v>
      </c>
      <c r="J3744" t="s">
        <v>26</v>
      </c>
      <c r="K3744" t="s">
        <v>26</v>
      </c>
      <c r="L3744">
        <v>0</v>
      </c>
      <c r="M3744">
        <v>0</v>
      </c>
      <c r="N3744">
        <v>0</v>
      </c>
      <c r="O3744">
        <v>100</v>
      </c>
      <c r="P3744">
        <v>0</v>
      </c>
      <c r="Q3744" t="s">
        <v>24</v>
      </c>
      <c r="R3744" t="s">
        <v>46</v>
      </c>
      <c r="S3744" t="s">
        <v>44</v>
      </c>
      <c r="T3744" t="s">
        <v>25</v>
      </c>
      <c r="U3744" t="s">
        <v>27</v>
      </c>
      <c r="V3744" t="s">
        <v>2650</v>
      </c>
      <c r="W3744" t="s">
        <v>55</v>
      </c>
      <c r="X3744" t="s">
        <v>414</v>
      </c>
      <c r="Y3744" t="s">
        <v>45</v>
      </c>
      <c r="Z3744">
        <v>254401</v>
      </c>
    </row>
    <row r="3745" spans="1:26" x14ac:dyDescent="0.25">
      <c r="A3745" t="s">
        <v>352</v>
      </c>
      <c r="B3745" t="s">
        <v>250</v>
      </c>
      <c r="C3745" t="s">
        <v>21</v>
      </c>
      <c r="D3745">
        <v>2</v>
      </c>
      <c r="E3745">
        <v>1</v>
      </c>
      <c r="F3745" s="7">
        <v>41440</v>
      </c>
      <c r="G3745" s="5">
        <v>0.86249999999999993</v>
      </c>
      <c r="H3745" t="str">
        <f t="shared" si="58"/>
        <v>Night</v>
      </c>
      <c r="I3745" t="s">
        <v>56</v>
      </c>
      <c r="J3745" t="s">
        <v>26</v>
      </c>
      <c r="K3745" t="s">
        <v>26</v>
      </c>
      <c r="L3745">
        <v>0</v>
      </c>
      <c r="M3745">
        <v>0</v>
      </c>
      <c r="N3745">
        <v>0</v>
      </c>
      <c r="O3745">
        <v>5</v>
      </c>
      <c r="P3745">
        <v>0</v>
      </c>
      <c r="Q3745" t="s">
        <v>24</v>
      </c>
      <c r="R3745" t="s">
        <v>86</v>
      </c>
      <c r="S3745" t="s">
        <v>96</v>
      </c>
      <c r="T3745" t="s">
        <v>25</v>
      </c>
      <c r="U3745" t="s">
        <v>27</v>
      </c>
      <c r="V3745" t="s">
        <v>2654</v>
      </c>
      <c r="W3745" t="s">
        <v>55</v>
      </c>
      <c r="X3745" t="s">
        <v>414</v>
      </c>
      <c r="Y3745" t="s">
        <v>97</v>
      </c>
      <c r="Z3745">
        <v>231953</v>
      </c>
    </row>
    <row r="3746" spans="1:26" x14ac:dyDescent="0.25">
      <c r="A3746" t="s">
        <v>352</v>
      </c>
      <c r="B3746" t="s">
        <v>250</v>
      </c>
      <c r="C3746" t="s">
        <v>21</v>
      </c>
      <c r="D3746">
        <v>2</v>
      </c>
      <c r="E3746">
        <v>1</v>
      </c>
      <c r="F3746" s="7">
        <v>41908</v>
      </c>
      <c r="G3746" s="5">
        <v>0.70486111111111116</v>
      </c>
      <c r="H3746" t="str">
        <f t="shared" si="58"/>
        <v>Day</v>
      </c>
      <c r="I3746" t="s">
        <v>47</v>
      </c>
      <c r="J3746" t="s">
        <v>26</v>
      </c>
      <c r="K3746" t="s">
        <v>26</v>
      </c>
      <c r="L3746">
        <v>0</v>
      </c>
      <c r="M3746">
        <v>0</v>
      </c>
      <c r="N3746">
        <v>0</v>
      </c>
      <c r="O3746">
        <v>100</v>
      </c>
      <c r="P3746">
        <v>0</v>
      </c>
      <c r="Q3746" t="s">
        <v>24</v>
      </c>
      <c r="R3746" t="s">
        <v>720</v>
      </c>
      <c r="S3746" t="s">
        <v>123</v>
      </c>
      <c r="T3746" t="s">
        <v>25</v>
      </c>
      <c r="U3746" t="s">
        <v>64</v>
      </c>
      <c r="V3746" t="s">
        <v>2653</v>
      </c>
      <c r="W3746" t="s">
        <v>55</v>
      </c>
      <c r="X3746" t="s">
        <v>414</v>
      </c>
      <c r="Y3746" t="s">
        <v>124</v>
      </c>
      <c r="Z3746">
        <v>210474</v>
      </c>
    </row>
    <row r="3747" spans="1:26" x14ac:dyDescent="0.25">
      <c r="A3747" t="s">
        <v>352</v>
      </c>
      <c r="B3747" t="s">
        <v>250</v>
      </c>
      <c r="C3747" t="s">
        <v>21</v>
      </c>
      <c r="D3747">
        <v>2</v>
      </c>
      <c r="E3747">
        <v>1</v>
      </c>
      <c r="F3747" s="7">
        <v>41816</v>
      </c>
      <c r="G3747" s="5">
        <v>0.81111111111111101</v>
      </c>
      <c r="H3747" t="str">
        <f t="shared" si="58"/>
        <v>Night</v>
      </c>
      <c r="I3747" t="s">
        <v>56</v>
      </c>
      <c r="J3747" t="s">
        <v>26</v>
      </c>
      <c r="K3747" t="s">
        <v>212</v>
      </c>
      <c r="L3747">
        <v>0</v>
      </c>
      <c r="M3747">
        <v>0</v>
      </c>
      <c r="N3747">
        <v>0</v>
      </c>
      <c r="O3747">
        <v>0</v>
      </c>
      <c r="P3747">
        <v>0</v>
      </c>
      <c r="Q3747" t="s">
        <v>24</v>
      </c>
      <c r="R3747" t="s">
        <v>184</v>
      </c>
      <c r="S3747" t="s">
        <v>184</v>
      </c>
      <c r="T3747" t="s">
        <v>25</v>
      </c>
      <c r="U3747" t="s">
        <v>27</v>
      </c>
      <c r="V3747" t="s">
        <v>2650</v>
      </c>
      <c r="W3747" t="s">
        <v>55</v>
      </c>
      <c r="X3747" t="s">
        <v>414</v>
      </c>
      <c r="Y3747" t="s">
        <v>185</v>
      </c>
      <c r="Z3747">
        <v>233128</v>
      </c>
    </row>
    <row r="3748" spans="1:26" x14ac:dyDescent="0.25">
      <c r="A3748" t="s">
        <v>352</v>
      </c>
      <c r="B3748" t="s">
        <v>250</v>
      </c>
      <c r="C3748" t="s">
        <v>21</v>
      </c>
      <c r="D3748">
        <v>2</v>
      </c>
      <c r="E3748">
        <v>1</v>
      </c>
      <c r="F3748" s="7">
        <v>41801</v>
      </c>
      <c r="G3748" s="5">
        <v>0.78819444444444453</v>
      </c>
      <c r="H3748" t="str">
        <f t="shared" si="58"/>
        <v>Night</v>
      </c>
      <c r="I3748" t="s">
        <v>56</v>
      </c>
      <c r="J3748" t="s">
        <v>122</v>
      </c>
      <c r="K3748" t="s">
        <v>26</v>
      </c>
      <c r="L3748">
        <v>0</v>
      </c>
      <c r="M3748">
        <v>0</v>
      </c>
      <c r="N3748">
        <v>0</v>
      </c>
      <c r="O3748">
        <v>0</v>
      </c>
      <c r="P3748">
        <v>0</v>
      </c>
      <c r="Q3748" t="s">
        <v>24</v>
      </c>
      <c r="R3748" t="s">
        <v>221</v>
      </c>
      <c r="S3748" t="s">
        <v>219</v>
      </c>
      <c r="T3748" t="s">
        <v>25</v>
      </c>
      <c r="U3748" t="s">
        <v>27</v>
      </c>
      <c r="V3748" t="s">
        <v>2652</v>
      </c>
      <c r="W3748" t="s">
        <v>55</v>
      </c>
      <c r="X3748" t="s">
        <v>414</v>
      </c>
      <c r="Y3748" t="s">
        <v>220</v>
      </c>
      <c r="Z3748">
        <v>220969</v>
      </c>
    </row>
    <row r="3749" spans="1:26" x14ac:dyDescent="0.25">
      <c r="A3749" t="s">
        <v>352</v>
      </c>
      <c r="B3749" t="s">
        <v>250</v>
      </c>
      <c r="C3749" t="s">
        <v>21</v>
      </c>
      <c r="D3749">
        <v>2</v>
      </c>
      <c r="E3749">
        <v>1</v>
      </c>
      <c r="F3749" s="7">
        <v>39198</v>
      </c>
      <c r="G3749" s="5">
        <v>0.41666666666666669</v>
      </c>
      <c r="H3749" t="str">
        <f t="shared" si="58"/>
        <v>Day</v>
      </c>
      <c r="I3749" t="s">
        <v>47</v>
      </c>
      <c r="J3749" t="s">
        <v>26</v>
      </c>
      <c r="K3749" t="s">
        <v>26</v>
      </c>
      <c r="L3749">
        <v>0</v>
      </c>
      <c r="M3749">
        <v>0</v>
      </c>
      <c r="N3749">
        <v>0</v>
      </c>
      <c r="O3749">
        <v>0</v>
      </c>
      <c r="P3749">
        <v>0</v>
      </c>
      <c r="Q3749" t="s">
        <v>24</v>
      </c>
      <c r="R3749" t="s">
        <v>86</v>
      </c>
      <c r="S3749" t="s">
        <v>522</v>
      </c>
      <c r="T3749" t="s">
        <v>25</v>
      </c>
      <c r="U3749" t="s">
        <v>27</v>
      </c>
      <c r="V3749" t="s">
        <v>2654</v>
      </c>
      <c r="W3749" t="s">
        <v>55</v>
      </c>
      <c r="X3749" t="s">
        <v>414</v>
      </c>
      <c r="Y3749" t="s">
        <v>523</v>
      </c>
      <c r="Z3749">
        <v>335222</v>
      </c>
    </row>
    <row r="3750" spans="1:26" x14ac:dyDescent="0.25">
      <c r="A3750" t="s">
        <v>352</v>
      </c>
      <c r="B3750" t="s">
        <v>250</v>
      </c>
      <c r="C3750" t="s">
        <v>21</v>
      </c>
      <c r="D3750">
        <v>2</v>
      </c>
      <c r="E3750">
        <v>1</v>
      </c>
      <c r="F3750" s="7">
        <v>40055</v>
      </c>
      <c r="G3750" s="5">
        <v>0.72777777777777775</v>
      </c>
      <c r="H3750" t="str">
        <f t="shared" si="58"/>
        <v>Day</v>
      </c>
      <c r="I3750" t="s">
        <v>47</v>
      </c>
      <c r="J3750" t="s">
        <v>26</v>
      </c>
      <c r="K3750" t="s">
        <v>26</v>
      </c>
      <c r="L3750">
        <v>0</v>
      </c>
      <c r="M3750">
        <v>0</v>
      </c>
      <c r="N3750">
        <v>0</v>
      </c>
      <c r="O3750">
        <v>0</v>
      </c>
      <c r="P3750">
        <v>0</v>
      </c>
      <c r="Q3750" t="s">
        <v>24</v>
      </c>
      <c r="R3750" t="s">
        <v>208</v>
      </c>
      <c r="S3750" t="s">
        <v>1311</v>
      </c>
      <c r="T3750" t="s">
        <v>25</v>
      </c>
      <c r="U3750" t="s">
        <v>27</v>
      </c>
      <c r="V3750" t="s">
        <v>208</v>
      </c>
      <c r="W3750" t="s">
        <v>55</v>
      </c>
      <c r="X3750" t="s">
        <v>414</v>
      </c>
      <c r="Y3750" t="s">
        <v>1312</v>
      </c>
      <c r="Z3750">
        <v>358087</v>
      </c>
    </row>
    <row r="3751" spans="1:26" x14ac:dyDescent="0.25">
      <c r="A3751" t="s">
        <v>352</v>
      </c>
      <c r="B3751" t="s">
        <v>250</v>
      </c>
      <c r="C3751" t="s">
        <v>21</v>
      </c>
      <c r="D3751">
        <v>2</v>
      </c>
      <c r="E3751">
        <v>1</v>
      </c>
      <c r="F3751" s="7">
        <v>40351</v>
      </c>
      <c r="G3751" s="5">
        <v>0.81319444444444444</v>
      </c>
      <c r="H3751" t="str">
        <f t="shared" si="58"/>
        <v>Night</v>
      </c>
      <c r="I3751" t="s">
        <v>56</v>
      </c>
      <c r="J3751" t="s">
        <v>26</v>
      </c>
      <c r="K3751" t="s">
        <v>26</v>
      </c>
      <c r="L3751">
        <v>0</v>
      </c>
      <c r="M3751">
        <v>0</v>
      </c>
      <c r="N3751">
        <v>0</v>
      </c>
      <c r="O3751">
        <v>30</v>
      </c>
      <c r="P3751">
        <v>0</v>
      </c>
      <c r="Q3751" t="s">
        <v>24</v>
      </c>
      <c r="R3751" t="s">
        <v>221</v>
      </c>
      <c r="S3751" t="s">
        <v>219</v>
      </c>
      <c r="T3751" t="s">
        <v>25</v>
      </c>
      <c r="U3751" t="s">
        <v>27</v>
      </c>
      <c r="V3751" t="s">
        <v>2652</v>
      </c>
      <c r="W3751" t="s">
        <v>55</v>
      </c>
      <c r="X3751" t="s">
        <v>414</v>
      </c>
      <c r="Y3751" t="s">
        <v>220</v>
      </c>
      <c r="Z3751">
        <v>301147</v>
      </c>
    </row>
    <row r="3752" spans="1:26" x14ac:dyDescent="0.25">
      <c r="A3752" t="s">
        <v>352</v>
      </c>
      <c r="B3752" t="s">
        <v>250</v>
      </c>
      <c r="C3752" t="s">
        <v>21</v>
      </c>
      <c r="D3752">
        <v>2</v>
      </c>
      <c r="E3752">
        <v>1</v>
      </c>
      <c r="F3752" s="7">
        <v>40417</v>
      </c>
      <c r="G3752" s="5">
        <v>0.84375</v>
      </c>
      <c r="H3752" t="str">
        <f t="shared" si="58"/>
        <v>Night</v>
      </c>
      <c r="I3752" t="s">
        <v>47</v>
      </c>
      <c r="J3752" t="s">
        <v>26</v>
      </c>
      <c r="K3752" t="s">
        <v>26</v>
      </c>
      <c r="L3752">
        <v>0</v>
      </c>
      <c r="M3752">
        <v>0</v>
      </c>
      <c r="N3752">
        <v>0</v>
      </c>
      <c r="O3752">
        <v>50</v>
      </c>
      <c r="P3752">
        <v>0</v>
      </c>
      <c r="Q3752" t="s">
        <v>24</v>
      </c>
      <c r="R3752" t="s">
        <v>208</v>
      </c>
      <c r="S3752" t="s">
        <v>698</v>
      </c>
      <c r="T3752" t="s">
        <v>25</v>
      </c>
      <c r="U3752" t="s">
        <v>27</v>
      </c>
      <c r="V3752" t="s">
        <v>208</v>
      </c>
      <c r="W3752" t="s">
        <v>55</v>
      </c>
      <c r="X3752" t="s">
        <v>414</v>
      </c>
      <c r="Y3752" t="s">
        <v>699</v>
      </c>
      <c r="Z3752">
        <v>331736</v>
      </c>
    </row>
    <row r="3753" spans="1:26" x14ac:dyDescent="0.25">
      <c r="A3753" t="s">
        <v>352</v>
      </c>
      <c r="B3753" t="s">
        <v>250</v>
      </c>
      <c r="C3753" t="s">
        <v>21</v>
      </c>
      <c r="D3753">
        <v>2</v>
      </c>
      <c r="E3753">
        <v>1</v>
      </c>
      <c r="F3753" s="7">
        <v>40709</v>
      </c>
      <c r="G3753" s="5">
        <v>0.2951388888888889</v>
      </c>
      <c r="H3753" t="str">
        <f t="shared" si="58"/>
        <v>Day</v>
      </c>
      <c r="I3753" t="s">
        <v>47</v>
      </c>
      <c r="J3753" t="s">
        <v>26</v>
      </c>
      <c r="K3753" t="s">
        <v>26</v>
      </c>
      <c r="L3753">
        <v>0</v>
      </c>
      <c r="M3753">
        <v>0</v>
      </c>
      <c r="N3753">
        <v>0</v>
      </c>
      <c r="O3753">
        <v>200</v>
      </c>
      <c r="P3753">
        <v>1</v>
      </c>
      <c r="Q3753" t="s">
        <v>24</v>
      </c>
      <c r="R3753" t="s">
        <v>638</v>
      </c>
      <c r="S3753" t="s">
        <v>2038</v>
      </c>
      <c r="T3753" t="s">
        <v>25</v>
      </c>
      <c r="U3753" t="s">
        <v>27</v>
      </c>
      <c r="V3753" t="s">
        <v>2650</v>
      </c>
      <c r="W3753" t="s">
        <v>55</v>
      </c>
      <c r="X3753" t="s">
        <v>414</v>
      </c>
      <c r="Y3753" t="s">
        <v>2039</v>
      </c>
      <c r="Z3753">
        <v>327057</v>
      </c>
    </row>
    <row r="3754" spans="1:26" x14ac:dyDescent="0.25">
      <c r="A3754" t="s">
        <v>352</v>
      </c>
      <c r="B3754" t="s">
        <v>250</v>
      </c>
      <c r="C3754" t="s">
        <v>21</v>
      </c>
      <c r="D3754">
        <v>2</v>
      </c>
      <c r="E3754">
        <v>1</v>
      </c>
      <c r="F3754" s="7">
        <v>40994</v>
      </c>
      <c r="G3754" s="5">
        <v>0.78125</v>
      </c>
      <c r="H3754" t="str">
        <f t="shared" si="58"/>
        <v>Night</v>
      </c>
      <c r="I3754" t="s">
        <v>56</v>
      </c>
      <c r="J3754" t="s">
        <v>26</v>
      </c>
      <c r="K3754" t="s">
        <v>26</v>
      </c>
      <c r="L3754">
        <v>0</v>
      </c>
      <c r="M3754">
        <v>0</v>
      </c>
      <c r="N3754">
        <v>0</v>
      </c>
      <c r="O3754" s="2">
        <v>1000</v>
      </c>
      <c r="P3754">
        <v>3</v>
      </c>
      <c r="Q3754" t="s">
        <v>24</v>
      </c>
      <c r="R3754" t="s">
        <v>166</v>
      </c>
      <c r="S3754" t="s">
        <v>536</v>
      </c>
      <c r="T3754" t="s">
        <v>25</v>
      </c>
      <c r="U3754" t="s">
        <v>27</v>
      </c>
      <c r="V3754" t="s">
        <v>2653</v>
      </c>
      <c r="W3754" t="s">
        <v>55</v>
      </c>
      <c r="X3754" t="s">
        <v>414</v>
      </c>
      <c r="Y3754" t="s">
        <v>537</v>
      </c>
      <c r="Z3754">
        <v>267235</v>
      </c>
    </row>
    <row r="3755" spans="1:26" x14ac:dyDescent="0.25">
      <c r="A3755" t="s">
        <v>352</v>
      </c>
      <c r="B3755" t="s">
        <v>250</v>
      </c>
      <c r="C3755" t="s">
        <v>21</v>
      </c>
      <c r="D3755">
        <v>2</v>
      </c>
      <c r="E3755">
        <v>1</v>
      </c>
      <c r="F3755" s="7">
        <v>41299</v>
      </c>
      <c r="G3755" s="5">
        <v>0.40972222222222227</v>
      </c>
      <c r="H3755" t="str">
        <f t="shared" si="58"/>
        <v>Day</v>
      </c>
      <c r="I3755" t="s">
        <v>47</v>
      </c>
      <c r="J3755" t="s">
        <v>26</v>
      </c>
      <c r="K3755" t="s">
        <v>26</v>
      </c>
      <c r="L3755">
        <v>0</v>
      </c>
      <c r="M3755">
        <v>0</v>
      </c>
      <c r="N3755">
        <v>0</v>
      </c>
      <c r="O3755">
        <v>500</v>
      </c>
      <c r="P3755">
        <v>4</v>
      </c>
      <c r="Q3755" t="s">
        <v>24</v>
      </c>
      <c r="R3755" t="s">
        <v>638</v>
      </c>
      <c r="S3755" t="s">
        <v>2208</v>
      </c>
      <c r="T3755" t="s">
        <v>25</v>
      </c>
      <c r="U3755" t="s">
        <v>27</v>
      </c>
      <c r="V3755" t="s">
        <v>2650</v>
      </c>
      <c r="W3755" t="s">
        <v>55</v>
      </c>
      <c r="X3755" t="s">
        <v>414</v>
      </c>
      <c r="Y3755" t="s">
        <v>2209</v>
      </c>
      <c r="Z3755">
        <v>259092</v>
      </c>
    </row>
    <row r="3756" spans="1:26" x14ac:dyDescent="0.25">
      <c r="A3756" t="s">
        <v>352</v>
      </c>
      <c r="B3756" t="s">
        <v>250</v>
      </c>
      <c r="C3756" t="s">
        <v>21</v>
      </c>
      <c r="D3756">
        <v>2</v>
      </c>
      <c r="E3756">
        <v>1</v>
      </c>
      <c r="F3756" s="7">
        <v>41428</v>
      </c>
      <c r="G3756" s="5">
        <v>0.73611111111111116</v>
      </c>
      <c r="H3756" t="str">
        <f t="shared" si="58"/>
        <v>Day</v>
      </c>
      <c r="I3756" t="s">
        <v>47</v>
      </c>
      <c r="J3756" t="s">
        <v>26</v>
      </c>
      <c r="K3756" t="s">
        <v>26</v>
      </c>
      <c r="L3756">
        <v>0</v>
      </c>
      <c r="M3756">
        <v>0</v>
      </c>
      <c r="N3756">
        <v>0</v>
      </c>
      <c r="O3756" s="2">
        <v>2000</v>
      </c>
      <c r="P3756">
        <v>8</v>
      </c>
      <c r="Q3756" t="s">
        <v>24</v>
      </c>
      <c r="R3756" t="s">
        <v>816</v>
      </c>
      <c r="S3756" t="s">
        <v>1150</v>
      </c>
      <c r="T3756" t="s">
        <v>25</v>
      </c>
      <c r="U3756" t="s">
        <v>27</v>
      </c>
      <c r="V3756" t="s">
        <v>2650</v>
      </c>
      <c r="W3756" t="s">
        <v>55</v>
      </c>
      <c r="X3756" t="s">
        <v>414</v>
      </c>
      <c r="Y3756" t="s">
        <v>1151</v>
      </c>
      <c r="Z3756">
        <v>267324</v>
      </c>
    </row>
    <row r="3757" spans="1:26" x14ac:dyDescent="0.25">
      <c r="A3757" t="s">
        <v>352</v>
      </c>
      <c r="B3757" t="s">
        <v>250</v>
      </c>
      <c r="C3757" t="s">
        <v>21</v>
      </c>
      <c r="D3757">
        <v>2</v>
      </c>
      <c r="E3757">
        <v>1</v>
      </c>
      <c r="F3757" s="7">
        <v>41441</v>
      </c>
      <c r="G3757" s="5">
        <v>0.81944444444444453</v>
      </c>
      <c r="H3757" t="str">
        <f t="shared" si="58"/>
        <v>Night</v>
      </c>
      <c r="I3757" t="s">
        <v>47</v>
      </c>
      <c r="J3757" t="s">
        <v>26</v>
      </c>
      <c r="K3757" t="s">
        <v>26</v>
      </c>
      <c r="L3757">
        <v>0</v>
      </c>
      <c r="M3757">
        <v>0</v>
      </c>
      <c r="N3757">
        <v>0</v>
      </c>
      <c r="O3757" s="2">
        <v>4000</v>
      </c>
      <c r="P3757">
        <v>20</v>
      </c>
      <c r="Q3757" t="s">
        <v>24</v>
      </c>
      <c r="R3757" t="s">
        <v>720</v>
      </c>
      <c r="S3757" t="s">
        <v>123</v>
      </c>
      <c r="T3757" t="s">
        <v>25</v>
      </c>
      <c r="U3757" t="s">
        <v>64</v>
      </c>
      <c r="V3757" t="s">
        <v>2653</v>
      </c>
      <c r="W3757" t="s">
        <v>55</v>
      </c>
      <c r="X3757" t="s">
        <v>414</v>
      </c>
      <c r="Y3757" t="s">
        <v>124</v>
      </c>
      <c r="Z3757">
        <v>213785</v>
      </c>
    </row>
    <row r="3758" spans="1:26" x14ac:dyDescent="0.25">
      <c r="A3758" t="s">
        <v>352</v>
      </c>
      <c r="B3758" t="s">
        <v>250</v>
      </c>
      <c r="C3758" t="s">
        <v>21</v>
      </c>
      <c r="D3758">
        <v>2</v>
      </c>
      <c r="E3758">
        <v>1</v>
      </c>
      <c r="F3758" s="7">
        <v>41454</v>
      </c>
      <c r="G3758" s="5">
        <v>0.75624999999999998</v>
      </c>
      <c r="H3758" t="str">
        <f t="shared" si="58"/>
        <v>Night</v>
      </c>
      <c r="I3758" t="s">
        <v>56</v>
      </c>
      <c r="J3758" t="s">
        <v>26</v>
      </c>
      <c r="K3758" t="s">
        <v>26</v>
      </c>
      <c r="L3758">
        <v>0</v>
      </c>
      <c r="M3758">
        <v>0</v>
      </c>
      <c r="N3758">
        <v>0</v>
      </c>
      <c r="O3758">
        <v>100</v>
      </c>
      <c r="P3758">
        <v>0</v>
      </c>
      <c r="Q3758" t="s">
        <v>24</v>
      </c>
      <c r="R3758" t="s">
        <v>2669</v>
      </c>
      <c r="S3758" t="s">
        <v>1729</v>
      </c>
      <c r="T3758" t="s">
        <v>25</v>
      </c>
      <c r="U3758" t="s">
        <v>27</v>
      </c>
      <c r="V3758" t="s">
        <v>2654</v>
      </c>
      <c r="W3758" t="s">
        <v>55</v>
      </c>
      <c r="X3758" t="s">
        <v>414</v>
      </c>
      <c r="Y3758" t="s">
        <v>1730</v>
      </c>
      <c r="Z3758">
        <v>315837</v>
      </c>
    </row>
    <row r="3759" spans="1:26" x14ac:dyDescent="0.25">
      <c r="A3759" t="s">
        <v>352</v>
      </c>
      <c r="B3759" t="s">
        <v>250</v>
      </c>
      <c r="C3759" t="s">
        <v>21</v>
      </c>
      <c r="D3759">
        <v>2</v>
      </c>
      <c r="E3759">
        <v>1</v>
      </c>
      <c r="F3759" s="7">
        <v>41494</v>
      </c>
      <c r="G3759" s="5">
        <v>0.8041666666666667</v>
      </c>
      <c r="H3759" t="str">
        <f t="shared" si="58"/>
        <v>Night</v>
      </c>
      <c r="I3759" t="s">
        <v>47</v>
      </c>
      <c r="J3759" t="s">
        <v>26</v>
      </c>
      <c r="K3759" t="s">
        <v>26</v>
      </c>
      <c r="L3759">
        <v>0</v>
      </c>
      <c r="M3759">
        <v>0</v>
      </c>
      <c r="N3759">
        <v>0</v>
      </c>
      <c r="O3759">
        <v>300</v>
      </c>
      <c r="P3759">
        <v>0</v>
      </c>
      <c r="Q3759" t="s">
        <v>24</v>
      </c>
      <c r="R3759" t="s">
        <v>184</v>
      </c>
      <c r="S3759" t="s">
        <v>1677</v>
      </c>
      <c r="T3759" t="s">
        <v>25</v>
      </c>
      <c r="U3759" t="s">
        <v>27</v>
      </c>
      <c r="V3759" t="s">
        <v>2650</v>
      </c>
      <c r="W3759" t="s">
        <v>55</v>
      </c>
      <c r="X3759" t="s">
        <v>414</v>
      </c>
      <c r="Y3759" t="s">
        <v>1678</v>
      </c>
      <c r="Z3759">
        <v>253857</v>
      </c>
    </row>
    <row r="3760" spans="1:26" x14ac:dyDescent="0.25">
      <c r="A3760" t="s">
        <v>352</v>
      </c>
      <c r="B3760" t="s">
        <v>250</v>
      </c>
      <c r="C3760" t="s">
        <v>21</v>
      </c>
      <c r="D3760">
        <v>2</v>
      </c>
      <c r="E3760">
        <v>1</v>
      </c>
      <c r="F3760" s="7">
        <v>41806</v>
      </c>
      <c r="G3760" s="5">
        <v>0.31805555555555554</v>
      </c>
      <c r="H3760" t="str">
        <f t="shared" si="58"/>
        <v>Day</v>
      </c>
      <c r="I3760" t="s">
        <v>56</v>
      </c>
      <c r="J3760" t="s">
        <v>26</v>
      </c>
      <c r="K3760" t="s">
        <v>26</v>
      </c>
      <c r="L3760">
        <v>0</v>
      </c>
      <c r="M3760">
        <v>0</v>
      </c>
      <c r="N3760">
        <v>0</v>
      </c>
      <c r="O3760" s="2">
        <v>3100</v>
      </c>
      <c r="P3760">
        <v>0</v>
      </c>
      <c r="Q3760" t="s">
        <v>24</v>
      </c>
      <c r="R3760" t="s">
        <v>166</v>
      </c>
      <c r="S3760" t="s">
        <v>536</v>
      </c>
      <c r="T3760" t="s">
        <v>25</v>
      </c>
      <c r="U3760" t="s">
        <v>64</v>
      </c>
      <c r="V3760" t="s">
        <v>2653</v>
      </c>
      <c r="W3760" t="s">
        <v>55</v>
      </c>
      <c r="X3760" t="s">
        <v>414</v>
      </c>
      <c r="Y3760" t="s">
        <v>537</v>
      </c>
      <c r="Z3760">
        <v>260076</v>
      </c>
    </row>
    <row r="3761" spans="1:26" x14ac:dyDescent="0.25">
      <c r="A3761" t="s">
        <v>352</v>
      </c>
      <c r="B3761" t="s">
        <v>250</v>
      </c>
      <c r="C3761" t="s">
        <v>21</v>
      </c>
      <c r="D3761">
        <v>2</v>
      </c>
      <c r="E3761">
        <v>1</v>
      </c>
      <c r="F3761" s="7">
        <v>41814</v>
      </c>
      <c r="G3761" s="5">
        <v>0.81597222222222221</v>
      </c>
      <c r="H3761" t="str">
        <f t="shared" si="58"/>
        <v>Night</v>
      </c>
      <c r="I3761" t="s">
        <v>47</v>
      </c>
      <c r="J3761" t="s">
        <v>26</v>
      </c>
      <c r="K3761" t="s">
        <v>26</v>
      </c>
      <c r="L3761">
        <v>0</v>
      </c>
      <c r="M3761">
        <v>0</v>
      </c>
      <c r="N3761">
        <v>0</v>
      </c>
      <c r="O3761">
        <v>0</v>
      </c>
      <c r="P3761">
        <v>0</v>
      </c>
      <c r="Q3761" t="s">
        <v>24</v>
      </c>
      <c r="R3761" t="s">
        <v>221</v>
      </c>
      <c r="S3761" t="s">
        <v>219</v>
      </c>
      <c r="T3761" t="s">
        <v>25</v>
      </c>
      <c r="U3761" t="s">
        <v>27</v>
      </c>
      <c r="V3761" t="s">
        <v>2652</v>
      </c>
      <c r="W3761" t="s">
        <v>55</v>
      </c>
      <c r="X3761" t="s">
        <v>414</v>
      </c>
      <c r="Y3761" t="s">
        <v>220</v>
      </c>
      <c r="Z3761">
        <v>257208</v>
      </c>
    </row>
    <row r="3762" spans="1:26" x14ac:dyDescent="0.25">
      <c r="A3762" t="s">
        <v>352</v>
      </c>
      <c r="B3762" t="s">
        <v>250</v>
      </c>
      <c r="C3762" t="s">
        <v>21</v>
      </c>
      <c r="D3762">
        <v>2</v>
      </c>
      <c r="E3762">
        <v>1</v>
      </c>
      <c r="F3762" s="7">
        <v>41822</v>
      </c>
      <c r="G3762" s="5">
        <v>0.3923611111111111</v>
      </c>
      <c r="H3762" t="str">
        <f t="shared" si="58"/>
        <v>Day</v>
      </c>
      <c r="I3762" t="s">
        <v>47</v>
      </c>
      <c r="J3762" t="s">
        <v>26</v>
      </c>
      <c r="K3762" t="s">
        <v>26</v>
      </c>
      <c r="L3762">
        <v>0</v>
      </c>
      <c r="M3762">
        <v>0</v>
      </c>
      <c r="N3762">
        <v>0</v>
      </c>
      <c r="O3762">
        <v>0</v>
      </c>
      <c r="P3762">
        <v>0</v>
      </c>
      <c r="Q3762" t="s">
        <v>24</v>
      </c>
      <c r="R3762" t="s">
        <v>2669</v>
      </c>
      <c r="S3762" t="s">
        <v>1953</v>
      </c>
      <c r="T3762" t="s">
        <v>25</v>
      </c>
      <c r="U3762" t="s">
        <v>27</v>
      </c>
      <c r="V3762" t="s">
        <v>2654</v>
      </c>
      <c r="W3762" t="s">
        <v>55</v>
      </c>
      <c r="X3762" t="s">
        <v>414</v>
      </c>
      <c r="Y3762" t="s">
        <v>1954</v>
      </c>
      <c r="Z3762">
        <v>229739</v>
      </c>
    </row>
    <row r="3763" spans="1:26" x14ac:dyDescent="0.25">
      <c r="A3763" t="s">
        <v>352</v>
      </c>
      <c r="B3763" t="s">
        <v>250</v>
      </c>
      <c r="C3763" t="s">
        <v>21</v>
      </c>
      <c r="D3763">
        <v>2</v>
      </c>
      <c r="E3763">
        <v>1</v>
      </c>
      <c r="F3763" s="7">
        <v>41833</v>
      </c>
      <c r="G3763" s="5">
        <v>0.78819444444444453</v>
      </c>
      <c r="H3763" t="str">
        <f t="shared" si="58"/>
        <v>Night</v>
      </c>
      <c r="I3763" t="s">
        <v>47</v>
      </c>
      <c r="J3763" t="s">
        <v>26</v>
      </c>
      <c r="K3763" t="s">
        <v>26</v>
      </c>
      <c r="L3763">
        <v>0</v>
      </c>
      <c r="M3763">
        <v>0</v>
      </c>
      <c r="N3763">
        <v>0</v>
      </c>
      <c r="O3763">
        <v>0</v>
      </c>
      <c r="P3763">
        <v>0</v>
      </c>
      <c r="Q3763" t="s">
        <v>24</v>
      </c>
      <c r="R3763" t="s">
        <v>595</v>
      </c>
      <c r="S3763" t="s">
        <v>1890</v>
      </c>
      <c r="T3763" t="s">
        <v>25</v>
      </c>
      <c r="U3763" t="s">
        <v>27</v>
      </c>
      <c r="V3763" t="s">
        <v>2650</v>
      </c>
      <c r="W3763" t="s">
        <v>55</v>
      </c>
      <c r="X3763" t="s">
        <v>414</v>
      </c>
      <c r="Y3763" t="s">
        <v>1891</v>
      </c>
      <c r="Z3763">
        <v>267511</v>
      </c>
    </row>
    <row r="3764" spans="1:26" x14ac:dyDescent="0.25">
      <c r="A3764" t="s">
        <v>352</v>
      </c>
      <c r="B3764" t="s">
        <v>250</v>
      </c>
      <c r="C3764" t="s">
        <v>21</v>
      </c>
      <c r="D3764">
        <v>2</v>
      </c>
      <c r="E3764">
        <v>1</v>
      </c>
      <c r="F3764" s="7">
        <v>40396</v>
      </c>
      <c r="G3764" s="5">
        <v>0.32291666666666669</v>
      </c>
      <c r="H3764" t="str">
        <f t="shared" si="58"/>
        <v>Day</v>
      </c>
      <c r="I3764" t="s">
        <v>56</v>
      </c>
      <c r="J3764" t="s">
        <v>26</v>
      </c>
      <c r="K3764" t="s">
        <v>26</v>
      </c>
      <c r="L3764">
        <v>0</v>
      </c>
      <c r="M3764">
        <v>0</v>
      </c>
      <c r="N3764" s="2">
        <v>131462</v>
      </c>
      <c r="O3764">
        <v>0</v>
      </c>
      <c r="P3764">
        <v>0</v>
      </c>
      <c r="Q3764" t="s">
        <v>24</v>
      </c>
      <c r="R3764" t="s">
        <v>154</v>
      </c>
      <c r="S3764" t="s">
        <v>154</v>
      </c>
      <c r="T3764" t="s">
        <v>25</v>
      </c>
      <c r="U3764" t="s">
        <v>64</v>
      </c>
      <c r="V3764" t="s">
        <v>2650</v>
      </c>
      <c r="W3764" t="s">
        <v>196</v>
      </c>
      <c r="X3764" t="s">
        <v>748</v>
      </c>
      <c r="Y3764" t="s">
        <v>155</v>
      </c>
      <c r="Z3764">
        <v>225581</v>
      </c>
    </row>
    <row r="3765" spans="1:26" x14ac:dyDescent="0.25">
      <c r="A3765" t="s">
        <v>352</v>
      </c>
      <c r="B3765" t="s">
        <v>250</v>
      </c>
      <c r="C3765" t="s">
        <v>21</v>
      </c>
      <c r="D3765">
        <v>2</v>
      </c>
      <c r="E3765">
        <v>1</v>
      </c>
      <c r="F3765" s="7">
        <v>41102</v>
      </c>
      <c r="G3765" s="5">
        <v>0.75</v>
      </c>
      <c r="H3765" t="str">
        <f t="shared" si="58"/>
        <v>Night</v>
      </c>
      <c r="I3765" t="s">
        <v>47</v>
      </c>
      <c r="J3765" t="s">
        <v>26</v>
      </c>
      <c r="K3765" t="s">
        <v>26</v>
      </c>
      <c r="L3765">
        <v>0</v>
      </c>
      <c r="M3765">
        <v>0</v>
      </c>
      <c r="N3765">
        <v>0</v>
      </c>
      <c r="O3765">
        <v>0</v>
      </c>
      <c r="P3765">
        <v>0</v>
      </c>
      <c r="Q3765" t="s">
        <v>24</v>
      </c>
      <c r="R3765" t="s">
        <v>221</v>
      </c>
      <c r="S3765" t="s">
        <v>219</v>
      </c>
      <c r="T3765" t="s">
        <v>25</v>
      </c>
      <c r="U3765" t="s">
        <v>27</v>
      </c>
      <c r="V3765" t="s">
        <v>2652</v>
      </c>
      <c r="W3765" t="s">
        <v>196</v>
      </c>
      <c r="X3765" t="s">
        <v>748</v>
      </c>
      <c r="Y3765" t="s">
        <v>220</v>
      </c>
      <c r="Z3765">
        <v>248635</v>
      </c>
    </row>
    <row r="3766" spans="1:26" x14ac:dyDescent="0.25">
      <c r="A3766" t="s">
        <v>352</v>
      </c>
      <c r="B3766" t="s">
        <v>250</v>
      </c>
      <c r="C3766" t="s">
        <v>21</v>
      </c>
      <c r="D3766">
        <v>2</v>
      </c>
      <c r="E3766">
        <v>1</v>
      </c>
      <c r="F3766" s="7">
        <v>41121</v>
      </c>
      <c r="G3766" s="5">
        <v>0.46666666666666662</v>
      </c>
      <c r="H3766" t="str">
        <f t="shared" si="58"/>
        <v>Day</v>
      </c>
      <c r="I3766" t="s">
        <v>56</v>
      </c>
      <c r="J3766" t="s">
        <v>26</v>
      </c>
      <c r="K3766" t="s">
        <v>26</v>
      </c>
      <c r="L3766">
        <v>0</v>
      </c>
      <c r="M3766">
        <v>0</v>
      </c>
      <c r="N3766">
        <v>0</v>
      </c>
      <c r="O3766">
        <v>0</v>
      </c>
      <c r="P3766">
        <v>0</v>
      </c>
      <c r="Q3766" t="s">
        <v>24</v>
      </c>
      <c r="R3766" t="s">
        <v>2664</v>
      </c>
      <c r="S3766" t="s">
        <v>538</v>
      </c>
      <c r="T3766" t="s">
        <v>25</v>
      </c>
      <c r="U3766" t="s">
        <v>27</v>
      </c>
      <c r="V3766" t="s">
        <v>2664</v>
      </c>
      <c r="W3766" t="s">
        <v>196</v>
      </c>
      <c r="X3766" t="s">
        <v>748</v>
      </c>
      <c r="Y3766" t="s">
        <v>539</v>
      </c>
      <c r="Z3766">
        <v>2927</v>
      </c>
    </row>
    <row r="3767" spans="1:26" x14ac:dyDescent="0.25">
      <c r="A3767" t="s">
        <v>352</v>
      </c>
      <c r="B3767" t="s">
        <v>250</v>
      </c>
      <c r="C3767" t="s">
        <v>21</v>
      </c>
      <c r="D3767">
        <v>2</v>
      </c>
      <c r="E3767">
        <v>1</v>
      </c>
      <c r="F3767" s="7">
        <v>41128</v>
      </c>
      <c r="G3767" s="5">
        <v>0.30069444444444443</v>
      </c>
      <c r="H3767" t="str">
        <f t="shared" si="58"/>
        <v>Day</v>
      </c>
      <c r="I3767" t="s">
        <v>47</v>
      </c>
      <c r="J3767" t="s">
        <v>26</v>
      </c>
      <c r="K3767" t="s">
        <v>26</v>
      </c>
      <c r="L3767">
        <v>0</v>
      </c>
      <c r="M3767">
        <v>0</v>
      </c>
      <c r="N3767">
        <v>0</v>
      </c>
      <c r="O3767">
        <v>0</v>
      </c>
      <c r="P3767">
        <v>0</v>
      </c>
      <c r="Q3767" t="s">
        <v>24</v>
      </c>
      <c r="R3767" t="s">
        <v>2666</v>
      </c>
      <c r="S3767" t="s">
        <v>481</v>
      </c>
      <c r="T3767" t="s">
        <v>25</v>
      </c>
      <c r="U3767" t="s">
        <v>27</v>
      </c>
      <c r="V3767" t="s">
        <v>2665</v>
      </c>
      <c r="W3767" t="s">
        <v>196</v>
      </c>
      <c r="X3767" t="s">
        <v>748</v>
      </c>
      <c r="Y3767" t="s">
        <v>482</v>
      </c>
      <c r="Z3767">
        <v>308617</v>
      </c>
    </row>
    <row r="3768" spans="1:26" x14ac:dyDescent="0.25">
      <c r="A3768" t="s">
        <v>352</v>
      </c>
      <c r="B3768" t="s">
        <v>250</v>
      </c>
      <c r="C3768" t="s">
        <v>21</v>
      </c>
      <c r="D3768">
        <v>2</v>
      </c>
      <c r="E3768">
        <v>1</v>
      </c>
      <c r="F3768" s="7">
        <v>41388</v>
      </c>
      <c r="G3768" s="5">
        <v>2.7777777777777776E-2</v>
      </c>
      <c r="H3768" t="str">
        <f t="shared" si="58"/>
        <v>Night</v>
      </c>
      <c r="I3768" t="s">
        <v>47</v>
      </c>
      <c r="J3768" t="s">
        <v>26</v>
      </c>
      <c r="K3768" t="s">
        <v>26</v>
      </c>
      <c r="L3768">
        <v>0</v>
      </c>
      <c r="M3768">
        <v>0</v>
      </c>
      <c r="N3768">
        <v>0</v>
      </c>
      <c r="O3768" s="2">
        <v>1000</v>
      </c>
      <c r="P3768">
        <v>0</v>
      </c>
      <c r="Q3768" t="s">
        <v>24</v>
      </c>
      <c r="R3768" t="s">
        <v>46</v>
      </c>
      <c r="S3768" t="s">
        <v>44</v>
      </c>
      <c r="T3768" t="s">
        <v>25</v>
      </c>
      <c r="U3768" t="s">
        <v>27</v>
      </c>
      <c r="V3768" t="s">
        <v>2650</v>
      </c>
      <c r="W3768" t="s">
        <v>196</v>
      </c>
      <c r="X3768" t="s">
        <v>748</v>
      </c>
      <c r="Y3768" t="s">
        <v>45</v>
      </c>
      <c r="Z3768">
        <v>15959</v>
      </c>
    </row>
    <row r="3769" spans="1:26" x14ac:dyDescent="0.25">
      <c r="A3769" t="s">
        <v>352</v>
      </c>
      <c r="B3769" t="s">
        <v>250</v>
      </c>
      <c r="C3769" t="s">
        <v>21</v>
      </c>
      <c r="D3769">
        <v>2</v>
      </c>
      <c r="E3769">
        <v>1</v>
      </c>
      <c r="F3769" s="7">
        <v>41436</v>
      </c>
      <c r="G3769" s="5">
        <v>0.82291666666666663</v>
      </c>
      <c r="H3769" t="str">
        <f t="shared" si="58"/>
        <v>Night</v>
      </c>
      <c r="I3769" t="s">
        <v>47</v>
      </c>
      <c r="J3769" t="s">
        <v>26</v>
      </c>
      <c r="K3769" t="s">
        <v>26</v>
      </c>
      <c r="L3769">
        <v>0</v>
      </c>
      <c r="M3769">
        <v>0</v>
      </c>
      <c r="N3769">
        <v>0</v>
      </c>
      <c r="O3769">
        <v>0</v>
      </c>
      <c r="P3769">
        <v>0</v>
      </c>
      <c r="Q3769" t="s">
        <v>24</v>
      </c>
      <c r="R3769" t="s">
        <v>184</v>
      </c>
      <c r="S3769" t="s">
        <v>184</v>
      </c>
      <c r="T3769" t="s">
        <v>25</v>
      </c>
      <c r="U3769" t="s">
        <v>27</v>
      </c>
      <c r="V3769" t="s">
        <v>2650</v>
      </c>
      <c r="W3769" t="s">
        <v>336</v>
      </c>
      <c r="X3769" t="s">
        <v>873</v>
      </c>
      <c r="Y3769" t="s">
        <v>185</v>
      </c>
      <c r="Z3769">
        <v>240018</v>
      </c>
    </row>
    <row r="3770" spans="1:26" x14ac:dyDescent="0.25">
      <c r="A3770" t="s">
        <v>352</v>
      </c>
      <c r="B3770" t="s">
        <v>250</v>
      </c>
      <c r="C3770" t="s">
        <v>21</v>
      </c>
      <c r="D3770">
        <v>2</v>
      </c>
      <c r="E3770">
        <v>1</v>
      </c>
      <c r="F3770" s="7">
        <v>41481</v>
      </c>
      <c r="G3770" s="5">
        <v>0.37361111111111112</v>
      </c>
      <c r="H3770" t="str">
        <f t="shared" si="58"/>
        <v>Day</v>
      </c>
      <c r="I3770" t="s">
        <v>56</v>
      </c>
      <c r="J3770" t="s">
        <v>26</v>
      </c>
      <c r="K3770" t="s">
        <v>26</v>
      </c>
      <c r="L3770">
        <v>0</v>
      </c>
      <c r="M3770">
        <v>0</v>
      </c>
      <c r="N3770">
        <v>0</v>
      </c>
      <c r="O3770">
        <v>0</v>
      </c>
      <c r="P3770">
        <v>0</v>
      </c>
      <c r="Q3770" t="s">
        <v>24</v>
      </c>
      <c r="R3770" t="s">
        <v>184</v>
      </c>
      <c r="S3770" t="s">
        <v>184</v>
      </c>
      <c r="T3770" t="s">
        <v>25</v>
      </c>
      <c r="U3770" t="s">
        <v>27</v>
      </c>
      <c r="V3770" t="s">
        <v>2650</v>
      </c>
      <c r="W3770" t="s">
        <v>336</v>
      </c>
      <c r="X3770" t="s">
        <v>873</v>
      </c>
      <c r="Y3770" t="s">
        <v>185</v>
      </c>
      <c r="Z3770">
        <v>348937</v>
      </c>
    </row>
    <row r="3771" spans="1:26" x14ac:dyDescent="0.25">
      <c r="A3771" t="s">
        <v>352</v>
      </c>
      <c r="B3771" t="s">
        <v>250</v>
      </c>
      <c r="C3771" t="s">
        <v>21</v>
      </c>
      <c r="D3771">
        <v>2</v>
      </c>
      <c r="E3771">
        <v>1</v>
      </c>
      <c r="F3771" s="7">
        <v>41524</v>
      </c>
      <c r="G3771" s="5">
        <v>0.40138888888888885</v>
      </c>
      <c r="H3771" t="str">
        <f t="shared" si="58"/>
        <v>Day</v>
      </c>
      <c r="I3771" t="s">
        <v>47</v>
      </c>
      <c r="J3771" t="s">
        <v>26</v>
      </c>
      <c r="K3771" t="s">
        <v>26</v>
      </c>
      <c r="L3771">
        <v>0</v>
      </c>
      <c r="M3771">
        <v>0</v>
      </c>
      <c r="N3771">
        <v>0</v>
      </c>
      <c r="O3771">
        <v>0</v>
      </c>
      <c r="P3771">
        <v>0</v>
      </c>
      <c r="Q3771" t="s">
        <v>24</v>
      </c>
      <c r="R3771" t="s">
        <v>197</v>
      </c>
      <c r="S3771" t="s">
        <v>406</v>
      </c>
      <c r="T3771" t="s">
        <v>25</v>
      </c>
      <c r="U3771" t="s">
        <v>27</v>
      </c>
      <c r="V3771" t="s">
        <v>2650</v>
      </c>
      <c r="W3771" t="s">
        <v>336</v>
      </c>
      <c r="X3771" t="s">
        <v>873</v>
      </c>
      <c r="Y3771" t="s">
        <v>407</v>
      </c>
      <c r="Z3771">
        <v>268356</v>
      </c>
    </row>
    <row r="3772" spans="1:26" x14ac:dyDescent="0.25">
      <c r="A3772" t="s">
        <v>352</v>
      </c>
      <c r="B3772" t="s">
        <v>250</v>
      </c>
      <c r="C3772" t="s">
        <v>21</v>
      </c>
      <c r="D3772">
        <v>2</v>
      </c>
      <c r="E3772">
        <v>1</v>
      </c>
      <c r="F3772" s="7">
        <v>40701</v>
      </c>
      <c r="G3772" s="5">
        <v>0.35416666666666669</v>
      </c>
      <c r="H3772" t="str">
        <f t="shared" si="58"/>
        <v>Day</v>
      </c>
      <c r="I3772" t="s">
        <v>47</v>
      </c>
      <c r="J3772" t="s">
        <v>26</v>
      </c>
      <c r="K3772" t="s">
        <v>26</v>
      </c>
      <c r="L3772">
        <v>0</v>
      </c>
      <c r="M3772">
        <v>0</v>
      </c>
      <c r="N3772">
        <v>0</v>
      </c>
      <c r="O3772">
        <v>0</v>
      </c>
      <c r="P3772">
        <v>0</v>
      </c>
      <c r="Q3772" t="s">
        <v>24</v>
      </c>
      <c r="R3772" t="s">
        <v>2671</v>
      </c>
      <c r="S3772" t="s">
        <v>346</v>
      </c>
      <c r="T3772" t="s">
        <v>25</v>
      </c>
      <c r="U3772" t="s">
        <v>27</v>
      </c>
      <c r="V3772" t="s">
        <v>2650</v>
      </c>
      <c r="W3772" t="s">
        <v>336</v>
      </c>
      <c r="X3772" t="s">
        <v>873</v>
      </c>
      <c r="Y3772" t="s">
        <v>395</v>
      </c>
      <c r="Z3772">
        <v>257743</v>
      </c>
    </row>
    <row r="3773" spans="1:26" x14ac:dyDescent="0.25">
      <c r="A3773" t="s">
        <v>352</v>
      </c>
      <c r="B3773" t="s">
        <v>250</v>
      </c>
      <c r="C3773" t="s">
        <v>21</v>
      </c>
      <c r="D3773">
        <v>2</v>
      </c>
      <c r="E3773">
        <v>1</v>
      </c>
      <c r="F3773" s="7">
        <v>41457</v>
      </c>
      <c r="G3773" s="5">
        <v>0.44097222222222227</v>
      </c>
      <c r="H3773" t="str">
        <f t="shared" si="58"/>
        <v>Day</v>
      </c>
      <c r="I3773" t="s">
        <v>47</v>
      </c>
      <c r="J3773" t="s">
        <v>26</v>
      </c>
      <c r="K3773" t="s">
        <v>26</v>
      </c>
      <c r="L3773">
        <v>0</v>
      </c>
      <c r="M3773">
        <v>0</v>
      </c>
      <c r="N3773">
        <v>0</v>
      </c>
      <c r="O3773">
        <v>50</v>
      </c>
      <c r="P3773">
        <v>0</v>
      </c>
      <c r="Q3773" t="s">
        <v>24</v>
      </c>
      <c r="R3773" t="s">
        <v>245</v>
      </c>
      <c r="S3773" t="s">
        <v>243</v>
      </c>
      <c r="T3773" t="s">
        <v>25</v>
      </c>
      <c r="U3773" t="s">
        <v>27</v>
      </c>
      <c r="V3773" t="s">
        <v>2654</v>
      </c>
      <c r="W3773" t="s">
        <v>336</v>
      </c>
      <c r="X3773" t="s">
        <v>873</v>
      </c>
      <c r="Y3773" t="s">
        <v>244</v>
      </c>
      <c r="Z3773">
        <v>242236</v>
      </c>
    </row>
    <row r="3774" spans="1:26" x14ac:dyDescent="0.25">
      <c r="A3774" t="s">
        <v>352</v>
      </c>
      <c r="B3774" t="s">
        <v>250</v>
      </c>
      <c r="C3774" t="s">
        <v>21</v>
      </c>
      <c r="D3774">
        <v>2</v>
      </c>
      <c r="E3774">
        <v>1</v>
      </c>
      <c r="F3774" s="7">
        <v>41848</v>
      </c>
      <c r="G3774" s="5">
        <v>0.8256944444444444</v>
      </c>
      <c r="H3774" t="str">
        <f t="shared" si="58"/>
        <v>Night</v>
      </c>
      <c r="I3774" t="s">
        <v>56</v>
      </c>
      <c r="J3774" t="s">
        <v>26</v>
      </c>
      <c r="K3774" t="s">
        <v>26</v>
      </c>
      <c r="L3774">
        <v>0</v>
      </c>
      <c r="M3774">
        <v>0</v>
      </c>
      <c r="N3774">
        <v>0</v>
      </c>
      <c r="O3774">
        <v>100</v>
      </c>
      <c r="P3774">
        <v>0</v>
      </c>
      <c r="Q3774" t="s">
        <v>24</v>
      </c>
      <c r="R3774" t="s">
        <v>2671</v>
      </c>
      <c r="S3774" t="s">
        <v>346</v>
      </c>
      <c r="T3774" t="s">
        <v>25</v>
      </c>
      <c r="U3774" t="s">
        <v>27</v>
      </c>
      <c r="V3774" t="s">
        <v>2650</v>
      </c>
      <c r="W3774" t="s">
        <v>336</v>
      </c>
      <c r="X3774" t="s">
        <v>873</v>
      </c>
      <c r="Y3774" t="s">
        <v>395</v>
      </c>
      <c r="Z3774">
        <v>260882</v>
      </c>
    </row>
    <row r="3775" spans="1:26" x14ac:dyDescent="0.25">
      <c r="A3775" t="s">
        <v>352</v>
      </c>
      <c r="B3775" t="s">
        <v>250</v>
      </c>
      <c r="C3775" t="s">
        <v>21</v>
      </c>
      <c r="D3775">
        <v>2</v>
      </c>
      <c r="E3775">
        <v>1</v>
      </c>
      <c r="F3775" s="7">
        <v>41121</v>
      </c>
      <c r="G3775" s="5">
        <v>0.4861111111111111</v>
      </c>
      <c r="H3775" t="str">
        <f t="shared" si="58"/>
        <v>Day</v>
      </c>
      <c r="I3775" t="s">
        <v>56</v>
      </c>
      <c r="J3775" t="s">
        <v>26</v>
      </c>
      <c r="K3775" t="s">
        <v>26</v>
      </c>
      <c r="L3775">
        <v>0</v>
      </c>
      <c r="M3775">
        <v>0</v>
      </c>
      <c r="N3775">
        <v>0</v>
      </c>
      <c r="O3775">
        <v>200</v>
      </c>
      <c r="P3775">
        <v>0</v>
      </c>
      <c r="Q3775" t="s">
        <v>24</v>
      </c>
      <c r="R3775" t="s">
        <v>154</v>
      </c>
      <c r="S3775" t="s">
        <v>154</v>
      </c>
      <c r="T3775" t="s">
        <v>25</v>
      </c>
      <c r="U3775" t="s">
        <v>27</v>
      </c>
      <c r="V3775" t="s">
        <v>2650</v>
      </c>
      <c r="W3775" t="s">
        <v>336</v>
      </c>
      <c r="X3775" t="s">
        <v>873</v>
      </c>
      <c r="Y3775" t="s">
        <v>155</v>
      </c>
      <c r="Z3775">
        <v>246575</v>
      </c>
    </row>
    <row r="3776" spans="1:26" x14ac:dyDescent="0.25">
      <c r="A3776" t="s">
        <v>352</v>
      </c>
      <c r="B3776" t="s">
        <v>250</v>
      </c>
      <c r="C3776" t="s">
        <v>21</v>
      </c>
      <c r="D3776">
        <v>2</v>
      </c>
      <c r="E3776">
        <v>1</v>
      </c>
      <c r="F3776" s="7">
        <v>41076</v>
      </c>
      <c r="G3776" s="5">
        <v>0.75</v>
      </c>
      <c r="H3776" t="str">
        <f t="shared" si="58"/>
        <v>Night</v>
      </c>
      <c r="I3776" t="s">
        <v>56</v>
      </c>
      <c r="J3776" t="s">
        <v>114</v>
      </c>
      <c r="K3776" t="s">
        <v>26</v>
      </c>
      <c r="L3776">
        <v>0</v>
      </c>
      <c r="M3776">
        <v>0</v>
      </c>
      <c r="N3776">
        <v>0</v>
      </c>
      <c r="O3776">
        <v>600</v>
      </c>
      <c r="P3776">
        <v>0</v>
      </c>
      <c r="Q3776" t="s">
        <v>24</v>
      </c>
      <c r="R3776" t="s">
        <v>2666</v>
      </c>
      <c r="S3776" t="s">
        <v>286</v>
      </c>
      <c r="T3776" t="s">
        <v>25</v>
      </c>
      <c r="U3776" t="s">
        <v>27</v>
      </c>
      <c r="V3776" t="s">
        <v>2665</v>
      </c>
      <c r="W3776" t="s">
        <v>336</v>
      </c>
      <c r="X3776" t="s">
        <v>873</v>
      </c>
      <c r="Y3776" t="s">
        <v>287</v>
      </c>
      <c r="Z3776">
        <v>250226</v>
      </c>
    </row>
    <row r="3777" spans="1:26" x14ac:dyDescent="0.25">
      <c r="A3777" t="s">
        <v>352</v>
      </c>
      <c r="B3777" t="s">
        <v>250</v>
      </c>
      <c r="C3777" t="s">
        <v>21</v>
      </c>
      <c r="D3777">
        <v>2</v>
      </c>
      <c r="E3777">
        <v>1</v>
      </c>
      <c r="F3777" s="7">
        <v>39667</v>
      </c>
      <c r="G3777" s="5">
        <v>0.79583333333333339</v>
      </c>
      <c r="H3777" t="str">
        <f t="shared" si="58"/>
        <v>Night</v>
      </c>
      <c r="I3777" t="s">
        <v>56</v>
      </c>
      <c r="J3777" t="s">
        <v>125</v>
      </c>
      <c r="K3777" t="s">
        <v>26</v>
      </c>
      <c r="L3777">
        <v>0</v>
      </c>
      <c r="M3777">
        <v>0</v>
      </c>
      <c r="N3777">
        <v>0</v>
      </c>
      <c r="O3777">
        <v>10</v>
      </c>
      <c r="P3777">
        <v>0</v>
      </c>
      <c r="Q3777" t="s">
        <v>24</v>
      </c>
      <c r="R3777" t="s">
        <v>197</v>
      </c>
      <c r="S3777" t="s">
        <v>406</v>
      </c>
      <c r="T3777" t="s">
        <v>25</v>
      </c>
      <c r="U3777" t="s">
        <v>27</v>
      </c>
      <c r="V3777" t="s">
        <v>2650</v>
      </c>
      <c r="W3777" t="s">
        <v>336</v>
      </c>
      <c r="X3777" t="s">
        <v>873</v>
      </c>
      <c r="Y3777" t="s">
        <v>407</v>
      </c>
      <c r="Z3777">
        <v>258026</v>
      </c>
    </row>
    <row r="3778" spans="1:26" x14ac:dyDescent="0.25">
      <c r="A3778" t="s">
        <v>352</v>
      </c>
      <c r="B3778" t="s">
        <v>250</v>
      </c>
      <c r="C3778" t="s">
        <v>21</v>
      </c>
      <c r="D3778">
        <v>2</v>
      </c>
      <c r="E3778">
        <v>1</v>
      </c>
      <c r="F3778" s="7">
        <v>40001</v>
      </c>
      <c r="G3778" s="5">
        <v>0.34375</v>
      </c>
      <c r="H3778" t="str">
        <f t="shared" si="58"/>
        <v>Day</v>
      </c>
      <c r="I3778" t="s">
        <v>47</v>
      </c>
      <c r="J3778" t="s">
        <v>26</v>
      </c>
      <c r="K3778" t="s">
        <v>26</v>
      </c>
      <c r="L3778">
        <v>0</v>
      </c>
      <c r="M3778">
        <v>0</v>
      </c>
      <c r="N3778">
        <v>0</v>
      </c>
      <c r="O3778">
        <v>25</v>
      </c>
      <c r="P3778">
        <v>0</v>
      </c>
      <c r="Q3778" t="s">
        <v>24</v>
      </c>
      <c r="R3778" t="s">
        <v>184</v>
      </c>
      <c r="S3778" t="s">
        <v>184</v>
      </c>
      <c r="T3778" t="s">
        <v>25</v>
      </c>
      <c r="U3778" t="s">
        <v>27</v>
      </c>
      <c r="V3778" t="s">
        <v>2650</v>
      </c>
      <c r="W3778" t="s">
        <v>336</v>
      </c>
      <c r="X3778" t="s">
        <v>873</v>
      </c>
      <c r="Y3778" t="s">
        <v>185</v>
      </c>
      <c r="Z3778">
        <v>249693</v>
      </c>
    </row>
    <row r="3779" spans="1:26" x14ac:dyDescent="0.25">
      <c r="A3779" t="s">
        <v>352</v>
      </c>
      <c r="B3779" t="s">
        <v>250</v>
      </c>
      <c r="C3779" t="s">
        <v>21</v>
      </c>
      <c r="D3779">
        <v>2</v>
      </c>
      <c r="E3779">
        <v>1</v>
      </c>
      <c r="F3779" s="7">
        <v>40662</v>
      </c>
      <c r="G3779" s="5">
        <v>0.43055555555555558</v>
      </c>
      <c r="H3779" t="str">
        <f t="shared" ref="H3779:H3842" si="59">IF(AND(G3779&gt;=TIME(6,0,0),G3779&lt;TIME(18,0,0)),"Day","Night")</f>
        <v>Day</v>
      </c>
      <c r="I3779" t="s">
        <v>56</v>
      </c>
      <c r="J3779" t="s">
        <v>26</v>
      </c>
      <c r="K3779" t="s">
        <v>26</v>
      </c>
      <c r="L3779">
        <v>0</v>
      </c>
      <c r="M3779">
        <v>0</v>
      </c>
      <c r="N3779">
        <v>0</v>
      </c>
      <c r="O3779">
        <v>0</v>
      </c>
      <c r="P3779">
        <v>0</v>
      </c>
      <c r="Q3779" t="s">
        <v>24</v>
      </c>
      <c r="R3779" t="s">
        <v>86</v>
      </c>
      <c r="S3779" t="s">
        <v>96</v>
      </c>
      <c r="T3779" t="s">
        <v>25</v>
      </c>
      <c r="U3779" t="s">
        <v>27</v>
      </c>
      <c r="V3779" t="s">
        <v>2654</v>
      </c>
      <c r="W3779" t="s">
        <v>336</v>
      </c>
      <c r="X3779" t="s">
        <v>873</v>
      </c>
      <c r="Y3779" t="s">
        <v>97</v>
      </c>
      <c r="Z3779">
        <v>238688</v>
      </c>
    </row>
    <row r="3780" spans="1:26" x14ac:dyDescent="0.25">
      <c r="A3780" t="s">
        <v>352</v>
      </c>
      <c r="B3780" t="s">
        <v>250</v>
      </c>
      <c r="C3780" t="s">
        <v>21</v>
      </c>
      <c r="D3780">
        <v>2</v>
      </c>
      <c r="E3780">
        <v>1</v>
      </c>
      <c r="F3780" s="7">
        <v>41468</v>
      </c>
      <c r="G3780" s="5">
        <v>0.74722222222222223</v>
      </c>
      <c r="H3780" t="str">
        <f t="shared" si="59"/>
        <v>Day</v>
      </c>
      <c r="I3780" t="s">
        <v>47</v>
      </c>
      <c r="J3780" t="s">
        <v>26</v>
      </c>
      <c r="K3780" t="s">
        <v>26</v>
      </c>
      <c r="L3780">
        <v>0</v>
      </c>
      <c r="M3780">
        <v>0</v>
      </c>
      <c r="N3780">
        <v>0</v>
      </c>
      <c r="O3780">
        <v>0</v>
      </c>
      <c r="P3780">
        <v>0</v>
      </c>
      <c r="Q3780" t="s">
        <v>24</v>
      </c>
      <c r="R3780" t="s">
        <v>221</v>
      </c>
      <c r="S3780" t="s">
        <v>219</v>
      </c>
      <c r="T3780" t="s">
        <v>25</v>
      </c>
      <c r="U3780" t="s">
        <v>27</v>
      </c>
      <c r="V3780" t="s">
        <v>2652</v>
      </c>
      <c r="W3780" t="s">
        <v>99</v>
      </c>
      <c r="X3780" t="s">
        <v>520</v>
      </c>
      <c r="Y3780" t="s">
        <v>220</v>
      </c>
      <c r="Z3780">
        <v>336802</v>
      </c>
    </row>
    <row r="3781" spans="1:26" x14ac:dyDescent="0.25">
      <c r="A3781" t="s">
        <v>352</v>
      </c>
      <c r="B3781" t="s">
        <v>250</v>
      </c>
      <c r="C3781" t="s">
        <v>21</v>
      </c>
      <c r="D3781">
        <v>2</v>
      </c>
      <c r="E3781">
        <v>1</v>
      </c>
      <c r="F3781" s="7">
        <v>41369</v>
      </c>
      <c r="G3781" s="5">
        <v>0.72222222222222221</v>
      </c>
      <c r="H3781" t="str">
        <f t="shared" si="59"/>
        <v>Day</v>
      </c>
      <c r="I3781" t="s">
        <v>47</v>
      </c>
      <c r="J3781" t="s">
        <v>26</v>
      </c>
      <c r="K3781" t="s">
        <v>26</v>
      </c>
      <c r="L3781">
        <v>0</v>
      </c>
      <c r="M3781">
        <v>0</v>
      </c>
      <c r="N3781">
        <v>0</v>
      </c>
      <c r="O3781">
        <v>0</v>
      </c>
      <c r="P3781">
        <v>0</v>
      </c>
      <c r="Q3781" t="s">
        <v>24</v>
      </c>
      <c r="R3781" t="s">
        <v>86</v>
      </c>
      <c r="S3781" t="s">
        <v>96</v>
      </c>
      <c r="T3781" t="s">
        <v>25</v>
      </c>
      <c r="U3781" t="s">
        <v>64</v>
      </c>
      <c r="V3781" t="s">
        <v>2654</v>
      </c>
      <c r="W3781" t="s">
        <v>99</v>
      </c>
      <c r="X3781" t="s">
        <v>520</v>
      </c>
      <c r="Y3781" t="s">
        <v>97</v>
      </c>
      <c r="Z3781">
        <v>301176</v>
      </c>
    </row>
    <row r="3782" spans="1:26" x14ac:dyDescent="0.25">
      <c r="A3782" t="s">
        <v>352</v>
      </c>
      <c r="B3782" t="s">
        <v>250</v>
      </c>
      <c r="C3782" t="s">
        <v>21</v>
      </c>
      <c r="D3782">
        <v>2</v>
      </c>
      <c r="E3782">
        <v>1</v>
      </c>
      <c r="F3782" s="7">
        <v>41462</v>
      </c>
      <c r="G3782" s="5">
        <v>0.56041666666666667</v>
      </c>
      <c r="H3782" t="str">
        <f t="shared" si="59"/>
        <v>Day</v>
      </c>
      <c r="I3782" t="s">
        <v>47</v>
      </c>
      <c r="J3782" t="s">
        <v>26</v>
      </c>
      <c r="K3782" t="s">
        <v>26</v>
      </c>
      <c r="L3782">
        <v>0</v>
      </c>
      <c r="M3782">
        <v>0</v>
      </c>
      <c r="N3782">
        <v>462</v>
      </c>
      <c r="O3782">
        <v>0</v>
      </c>
      <c r="P3782">
        <v>0</v>
      </c>
      <c r="Q3782" t="s">
        <v>24</v>
      </c>
      <c r="R3782" t="s">
        <v>46</v>
      </c>
      <c r="S3782" t="s">
        <v>44</v>
      </c>
      <c r="T3782" t="s">
        <v>25</v>
      </c>
      <c r="U3782" t="s">
        <v>27</v>
      </c>
      <c r="V3782" t="s">
        <v>2650</v>
      </c>
      <c r="W3782" t="s">
        <v>99</v>
      </c>
      <c r="X3782" t="s">
        <v>520</v>
      </c>
      <c r="Y3782" t="s">
        <v>45</v>
      </c>
      <c r="Z3782">
        <v>342230</v>
      </c>
    </row>
    <row r="3783" spans="1:26" x14ac:dyDescent="0.25">
      <c r="A3783" t="s">
        <v>352</v>
      </c>
      <c r="B3783" t="s">
        <v>250</v>
      </c>
      <c r="C3783" t="s">
        <v>21</v>
      </c>
      <c r="D3783">
        <v>2</v>
      </c>
      <c r="E3783">
        <v>1</v>
      </c>
      <c r="F3783" s="7">
        <v>39401</v>
      </c>
      <c r="G3783" s="5">
        <v>0.3298611111111111</v>
      </c>
      <c r="H3783" t="str">
        <f t="shared" si="59"/>
        <v>Day</v>
      </c>
      <c r="I3783" t="s">
        <v>47</v>
      </c>
      <c r="J3783" t="s">
        <v>26</v>
      </c>
      <c r="K3783" t="s">
        <v>26</v>
      </c>
      <c r="L3783">
        <v>0</v>
      </c>
      <c r="M3783">
        <v>0</v>
      </c>
      <c r="N3783">
        <v>0</v>
      </c>
      <c r="O3783">
        <v>0</v>
      </c>
      <c r="P3783">
        <v>0</v>
      </c>
      <c r="Q3783" t="s">
        <v>24</v>
      </c>
      <c r="R3783" t="s">
        <v>2671</v>
      </c>
      <c r="S3783" t="s">
        <v>686</v>
      </c>
      <c r="T3783" t="s">
        <v>25</v>
      </c>
      <c r="U3783" t="s">
        <v>27</v>
      </c>
      <c r="V3783" t="s">
        <v>2650</v>
      </c>
      <c r="W3783" t="s">
        <v>99</v>
      </c>
      <c r="X3783" t="s">
        <v>520</v>
      </c>
      <c r="Y3783" t="s">
        <v>687</v>
      </c>
      <c r="Z3783">
        <v>324102</v>
      </c>
    </row>
    <row r="3784" spans="1:26" x14ac:dyDescent="0.25">
      <c r="A3784" t="s">
        <v>352</v>
      </c>
      <c r="B3784" t="s">
        <v>250</v>
      </c>
      <c r="C3784" t="s">
        <v>21</v>
      </c>
      <c r="D3784">
        <v>2</v>
      </c>
      <c r="E3784">
        <v>1</v>
      </c>
      <c r="F3784" s="7">
        <v>41085</v>
      </c>
      <c r="G3784" s="5">
        <v>0.82291666666666663</v>
      </c>
      <c r="H3784" t="str">
        <f t="shared" si="59"/>
        <v>Night</v>
      </c>
      <c r="I3784" t="s">
        <v>47</v>
      </c>
      <c r="J3784" t="s">
        <v>26</v>
      </c>
      <c r="K3784" t="s">
        <v>26</v>
      </c>
      <c r="L3784">
        <v>0</v>
      </c>
      <c r="M3784">
        <v>0</v>
      </c>
      <c r="N3784">
        <v>0</v>
      </c>
      <c r="O3784">
        <v>10</v>
      </c>
      <c r="P3784">
        <v>0</v>
      </c>
      <c r="Q3784" t="s">
        <v>24</v>
      </c>
      <c r="R3784" t="s">
        <v>773</v>
      </c>
      <c r="S3784" t="s">
        <v>817</v>
      </c>
      <c r="T3784" t="s">
        <v>25</v>
      </c>
      <c r="U3784" t="s">
        <v>27</v>
      </c>
      <c r="V3784" t="s">
        <v>2650</v>
      </c>
      <c r="W3784" t="s">
        <v>99</v>
      </c>
      <c r="X3784" t="s">
        <v>520</v>
      </c>
      <c r="Y3784" t="s">
        <v>818</v>
      </c>
      <c r="Z3784">
        <v>332984</v>
      </c>
    </row>
    <row r="3785" spans="1:26" x14ac:dyDescent="0.25">
      <c r="A3785" t="s">
        <v>352</v>
      </c>
      <c r="B3785" t="s">
        <v>250</v>
      </c>
      <c r="C3785" t="s">
        <v>21</v>
      </c>
      <c r="D3785">
        <v>2</v>
      </c>
      <c r="E3785">
        <v>1</v>
      </c>
      <c r="F3785" s="7">
        <v>39242</v>
      </c>
      <c r="G3785" s="5">
        <v>1.3888888888888888E-2</v>
      </c>
      <c r="H3785" t="str">
        <f t="shared" si="59"/>
        <v>Night</v>
      </c>
      <c r="I3785" t="s">
        <v>36</v>
      </c>
      <c r="J3785" t="s">
        <v>26</v>
      </c>
      <c r="K3785" t="s">
        <v>26</v>
      </c>
      <c r="L3785">
        <v>0</v>
      </c>
      <c r="M3785">
        <v>0</v>
      </c>
      <c r="N3785">
        <v>0</v>
      </c>
      <c r="O3785">
        <v>50</v>
      </c>
      <c r="P3785">
        <v>0</v>
      </c>
      <c r="Q3785" t="s">
        <v>24</v>
      </c>
      <c r="R3785" t="s">
        <v>184</v>
      </c>
      <c r="S3785" t="s">
        <v>184</v>
      </c>
      <c r="T3785" t="s">
        <v>25</v>
      </c>
      <c r="U3785" t="s">
        <v>27</v>
      </c>
      <c r="V3785" t="s">
        <v>2650</v>
      </c>
      <c r="W3785" t="s">
        <v>99</v>
      </c>
      <c r="X3785" t="s">
        <v>520</v>
      </c>
      <c r="Y3785" t="s">
        <v>185</v>
      </c>
      <c r="Z3785">
        <v>250078</v>
      </c>
    </row>
    <row r="3786" spans="1:26" x14ac:dyDescent="0.25">
      <c r="A3786" t="s">
        <v>352</v>
      </c>
      <c r="B3786" t="s">
        <v>250</v>
      </c>
      <c r="C3786" t="s">
        <v>21</v>
      </c>
      <c r="D3786">
        <v>2</v>
      </c>
      <c r="E3786">
        <v>1</v>
      </c>
      <c r="F3786" s="7">
        <v>40362</v>
      </c>
      <c r="G3786" s="5">
        <v>0.2986111111111111</v>
      </c>
      <c r="H3786" t="str">
        <f t="shared" si="59"/>
        <v>Day</v>
      </c>
      <c r="I3786" t="s">
        <v>36</v>
      </c>
      <c r="J3786" t="s">
        <v>125</v>
      </c>
      <c r="K3786" t="s">
        <v>212</v>
      </c>
      <c r="L3786">
        <v>0</v>
      </c>
      <c r="M3786">
        <v>0</v>
      </c>
      <c r="N3786">
        <v>0</v>
      </c>
      <c r="O3786">
        <v>50</v>
      </c>
      <c r="P3786">
        <v>0</v>
      </c>
      <c r="Q3786" t="s">
        <v>24</v>
      </c>
      <c r="R3786" t="s">
        <v>2671</v>
      </c>
      <c r="S3786" t="s">
        <v>346</v>
      </c>
      <c r="T3786" t="s">
        <v>25</v>
      </c>
      <c r="U3786" t="s">
        <v>27</v>
      </c>
      <c r="V3786" t="s">
        <v>2650</v>
      </c>
      <c r="W3786" t="s">
        <v>99</v>
      </c>
      <c r="X3786" t="s">
        <v>520</v>
      </c>
      <c r="Y3786" t="s">
        <v>395</v>
      </c>
      <c r="Z3786">
        <v>336584</v>
      </c>
    </row>
    <row r="3787" spans="1:26" x14ac:dyDescent="0.25">
      <c r="A3787" t="s">
        <v>352</v>
      </c>
      <c r="B3787" t="s">
        <v>250</v>
      </c>
      <c r="C3787" t="s">
        <v>21</v>
      </c>
      <c r="D3787">
        <v>2</v>
      </c>
      <c r="E3787">
        <v>1</v>
      </c>
      <c r="F3787" s="7">
        <v>38900</v>
      </c>
      <c r="G3787" s="5">
        <v>0.26874999999999999</v>
      </c>
      <c r="H3787" t="str">
        <f t="shared" si="59"/>
        <v>Day</v>
      </c>
      <c r="I3787" t="s">
        <v>36</v>
      </c>
      <c r="J3787" t="s">
        <v>26</v>
      </c>
      <c r="K3787" t="s">
        <v>26</v>
      </c>
      <c r="L3787">
        <v>0</v>
      </c>
      <c r="M3787">
        <v>0</v>
      </c>
      <c r="N3787">
        <v>0</v>
      </c>
      <c r="O3787">
        <v>0</v>
      </c>
      <c r="P3787">
        <v>0</v>
      </c>
      <c r="Q3787" t="s">
        <v>24</v>
      </c>
      <c r="R3787" t="s">
        <v>46</v>
      </c>
      <c r="S3787" t="s">
        <v>44</v>
      </c>
      <c r="T3787" t="s">
        <v>25</v>
      </c>
      <c r="U3787" t="s">
        <v>27</v>
      </c>
      <c r="V3787" t="s">
        <v>2650</v>
      </c>
      <c r="W3787" t="s">
        <v>99</v>
      </c>
      <c r="X3787" t="s">
        <v>520</v>
      </c>
      <c r="Y3787" t="s">
        <v>45</v>
      </c>
      <c r="Z3787">
        <v>7949</v>
      </c>
    </row>
    <row r="3788" spans="1:26" x14ac:dyDescent="0.25">
      <c r="A3788" t="s">
        <v>352</v>
      </c>
      <c r="B3788" t="s">
        <v>250</v>
      </c>
      <c r="C3788" t="s">
        <v>21</v>
      </c>
      <c r="D3788">
        <v>2</v>
      </c>
      <c r="E3788">
        <v>1</v>
      </c>
      <c r="F3788" s="7">
        <v>39453</v>
      </c>
      <c r="G3788" s="5">
        <v>0.65902777777777777</v>
      </c>
      <c r="H3788" t="str">
        <f t="shared" si="59"/>
        <v>Day</v>
      </c>
      <c r="I3788" t="s">
        <v>30</v>
      </c>
      <c r="J3788" t="s">
        <v>26</v>
      </c>
      <c r="K3788" t="s">
        <v>212</v>
      </c>
      <c r="L3788">
        <v>0</v>
      </c>
      <c r="M3788">
        <v>0</v>
      </c>
      <c r="N3788">
        <v>0</v>
      </c>
      <c r="O3788">
        <v>0</v>
      </c>
      <c r="P3788">
        <v>0</v>
      </c>
      <c r="Q3788" t="s">
        <v>24</v>
      </c>
      <c r="R3788" t="s">
        <v>816</v>
      </c>
      <c r="S3788" t="s">
        <v>1150</v>
      </c>
      <c r="T3788" t="s">
        <v>25</v>
      </c>
      <c r="U3788" t="s">
        <v>27</v>
      </c>
      <c r="V3788" t="s">
        <v>2650</v>
      </c>
      <c r="W3788" t="s">
        <v>99</v>
      </c>
      <c r="X3788" t="s">
        <v>520</v>
      </c>
      <c r="Y3788" t="s">
        <v>1151</v>
      </c>
      <c r="Z3788">
        <v>7451</v>
      </c>
    </row>
    <row r="3789" spans="1:26" x14ac:dyDescent="0.25">
      <c r="A3789" t="s">
        <v>352</v>
      </c>
      <c r="B3789" t="s">
        <v>250</v>
      </c>
      <c r="C3789" t="s">
        <v>21</v>
      </c>
      <c r="D3789">
        <v>2</v>
      </c>
      <c r="E3789">
        <v>1</v>
      </c>
      <c r="F3789" s="7">
        <v>40135</v>
      </c>
      <c r="G3789" s="5">
        <v>0.60416666666666663</v>
      </c>
      <c r="H3789" t="str">
        <f t="shared" si="59"/>
        <v>Day</v>
      </c>
      <c r="I3789" t="s">
        <v>30</v>
      </c>
      <c r="J3789" t="s">
        <v>26</v>
      </c>
      <c r="K3789" t="s">
        <v>26</v>
      </c>
      <c r="L3789">
        <v>0</v>
      </c>
      <c r="M3789">
        <v>0</v>
      </c>
      <c r="N3789">
        <v>0</v>
      </c>
      <c r="O3789">
        <v>10</v>
      </c>
      <c r="P3789">
        <v>0</v>
      </c>
      <c r="Q3789" t="s">
        <v>24</v>
      </c>
      <c r="R3789" t="s">
        <v>816</v>
      </c>
      <c r="S3789" t="s">
        <v>1150</v>
      </c>
      <c r="T3789" t="s">
        <v>25</v>
      </c>
      <c r="U3789" t="s">
        <v>27</v>
      </c>
      <c r="V3789" t="s">
        <v>2650</v>
      </c>
      <c r="W3789" t="s">
        <v>99</v>
      </c>
      <c r="X3789" t="s">
        <v>520</v>
      </c>
      <c r="Y3789" t="s">
        <v>1151</v>
      </c>
      <c r="Z3789">
        <v>3354</v>
      </c>
    </row>
    <row r="3790" spans="1:26" x14ac:dyDescent="0.25">
      <c r="A3790" t="s">
        <v>352</v>
      </c>
      <c r="B3790" t="s">
        <v>250</v>
      </c>
      <c r="C3790" t="s">
        <v>21</v>
      </c>
      <c r="D3790">
        <v>2</v>
      </c>
      <c r="E3790">
        <v>1</v>
      </c>
      <c r="F3790" s="7">
        <v>40076</v>
      </c>
      <c r="G3790" s="5">
        <v>0.78402777777777777</v>
      </c>
      <c r="H3790" t="str">
        <f t="shared" si="59"/>
        <v>Night</v>
      </c>
      <c r="I3790" t="s">
        <v>30</v>
      </c>
      <c r="J3790" t="s">
        <v>26</v>
      </c>
      <c r="K3790" t="s">
        <v>26</v>
      </c>
      <c r="L3790">
        <v>0</v>
      </c>
      <c r="M3790">
        <v>0</v>
      </c>
      <c r="N3790">
        <v>0</v>
      </c>
      <c r="O3790">
        <v>50</v>
      </c>
      <c r="P3790">
        <v>0</v>
      </c>
      <c r="Q3790" t="s">
        <v>24</v>
      </c>
      <c r="R3790" t="s">
        <v>46</v>
      </c>
      <c r="S3790" t="s">
        <v>44</v>
      </c>
      <c r="T3790" t="s">
        <v>25</v>
      </c>
      <c r="U3790" t="s">
        <v>27</v>
      </c>
      <c r="V3790" t="s">
        <v>2650</v>
      </c>
      <c r="W3790" t="s">
        <v>99</v>
      </c>
      <c r="X3790" t="s">
        <v>520</v>
      </c>
      <c r="Y3790" t="s">
        <v>45</v>
      </c>
      <c r="Z3790">
        <v>3450</v>
      </c>
    </row>
    <row r="3791" spans="1:26" x14ac:dyDescent="0.25">
      <c r="A3791" t="s">
        <v>352</v>
      </c>
      <c r="B3791" t="s">
        <v>250</v>
      </c>
      <c r="C3791" t="s">
        <v>21</v>
      </c>
      <c r="D3791">
        <v>2</v>
      </c>
      <c r="E3791">
        <v>1</v>
      </c>
      <c r="F3791" s="7">
        <v>42113</v>
      </c>
      <c r="G3791" s="5">
        <v>0.6694444444444444</v>
      </c>
      <c r="H3791" t="str">
        <f t="shared" si="59"/>
        <v>Day</v>
      </c>
      <c r="I3791" t="s">
        <v>36</v>
      </c>
      <c r="J3791" t="s">
        <v>26</v>
      </c>
      <c r="K3791" t="s">
        <v>26</v>
      </c>
      <c r="L3791">
        <v>0</v>
      </c>
      <c r="M3791">
        <v>0</v>
      </c>
      <c r="N3791">
        <v>0</v>
      </c>
      <c r="O3791">
        <v>250</v>
      </c>
      <c r="P3791">
        <v>0</v>
      </c>
      <c r="Q3791" t="s">
        <v>24</v>
      </c>
      <c r="R3791" t="s">
        <v>184</v>
      </c>
      <c r="S3791" t="s">
        <v>1416</v>
      </c>
      <c r="T3791" t="s">
        <v>25</v>
      </c>
      <c r="U3791" t="s">
        <v>27</v>
      </c>
      <c r="V3791" t="s">
        <v>2650</v>
      </c>
      <c r="W3791" t="s">
        <v>99</v>
      </c>
      <c r="X3791" t="s">
        <v>520</v>
      </c>
      <c r="Y3791" t="s">
        <v>1417</v>
      </c>
      <c r="Z3791">
        <v>7221</v>
      </c>
    </row>
    <row r="3792" spans="1:26" x14ac:dyDescent="0.25">
      <c r="A3792" t="s">
        <v>352</v>
      </c>
      <c r="B3792" t="s">
        <v>250</v>
      </c>
      <c r="C3792" t="s">
        <v>21</v>
      </c>
      <c r="D3792">
        <v>2</v>
      </c>
      <c r="E3792">
        <v>1</v>
      </c>
      <c r="F3792" s="7">
        <v>40841</v>
      </c>
      <c r="G3792" s="5">
        <v>0.35069444444444442</v>
      </c>
      <c r="H3792" t="str">
        <f t="shared" si="59"/>
        <v>Day</v>
      </c>
      <c r="I3792" t="s">
        <v>30</v>
      </c>
      <c r="J3792" t="s">
        <v>26</v>
      </c>
      <c r="K3792" t="s">
        <v>26</v>
      </c>
      <c r="L3792">
        <v>0</v>
      </c>
      <c r="M3792">
        <v>0</v>
      </c>
      <c r="N3792">
        <v>0</v>
      </c>
      <c r="O3792" s="2">
        <v>1400</v>
      </c>
      <c r="P3792">
        <v>0</v>
      </c>
      <c r="Q3792" t="s">
        <v>24</v>
      </c>
      <c r="R3792" t="s">
        <v>46</v>
      </c>
      <c r="S3792" t="s">
        <v>44</v>
      </c>
      <c r="T3792" t="s">
        <v>25</v>
      </c>
      <c r="U3792" t="s">
        <v>27</v>
      </c>
      <c r="V3792" t="s">
        <v>2650</v>
      </c>
      <c r="W3792" t="s">
        <v>99</v>
      </c>
      <c r="X3792" t="s">
        <v>520</v>
      </c>
      <c r="Y3792" t="s">
        <v>45</v>
      </c>
      <c r="Z3792">
        <v>251680</v>
      </c>
    </row>
    <row r="3793" spans="1:26" x14ac:dyDescent="0.25">
      <c r="A3793" t="s">
        <v>352</v>
      </c>
      <c r="B3793" t="s">
        <v>250</v>
      </c>
      <c r="C3793" t="s">
        <v>21</v>
      </c>
      <c r="D3793">
        <v>2</v>
      </c>
      <c r="E3793">
        <v>1</v>
      </c>
      <c r="F3793" s="7">
        <v>41505</v>
      </c>
      <c r="G3793" s="5">
        <v>0.49305555555555558</v>
      </c>
      <c r="H3793" t="str">
        <f t="shared" si="59"/>
        <v>Day</v>
      </c>
      <c r="I3793" t="s">
        <v>30</v>
      </c>
      <c r="J3793" t="s">
        <v>26</v>
      </c>
      <c r="K3793" t="s">
        <v>26</v>
      </c>
      <c r="L3793">
        <v>0</v>
      </c>
      <c r="M3793">
        <v>0</v>
      </c>
      <c r="N3793">
        <v>0</v>
      </c>
      <c r="O3793">
        <v>0</v>
      </c>
      <c r="P3793">
        <v>0</v>
      </c>
      <c r="Q3793" t="s">
        <v>24</v>
      </c>
      <c r="R3793" t="s">
        <v>184</v>
      </c>
      <c r="S3793" t="s">
        <v>184</v>
      </c>
      <c r="T3793" t="s">
        <v>25</v>
      </c>
      <c r="U3793" t="s">
        <v>27</v>
      </c>
      <c r="V3793" t="s">
        <v>2650</v>
      </c>
      <c r="W3793" t="s">
        <v>99</v>
      </c>
      <c r="X3793" t="s">
        <v>520</v>
      </c>
      <c r="Y3793" t="s">
        <v>185</v>
      </c>
      <c r="Z3793">
        <v>204865</v>
      </c>
    </row>
    <row r="3794" spans="1:26" x14ac:dyDescent="0.25">
      <c r="A3794" t="s">
        <v>352</v>
      </c>
      <c r="B3794" t="s">
        <v>250</v>
      </c>
      <c r="C3794" t="s">
        <v>21</v>
      </c>
      <c r="D3794">
        <v>2</v>
      </c>
      <c r="E3794">
        <v>1</v>
      </c>
      <c r="F3794" s="7">
        <v>40336</v>
      </c>
      <c r="G3794" s="5">
        <v>0.3298611111111111</v>
      </c>
      <c r="H3794" t="str">
        <f t="shared" si="59"/>
        <v>Day</v>
      </c>
      <c r="I3794" t="s">
        <v>30</v>
      </c>
      <c r="J3794" t="s">
        <v>26</v>
      </c>
      <c r="K3794" t="s">
        <v>26</v>
      </c>
      <c r="L3794">
        <v>0</v>
      </c>
      <c r="M3794">
        <v>0</v>
      </c>
      <c r="N3794">
        <v>0</v>
      </c>
      <c r="O3794">
        <v>0</v>
      </c>
      <c r="P3794">
        <v>0</v>
      </c>
      <c r="Q3794" t="s">
        <v>24</v>
      </c>
      <c r="R3794" t="s">
        <v>154</v>
      </c>
      <c r="S3794" t="s">
        <v>154</v>
      </c>
      <c r="T3794" t="s">
        <v>25</v>
      </c>
      <c r="U3794" t="s">
        <v>27</v>
      </c>
      <c r="V3794" t="s">
        <v>2650</v>
      </c>
      <c r="W3794" t="s">
        <v>99</v>
      </c>
      <c r="X3794" t="s">
        <v>520</v>
      </c>
      <c r="Y3794" t="s">
        <v>155</v>
      </c>
      <c r="Z3794">
        <v>259011</v>
      </c>
    </row>
    <row r="3795" spans="1:26" x14ac:dyDescent="0.25">
      <c r="A3795" t="s">
        <v>352</v>
      </c>
      <c r="B3795" t="s">
        <v>250</v>
      </c>
      <c r="C3795" t="s">
        <v>21</v>
      </c>
      <c r="D3795">
        <v>2</v>
      </c>
      <c r="E3795">
        <v>1</v>
      </c>
      <c r="F3795" s="7">
        <v>40354</v>
      </c>
      <c r="G3795" s="5">
        <v>0.38194444444444442</v>
      </c>
      <c r="H3795" t="str">
        <f t="shared" si="59"/>
        <v>Day</v>
      </c>
      <c r="I3795" t="s">
        <v>30</v>
      </c>
      <c r="J3795" t="s">
        <v>26</v>
      </c>
      <c r="K3795" t="s">
        <v>26</v>
      </c>
      <c r="L3795">
        <v>0</v>
      </c>
      <c r="M3795">
        <v>0</v>
      </c>
      <c r="N3795">
        <v>0</v>
      </c>
      <c r="O3795">
        <v>0</v>
      </c>
      <c r="P3795">
        <v>0</v>
      </c>
      <c r="Q3795" t="s">
        <v>24</v>
      </c>
      <c r="R3795" t="s">
        <v>208</v>
      </c>
      <c r="S3795" t="s">
        <v>698</v>
      </c>
      <c r="T3795" t="s">
        <v>25</v>
      </c>
      <c r="U3795" t="s">
        <v>27</v>
      </c>
      <c r="V3795" t="s">
        <v>208</v>
      </c>
      <c r="W3795" t="s">
        <v>99</v>
      </c>
      <c r="X3795" t="s">
        <v>520</v>
      </c>
      <c r="Y3795" t="s">
        <v>699</v>
      </c>
      <c r="Z3795">
        <v>307365</v>
      </c>
    </row>
    <row r="3796" spans="1:26" x14ac:dyDescent="0.25">
      <c r="A3796" t="s">
        <v>352</v>
      </c>
      <c r="B3796" t="s">
        <v>250</v>
      </c>
      <c r="C3796" t="s">
        <v>21</v>
      </c>
      <c r="D3796">
        <v>2</v>
      </c>
      <c r="E3796">
        <v>1</v>
      </c>
      <c r="F3796" s="7">
        <v>40946</v>
      </c>
      <c r="G3796" s="5">
        <v>0.70486111111111116</v>
      </c>
      <c r="H3796" t="str">
        <f t="shared" si="59"/>
        <v>Day</v>
      </c>
      <c r="I3796" t="s">
        <v>30</v>
      </c>
      <c r="J3796" t="s">
        <v>26</v>
      </c>
      <c r="K3796" t="s">
        <v>26</v>
      </c>
      <c r="L3796">
        <v>0</v>
      </c>
      <c r="M3796">
        <v>0</v>
      </c>
      <c r="N3796">
        <v>0</v>
      </c>
      <c r="O3796">
        <v>12</v>
      </c>
      <c r="P3796">
        <v>0</v>
      </c>
      <c r="Q3796" t="s">
        <v>24</v>
      </c>
      <c r="R3796" t="s">
        <v>208</v>
      </c>
      <c r="S3796" t="s">
        <v>671</v>
      </c>
      <c r="T3796" t="s">
        <v>25</v>
      </c>
      <c r="U3796" t="s">
        <v>27</v>
      </c>
      <c r="V3796" t="s">
        <v>208</v>
      </c>
      <c r="W3796" t="s">
        <v>99</v>
      </c>
      <c r="X3796" t="s">
        <v>520</v>
      </c>
      <c r="Y3796" t="s">
        <v>672</v>
      </c>
      <c r="Z3796">
        <v>351657</v>
      </c>
    </row>
    <row r="3797" spans="1:26" x14ac:dyDescent="0.25">
      <c r="A3797" t="s">
        <v>352</v>
      </c>
      <c r="B3797" t="s">
        <v>250</v>
      </c>
      <c r="C3797" t="s">
        <v>21</v>
      </c>
      <c r="D3797">
        <v>2</v>
      </c>
      <c r="E3797">
        <v>1</v>
      </c>
      <c r="F3797" s="7">
        <v>41775</v>
      </c>
      <c r="G3797" s="5">
        <v>0.58124999999999993</v>
      </c>
      <c r="H3797" t="str">
        <f t="shared" si="59"/>
        <v>Day</v>
      </c>
      <c r="I3797" t="s">
        <v>30</v>
      </c>
      <c r="J3797" t="s">
        <v>26</v>
      </c>
      <c r="K3797" t="s">
        <v>26</v>
      </c>
      <c r="L3797">
        <v>0</v>
      </c>
      <c r="M3797">
        <v>0</v>
      </c>
      <c r="N3797">
        <v>0</v>
      </c>
      <c r="O3797" s="2">
        <v>1300</v>
      </c>
      <c r="P3797">
        <v>0</v>
      </c>
      <c r="Q3797" t="s">
        <v>24</v>
      </c>
      <c r="R3797" t="s">
        <v>720</v>
      </c>
      <c r="S3797" t="s">
        <v>123</v>
      </c>
      <c r="T3797" t="s">
        <v>25</v>
      </c>
      <c r="U3797" t="s">
        <v>27</v>
      </c>
      <c r="V3797" t="s">
        <v>2653</v>
      </c>
      <c r="W3797" t="s">
        <v>99</v>
      </c>
      <c r="X3797" t="s">
        <v>520</v>
      </c>
      <c r="Y3797" t="s">
        <v>124</v>
      </c>
      <c r="Z3797">
        <v>234690</v>
      </c>
    </row>
    <row r="3798" spans="1:26" x14ac:dyDescent="0.25">
      <c r="A3798" t="s">
        <v>352</v>
      </c>
      <c r="B3798" t="s">
        <v>250</v>
      </c>
      <c r="C3798" t="s">
        <v>21</v>
      </c>
      <c r="D3798">
        <v>2</v>
      </c>
      <c r="E3798">
        <v>1</v>
      </c>
      <c r="F3798" s="7">
        <v>41736</v>
      </c>
      <c r="G3798" s="5">
        <v>2.5694444444444447E-2</v>
      </c>
      <c r="H3798" t="str">
        <f t="shared" si="59"/>
        <v>Night</v>
      </c>
      <c r="I3798" t="s">
        <v>30</v>
      </c>
      <c r="J3798" t="s">
        <v>26</v>
      </c>
      <c r="K3798" t="s">
        <v>26</v>
      </c>
      <c r="L3798">
        <v>0</v>
      </c>
      <c r="M3798">
        <v>0</v>
      </c>
      <c r="N3798">
        <v>0</v>
      </c>
      <c r="O3798">
        <v>50</v>
      </c>
      <c r="P3798">
        <v>0</v>
      </c>
      <c r="Q3798" t="s">
        <v>24</v>
      </c>
      <c r="R3798" t="s">
        <v>221</v>
      </c>
      <c r="S3798" t="s">
        <v>219</v>
      </c>
      <c r="T3798" t="s">
        <v>25</v>
      </c>
      <c r="U3798" t="s">
        <v>27</v>
      </c>
      <c r="V3798" t="s">
        <v>2652</v>
      </c>
      <c r="W3798" t="s">
        <v>99</v>
      </c>
      <c r="X3798" t="s">
        <v>520</v>
      </c>
      <c r="Y3798" t="s">
        <v>220</v>
      </c>
      <c r="Z3798">
        <v>17354</v>
      </c>
    </row>
    <row r="3799" spans="1:26" x14ac:dyDescent="0.25">
      <c r="A3799" t="s">
        <v>352</v>
      </c>
      <c r="B3799" t="s">
        <v>250</v>
      </c>
      <c r="C3799" t="s">
        <v>21</v>
      </c>
      <c r="D3799">
        <v>2</v>
      </c>
      <c r="E3799">
        <v>1</v>
      </c>
      <c r="F3799" s="7">
        <v>41720</v>
      </c>
      <c r="G3799" s="5">
        <v>0.77777777777777779</v>
      </c>
      <c r="H3799" t="str">
        <f t="shared" si="59"/>
        <v>Night</v>
      </c>
      <c r="I3799" t="s">
        <v>30</v>
      </c>
      <c r="J3799" t="s">
        <v>26</v>
      </c>
      <c r="K3799" t="s">
        <v>26</v>
      </c>
      <c r="L3799">
        <v>0</v>
      </c>
      <c r="M3799">
        <v>0</v>
      </c>
      <c r="N3799">
        <v>0</v>
      </c>
      <c r="O3799">
        <v>300</v>
      </c>
      <c r="P3799">
        <v>0</v>
      </c>
      <c r="Q3799" t="s">
        <v>24</v>
      </c>
      <c r="R3799" t="s">
        <v>2671</v>
      </c>
      <c r="S3799" t="s">
        <v>639</v>
      </c>
      <c r="T3799" t="s">
        <v>25</v>
      </c>
      <c r="U3799" t="s">
        <v>27</v>
      </c>
      <c r="V3799" t="s">
        <v>2650</v>
      </c>
      <c r="W3799" t="s">
        <v>138</v>
      </c>
      <c r="X3799" t="s">
        <v>824</v>
      </c>
      <c r="Y3799" t="s">
        <v>640</v>
      </c>
      <c r="Z3799">
        <v>238310</v>
      </c>
    </row>
    <row r="3800" spans="1:26" x14ac:dyDescent="0.25">
      <c r="A3800" t="s">
        <v>352</v>
      </c>
      <c r="B3800" t="s">
        <v>250</v>
      </c>
      <c r="C3800" t="s">
        <v>21</v>
      </c>
      <c r="D3800">
        <v>2</v>
      </c>
      <c r="E3800">
        <v>1</v>
      </c>
      <c r="F3800" s="7">
        <v>41840</v>
      </c>
      <c r="G3800" s="5">
        <v>0.3263888888888889</v>
      </c>
      <c r="H3800" t="str">
        <f t="shared" si="59"/>
        <v>Day</v>
      </c>
      <c r="I3800" t="s">
        <v>30</v>
      </c>
      <c r="J3800" t="s">
        <v>26</v>
      </c>
      <c r="K3800" t="s">
        <v>26</v>
      </c>
      <c r="L3800">
        <v>0</v>
      </c>
      <c r="M3800">
        <v>0</v>
      </c>
      <c r="N3800">
        <v>0</v>
      </c>
      <c r="O3800">
        <v>0</v>
      </c>
      <c r="P3800">
        <v>0</v>
      </c>
      <c r="Q3800" t="s">
        <v>24</v>
      </c>
      <c r="R3800" t="s">
        <v>86</v>
      </c>
      <c r="S3800" t="s">
        <v>96</v>
      </c>
      <c r="T3800" t="s">
        <v>25</v>
      </c>
      <c r="U3800" t="s">
        <v>27</v>
      </c>
      <c r="V3800" t="s">
        <v>2654</v>
      </c>
      <c r="W3800" t="s">
        <v>93</v>
      </c>
      <c r="X3800" t="s">
        <v>877</v>
      </c>
      <c r="Y3800" t="s">
        <v>97</v>
      </c>
      <c r="Z3800">
        <v>249792</v>
      </c>
    </row>
    <row r="3801" spans="1:26" x14ac:dyDescent="0.25">
      <c r="A3801" t="s">
        <v>352</v>
      </c>
      <c r="B3801" t="s">
        <v>250</v>
      </c>
      <c r="C3801" t="s">
        <v>21</v>
      </c>
      <c r="D3801">
        <v>2</v>
      </c>
      <c r="E3801">
        <v>1</v>
      </c>
      <c r="F3801" s="7">
        <v>41953</v>
      </c>
      <c r="G3801" s="5">
        <v>0.3923611111111111</v>
      </c>
      <c r="H3801" t="str">
        <f t="shared" si="59"/>
        <v>Day</v>
      </c>
      <c r="I3801" t="s">
        <v>30</v>
      </c>
      <c r="J3801" t="s">
        <v>26</v>
      </c>
      <c r="K3801" t="s">
        <v>26</v>
      </c>
      <c r="L3801">
        <v>0</v>
      </c>
      <c r="M3801">
        <v>0</v>
      </c>
      <c r="N3801">
        <v>0</v>
      </c>
      <c r="O3801">
        <v>0</v>
      </c>
      <c r="P3801">
        <v>0</v>
      </c>
      <c r="Q3801" t="s">
        <v>24</v>
      </c>
      <c r="R3801" t="s">
        <v>2671</v>
      </c>
      <c r="S3801" t="s">
        <v>383</v>
      </c>
      <c r="T3801" t="s">
        <v>25</v>
      </c>
      <c r="U3801" t="s">
        <v>27</v>
      </c>
      <c r="V3801" t="s">
        <v>2650</v>
      </c>
      <c r="W3801" t="s">
        <v>93</v>
      </c>
      <c r="X3801" t="s">
        <v>877</v>
      </c>
      <c r="Y3801" t="s">
        <v>384</v>
      </c>
      <c r="Z3801">
        <v>343880</v>
      </c>
    </row>
    <row r="3802" spans="1:26" x14ac:dyDescent="0.25">
      <c r="A3802" t="s">
        <v>352</v>
      </c>
      <c r="B3802" t="s">
        <v>250</v>
      </c>
      <c r="C3802" t="s">
        <v>21</v>
      </c>
      <c r="D3802">
        <v>2</v>
      </c>
      <c r="E3802">
        <v>1</v>
      </c>
      <c r="F3802" s="7">
        <v>39650</v>
      </c>
      <c r="G3802" s="5">
        <v>0.84375</v>
      </c>
      <c r="H3802" t="str">
        <f t="shared" si="59"/>
        <v>Night</v>
      </c>
      <c r="J3802" t="s">
        <v>26</v>
      </c>
      <c r="K3802" t="s">
        <v>26</v>
      </c>
      <c r="L3802">
        <v>0</v>
      </c>
      <c r="M3802">
        <v>0</v>
      </c>
      <c r="N3802">
        <v>0</v>
      </c>
      <c r="O3802">
        <v>0</v>
      </c>
      <c r="P3802">
        <v>0</v>
      </c>
      <c r="Q3802" t="s">
        <v>24</v>
      </c>
      <c r="R3802" t="s">
        <v>295</v>
      </c>
      <c r="S3802" t="s">
        <v>293</v>
      </c>
      <c r="T3802" t="s">
        <v>25</v>
      </c>
      <c r="U3802" t="s">
        <v>27</v>
      </c>
      <c r="V3802" t="s">
        <v>2652</v>
      </c>
      <c r="W3802" t="s">
        <v>225</v>
      </c>
      <c r="X3802" t="s">
        <v>505</v>
      </c>
      <c r="Y3802" t="s">
        <v>294</v>
      </c>
      <c r="Z3802">
        <v>318448</v>
      </c>
    </row>
    <row r="3803" spans="1:26" x14ac:dyDescent="0.25">
      <c r="A3803" t="s">
        <v>352</v>
      </c>
      <c r="B3803" t="s">
        <v>250</v>
      </c>
      <c r="C3803" t="s">
        <v>21</v>
      </c>
      <c r="D3803">
        <v>2</v>
      </c>
      <c r="E3803">
        <v>1</v>
      </c>
      <c r="F3803" s="7">
        <v>39715</v>
      </c>
      <c r="G3803" s="5">
        <v>0.34722222222222227</v>
      </c>
      <c r="H3803" t="str">
        <f t="shared" si="59"/>
        <v>Day</v>
      </c>
      <c r="I3803" t="s">
        <v>30</v>
      </c>
      <c r="J3803" t="s">
        <v>114</v>
      </c>
      <c r="K3803" t="s">
        <v>212</v>
      </c>
      <c r="L3803">
        <v>0</v>
      </c>
      <c r="M3803">
        <v>0</v>
      </c>
      <c r="N3803">
        <v>0</v>
      </c>
      <c r="O3803">
        <v>0</v>
      </c>
      <c r="P3803">
        <v>0</v>
      </c>
      <c r="Q3803" t="s">
        <v>24</v>
      </c>
      <c r="R3803" t="s">
        <v>2664</v>
      </c>
      <c r="S3803" t="s">
        <v>568</v>
      </c>
      <c r="T3803" t="s">
        <v>25</v>
      </c>
      <c r="U3803" t="s">
        <v>27</v>
      </c>
      <c r="V3803" t="s">
        <v>2664</v>
      </c>
      <c r="W3803" t="s">
        <v>225</v>
      </c>
      <c r="X3803" t="s">
        <v>505</v>
      </c>
      <c r="Y3803" t="s">
        <v>569</v>
      </c>
      <c r="Z3803">
        <v>344649</v>
      </c>
    </row>
    <row r="3804" spans="1:26" x14ac:dyDescent="0.25">
      <c r="A3804" t="s">
        <v>352</v>
      </c>
      <c r="B3804" t="s">
        <v>250</v>
      </c>
      <c r="C3804" t="s">
        <v>21</v>
      </c>
      <c r="D3804">
        <v>2</v>
      </c>
      <c r="E3804">
        <v>1</v>
      </c>
      <c r="F3804" s="7">
        <v>42120</v>
      </c>
      <c r="G3804" s="5">
        <v>0.625</v>
      </c>
      <c r="H3804" t="str">
        <f t="shared" si="59"/>
        <v>Day</v>
      </c>
      <c r="I3804" t="s">
        <v>2302</v>
      </c>
      <c r="J3804" t="s">
        <v>26</v>
      </c>
      <c r="K3804" t="s">
        <v>26</v>
      </c>
      <c r="L3804">
        <v>0</v>
      </c>
      <c r="M3804">
        <v>0</v>
      </c>
      <c r="N3804">
        <v>0</v>
      </c>
      <c r="O3804">
        <v>0</v>
      </c>
      <c r="P3804">
        <v>0</v>
      </c>
      <c r="Q3804" t="s">
        <v>24</v>
      </c>
      <c r="R3804" t="s">
        <v>2664</v>
      </c>
      <c r="S3804" t="s">
        <v>568</v>
      </c>
      <c r="T3804" t="s">
        <v>25</v>
      </c>
      <c r="U3804" t="s">
        <v>27</v>
      </c>
      <c r="V3804" t="s">
        <v>2664</v>
      </c>
      <c r="W3804" t="s">
        <v>225</v>
      </c>
      <c r="X3804" t="s">
        <v>505</v>
      </c>
      <c r="Y3804" t="s">
        <v>569</v>
      </c>
      <c r="Z3804">
        <v>348621</v>
      </c>
    </row>
    <row r="3805" spans="1:26" x14ac:dyDescent="0.25">
      <c r="A3805" t="s">
        <v>352</v>
      </c>
      <c r="B3805" t="s">
        <v>250</v>
      </c>
      <c r="C3805" t="s">
        <v>21</v>
      </c>
      <c r="D3805">
        <v>2</v>
      </c>
      <c r="E3805">
        <v>1</v>
      </c>
      <c r="F3805" s="7">
        <v>41799</v>
      </c>
      <c r="G3805" s="5">
        <v>0.66666666666666663</v>
      </c>
      <c r="H3805" t="str">
        <f t="shared" si="59"/>
        <v>Day</v>
      </c>
      <c r="I3805" t="s">
        <v>30</v>
      </c>
      <c r="J3805" t="s">
        <v>26</v>
      </c>
      <c r="K3805" t="s">
        <v>26</v>
      </c>
      <c r="L3805">
        <v>0</v>
      </c>
      <c r="M3805">
        <v>0</v>
      </c>
      <c r="N3805">
        <v>0</v>
      </c>
      <c r="O3805">
        <v>0</v>
      </c>
      <c r="P3805">
        <v>0</v>
      </c>
      <c r="Q3805" t="s">
        <v>24</v>
      </c>
      <c r="R3805" t="s">
        <v>2664</v>
      </c>
      <c r="S3805" t="s">
        <v>568</v>
      </c>
      <c r="T3805" t="s">
        <v>25</v>
      </c>
      <c r="U3805" t="s">
        <v>27</v>
      </c>
      <c r="V3805" t="s">
        <v>2664</v>
      </c>
      <c r="W3805" t="s">
        <v>225</v>
      </c>
      <c r="X3805" t="s">
        <v>505</v>
      </c>
      <c r="Y3805" t="s">
        <v>569</v>
      </c>
      <c r="Z3805">
        <v>324160</v>
      </c>
    </row>
    <row r="3806" spans="1:26" x14ac:dyDescent="0.25">
      <c r="A3806" t="s">
        <v>352</v>
      </c>
      <c r="B3806" t="s">
        <v>250</v>
      </c>
      <c r="C3806" t="s">
        <v>21</v>
      </c>
      <c r="D3806">
        <v>3</v>
      </c>
      <c r="E3806">
        <v>1</v>
      </c>
      <c r="F3806" s="7">
        <v>38994</v>
      </c>
      <c r="G3806" s="5">
        <v>0.64583333333333337</v>
      </c>
      <c r="H3806" t="str">
        <f t="shared" si="59"/>
        <v>Day</v>
      </c>
      <c r="I3806" t="s">
        <v>36</v>
      </c>
      <c r="J3806" t="s">
        <v>26</v>
      </c>
      <c r="K3806" t="s">
        <v>26</v>
      </c>
      <c r="L3806">
        <v>0</v>
      </c>
      <c r="M3806">
        <v>0</v>
      </c>
      <c r="N3806">
        <v>0</v>
      </c>
      <c r="O3806">
        <v>0</v>
      </c>
      <c r="P3806">
        <v>0</v>
      </c>
      <c r="Q3806" t="s">
        <v>24</v>
      </c>
      <c r="R3806" t="s">
        <v>2666</v>
      </c>
      <c r="S3806" t="s">
        <v>286</v>
      </c>
      <c r="T3806" t="s">
        <v>25</v>
      </c>
      <c r="U3806" t="s">
        <v>27</v>
      </c>
      <c r="V3806" t="s">
        <v>2665</v>
      </c>
      <c r="W3806" t="s">
        <v>225</v>
      </c>
      <c r="X3806" t="s">
        <v>505</v>
      </c>
      <c r="Y3806" t="s">
        <v>287</v>
      </c>
      <c r="Z3806">
        <v>201312</v>
      </c>
    </row>
    <row r="3807" spans="1:26" x14ac:dyDescent="0.25">
      <c r="A3807" t="s">
        <v>352</v>
      </c>
      <c r="B3807" t="s">
        <v>250</v>
      </c>
      <c r="C3807" t="s">
        <v>21</v>
      </c>
      <c r="D3807">
        <v>2</v>
      </c>
      <c r="E3807">
        <v>1</v>
      </c>
      <c r="F3807" s="7">
        <v>41894</v>
      </c>
      <c r="G3807" s="5">
        <v>0.40972222222222227</v>
      </c>
      <c r="H3807" t="str">
        <f t="shared" si="59"/>
        <v>Day</v>
      </c>
      <c r="I3807" t="s">
        <v>30</v>
      </c>
      <c r="J3807" t="s">
        <v>26</v>
      </c>
      <c r="K3807" t="s">
        <v>26</v>
      </c>
      <c r="L3807">
        <v>0</v>
      </c>
      <c r="M3807">
        <v>0</v>
      </c>
      <c r="N3807">
        <v>0</v>
      </c>
      <c r="O3807">
        <v>0</v>
      </c>
      <c r="P3807">
        <v>0</v>
      </c>
      <c r="Q3807" t="s">
        <v>24</v>
      </c>
      <c r="R3807" t="s">
        <v>2664</v>
      </c>
      <c r="S3807" t="s">
        <v>2005</v>
      </c>
      <c r="T3807" t="s">
        <v>25</v>
      </c>
      <c r="U3807" t="s">
        <v>27</v>
      </c>
      <c r="V3807" t="s">
        <v>2664</v>
      </c>
      <c r="W3807" t="s">
        <v>225</v>
      </c>
      <c r="X3807" t="s">
        <v>505</v>
      </c>
      <c r="Y3807" t="s">
        <v>2006</v>
      </c>
      <c r="Z3807">
        <v>327075</v>
      </c>
    </row>
    <row r="3808" spans="1:26" x14ac:dyDescent="0.25">
      <c r="A3808" t="s">
        <v>352</v>
      </c>
      <c r="B3808" t="s">
        <v>250</v>
      </c>
      <c r="C3808" t="s">
        <v>21</v>
      </c>
      <c r="D3808">
        <v>2</v>
      </c>
      <c r="E3808">
        <v>1</v>
      </c>
      <c r="F3808" s="7">
        <v>39255</v>
      </c>
      <c r="G3808" s="5">
        <v>0.38541666666666669</v>
      </c>
      <c r="H3808" t="str">
        <f t="shared" si="59"/>
        <v>Day</v>
      </c>
      <c r="J3808" t="s">
        <v>26</v>
      </c>
      <c r="K3808" t="s">
        <v>26</v>
      </c>
      <c r="L3808">
        <v>0</v>
      </c>
      <c r="M3808">
        <v>0</v>
      </c>
      <c r="N3808">
        <v>0</v>
      </c>
      <c r="O3808">
        <v>0</v>
      </c>
      <c r="P3808">
        <v>0</v>
      </c>
      <c r="Q3808" t="s">
        <v>24</v>
      </c>
      <c r="R3808" t="s">
        <v>2666</v>
      </c>
      <c r="S3808" t="s">
        <v>481</v>
      </c>
      <c r="T3808" t="s">
        <v>25</v>
      </c>
      <c r="U3808" t="s">
        <v>27</v>
      </c>
      <c r="V3808" t="s">
        <v>2665</v>
      </c>
      <c r="W3808" t="s">
        <v>225</v>
      </c>
      <c r="X3808" t="s">
        <v>505</v>
      </c>
      <c r="Y3808" t="s">
        <v>482</v>
      </c>
      <c r="Z3808">
        <v>353224</v>
      </c>
    </row>
    <row r="3809" spans="1:26" x14ac:dyDescent="0.25">
      <c r="A3809" t="s">
        <v>352</v>
      </c>
      <c r="B3809" t="s">
        <v>250</v>
      </c>
      <c r="C3809" t="s">
        <v>21</v>
      </c>
      <c r="D3809">
        <v>2</v>
      </c>
      <c r="E3809">
        <v>1</v>
      </c>
      <c r="F3809" s="7">
        <v>41681</v>
      </c>
      <c r="G3809" s="5">
        <v>0.46527777777777773</v>
      </c>
      <c r="H3809" t="str">
        <f t="shared" si="59"/>
        <v>Day</v>
      </c>
      <c r="I3809" t="s">
        <v>30</v>
      </c>
      <c r="J3809" t="s">
        <v>26</v>
      </c>
      <c r="K3809" t="s">
        <v>26</v>
      </c>
      <c r="L3809">
        <v>0</v>
      </c>
      <c r="M3809">
        <v>0</v>
      </c>
      <c r="N3809">
        <v>0</v>
      </c>
      <c r="O3809">
        <v>0</v>
      </c>
      <c r="P3809">
        <v>0</v>
      </c>
      <c r="Q3809" t="s">
        <v>24</v>
      </c>
      <c r="R3809" t="s">
        <v>773</v>
      </c>
      <c r="S3809" t="s">
        <v>817</v>
      </c>
      <c r="T3809" t="s">
        <v>25</v>
      </c>
      <c r="U3809" t="s">
        <v>27</v>
      </c>
      <c r="V3809" t="s">
        <v>2650</v>
      </c>
      <c r="W3809" t="s">
        <v>225</v>
      </c>
      <c r="X3809" t="s">
        <v>505</v>
      </c>
      <c r="Y3809" t="s">
        <v>818</v>
      </c>
      <c r="Z3809">
        <v>348108</v>
      </c>
    </row>
    <row r="3810" spans="1:26" x14ac:dyDescent="0.25">
      <c r="A3810" t="s">
        <v>352</v>
      </c>
      <c r="B3810" t="s">
        <v>250</v>
      </c>
      <c r="C3810" t="s">
        <v>21</v>
      </c>
      <c r="D3810">
        <v>2</v>
      </c>
      <c r="E3810">
        <v>1</v>
      </c>
      <c r="F3810" s="7">
        <v>41822</v>
      </c>
      <c r="G3810" s="5">
        <v>0.65486111111111112</v>
      </c>
      <c r="H3810" t="str">
        <f t="shared" si="59"/>
        <v>Day</v>
      </c>
      <c r="I3810" t="s">
        <v>2165</v>
      </c>
      <c r="J3810" t="s">
        <v>26</v>
      </c>
      <c r="K3810" t="s">
        <v>26</v>
      </c>
      <c r="L3810">
        <v>0</v>
      </c>
      <c r="M3810">
        <v>0</v>
      </c>
      <c r="N3810">
        <v>0</v>
      </c>
      <c r="O3810">
        <v>0</v>
      </c>
      <c r="P3810">
        <v>0</v>
      </c>
      <c r="Q3810" t="s">
        <v>24</v>
      </c>
      <c r="R3810" t="s">
        <v>773</v>
      </c>
      <c r="S3810" t="s">
        <v>817</v>
      </c>
      <c r="T3810" t="s">
        <v>25</v>
      </c>
      <c r="U3810" t="s">
        <v>27</v>
      </c>
      <c r="V3810" t="s">
        <v>2650</v>
      </c>
      <c r="W3810" t="s">
        <v>225</v>
      </c>
      <c r="X3810" t="s">
        <v>505</v>
      </c>
      <c r="Y3810" t="s">
        <v>818</v>
      </c>
      <c r="Z3810">
        <v>348282</v>
      </c>
    </row>
    <row r="3811" spans="1:26" x14ac:dyDescent="0.25">
      <c r="A3811" t="s">
        <v>352</v>
      </c>
      <c r="B3811" t="s">
        <v>250</v>
      </c>
      <c r="C3811" t="s">
        <v>21</v>
      </c>
      <c r="D3811">
        <v>2</v>
      </c>
      <c r="E3811">
        <v>1</v>
      </c>
      <c r="F3811" s="7">
        <v>41826</v>
      </c>
      <c r="G3811" s="5">
        <v>0.63888888888888895</v>
      </c>
      <c r="H3811" t="str">
        <f t="shared" si="59"/>
        <v>Day</v>
      </c>
      <c r="I3811" t="s">
        <v>30</v>
      </c>
      <c r="J3811" t="s">
        <v>26</v>
      </c>
      <c r="K3811" t="s">
        <v>26</v>
      </c>
      <c r="L3811">
        <v>0</v>
      </c>
      <c r="M3811">
        <v>0</v>
      </c>
      <c r="N3811">
        <v>0</v>
      </c>
      <c r="O3811">
        <v>4</v>
      </c>
      <c r="P3811">
        <v>0</v>
      </c>
      <c r="Q3811" t="s">
        <v>24</v>
      </c>
      <c r="R3811" t="s">
        <v>2664</v>
      </c>
      <c r="S3811" t="s">
        <v>2005</v>
      </c>
      <c r="T3811" t="s">
        <v>25</v>
      </c>
      <c r="U3811" t="s">
        <v>27</v>
      </c>
      <c r="V3811" t="s">
        <v>2664</v>
      </c>
      <c r="W3811" t="s">
        <v>225</v>
      </c>
      <c r="X3811" t="s">
        <v>505</v>
      </c>
      <c r="Y3811" t="s">
        <v>2006</v>
      </c>
      <c r="Z3811">
        <v>312473</v>
      </c>
    </row>
    <row r="3812" spans="1:26" x14ac:dyDescent="0.25">
      <c r="A3812" t="s">
        <v>352</v>
      </c>
      <c r="B3812" t="s">
        <v>250</v>
      </c>
      <c r="C3812" t="s">
        <v>21</v>
      </c>
      <c r="D3812">
        <v>2</v>
      </c>
      <c r="E3812">
        <v>1</v>
      </c>
      <c r="F3812" s="7">
        <v>41106</v>
      </c>
      <c r="G3812" s="5">
        <v>0.84444444444444444</v>
      </c>
      <c r="H3812" t="str">
        <f t="shared" si="59"/>
        <v>Night</v>
      </c>
      <c r="I3812" t="s">
        <v>30</v>
      </c>
      <c r="J3812" t="s">
        <v>26</v>
      </c>
      <c r="K3812" t="s">
        <v>26</v>
      </c>
      <c r="L3812">
        <v>0</v>
      </c>
      <c r="M3812">
        <v>0</v>
      </c>
      <c r="N3812">
        <v>0</v>
      </c>
      <c r="O3812">
        <v>10</v>
      </c>
      <c r="P3812">
        <v>0</v>
      </c>
      <c r="Q3812" t="s">
        <v>24</v>
      </c>
      <c r="R3812" t="s">
        <v>295</v>
      </c>
      <c r="S3812" t="s">
        <v>293</v>
      </c>
      <c r="T3812" t="s">
        <v>25</v>
      </c>
      <c r="U3812" t="s">
        <v>27</v>
      </c>
      <c r="V3812" t="s">
        <v>2652</v>
      </c>
      <c r="W3812" t="s">
        <v>225</v>
      </c>
      <c r="X3812" t="s">
        <v>505</v>
      </c>
      <c r="Y3812" t="s">
        <v>294</v>
      </c>
      <c r="Z3812">
        <v>320522</v>
      </c>
    </row>
    <row r="3813" spans="1:26" x14ac:dyDescent="0.25">
      <c r="A3813" t="s">
        <v>352</v>
      </c>
      <c r="B3813" t="s">
        <v>250</v>
      </c>
      <c r="C3813" t="s">
        <v>21</v>
      </c>
      <c r="D3813">
        <v>2</v>
      </c>
      <c r="E3813">
        <v>1</v>
      </c>
      <c r="F3813" s="7">
        <v>41474</v>
      </c>
      <c r="G3813" s="5">
        <v>0.3263888888888889</v>
      </c>
      <c r="H3813" t="str">
        <f t="shared" si="59"/>
        <v>Day</v>
      </c>
      <c r="I3813" t="s">
        <v>30</v>
      </c>
      <c r="J3813" t="s">
        <v>26</v>
      </c>
      <c r="K3813" t="s">
        <v>26</v>
      </c>
      <c r="L3813">
        <v>0</v>
      </c>
      <c r="M3813">
        <v>0</v>
      </c>
      <c r="N3813">
        <v>0</v>
      </c>
      <c r="O3813">
        <v>10</v>
      </c>
      <c r="P3813">
        <v>0</v>
      </c>
      <c r="Q3813" t="s">
        <v>24</v>
      </c>
      <c r="R3813" t="s">
        <v>2664</v>
      </c>
      <c r="S3813" t="s">
        <v>2005</v>
      </c>
      <c r="T3813" t="s">
        <v>25</v>
      </c>
      <c r="U3813" t="s">
        <v>27</v>
      </c>
      <c r="V3813" t="s">
        <v>2664</v>
      </c>
      <c r="W3813" t="s">
        <v>225</v>
      </c>
      <c r="X3813" t="s">
        <v>505</v>
      </c>
      <c r="Y3813" t="s">
        <v>2006</v>
      </c>
      <c r="Z3813">
        <v>314369</v>
      </c>
    </row>
    <row r="3814" spans="1:26" x14ac:dyDescent="0.25">
      <c r="A3814" t="s">
        <v>352</v>
      </c>
      <c r="B3814" t="s">
        <v>250</v>
      </c>
      <c r="C3814" t="s">
        <v>21</v>
      </c>
      <c r="D3814">
        <v>2</v>
      </c>
      <c r="E3814">
        <v>1</v>
      </c>
      <c r="F3814" s="7">
        <v>41115</v>
      </c>
      <c r="G3814" s="5">
        <v>0.3125</v>
      </c>
      <c r="H3814" t="str">
        <f t="shared" si="59"/>
        <v>Day</v>
      </c>
      <c r="I3814" t="s">
        <v>36</v>
      </c>
      <c r="J3814" t="s">
        <v>26</v>
      </c>
      <c r="K3814" t="s">
        <v>26</v>
      </c>
      <c r="L3814">
        <v>0</v>
      </c>
      <c r="M3814">
        <v>0</v>
      </c>
      <c r="N3814">
        <v>0</v>
      </c>
      <c r="O3814">
        <v>20</v>
      </c>
      <c r="P3814">
        <v>0</v>
      </c>
      <c r="Q3814" t="s">
        <v>24</v>
      </c>
      <c r="R3814" t="s">
        <v>228</v>
      </c>
      <c r="S3814" t="s">
        <v>226</v>
      </c>
      <c r="T3814" t="s">
        <v>25</v>
      </c>
      <c r="U3814" t="s">
        <v>27</v>
      </c>
      <c r="V3814" t="s">
        <v>2650</v>
      </c>
      <c r="W3814" t="s">
        <v>225</v>
      </c>
      <c r="X3814" t="s">
        <v>505</v>
      </c>
      <c r="Y3814" t="s">
        <v>227</v>
      </c>
      <c r="Z3814">
        <v>330537</v>
      </c>
    </row>
    <row r="3815" spans="1:26" x14ac:dyDescent="0.25">
      <c r="A3815" t="s">
        <v>352</v>
      </c>
      <c r="B3815" t="s">
        <v>250</v>
      </c>
      <c r="C3815" t="s">
        <v>21</v>
      </c>
      <c r="D3815">
        <v>2</v>
      </c>
      <c r="E3815">
        <v>1</v>
      </c>
      <c r="F3815" s="7">
        <v>41848</v>
      </c>
      <c r="G3815" s="5">
        <v>0.36736111111111108</v>
      </c>
      <c r="H3815" t="str">
        <f t="shared" si="59"/>
        <v>Day</v>
      </c>
      <c r="I3815" t="s">
        <v>30</v>
      </c>
      <c r="J3815" t="s">
        <v>26</v>
      </c>
      <c r="K3815" t="s">
        <v>26</v>
      </c>
      <c r="L3815">
        <v>0</v>
      </c>
      <c r="M3815">
        <v>0</v>
      </c>
      <c r="N3815">
        <v>0</v>
      </c>
      <c r="O3815">
        <v>40</v>
      </c>
      <c r="P3815">
        <v>0</v>
      </c>
      <c r="Q3815" t="s">
        <v>24</v>
      </c>
      <c r="R3815" t="s">
        <v>197</v>
      </c>
      <c r="S3815" t="s">
        <v>406</v>
      </c>
      <c r="T3815" t="s">
        <v>25</v>
      </c>
      <c r="U3815" t="s">
        <v>27</v>
      </c>
      <c r="V3815" t="s">
        <v>2650</v>
      </c>
      <c r="W3815" t="s">
        <v>225</v>
      </c>
      <c r="X3815" t="s">
        <v>505</v>
      </c>
      <c r="Y3815" t="s">
        <v>407</v>
      </c>
      <c r="Z3815">
        <v>347467</v>
      </c>
    </row>
    <row r="3816" spans="1:26" x14ac:dyDescent="0.25">
      <c r="A3816" t="s">
        <v>352</v>
      </c>
      <c r="B3816" t="s">
        <v>250</v>
      </c>
      <c r="C3816" t="s">
        <v>21</v>
      </c>
      <c r="D3816">
        <v>2</v>
      </c>
      <c r="E3816">
        <v>1</v>
      </c>
      <c r="F3816" s="7">
        <v>40780</v>
      </c>
      <c r="G3816" s="5">
        <v>0.73958333333333337</v>
      </c>
      <c r="H3816" t="str">
        <f t="shared" si="59"/>
        <v>Day</v>
      </c>
      <c r="I3816" t="s">
        <v>36</v>
      </c>
      <c r="J3816" t="s">
        <v>125</v>
      </c>
      <c r="K3816" t="s">
        <v>113</v>
      </c>
      <c r="L3816">
        <v>0</v>
      </c>
      <c r="M3816">
        <v>0</v>
      </c>
      <c r="N3816">
        <v>0</v>
      </c>
      <c r="O3816">
        <v>75</v>
      </c>
      <c r="P3816">
        <v>0</v>
      </c>
      <c r="Q3816" t="s">
        <v>24</v>
      </c>
      <c r="R3816" t="s">
        <v>184</v>
      </c>
      <c r="S3816" t="s">
        <v>1259</v>
      </c>
      <c r="T3816" t="s">
        <v>25</v>
      </c>
      <c r="U3816" t="s">
        <v>27</v>
      </c>
      <c r="V3816" t="s">
        <v>2650</v>
      </c>
      <c r="W3816" t="s">
        <v>225</v>
      </c>
      <c r="X3816" t="s">
        <v>505</v>
      </c>
      <c r="Y3816" t="s">
        <v>1260</v>
      </c>
      <c r="Z3816">
        <v>305009</v>
      </c>
    </row>
    <row r="3817" spans="1:26" x14ac:dyDescent="0.25">
      <c r="A3817" t="s">
        <v>352</v>
      </c>
      <c r="B3817" t="s">
        <v>250</v>
      </c>
      <c r="C3817" t="s">
        <v>21</v>
      </c>
      <c r="D3817">
        <v>2</v>
      </c>
      <c r="E3817">
        <v>1</v>
      </c>
      <c r="F3817" s="7">
        <v>42024</v>
      </c>
      <c r="G3817" s="5">
        <v>0.625</v>
      </c>
      <c r="H3817" t="str">
        <f t="shared" si="59"/>
        <v>Day</v>
      </c>
      <c r="I3817" t="s">
        <v>30</v>
      </c>
      <c r="J3817" t="s">
        <v>26</v>
      </c>
      <c r="K3817" t="s">
        <v>143</v>
      </c>
      <c r="L3817">
        <v>0</v>
      </c>
      <c r="M3817">
        <v>0</v>
      </c>
      <c r="N3817">
        <v>0</v>
      </c>
      <c r="O3817">
        <v>0</v>
      </c>
      <c r="P3817">
        <v>0</v>
      </c>
      <c r="Q3817" t="s">
        <v>24</v>
      </c>
      <c r="R3817" t="s">
        <v>720</v>
      </c>
      <c r="S3817" t="s">
        <v>720</v>
      </c>
      <c r="T3817" t="s">
        <v>25</v>
      </c>
      <c r="U3817" t="s">
        <v>64</v>
      </c>
      <c r="V3817" t="s">
        <v>2653</v>
      </c>
      <c r="W3817" t="s">
        <v>225</v>
      </c>
      <c r="X3817" t="s">
        <v>505</v>
      </c>
      <c r="Y3817" t="s">
        <v>721</v>
      </c>
      <c r="Z3817">
        <v>267275</v>
      </c>
    </row>
    <row r="3818" spans="1:26" x14ac:dyDescent="0.25">
      <c r="A3818" t="s">
        <v>352</v>
      </c>
      <c r="B3818" t="s">
        <v>250</v>
      </c>
      <c r="C3818" t="s">
        <v>21</v>
      </c>
      <c r="D3818">
        <v>2</v>
      </c>
      <c r="E3818">
        <v>1</v>
      </c>
      <c r="F3818" s="7">
        <v>40658</v>
      </c>
      <c r="G3818" s="5">
        <v>0.37152777777777773</v>
      </c>
      <c r="H3818" t="str">
        <f t="shared" si="59"/>
        <v>Day</v>
      </c>
      <c r="I3818" t="s">
        <v>30</v>
      </c>
      <c r="J3818" t="s">
        <v>26</v>
      </c>
      <c r="K3818" t="s">
        <v>26</v>
      </c>
      <c r="L3818">
        <v>0</v>
      </c>
      <c r="M3818">
        <v>0</v>
      </c>
      <c r="N3818">
        <v>0</v>
      </c>
      <c r="O3818">
        <v>0</v>
      </c>
      <c r="P3818">
        <v>0</v>
      </c>
      <c r="Q3818" t="s">
        <v>24</v>
      </c>
      <c r="R3818" t="s">
        <v>228</v>
      </c>
      <c r="S3818" t="s">
        <v>226</v>
      </c>
      <c r="T3818" t="s">
        <v>25</v>
      </c>
      <c r="U3818" t="s">
        <v>27</v>
      </c>
      <c r="V3818" t="s">
        <v>2650</v>
      </c>
      <c r="W3818" t="s">
        <v>225</v>
      </c>
      <c r="X3818" t="s">
        <v>505</v>
      </c>
      <c r="Y3818" t="s">
        <v>227</v>
      </c>
      <c r="Z3818">
        <v>326884</v>
      </c>
    </row>
    <row r="3819" spans="1:26" x14ac:dyDescent="0.25">
      <c r="A3819" t="s">
        <v>352</v>
      </c>
      <c r="B3819" t="s">
        <v>250</v>
      </c>
      <c r="C3819" t="s">
        <v>21</v>
      </c>
      <c r="D3819">
        <v>2</v>
      </c>
      <c r="E3819">
        <v>1</v>
      </c>
      <c r="F3819" s="7">
        <v>40484</v>
      </c>
      <c r="G3819" s="5">
        <v>0.54861111111111105</v>
      </c>
      <c r="H3819" t="str">
        <f t="shared" si="59"/>
        <v>Day</v>
      </c>
      <c r="I3819" t="s">
        <v>30</v>
      </c>
      <c r="J3819" t="s">
        <v>2697</v>
      </c>
      <c r="K3819" t="s">
        <v>143</v>
      </c>
      <c r="L3819">
        <v>0</v>
      </c>
      <c r="M3819">
        <v>0</v>
      </c>
      <c r="N3819">
        <v>0</v>
      </c>
      <c r="O3819">
        <v>0</v>
      </c>
      <c r="P3819">
        <v>0</v>
      </c>
      <c r="Q3819" t="s">
        <v>24</v>
      </c>
      <c r="R3819" t="s">
        <v>2666</v>
      </c>
      <c r="S3819" t="s">
        <v>481</v>
      </c>
      <c r="T3819" t="s">
        <v>25</v>
      </c>
      <c r="U3819" t="s">
        <v>27</v>
      </c>
      <c r="V3819" t="s">
        <v>2665</v>
      </c>
      <c r="W3819" t="s">
        <v>225</v>
      </c>
      <c r="X3819" t="s">
        <v>505</v>
      </c>
      <c r="Y3819" t="s">
        <v>482</v>
      </c>
      <c r="Z3819">
        <v>305871</v>
      </c>
    </row>
    <row r="3820" spans="1:26" x14ac:dyDescent="0.25">
      <c r="A3820" t="s">
        <v>352</v>
      </c>
      <c r="B3820" t="s">
        <v>250</v>
      </c>
      <c r="C3820" t="s">
        <v>21</v>
      </c>
      <c r="D3820">
        <v>2</v>
      </c>
      <c r="E3820">
        <v>1</v>
      </c>
      <c r="F3820" s="7">
        <v>41021</v>
      </c>
      <c r="G3820" s="5">
        <v>0.75694444444444453</v>
      </c>
      <c r="H3820" t="str">
        <f t="shared" si="59"/>
        <v>Night</v>
      </c>
      <c r="I3820" t="s">
        <v>30</v>
      </c>
      <c r="J3820" t="s">
        <v>26</v>
      </c>
      <c r="K3820" t="s">
        <v>212</v>
      </c>
      <c r="L3820">
        <v>0</v>
      </c>
      <c r="M3820">
        <v>0</v>
      </c>
      <c r="N3820">
        <v>0</v>
      </c>
      <c r="O3820">
        <v>0</v>
      </c>
      <c r="P3820">
        <v>0</v>
      </c>
      <c r="Q3820" t="s">
        <v>24</v>
      </c>
      <c r="R3820" t="s">
        <v>295</v>
      </c>
      <c r="S3820" t="s">
        <v>293</v>
      </c>
      <c r="T3820" t="s">
        <v>25</v>
      </c>
      <c r="U3820" t="s">
        <v>27</v>
      </c>
      <c r="V3820" t="s">
        <v>2652</v>
      </c>
      <c r="W3820" t="s">
        <v>225</v>
      </c>
      <c r="X3820" t="s">
        <v>505</v>
      </c>
      <c r="Y3820" t="s">
        <v>294</v>
      </c>
      <c r="Z3820">
        <v>319567</v>
      </c>
    </row>
    <row r="3821" spans="1:26" x14ac:dyDescent="0.25">
      <c r="A3821" t="s">
        <v>352</v>
      </c>
      <c r="B3821" t="s">
        <v>250</v>
      </c>
      <c r="C3821" t="s">
        <v>21</v>
      </c>
      <c r="D3821">
        <v>2</v>
      </c>
      <c r="E3821">
        <v>1</v>
      </c>
      <c r="F3821" s="7">
        <v>39583</v>
      </c>
      <c r="G3821" s="5">
        <v>0.79166666666666663</v>
      </c>
      <c r="H3821" t="str">
        <f t="shared" si="59"/>
        <v>Night</v>
      </c>
      <c r="I3821" t="s">
        <v>30</v>
      </c>
      <c r="J3821" t="s">
        <v>26</v>
      </c>
      <c r="K3821" t="s">
        <v>143</v>
      </c>
      <c r="L3821">
        <v>0</v>
      </c>
      <c r="M3821">
        <v>0</v>
      </c>
      <c r="N3821">
        <v>0</v>
      </c>
      <c r="O3821">
        <v>75</v>
      </c>
      <c r="P3821">
        <v>0</v>
      </c>
      <c r="Q3821" t="s">
        <v>24</v>
      </c>
      <c r="R3821" t="s">
        <v>720</v>
      </c>
      <c r="S3821" t="s">
        <v>123</v>
      </c>
      <c r="T3821" t="s">
        <v>25</v>
      </c>
      <c r="U3821" t="s">
        <v>27</v>
      </c>
      <c r="V3821" t="s">
        <v>2653</v>
      </c>
      <c r="W3821" t="s">
        <v>225</v>
      </c>
      <c r="X3821" t="s">
        <v>505</v>
      </c>
      <c r="Y3821" t="s">
        <v>124</v>
      </c>
      <c r="Z3821">
        <v>320378</v>
      </c>
    </row>
    <row r="3822" spans="1:26" x14ac:dyDescent="0.25">
      <c r="A3822" t="s">
        <v>352</v>
      </c>
      <c r="B3822" t="s">
        <v>250</v>
      </c>
      <c r="C3822" t="s">
        <v>21</v>
      </c>
      <c r="D3822">
        <v>2</v>
      </c>
      <c r="E3822">
        <v>1</v>
      </c>
      <c r="F3822" s="7">
        <v>41787</v>
      </c>
      <c r="G3822" s="5">
        <v>0.82777777777777783</v>
      </c>
      <c r="H3822" t="str">
        <f t="shared" si="59"/>
        <v>Night</v>
      </c>
      <c r="I3822" t="s">
        <v>30</v>
      </c>
      <c r="J3822" t="s">
        <v>26</v>
      </c>
      <c r="K3822" t="s">
        <v>26</v>
      </c>
      <c r="L3822">
        <v>0</v>
      </c>
      <c r="M3822">
        <v>0</v>
      </c>
      <c r="N3822">
        <v>0</v>
      </c>
      <c r="O3822">
        <v>0</v>
      </c>
      <c r="P3822">
        <v>0</v>
      </c>
      <c r="Q3822" t="s">
        <v>24</v>
      </c>
      <c r="R3822" t="s">
        <v>228</v>
      </c>
      <c r="S3822" t="s">
        <v>226</v>
      </c>
      <c r="T3822" t="s">
        <v>25</v>
      </c>
      <c r="U3822" t="s">
        <v>64</v>
      </c>
      <c r="V3822" t="s">
        <v>2650</v>
      </c>
      <c r="W3822" t="s">
        <v>225</v>
      </c>
      <c r="X3822" t="s">
        <v>505</v>
      </c>
      <c r="Y3822" t="s">
        <v>227</v>
      </c>
      <c r="Z3822">
        <v>315528</v>
      </c>
    </row>
    <row r="3823" spans="1:26" x14ac:dyDescent="0.25">
      <c r="A3823" t="s">
        <v>352</v>
      </c>
      <c r="B3823" t="s">
        <v>250</v>
      </c>
      <c r="C3823" t="s">
        <v>21</v>
      </c>
      <c r="D3823">
        <v>2</v>
      </c>
      <c r="E3823">
        <v>1</v>
      </c>
      <c r="F3823" s="7">
        <v>41865</v>
      </c>
      <c r="G3823" s="5">
        <v>0.76388888888888884</v>
      </c>
      <c r="H3823" t="str">
        <f t="shared" si="59"/>
        <v>Night</v>
      </c>
      <c r="I3823" t="s">
        <v>30</v>
      </c>
      <c r="J3823" t="s">
        <v>26</v>
      </c>
      <c r="K3823" t="s">
        <v>26</v>
      </c>
      <c r="L3823">
        <v>0</v>
      </c>
      <c r="M3823">
        <v>0</v>
      </c>
      <c r="N3823">
        <v>0</v>
      </c>
      <c r="O3823">
        <v>0</v>
      </c>
      <c r="P3823">
        <v>1.5</v>
      </c>
      <c r="Q3823" t="s">
        <v>24</v>
      </c>
      <c r="R3823" t="s">
        <v>720</v>
      </c>
      <c r="S3823" t="s">
        <v>720</v>
      </c>
      <c r="T3823" t="s">
        <v>25</v>
      </c>
      <c r="U3823" t="s">
        <v>27</v>
      </c>
      <c r="V3823" t="s">
        <v>2653</v>
      </c>
      <c r="W3823" t="s">
        <v>225</v>
      </c>
      <c r="X3823" t="s">
        <v>505</v>
      </c>
      <c r="Y3823" t="s">
        <v>721</v>
      </c>
      <c r="Z3823">
        <v>343486</v>
      </c>
    </row>
    <row r="3824" spans="1:26" x14ac:dyDescent="0.25">
      <c r="A3824" t="s">
        <v>352</v>
      </c>
      <c r="B3824" t="s">
        <v>250</v>
      </c>
      <c r="C3824" t="s">
        <v>21</v>
      </c>
      <c r="D3824">
        <v>2</v>
      </c>
      <c r="E3824">
        <v>1</v>
      </c>
      <c r="F3824" s="7">
        <v>37500</v>
      </c>
      <c r="G3824" s="5">
        <v>0.72916666666666663</v>
      </c>
      <c r="H3824" t="str">
        <f t="shared" si="59"/>
        <v>Day</v>
      </c>
      <c r="I3824" t="s">
        <v>30</v>
      </c>
      <c r="J3824" t="s">
        <v>26</v>
      </c>
      <c r="K3824" t="s">
        <v>26</v>
      </c>
      <c r="L3824">
        <v>0</v>
      </c>
      <c r="M3824">
        <v>0</v>
      </c>
      <c r="N3824">
        <v>0</v>
      </c>
      <c r="O3824">
        <v>50</v>
      </c>
      <c r="P3824">
        <v>0</v>
      </c>
      <c r="Q3824" t="s">
        <v>24</v>
      </c>
      <c r="R3824" t="s">
        <v>265</v>
      </c>
      <c r="S3824" t="s">
        <v>688</v>
      </c>
      <c r="T3824" t="s">
        <v>25</v>
      </c>
      <c r="U3824" t="s">
        <v>27</v>
      </c>
      <c r="V3824" t="s">
        <v>2650</v>
      </c>
      <c r="W3824" t="s">
        <v>225</v>
      </c>
      <c r="X3824" t="s">
        <v>505</v>
      </c>
      <c r="Y3824" t="s">
        <v>689</v>
      </c>
      <c r="Z3824">
        <v>238433</v>
      </c>
    </row>
    <row r="3825" spans="1:26" x14ac:dyDescent="0.25">
      <c r="A3825" t="s">
        <v>352</v>
      </c>
      <c r="B3825" t="s">
        <v>250</v>
      </c>
      <c r="C3825" t="s">
        <v>21</v>
      </c>
      <c r="D3825">
        <v>2</v>
      </c>
      <c r="E3825">
        <v>1</v>
      </c>
      <c r="F3825" s="7">
        <v>38850</v>
      </c>
      <c r="G3825" s="5">
        <v>0.76388888888888884</v>
      </c>
      <c r="H3825" t="str">
        <f t="shared" si="59"/>
        <v>Night</v>
      </c>
      <c r="I3825" t="s">
        <v>30</v>
      </c>
      <c r="J3825" t="s">
        <v>26</v>
      </c>
      <c r="K3825" t="s">
        <v>26</v>
      </c>
      <c r="L3825">
        <v>0</v>
      </c>
      <c r="M3825">
        <v>0</v>
      </c>
      <c r="N3825">
        <v>0</v>
      </c>
      <c r="O3825">
        <v>0</v>
      </c>
      <c r="P3825">
        <v>0</v>
      </c>
      <c r="Q3825" t="s">
        <v>24</v>
      </c>
      <c r="R3825" t="s">
        <v>160</v>
      </c>
      <c r="S3825" t="s">
        <v>2234</v>
      </c>
      <c r="T3825" t="s">
        <v>25</v>
      </c>
      <c r="U3825" t="s">
        <v>27</v>
      </c>
      <c r="V3825" t="s">
        <v>2650</v>
      </c>
      <c r="W3825" t="s">
        <v>225</v>
      </c>
      <c r="X3825" t="s">
        <v>505</v>
      </c>
      <c r="Y3825" t="s">
        <v>2235</v>
      </c>
      <c r="Z3825">
        <v>332515</v>
      </c>
    </row>
    <row r="3826" spans="1:26" x14ac:dyDescent="0.25">
      <c r="A3826" t="s">
        <v>352</v>
      </c>
      <c r="B3826" t="s">
        <v>250</v>
      </c>
      <c r="C3826" t="s">
        <v>21</v>
      </c>
      <c r="D3826">
        <v>2</v>
      </c>
      <c r="E3826">
        <v>1</v>
      </c>
      <c r="F3826" s="7">
        <v>38225</v>
      </c>
      <c r="G3826" s="5">
        <v>0.80555555555555547</v>
      </c>
      <c r="H3826" t="str">
        <f t="shared" si="59"/>
        <v>Night</v>
      </c>
      <c r="I3826" t="s">
        <v>30</v>
      </c>
      <c r="J3826" t="s">
        <v>26</v>
      </c>
      <c r="K3826" t="s">
        <v>26</v>
      </c>
      <c r="L3826">
        <v>0</v>
      </c>
      <c r="M3826">
        <v>0</v>
      </c>
      <c r="N3826">
        <v>0</v>
      </c>
      <c r="O3826">
        <v>0</v>
      </c>
      <c r="P3826">
        <v>0</v>
      </c>
      <c r="Q3826" t="s">
        <v>24</v>
      </c>
      <c r="R3826" t="s">
        <v>773</v>
      </c>
      <c r="S3826" t="s">
        <v>817</v>
      </c>
      <c r="T3826" t="s">
        <v>25</v>
      </c>
      <c r="U3826" t="s">
        <v>27</v>
      </c>
      <c r="V3826" t="s">
        <v>2650</v>
      </c>
      <c r="W3826" t="s">
        <v>225</v>
      </c>
      <c r="X3826" t="s">
        <v>505</v>
      </c>
      <c r="Y3826" t="s">
        <v>818</v>
      </c>
      <c r="Z3826">
        <v>345027</v>
      </c>
    </row>
    <row r="3827" spans="1:26" x14ac:dyDescent="0.25">
      <c r="A3827" t="s">
        <v>352</v>
      </c>
      <c r="B3827" t="s">
        <v>250</v>
      </c>
      <c r="C3827" t="s">
        <v>21</v>
      </c>
      <c r="D3827">
        <v>2</v>
      </c>
      <c r="E3827">
        <v>1</v>
      </c>
      <c r="F3827" s="7">
        <v>38285</v>
      </c>
      <c r="G3827" s="5">
        <v>0.62638888888888888</v>
      </c>
      <c r="H3827" t="str">
        <f t="shared" si="59"/>
        <v>Day</v>
      </c>
      <c r="I3827" t="s">
        <v>30</v>
      </c>
      <c r="J3827" t="s">
        <v>26</v>
      </c>
      <c r="K3827" t="s">
        <v>26</v>
      </c>
      <c r="L3827">
        <v>0</v>
      </c>
      <c r="M3827">
        <v>0</v>
      </c>
      <c r="N3827">
        <v>0</v>
      </c>
      <c r="O3827">
        <v>15</v>
      </c>
      <c r="P3827">
        <v>0</v>
      </c>
      <c r="Q3827" t="s">
        <v>24</v>
      </c>
      <c r="R3827" t="s">
        <v>720</v>
      </c>
      <c r="S3827" t="s">
        <v>720</v>
      </c>
      <c r="T3827" t="s">
        <v>25</v>
      </c>
      <c r="U3827" t="s">
        <v>64</v>
      </c>
      <c r="V3827" t="s">
        <v>2653</v>
      </c>
      <c r="W3827" t="s">
        <v>225</v>
      </c>
      <c r="X3827" t="s">
        <v>505</v>
      </c>
      <c r="Y3827" t="s">
        <v>721</v>
      </c>
      <c r="Z3827">
        <v>330889</v>
      </c>
    </row>
    <row r="3828" spans="1:26" x14ac:dyDescent="0.25">
      <c r="A3828" t="s">
        <v>352</v>
      </c>
      <c r="B3828" t="s">
        <v>250</v>
      </c>
      <c r="C3828" t="s">
        <v>21</v>
      </c>
      <c r="D3828">
        <v>2</v>
      </c>
      <c r="E3828">
        <v>1</v>
      </c>
      <c r="F3828" s="7">
        <v>39684</v>
      </c>
      <c r="G3828" s="5">
        <v>0.46875</v>
      </c>
      <c r="H3828" t="str">
        <f t="shared" si="59"/>
        <v>Day</v>
      </c>
      <c r="I3828" t="s">
        <v>30</v>
      </c>
      <c r="J3828" t="s">
        <v>26</v>
      </c>
      <c r="K3828" t="s">
        <v>26</v>
      </c>
      <c r="L3828">
        <v>0</v>
      </c>
      <c r="M3828">
        <v>0</v>
      </c>
      <c r="N3828">
        <v>0</v>
      </c>
      <c r="O3828">
        <v>0</v>
      </c>
      <c r="P3828">
        <v>0</v>
      </c>
      <c r="Q3828" t="s">
        <v>24</v>
      </c>
      <c r="R3828" t="s">
        <v>166</v>
      </c>
      <c r="S3828" t="s">
        <v>166</v>
      </c>
      <c r="T3828" t="s">
        <v>25</v>
      </c>
      <c r="U3828" t="s">
        <v>27</v>
      </c>
      <c r="V3828" t="s">
        <v>2653</v>
      </c>
      <c r="W3828" t="s">
        <v>51</v>
      </c>
      <c r="X3828" t="s">
        <v>744</v>
      </c>
      <c r="Y3828" t="s">
        <v>167</v>
      </c>
      <c r="Z3828">
        <v>234151</v>
      </c>
    </row>
    <row r="3829" spans="1:26" x14ac:dyDescent="0.25">
      <c r="A3829" t="s">
        <v>352</v>
      </c>
      <c r="B3829" t="s">
        <v>250</v>
      </c>
      <c r="C3829" t="s">
        <v>21</v>
      </c>
      <c r="D3829">
        <v>2</v>
      </c>
      <c r="E3829">
        <v>1</v>
      </c>
      <c r="F3829" s="7">
        <v>42067</v>
      </c>
      <c r="G3829" s="5">
        <v>0.39583333333333331</v>
      </c>
      <c r="H3829" t="str">
        <f t="shared" si="59"/>
        <v>Day</v>
      </c>
      <c r="I3829" t="s">
        <v>36</v>
      </c>
      <c r="J3829" t="s">
        <v>114</v>
      </c>
      <c r="K3829" t="s">
        <v>26</v>
      </c>
      <c r="L3829">
        <v>0</v>
      </c>
      <c r="M3829">
        <v>0</v>
      </c>
      <c r="N3829">
        <v>0</v>
      </c>
      <c r="O3829">
        <v>0</v>
      </c>
      <c r="P3829">
        <v>0</v>
      </c>
      <c r="Q3829" t="s">
        <v>24</v>
      </c>
      <c r="R3829" t="s">
        <v>86</v>
      </c>
      <c r="S3829" t="s">
        <v>1202</v>
      </c>
      <c r="T3829" t="s">
        <v>25</v>
      </c>
      <c r="U3829" t="s">
        <v>27</v>
      </c>
      <c r="V3829" t="s">
        <v>2654</v>
      </c>
      <c r="W3829" t="s">
        <v>51</v>
      </c>
      <c r="X3829" t="s">
        <v>744</v>
      </c>
      <c r="Y3829" t="s">
        <v>1203</v>
      </c>
      <c r="Z3829">
        <v>223476</v>
      </c>
    </row>
    <row r="3830" spans="1:26" x14ac:dyDescent="0.25">
      <c r="A3830" t="s">
        <v>352</v>
      </c>
      <c r="B3830" t="s">
        <v>250</v>
      </c>
      <c r="C3830" t="s">
        <v>21</v>
      </c>
      <c r="D3830">
        <v>2</v>
      </c>
      <c r="E3830">
        <v>1</v>
      </c>
      <c r="F3830" s="7">
        <v>39354</v>
      </c>
      <c r="G3830" s="5">
        <v>0.46527777777777773</v>
      </c>
      <c r="H3830" t="str">
        <f t="shared" si="59"/>
        <v>Day</v>
      </c>
      <c r="I3830" t="s">
        <v>36</v>
      </c>
      <c r="J3830" t="s">
        <v>26</v>
      </c>
      <c r="K3830" t="s">
        <v>26</v>
      </c>
      <c r="L3830">
        <v>0</v>
      </c>
      <c r="M3830">
        <v>0</v>
      </c>
      <c r="N3830">
        <v>0</v>
      </c>
      <c r="O3830">
        <v>0</v>
      </c>
      <c r="P3830">
        <v>0</v>
      </c>
      <c r="Q3830" t="s">
        <v>24</v>
      </c>
      <c r="R3830" t="s">
        <v>86</v>
      </c>
      <c r="S3830" t="s">
        <v>96</v>
      </c>
      <c r="T3830" t="s">
        <v>25</v>
      </c>
      <c r="U3830" t="s">
        <v>27</v>
      </c>
      <c r="V3830" t="s">
        <v>2654</v>
      </c>
      <c r="W3830" t="s">
        <v>51</v>
      </c>
      <c r="X3830" t="s">
        <v>744</v>
      </c>
      <c r="Y3830" t="s">
        <v>97</v>
      </c>
      <c r="Z3830">
        <v>211063</v>
      </c>
    </row>
    <row r="3831" spans="1:26" x14ac:dyDescent="0.25">
      <c r="A3831" t="s">
        <v>352</v>
      </c>
      <c r="B3831" t="s">
        <v>250</v>
      </c>
      <c r="C3831" t="s">
        <v>21</v>
      </c>
      <c r="D3831">
        <v>2</v>
      </c>
      <c r="E3831">
        <v>1</v>
      </c>
      <c r="F3831" s="7">
        <v>37529</v>
      </c>
      <c r="G3831" s="5">
        <v>0.70138888888888884</v>
      </c>
      <c r="H3831" t="str">
        <f t="shared" si="59"/>
        <v>Day</v>
      </c>
      <c r="I3831" t="s">
        <v>30</v>
      </c>
      <c r="J3831" t="s">
        <v>26</v>
      </c>
      <c r="K3831" t="s">
        <v>26</v>
      </c>
      <c r="L3831">
        <v>0</v>
      </c>
      <c r="M3831">
        <v>0</v>
      </c>
      <c r="N3831">
        <v>0</v>
      </c>
      <c r="O3831">
        <v>0</v>
      </c>
      <c r="P3831">
        <v>0</v>
      </c>
      <c r="Q3831" t="s">
        <v>24</v>
      </c>
      <c r="R3831" t="s">
        <v>86</v>
      </c>
      <c r="S3831" t="s">
        <v>96</v>
      </c>
      <c r="T3831" t="s">
        <v>25</v>
      </c>
      <c r="U3831" t="s">
        <v>27</v>
      </c>
      <c r="V3831" t="s">
        <v>2654</v>
      </c>
      <c r="W3831" t="s">
        <v>51</v>
      </c>
      <c r="X3831" t="s">
        <v>744</v>
      </c>
      <c r="Y3831" t="s">
        <v>97</v>
      </c>
      <c r="Z3831">
        <v>330602</v>
      </c>
    </row>
    <row r="3832" spans="1:26" x14ac:dyDescent="0.25">
      <c r="A3832" t="s">
        <v>352</v>
      </c>
      <c r="B3832" t="s">
        <v>250</v>
      </c>
      <c r="C3832" t="s">
        <v>21</v>
      </c>
      <c r="D3832">
        <v>2</v>
      </c>
      <c r="E3832">
        <v>1</v>
      </c>
      <c r="F3832" s="7">
        <v>36576</v>
      </c>
      <c r="G3832" s="5">
        <v>0.58680555555555558</v>
      </c>
      <c r="H3832" t="str">
        <f t="shared" si="59"/>
        <v>Day</v>
      </c>
      <c r="I3832" t="s">
        <v>30</v>
      </c>
      <c r="J3832" t="s">
        <v>26</v>
      </c>
      <c r="K3832" t="s">
        <v>26</v>
      </c>
      <c r="L3832">
        <v>0</v>
      </c>
      <c r="M3832">
        <v>0</v>
      </c>
      <c r="N3832">
        <v>0</v>
      </c>
      <c r="O3832">
        <v>0</v>
      </c>
      <c r="P3832">
        <v>0</v>
      </c>
      <c r="Q3832" t="s">
        <v>24</v>
      </c>
      <c r="R3832" t="s">
        <v>295</v>
      </c>
      <c r="S3832" t="s">
        <v>293</v>
      </c>
      <c r="T3832" t="s">
        <v>25</v>
      </c>
      <c r="U3832" t="s">
        <v>64</v>
      </c>
      <c r="V3832" t="s">
        <v>2652</v>
      </c>
      <c r="W3832" t="s">
        <v>51</v>
      </c>
      <c r="X3832" t="s">
        <v>744</v>
      </c>
      <c r="Y3832" t="s">
        <v>294</v>
      </c>
      <c r="Z3832">
        <v>216550</v>
      </c>
    </row>
    <row r="3833" spans="1:26" x14ac:dyDescent="0.25">
      <c r="A3833" t="s">
        <v>352</v>
      </c>
      <c r="B3833" t="s">
        <v>250</v>
      </c>
      <c r="C3833" t="s">
        <v>21</v>
      </c>
      <c r="D3833">
        <v>2</v>
      </c>
      <c r="E3833">
        <v>1</v>
      </c>
      <c r="F3833" s="7">
        <v>40796</v>
      </c>
      <c r="G3833" s="5">
        <v>0.47916666666666669</v>
      </c>
      <c r="H3833" t="str">
        <f t="shared" si="59"/>
        <v>Day</v>
      </c>
      <c r="I3833" t="s">
        <v>36</v>
      </c>
      <c r="J3833" t="s">
        <v>125</v>
      </c>
      <c r="K3833" t="s">
        <v>113</v>
      </c>
      <c r="L3833">
        <v>0</v>
      </c>
      <c r="M3833">
        <v>0</v>
      </c>
      <c r="N3833">
        <v>0</v>
      </c>
      <c r="O3833">
        <v>0</v>
      </c>
      <c r="P3833">
        <v>0</v>
      </c>
      <c r="Q3833" t="s">
        <v>24</v>
      </c>
      <c r="R3833" t="s">
        <v>295</v>
      </c>
      <c r="S3833" t="s">
        <v>293</v>
      </c>
      <c r="T3833" t="s">
        <v>25</v>
      </c>
      <c r="U3833" t="s">
        <v>27</v>
      </c>
      <c r="V3833" t="s">
        <v>2652</v>
      </c>
      <c r="W3833" t="s">
        <v>51</v>
      </c>
      <c r="X3833" t="s">
        <v>744</v>
      </c>
      <c r="Y3833" t="s">
        <v>294</v>
      </c>
      <c r="Z3833">
        <v>227766</v>
      </c>
    </row>
    <row r="3834" spans="1:26" x14ac:dyDescent="0.25">
      <c r="A3834" t="s">
        <v>352</v>
      </c>
      <c r="B3834" t="s">
        <v>250</v>
      </c>
      <c r="C3834" t="s">
        <v>21</v>
      </c>
      <c r="D3834">
        <v>2</v>
      </c>
      <c r="E3834">
        <v>1</v>
      </c>
      <c r="F3834" s="7">
        <v>38459</v>
      </c>
      <c r="G3834" s="5">
        <v>0.6875</v>
      </c>
      <c r="H3834" t="str">
        <f t="shared" si="59"/>
        <v>Day</v>
      </c>
      <c r="I3834" t="s">
        <v>36</v>
      </c>
      <c r="J3834" t="s">
        <v>26</v>
      </c>
      <c r="K3834" t="s">
        <v>26</v>
      </c>
      <c r="L3834">
        <v>0</v>
      </c>
      <c r="M3834">
        <v>0</v>
      </c>
      <c r="N3834">
        <v>0</v>
      </c>
      <c r="O3834">
        <v>0</v>
      </c>
      <c r="P3834">
        <v>0</v>
      </c>
      <c r="Q3834" t="s">
        <v>24</v>
      </c>
      <c r="R3834" t="s">
        <v>184</v>
      </c>
      <c r="S3834" t="s">
        <v>184</v>
      </c>
      <c r="T3834" t="s">
        <v>25</v>
      </c>
      <c r="U3834" t="s">
        <v>27</v>
      </c>
      <c r="V3834" t="s">
        <v>2650</v>
      </c>
      <c r="W3834" t="s">
        <v>51</v>
      </c>
      <c r="X3834" t="s">
        <v>744</v>
      </c>
      <c r="Y3834" t="s">
        <v>185</v>
      </c>
      <c r="Z3834">
        <v>212173</v>
      </c>
    </row>
    <row r="3835" spans="1:26" x14ac:dyDescent="0.25">
      <c r="A3835" t="s">
        <v>352</v>
      </c>
      <c r="B3835" t="s">
        <v>250</v>
      </c>
      <c r="C3835" t="s">
        <v>21</v>
      </c>
      <c r="D3835">
        <v>2</v>
      </c>
      <c r="E3835">
        <v>1</v>
      </c>
      <c r="F3835" s="7">
        <v>40848</v>
      </c>
      <c r="G3835" s="5">
        <v>0.57986111111111105</v>
      </c>
      <c r="H3835" t="str">
        <f t="shared" si="59"/>
        <v>Day</v>
      </c>
      <c r="I3835" t="s">
        <v>30</v>
      </c>
      <c r="J3835" t="s">
        <v>26</v>
      </c>
      <c r="K3835" t="s">
        <v>26</v>
      </c>
      <c r="L3835">
        <v>0</v>
      </c>
      <c r="M3835">
        <v>0</v>
      </c>
      <c r="N3835">
        <v>0</v>
      </c>
      <c r="O3835">
        <v>0</v>
      </c>
      <c r="P3835">
        <v>0</v>
      </c>
      <c r="Q3835" t="s">
        <v>24</v>
      </c>
      <c r="R3835" t="s">
        <v>184</v>
      </c>
      <c r="S3835" t="s">
        <v>184</v>
      </c>
      <c r="T3835" t="s">
        <v>25</v>
      </c>
      <c r="U3835" t="s">
        <v>27</v>
      </c>
      <c r="V3835" t="s">
        <v>2650</v>
      </c>
      <c r="W3835" t="s">
        <v>51</v>
      </c>
      <c r="X3835" t="s">
        <v>744</v>
      </c>
      <c r="Y3835" t="s">
        <v>185</v>
      </c>
      <c r="Z3835">
        <v>357171</v>
      </c>
    </row>
    <row r="3836" spans="1:26" x14ac:dyDescent="0.25">
      <c r="A3836" t="s">
        <v>352</v>
      </c>
      <c r="B3836" t="s">
        <v>250</v>
      </c>
      <c r="C3836" t="s">
        <v>21</v>
      </c>
      <c r="D3836">
        <v>2</v>
      </c>
      <c r="E3836">
        <v>1</v>
      </c>
      <c r="F3836" s="7">
        <v>41496</v>
      </c>
      <c r="G3836" s="5">
        <v>0.30902777777777779</v>
      </c>
      <c r="H3836" t="str">
        <f t="shared" si="59"/>
        <v>Day</v>
      </c>
      <c r="I3836" t="s">
        <v>30</v>
      </c>
      <c r="J3836" t="s">
        <v>26</v>
      </c>
      <c r="K3836" t="s">
        <v>26</v>
      </c>
      <c r="L3836">
        <v>0</v>
      </c>
      <c r="M3836">
        <v>0</v>
      </c>
      <c r="N3836">
        <v>0</v>
      </c>
      <c r="O3836">
        <v>0</v>
      </c>
      <c r="P3836">
        <v>0</v>
      </c>
      <c r="Q3836" t="s">
        <v>24</v>
      </c>
      <c r="R3836" t="s">
        <v>2671</v>
      </c>
      <c r="S3836" t="s">
        <v>346</v>
      </c>
      <c r="T3836" t="s">
        <v>25</v>
      </c>
      <c r="U3836" t="s">
        <v>27</v>
      </c>
      <c r="V3836" t="s">
        <v>2650</v>
      </c>
      <c r="W3836" t="s">
        <v>51</v>
      </c>
      <c r="X3836" t="s">
        <v>744</v>
      </c>
      <c r="Y3836" t="s">
        <v>395</v>
      </c>
      <c r="Z3836">
        <v>312312</v>
      </c>
    </row>
    <row r="3837" spans="1:26" x14ac:dyDescent="0.25">
      <c r="A3837" t="s">
        <v>352</v>
      </c>
      <c r="B3837" t="s">
        <v>250</v>
      </c>
      <c r="C3837" t="s">
        <v>21</v>
      </c>
      <c r="D3837">
        <v>2</v>
      </c>
      <c r="E3837">
        <v>1</v>
      </c>
      <c r="F3837" s="7">
        <v>41526</v>
      </c>
      <c r="G3837" s="5">
        <v>0.4291666666666667</v>
      </c>
      <c r="H3837" t="str">
        <f t="shared" si="59"/>
        <v>Day</v>
      </c>
      <c r="I3837" t="s">
        <v>36</v>
      </c>
      <c r="J3837" t="s">
        <v>26</v>
      </c>
      <c r="K3837" t="s">
        <v>26</v>
      </c>
      <c r="L3837">
        <v>0</v>
      </c>
      <c r="M3837">
        <v>0</v>
      </c>
      <c r="N3837">
        <v>0</v>
      </c>
      <c r="O3837">
        <v>0</v>
      </c>
      <c r="P3837">
        <v>0</v>
      </c>
      <c r="Q3837" t="s">
        <v>24</v>
      </c>
      <c r="R3837" t="s">
        <v>86</v>
      </c>
      <c r="S3837" t="s">
        <v>96</v>
      </c>
      <c r="T3837" t="s">
        <v>25</v>
      </c>
      <c r="U3837" t="s">
        <v>27</v>
      </c>
      <c r="V3837" t="s">
        <v>2654</v>
      </c>
      <c r="W3837" t="s">
        <v>51</v>
      </c>
      <c r="X3837" t="s">
        <v>744</v>
      </c>
      <c r="Y3837" t="s">
        <v>97</v>
      </c>
      <c r="Z3837">
        <v>355591</v>
      </c>
    </row>
    <row r="3838" spans="1:26" x14ac:dyDescent="0.25">
      <c r="A3838" t="s">
        <v>352</v>
      </c>
      <c r="B3838" t="s">
        <v>250</v>
      </c>
      <c r="C3838" t="s">
        <v>21</v>
      </c>
      <c r="D3838">
        <v>2</v>
      </c>
      <c r="E3838">
        <v>1</v>
      </c>
      <c r="F3838" s="7">
        <v>39716</v>
      </c>
      <c r="G3838" s="5">
        <v>0.7006944444444444</v>
      </c>
      <c r="H3838" t="str">
        <f t="shared" si="59"/>
        <v>Day</v>
      </c>
      <c r="I3838" t="s">
        <v>30</v>
      </c>
      <c r="J3838" t="s">
        <v>26</v>
      </c>
      <c r="K3838" t="s">
        <v>26</v>
      </c>
      <c r="L3838">
        <v>0</v>
      </c>
      <c r="M3838">
        <v>0</v>
      </c>
      <c r="N3838">
        <v>0</v>
      </c>
      <c r="O3838">
        <v>0</v>
      </c>
      <c r="P3838">
        <v>0</v>
      </c>
      <c r="Q3838" t="s">
        <v>24</v>
      </c>
      <c r="R3838" t="s">
        <v>86</v>
      </c>
      <c r="S3838" t="s">
        <v>96</v>
      </c>
      <c r="T3838" t="s">
        <v>25</v>
      </c>
      <c r="U3838" t="s">
        <v>27</v>
      </c>
      <c r="V3838" t="s">
        <v>2654</v>
      </c>
      <c r="W3838" t="s">
        <v>51</v>
      </c>
      <c r="X3838" t="s">
        <v>744</v>
      </c>
      <c r="Y3838" t="s">
        <v>97</v>
      </c>
      <c r="Z3838">
        <v>358055</v>
      </c>
    </row>
    <row r="3839" spans="1:26" x14ac:dyDescent="0.25">
      <c r="A3839" t="s">
        <v>352</v>
      </c>
      <c r="B3839" t="s">
        <v>250</v>
      </c>
      <c r="C3839" t="s">
        <v>21</v>
      </c>
      <c r="D3839">
        <v>2</v>
      </c>
      <c r="E3839">
        <v>1</v>
      </c>
      <c r="F3839" s="7">
        <v>37561</v>
      </c>
      <c r="G3839" s="5">
        <v>0.3347222222222222</v>
      </c>
      <c r="H3839" t="str">
        <f t="shared" si="59"/>
        <v>Day</v>
      </c>
      <c r="I3839" t="s">
        <v>36</v>
      </c>
      <c r="J3839" t="s">
        <v>26</v>
      </c>
      <c r="K3839" t="s">
        <v>26</v>
      </c>
      <c r="L3839">
        <v>0</v>
      </c>
      <c r="M3839">
        <v>0</v>
      </c>
      <c r="N3839">
        <v>0</v>
      </c>
      <c r="O3839">
        <v>10</v>
      </c>
      <c r="P3839">
        <v>0</v>
      </c>
      <c r="Q3839" t="s">
        <v>24</v>
      </c>
      <c r="R3839" t="s">
        <v>86</v>
      </c>
      <c r="S3839" t="s">
        <v>96</v>
      </c>
      <c r="T3839" t="s">
        <v>25</v>
      </c>
      <c r="U3839" t="s">
        <v>27</v>
      </c>
      <c r="V3839" t="s">
        <v>2654</v>
      </c>
      <c r="W3839" t="s">
        <v>51</v>
      </c>
      <c r="X3839" t="s">
        <v>744</v>
      </c>
      <c r="Y3839" t="s">
        <v>97</v>
      </c>
      <c r="Z3839">
        <v>211080</v>
      </c>
    </row>
    <row r="3840" spans="1:26" x14ac:dyDescent="0.25">
      <c r="A3840" t="s">
        <v>352</v>
      </c>
      <c r="B3840" t="s">
        <v>250</v>
      </c>
      <c r="C3840" t="s">
        <v>21</v>
      </c>
      <c r="D3840">
        <v>2</v>
      </c>
      <c r="E3840">
        <v>1</v>
      </c>
      <c r="F3840" s="7">
        <v>42007</v>
      </c>
      <c r="G3840" s="5">
        <v>0.48055555555555557</v>
      </c>
      <c r="H3840" t="str">
        <f t="shared" si="59"/>
        <v>Day</v>
      </c>
      <c r="I3840" t="s">
        <v>30</v>
      </c>
      <c r="J3840" t="s">
        <v>26</v>
      </c>
      <c r="K3840" t="s">
        <v>26</v>
      </c>
      <c r="L3840">
        <v>0</v>
      </c>
      <c r="M3840">
        <v>0</v>
      </c>
      <c r="N3840">
        <v>0</v>
      </c>
      <c r="O3840">
        <v>15</v>
      </c>
      <c r="P3840">
        <v>0</v>
      </c>
      <c r="Q3840" t="s">
        <v>24</v>
      </c>
      <c r="R3840" t="s">
        <v>295</v>
      </c>
      <c r="S3840" t="s">
        <v>293</v>
      </c>
      <c r="T3840" t="s">
        <v>25</v>
      </c>
      <c r="U3840" t="s">
        <v>27</v>
      </c>
      <c r="V3840" t="s">
        <v>2652</v>
      </c>
      <c r="W3840" t="s">
        <v>51</v>
      </c>
      <c r="X3840" t="s">
        <v>744</v>
      </c>
      <c r="Y3840" t="s">
        <v>294</v>
      </c>
      <c r="Z3840">
        <v>222275</v>
      </c>
    </row>
    <row r="3841" spans="1:26" x14ac:dyDescent="0.25">
      <c r="A3841" t="s">
        <v>352</v>
      </c>
      <c r="B3841" t="s">
        <v>250</v>
      </c>
      <c r="C3841" t="s">
        <v>21</v>
      </c>
      <c r="D3841">
        <v>2</v>
      </c>
      <c r="E3841">
        <v>1</v>
      </c>
      <c r="F3841" s="7">
        <v>40736</v>
      </c>
      <c r="G3841" s="5">
        <v>3.472222222222222E-3</v>
      </c>
      <c r="H3841" t="str">
        <f t="shared" si="59"/>
        <v>Night</v>
      </c>
      <c r="I3841" t="s">
        <v>30</v>
      </c>
      <c r="J3841" t="s">
        <v>26</v>
      </c>
      <c r="K3841" t="s">
        <v>26</v>
      </c>
      <c r="L3841">
        <v>0</v>
      </c>
      <c r="M3841">
        <v>0</v>
      </c>
      <c r="N3841">
        <v>0</v>
      </c>
      <c r="O3841">
        <v>25</v>
      </c>
      <c r="P3841">
        <v>0</v>
      </c>
      <c r="Q3841" t="s">
        <v>24</v>
      </c>
      <c r="R3841" t="s">
        <v>184</v>
      </c>
      <c r="S3841" t="s">
        <v>184</v>
      </c>
      <c r="T3841" t="s">
        <v>25</v>
      </c>
      <c r="U3841" t="s">
        <v>27</v>
      </c>
      <c r="V3841" t="s">
        <v>2650</v>
      </c>
      <c r="W3841" t="s">
        <v>51</v>
      </c>
      <c r="X3841" t="s">
        <v>744</v>
      </c>
      <c r="Y3841" t="s">
        <v>185</v>
      </c>
      <c r="Z3841">
        <v>208480</v>
      </c>
    </row>
    <row r="3842" spans="1:26" x14ac:dyDescent="0.25">
      <c r="A3842" t="s">
        <v>352</v>
      </c>
      <c r="B3842" t="s">
        <v>250</v>
      </c>
      <c r="C3842" t="s">
        <v>21</v>
      </c>
      <c r="D3842">
        <v>2</v>
      </c>
      <c r="E3842">
        <v>1</v>
      </c>
      <c r="F3842" s="7">
        <v>41043</v>
      </c>
      <c r="G3842" s="5">
        <v>0.84375</v>
      </c>
      <c r="H3842" t="str">
        <f t="shared" si="59"/>
        <v>Night</v>
      </c>
      <c r="I3842" t="s">
        <v>30</v>
      </c>
      <c r="J3842" t="s">
        <v>26</v>
      </c>
      <c r="K3842" t="s">
        <v>26</v>
      </c>
      <c r="L3842">
        <v>0</v>
      </c>
      <c r="M3842">
        <v>0</v>
      </c>
      <c r="N3842">
        <v>0</v>
      </c>
      <c r="O3842">
        <v>100</v>
      </c>
      <c r="P3842">
        <v>0</v>
      </c>
      <c r="Q3842" t="s">
        <v>24</v>
      </c>
      <c r="R3842" t="s">
        <v>2666</v>
      </c>
      <c r="S3842" t="s">
        <v>286</v>
      </c>
      <c r="T3842" t="s">
        <v>25</v>
      </c>
      <c r="U3842" t="s">
        <v>64</v>
      </c>
      <c r="V3842" t="s">
        <v>2665</v>
      </c>
      <c r="W3842" t="s">
        <v>51</v>
      </c>
      <c r="X3842" t="s">
        <v>744</v>
      </c>
      <c r="Y3842" t="s">
        <v>287</v>
      </c>
      <c r="Z3842">
        <v>218721</v>
      </c>
    </row>
    <row r="3843" spans="1:26" x14ac:dyDescent="0.25">
      <c r="A3843" t="s">
        <v>352</v>
      </c>
      <c r="B3843" t="s">
        <v>250</v>
      </c>
      <c r="C3843" t="s">
        <v>21</v>
      </c>
      <c r="D3843">
        <v>2</v>
      </c>
      <c r="E3843">
        <v>1</v>
      </c>
      <c r="F3843" s="7">
        <v>41908</v>
      </c>
      <c r="G3843" s="5">
        <v>0.35069444444444442</v>
      </c>
      <c r="H3843" t="str">
        <f t="shared" ref="H3843:H3906" si="60">IF(AND(G3843&gt;=TIME(6,0,0),G3843&lt;TIME(18,0,0)),"Day","Night")</f>
        <v>Day</v>
      </c>
      <c r="I3843" t="s">
        <v>30</v>
      </c>
      <c r="J3843" t="s">
        <v>114</v>
      </c>
      <c r="K3843" t="s">
        <v>26</v>
      </c>
      <c r="L3843">
        <v>0</v>
      </c>
      <c r="M3843">
        <v>0</v>
      </c>
      <c r="N3843">
        <v>0</v>
      </c>
      <c r="O3843">
        <v>100</v>
      </c>
      <c r="P3843">
        <v>0</v>
      </c>
      <c r="Q3843" t="s">
        <v>24</v>
      </c>
      <c r="R3843" t="s">
        <v>2671</v>
      </c>
      <c r="S3843" t="s">
        <v>639</v>
      </c>
      <c r="T3843" t="s">
        <v>25</v>
      </c>
      <c r="U3843" t="s">
        <v>27</v>
      </c>
      <c r="V3843" t="s">
        <v>2650</v>
      </c>
      <c r="W3843" t="s">
        <v>51</v>
      </c>
      <c r="X3843" t="s">
        <v>744</v>
      </c>
      <c r="Y3843" t="s">
        <v>640</v>
      </c>
      <c r="Z3843">
        <v>223728</v>
      </c>
    </row>
    <row r="3844" spans="1:26" x14ac:dyDescent="0.25">
      <c r="A3844" t="s">
        <v>352</v>
      </c>
      <c r="B3844" t="s">
        <v>250</v>
      </c>
      <c r="C3844" t="s">
        <v>21</v>
      </c>
      <c r="D3844">
        <v>2</v>
      </c>
      <c r="E3844">
        <v>1</v>
      </c>
      <c r="F3844" s="7">
        <v>40520</v>
      </c>
      <c r="G3844" s="5">
        <v>0.73958333333333337</v>
      </c>
      <c r="H3844" t="str">
        <f t="shared" si="60"/>
        <v>Day</v>
      </c>
      <c r="I3844" t="s">
        <v>56</v>
      </c>
      <c r="J3844" t="s">
        <v>26</v>
      </c>
      <c r="K3844" t="s">
        <v>26</v>
      </c>
      <c r="L3844">
        <v>0</v>
      </c>
      <c r="M3844">
        <v>0</v>
      </c>
      <c r="N3844">
        <v>0</v>
      </c>
      <c r="O3844">
        <v>150</v>
      </c>
      <c r="P3844">
        <v>0</v>
      </c>
      <c r="Q3844" t="s">
        <v>24</v>
      </c>
      <c r="R3844" t="s">
        <v>86</v>
      </c>
      <c r="S3844" t="s">
        <v>96</v>
      </c>
      <c r="T3844" t="s">
        <v>25</v>
      </c>
      <c r="U3844" t="s">
        <v>27</v>
      </c>
      <c r="V3844" t="s">
        <v>2654</v>
      </c>
      <c r="W3844" t="s">
        <v>51</v>
      </c>
      <c r="X3844" t="s">
        <v>744</v>
      </c>
      <c r="Y3844" t="s">
        <v>97</v>
      </c>
      <c r="Z3844">
        <v>239229</v>
      </c>
    </row>
    <row r="3845" spans="1:26" x14ac:dyDescent="0.25">
      <c r="A3845" t="s">
        <v>352</v>
      </c>
      <c r="B3845" t="s">
        <v>250</v>
      </c>
      <c r="C3845" t="s">
        <v>21</v>
      </c>
      <c r="D3845">
        <v>2</v>
      </c>
      <c r="E3845">
        <v>1</v>
      </c>
      <c r="F3845" s="7">
        <v>38976</v>
      </c>
      <c r="G3845" s="5">
        <v>0.77777777777777779</v>
      </c>
      <c r="H3845" t="str">
        <f t="shared" si="60"/>
        <v>Night</v>
      </c>
      <c r="I3845" t="s">
        <v>47</v>
      </c>
      <c r="J3845" t="s">
        <v>26</v>
      </c>
      <c r="K3845" t="s">
        <v>26</v>
      </c>
      <c r="L3845">
        <v>0</v>
      </c>
      <c r="M3845">
        <v>0</v>
      </c>
      <c r="N3845">
        <v>0</v>
      </c>
      <c r="O3845">
        <v>0</v>
      </c>
      <c r="P3845">
        <v>0</v>
      </c>
      <c r="Q3845" t="s">
        <v>24</v>
      </c>
      <c r="R3845" t="s">
        <v>166</v>
      </c>
      <c r="S3845" t="s">
        <v>166</v>
      </c>
      <c r="T3845" t="s">
        <v>25</v>
      </c>
      <c r="U3845" t="s">
        <v>27</v>
      </c>
      <c r="V3845" t="s">
        <v>2653</v>
      </c>
      <c r="W3845" t="s">
        <v>51</v>
      </c>
      <c r="X3845" t="s">
        <v>744</v>
      </c>
      <c r="Y3845" t="s">
        <v>167</v>
      </c>
      <c r="Z3845">
        <v>360729</v>
      </c>
    </row>
    <row r="3846" spans="1:26" x14ac:dyDescent="0.25">
      <c r="A3846" t="s">
        <v>352</v>
      </c>
      <c r="B3846" t="s">
        <v>250</v>
      </c>
      <c r="C3846" t="s">
        <v>21</v>
      </c>
      <c r="D3846">
        <v>2</v>
      </c>
      <c r="E3846">
        <v>1</v>
      </c>
      <c r="F3846" s="7">
        <v>39812</v>
      </c>
      <c r="G3846" s="5">
        <v>0.74583333333333324</v>
      </c>
      <c r="H3846" t="str">
        <f t="shared" si="60"/>
        <v>Day</v>
      </c>
      <c r="I3846" t="s">
        <v>56</v>
      </c>
      <c r="J3846" t="s">
        <v>26</v>
      </c>
      <c r="K3846" t="s">
        <v>26</v>
      </c>
      <c r="L3846">
        <v>0</v>
      </c>
      <c r="M3846">
        <v>0</v>
      </c>
      <c r="N3846">
        <v>0</v>
      </c>
      <c r="O3846">
        <v>0</v>
      </c>
      <c r="P3846">
        <v>0</v>
      </c>
      <c r="Q3846" t="s">
        <v>24</v>
      </c>
      <c r="R3846" t="s">
        <v>245</v>
      </c>
      <c r="S3846" t="s">
        <v>243</v>
      </c>
      <c r="T3846" t="s">
        <v>25</v>
      </c>
      <c r="U3846" t="s">
        <v>27</v>
      </c>
      <c r="V3846" t="s">
        <v>2654</v>
      </c>
      <c r="W3846" t="s">
        <v>51</v>
      </c>
      <c r="X3846" t="s">
        <v>744</v>
      </c>
      <c r="Y3846" t="s">
        <v>244</v>
      </c>
      <c r="Z3846">
        <v>236746</v>
      </c>
    </row>
    <row r="3847" spans="1:26" x14ac:dyDescent="0.25">
      <c r="A3847" t="s">
        <v>352</v>
      </c>
      <c r="B3847" t="s">
        <v>250</v>
      </c>
      <c r="C3847" t="s">
        <v>21</v>
      </c>
      <c r="D3847">
        <v>2</v>
      </c>
      <c r="E3847">
        <v>1</v>
      </c>
      <c r="F3847" s="7">
        <v>40562</v>
      </c>
      <c r="G3847" s="5">
        <v>0.75347222222222221</v>
      </c>
      <c r="H3847" t="str">
        <f t="shared" si="60"/>
        <v>Night</v>
      </c>
      <c r="I3847" t="s">
        <v>47</v>
      </c>
      <c r="J3847" t="s">
        <v>26</v>
      </c>
      <c r="K3847" t="s">
        <v>26</v>
      </c>
      <c r="L3847">
        <v>0</v>
      </c>
      <c r="M3847">
        <v>0</v>
      </c>
      <c r="N3847">
        <v>0</v>
      </c>
      <c r="O3847">
        <v>0</v>
      </c>
      <c r="P3847">
        <v>0</v>
      </c>
      <c r="Q3847" t="s">
        <v>24</v>
      </c>
      <c r="R3847" t="s">
        <v>208</v>
      </c>
      <c r="S3847" t="s">
        <v>208</v>
      </c>
      <c r="T3847" t="s">
        <v>25</v>
      </c>
      <c r="U3847" t="s">
        <v>27</v>
      </c>
      <c r="V3847" t="s">
        <v>208</v>
      </c>
      <c r="W3847" t="s">
        <v>51</v>
      </c>
      <c r="X3847" t="s">
        <v>744</v>
      </c>
      <c r="Y3847" t="s">
        <v>209</v>
      </c>
      <c r="Z3847">
        <v>213260</v>
      </c>
    </row>
    <row r="3848" spans="1:26" x14ac:dyDescent="0.25">
      <c r="A3848" t="s">
        <v>352</v>
      </c>
      <c r="B3848" t="s">
        <v>250</v>
      </c>
      <c r="C3848" t="s">
        <v>21</v>
      </c>
      <c r="D3848">
        <v>2</v>
      </c>
      <c r="E3848">
        <v>1</v>
      </c>
      <c r="F3848" s="7">
        <v>38491</v>
      </c>
      <c r="G3848" s="5">
        <v>0.8125</v>
      </c>
      <c r="H3848" t="str">
        <f t="shared" si="60"/>
        <v>Night</v>
      </c>
      <c r="I3848" t="s">
        <v>36</v>
      </c>
      <c r="J3848" t="s">
        <v>26</v>
      </c>
      <c r="K3848" t="s">
        <v>26</v>
      </c>
      <c r="L3848">
        <v>0</v>
      </c>
      <c r="M3848">
        <v>0</v>
      </c>
      <c r="N3848">
        <v>0</v>
      </c>
      <c r="O3848">
        <v>250</v>
      </c>
      <c r="P3848">
        <v>0</v>
      </c>
      <c r="Q3848" t="s">
        <v>24</v>
      </c>
      <c r="R3848" t="s">
        <v>221</v>
      </c>
      <c r="S3848" t="s">
        <v>221</v>
      </c>
      <c r="T3848" t="s">
        <v>25</v>
      </c>
      <c r="U3848" t="s">
        <v>27</v>
      </c>
      <c r="V3848" t="s">
        <v>2652</v>
      </c>
      <c r="W3848" t="s">
        <v>35</v>
      </c>
      <c r="X3848" t="s">
        <v>1160</v>
      </c>
      <c r="Y3848" t="s">
        <v>339</v>
      </c>
      <c r="Z3848">
        <v>330699</v>
      </c>
    </row>
    <row r="3849" spans="1:26" x14ac:dyDescent="0.25">
      <c r="A3849" t="s">
        <v>352</v>
      </c>
      <c r="B3849" t="s">
        <v>250</v>
      </c>
      <c r="C3849" t="s">
        <v>21</v>
      </c>
      <c r="D3849">
        <v>2</v>
      </c>
      <c r="E3849">
        <v>1</v>
      </c>
      <c r="F3849" s="7">
        <v>41609</v>
      </c>
      <c r="G3849" s="5">
        <v>0.72361111111111109</v>
      </c>
      <c r="H3849" t="str">
        <f t="shared" si="60"/>
        <v>Day</v>
      </c>
      <c r="I3849" t="s">
        <v>30</v>
      </c>
      <c r="J3849" t="s">
        <v>26</v>
      </c>
      <c r="K3849" t="s">
        <v>26</v>
      </c>
      <c r="L3849">
        <v>0</v>
      </c>
      <c r="M3849">
        <v>0</v>
      </c>
      <c r="N3849">
        <v>0</v>
      </c>
      <c r="O3849">
        <v>0</v>
      </c>
      <c r="P3849">
        <v>0</v>
      </c>
      <c r="Q3849" t="s">
        <v>24</v>
      </c>
      <c r="R3849" t="s">
        <v>221</v>
      </c>
      <c r="S3849" t="s">
        <v>221</v>
      </c>
      <c r="T3849" t="s">
        <v>25</v>
      </c>
      <c r="U3849" t="s">
        <v>27</v>
      </c>
      <c r="V3849" t="s">
        <v>2652</v>
      </c>
      <c r="W3849" t="s">
        <v>35</v>
      </c>
      <c r="X3849" t="s">
        <v>1160</v>
      </c>
      <c r="Y3849" t="s">
        <v>339</v>
      </c>
      <c r="Z3849">
        <v>356098</v>
      </c>
    </row>
    <row r="3850" spans="1:26" x14ac:dyDescent="0.25">
      <c r="A3850" t="s">
        <v>352</v>
      </c>
      <c r="B3850" t="s">
        <v>250</v>
      </c>
      <c r="C3850" t="s">
        <v>21</v>
      </c>
      <c r="D3850">
        <v>2</v>
      </c>
      <c r="E3850">
        <v>1</v>
      </c>
      <c r="F3850" s="7">
        <v>40604</v>
      </c>
      <c r="G3850" s="5">
        <v>0.91805555555555562</v>
      </c>
      <c r="H3850" t="str">
        <f t="shared" si="60"/>
        <v>Night</v>
      </c>
      <c r="I3850" t="s">
        <v>56</v>
      </c>
      <c r="J3850" t="s">
        <v>26</v>
      </c>
      <c r="K3850" t="s">
        <v>26</v>
      </c>
      <c r="L3850">
        <v>0</v>
      </c>
      <c r="M3850">
        <v>0</v>
      </c>
      <c r="N3850">
        <v>0</v>
      </c>
      <c r="O3850">
        <v>0</v>
      </c>
      <c r="P3850">
        <v>0</v>
      </c>
      <c r="Q3850" t="s">
        <v>24</v>
      </c>
      <c r="R3850" t="s">
        <v>221</v>
      </c>
      <c r="S3850" t="s">
        <v>219</v>
      </c>
      <c r="T3850" t="s">
        <v>25</v>
      </c>
      <c r="U3850" t="s">
        <v>27</v>
      </c>
      <c r="V3850" t="s">
        <v>2652</v>
      </c>
      <c r="W3850" t="s">
        <v>35</v>
      </c>
      <c r="X3850" t="s">
        <v>1160</v>
      </c>
      <c r="Y3850" t="s">
        <v>220</v>
      </c>
      <c r="Z3850">
        <v>358964</v>
      </c>
    </row>
    <row r="3851" spans="1:26" x14ac:dyDescent="0.25">
      <c r="A3851" t="s">
        <v>352</v>
      </c>
      <c r="B3851" t="s">
        <v>250</v>
      </c>
      <c r="C3851" t="s">
        <v>21</v>
      </c>
      <c r="D3851">
        <v>2</v>
      </c>
      <c r="E3851">
        <v>1</v>
      </c>
      <c r="F3851" s="7">
        <v>39959</v>
      </c>
      <c r="G3851" s="5">
        <v>0.22222222222222221</v>
      </c>
      <c r="H3851" t="str">
        <f t="shared" si="60"/>
        <v>Night</v>
      </c>
      <c r="I3851" t="s">
        <v>47</v>
      </c>
      <c r="J3851" t="s">
        <v>26</v>
      </c>
      <c r="K3851" t="s">
        <v>212</v>
      </c>
      <c r="L3851">
        <v>0</v>
      </c>
      <c r="M3851">
        <v>0</v>
      </c>
      <c r="N3851">
        <v>0</v>
      </c>
      <c r="O3851">
        <v>0</v>
      </c>
      <c r="P3851">
        <v>0</v>
      </c>
      <c r="Q3851" t="s">
        <v>24</v>
      </c>
      <c r="R3851" t="s">
        <v>128</v>
      </c>
      <c r="S3851" t="s">
        <v>649</v>
      </c>
      <c r="T3851" t="s">
        <v>25</v>
      </c>
      <c r="U3851" t="s">
        <v>27</v>
      </c>
      <c r="V3851" t="s">
        <v>2657</v>
      </c>
      <c r="W3851" t="s">
        <v>35</v>
      </c>
      <c r="X3851" t="s">
        <v>1160</v>
      </c>
      <c r="Y3851" t="s">
        <v>650</v>
      </c>
      <c r="Z3851">
        <v>357723</v>
      </c>
    </row>
    <row r="3852" spans="1:26" x14ac:dyDescent="0.25">
      <c r="A3852" t="s">
        <v>352</v>
      </c>
      <c r="B3852" t="s">
        <v>250</v>
      </c>
      <c r="C3852" t="s">
        <v>21</v>
      </c>
      <c r="D3852">
        <v>2</v>
      </c>
      <c r="E3852">
        <v>1</v>
      </c>
      <c r="F3852" s="7">
        <v>41988</v>
      </c>
      <c r="G3852" s="5">
        <v>0.81666666666666676</v>
      </c>
      <c r="H3852" t="str">
        <f t="shared" si="60"/>
        <v>Night</v>
      </c>
      <c r="I3852" t="s">
        <v>47</v>
      </c>
      <c r="J3852" t="s">
        <v>26</v>
      </c>
      <c r="K3852" t="s">
        <v>26</v>
      </c>
      <c r="L3852">
        <v>0</v>
      </c>
      <c r="M3852">
        <v>0</v>
      </c>
      <c r="N3852">
        <v>0</v>
      </c>
      <c r="O3852">
        <v>0</v>
      </c>
      <c r="P3852">
        <v>0</v>
      </c>
      <c r="Q3852" t="s">
        <v>24</v>
      </c>
      <c r="R3852" t="s">
        <v>2664</v>
      </c>
      <c r="S3852" t="s">
        <v>568</v>
      </c>
      <c r="T3852" t="s">
        <v>25</v>
      </c>
      <c r="U3852" t="s">
        <v>27</v>
      </c>
      <c r="V3852" t="s">
        <v>2664</v>
      </c>
      <c r="W3852" t="s">
        <v>35</v>
      </c>
      <c r="X3852" t="s">
        <v>1160</v>
      </c>
      <c r="Y3852" t="s">
        <v>569</v>
      </c>
      <c r="Z3852">
        <v>329901</v>
      </c>
    </row>
    <row r="3853" spans="1:26" x14ac:dyDescent="0.25">
      <c r="A3853" t="s">
        <v>352</v>
      </c>
      <c r="B3853" t="s">
        <v>250</v>
      </c>
      <c r="C3853" t="s">
        <v>21</v>
      </c>
      <c r="D3853">
        <v>2</v>
      </c>
      <c r="E3853">
        <v>1</v>
      </c>
      <c r="F3853" s="7">
        <v>40299</v>
      </c>
      <c r="G3853" s="5">
        <v>0.86111111111111116</v>
      </c>
      <c r="H3853" t="str">
        <f t="shared" si="60"/>
        <v>Night</v>
      </c>
      <c r="I3853" t="s">
        <v>56</v>
      </c>
      <c r="J3853" t="s">
        <v>26</v>
      </c>
      <c r="K3853" t="s">
        <v>26</v>
      </c>
      <c r="L3853">
        <v>0</v>
      </c>
      <c r="M3853">
        <v>0</v>
      </c>
      <c r="N3853">
        <v>0</v>
      </c>
      <c r="O3853">
        <v>0</v>
      </c>
      <c r="P3853">
        <v>0</v>
      </c>
      <c r="Q3853" t="s">
        <v>24</v>
      </c>
      <c r="R3853" t="s">
        <v>2667</v>
      </c>
      <c r="S3853" t="s">
        <v>67</v>
      </c>
      <c r="T3853" t="s">
        <v>25</v>
      </c>
      <c r="U3853" t="s">
        <v>64</v>
      </c>
      <c r="V3853" t="s">
        <v>2665</v>
      </c>
      <c r="W3853" t="s">
        <v>35</v>
      </c>
      <c r="X3853" t="s">
        <v>1160</v>
      </c>
      <c r="Y3853" t="s">
        <v>68</v>
      </c>
      <c r="Z3853">
        <v>332550</v>
      </c>
    </row>
    <row r="3854" spans="1:26" x14ac:dyDescent="0.25">
      <c r="A3854" t="s">
        <v>352</v>
      </c>
      <c r="B3854" t="s">
        <v>250</v>
      </c>
      <c r="C3854" t="s">
        <v>21</v>
      </c>
      <c r="D3854">
        <v>2</v>
      </c>
      <c r="E3854">
        <v>1</v>
      </c>
      <c r="F3854" s="7">
        <v>41480</v>
      </c>
      <c r="G3854" s="5">
        <v>0.89444444444444438</v>
      </c>
      <c r="H3854" t="str">
        <f t="shared" si="60"/>
        <v>Night</v>
      </c>
      <c r="I3854" t="s">
        <v>56</v>
      </c>
      <c r="J3854" t="s">
        <v>26</v>
      </c>
      <c r="K3854" t="s">
        <v>26</v>
      </c>
      <c r="L3854">
        <v>0</v>
      </c>
      <c r="M3854">
        <v>0</v>
      </c>
      <c r="N3854">
        <v>0</v>
      </c>
      <c r="O3854">
        <v>0</v>
      </c>
      <c r="P3854">
        <v>0</v>
      </c>
      <c r="Q3854" t="s">
        <v>24</v>
      </c>
      <c r="R3854" t="s">
        <v>184</v>
      </c>
      <c r="S3854" t="s">
        <v>184</v>
      </c>
      <c r="T3854" t="s">
        <v>25</v>
      </c>
      <c r="U3854" t="s">
        <v>27</v>
      </c>
      <c r="V3854" t="s">
        <v>2650</v>
      </c>
      <c r="W3854" t="s">
        <v>35</v>
      </c>
      <c r="X3854" t="s">
        <v>1160</v>
      </c>
      <c r="Y3854" t="s">
        <v>185</v>
      </c>
      <c r="Z3854">
        <v>337526</v>
      </c>
    </row>
    <row r="3855" spans="1:26" x14ac:dyDescent="0.25">
      <c r="A3855" t="s">
        <v>352</v>
      </c>
      <c r="B3855" t="s">
        <v>250</v>
      </c>
      <c r="C3855" t="s">
        <v>21</v>
      </c>
      <c r="D3855">
        <v>2</v>
      </c>
      <c r="E3855">
        <v>1</v>
      </c>
      <c r="F3855" s="7">
        <v>39916</v>
      </c>
      <c r="G3855" s="5">
        <v>0.95138888888888884</v>
      </c>
      <c r="H3855" t="str">
        <f t="shared" si="60"/>
        <v>Night</v>
      </c>
      <c r="I3855" t="s">
        <v>56</v>
      </c>
      <c r="J3855" t="s">
        <v>26</v>
      </c>
      <c r="K3855" t="s">
        <v>26</v>
      </c>
      <c r="L3855">
        <v>0</v>
      </c>
      <c r="M3855">
        <v>0</v>
      </c>
      <c r="N3855">
        <v>0</v>
      </c>
      <c r="O3855">
        <v>0</v>
      </c>
      <c r="P3855">
        <v>0</v>
      </c>
      <c r="Q3855" t="s">
        <v>24</v>
      </c>
      <c r="R3855" t="s">
        <v>184</v>
      </c>
      <c r="S3855" t="s">
        <v>184</v>
      </c>
      <c r="T3855" t="s">
        <v>25</v>
      </c>
      <c r="U3855" t="s">
        <v>27</v>
      </c>
      <c r="V3855" t="s">
        <v>2650</v>
      </c>
      <c r="W3855" t="s">
        <v>35</v>
      </c>
      <c r="X3855" t="s">
        <v>1160</v>
      </c>
      <c r="Y3855" t="s">
        <v>185</v>
      </c>
      <c r="Z3855">
        <v>328097</v>
      </c>
    </row>
    <row r="3856" spans="1:26" x14ac:dyDescent="0.25">
      <c r="A3856" t="s">
        <v>352</v>
      </c>
      <c r="B3856" t="s">
        <v>250</v>
      </c>
      <c r="C3856" t="s">
        <v>21</v>
      </c>
      <c r="D3856">
        <v>2</v>
      </c>
      <c r="E3856">
        <v>1</v>
      </c>
      <c r="F3856" s="7">
        <v>41533</v>
      </c>
      <c r="G3856" s="5">
        <v>0.88541666666666663</v>
      </c>
      <c r="H3856" t="str">
        <f t="shared" si="60"/>
        <v>Night</v>
      </c>
      <c r="I3856" t="s">
        <v>56</v>
      </c>
      <c r="J3856" t="s">
        <v>26</v>
      </c>
      <c r="K3856" t="s">
        <v>26</v>
      </c>
      <c r="L3856">
        <v>0</v>
      </c>
      <c r="M3856">
        <v>0</v>
      </c>
      <c r="N3856">
        <v>0</v>
      </c>
      <c r="O3856">
        <v>5</v>
      </c>
      <c r="P3856">
        <v>0</v>
      </c>
      <c r="Q3856" t="s">
        <v>24</v>
      </c>
      <c r="R3856" t="s">
        <v>2666</v>
      </c>
      <c r="S3856" t="s">
        <v>284</v>
      </c>
      <c r="T3856" t="s">
        <v>25</v>
      </c>
      <c r="U3856" t="s">
        <v>64</v>
      </c>
      <c r="V3856" t="s">
        <v>2665</v>
      </c>
      <c r="W3856" t="s">
        <v>35</v>
      </c>
      <c r="X3856" t="s">
        <v>1160</v>
      </c>
      <c r="Y3856" t="s">
        <v>285</v>
      </c>
      <c r="Z3856">
        <v>355847</v>
      </c>
    </row>
    <row r="3857" spans="1:26" x14ac:dyDescent="0.25">
      <c r="A3857" t="s">
        <v>352</v>
      </c>
      <c r="B3857" t="s">
        <v>250</v>
      </c>
      <c r="C3857" t="s">
        <v>21</v>
      </c>
      <c r="D3857">
        <v>2</v>
      </c>
      <c r="E3857">
        <v>1</v>
      </c>
      <c r="F3857" s="7">
        <v>42123</v>
      </c>
      <c r="G3857" s="5">
        <v>0.88402777777777775</v>
      </c>
      <c r="H3857" t="str">
        <f t="shared" si="60"/>
        <v>Night</v>
      </c>
      <c r="I3857" t="s">
        <v>56</v>
      </c>
      <c r="J3857" t="s">
        <v>26</v>
      </c>
      <c r="K3857" t="s">
        <v>26</v>
      </c>
      <c r="L3857">
        <v>0</v>
      </c>
      <c r="M3857">
        <v>0</v>
      </c>
      <c r="N3857">
        <v>0</v>
      </c>
      <c r="O3857">
        <v>10</v>
      </c>
      <c r="P3857">
        <v>0</v>
      </c>
      <c r="Q3857" t="s">
        <v>24</v>
      </c>
      <c r="R3857" t="s">
        <v>245</v>
      </c>
      <c r="S3857" t="s">
        <v>243</v>
      </c>
      <c r="T3857" t="s">
        <v>25</v>
      </c>
      <c r="U3857" t="s">
        <v>27</v>
      </c>
      <c r="V3857" t="s">
        <v>2654</v>
      </c>
      <c r="W3857" t="s">
        <v>35</v>
      </c>
      <c r="X3857" t="s">
        <v>1160</v>
      </c>
      <c r="Y3857" t="s">
        <v>244</v>
      </c>
      <c r="Z3857">
        <v>356915</v>
      </c>
    </row>
    <row r="3858" spans="1:26" x14ac:dyDescent="0.25">
      <c r="A3858" t="s">
        <v>352</v>
      </c>
      <c r="B3858" t="s">
        <v>250</v>
      </c>
      <c r="C3858" t="s">
        <v>21</v>
      </c>
      <c r="D3858">
        <v>2</v>
      </c>
      <c r="E3858">
        <v>1</v>
      </c>
      <c r="F3858" s="7">
        <v>39394</v>
      </c>
      <c r="G3858" s="5">
        <v>0.86458333333333337</v>
      </c>
      <c r="H3858" t="str">
        <f t="shared" si="60"/>
        <v>Night</v>
      </c>
      <c r="I3858" t="s">
        <v>56</v>
      </c>
      <c r="J3858" t="s">
        <v>122</v>
      </c>
      <c r="K3858" t="s">
        <v>26</v>
      </c>
      <c r="L3858">
        <v>0</v>
      </c>
      <c r="M3858">
        <v>0</v>
      </c>
      <c r="N3858">
        <v>0</v>
      </c>
      <c r="O3858">
        <v>20</v>
      </c>
      <c r="P3858">
        <v>0</v>
      </c>
      <c r="Q3858" t="s">
        <v>24</v>
      </c>
      <c r="R3858" t="s">
        <v>221</v>
      </c>
      <c r="S3858" t="s">
        <v>221</v>
      </c>
      <c r="T3858" t="s">
        <v>25</v>
      </c>
      <c r="U3858" t="s">
        <v>27</v>
      </c>
      <c r="V3858" t="s">
        <v>2652</v>
      </c>
      <c r="W3858" t="s">
        <v>35</v>
      </c>
      <c r="X3858" t="s">
        <v>1160</v>
      </c>
      <c r="Y3858" t="s">
        <v>339</v>
      </c>
      <c r="Z3858">
        <v>269270</v>
      </c>
    </row>
    <row r="3859" spans="1:26" x14ac:dyDescent="0.25">
      <c r="A3859" t="s">
        <v>352</v>
      </c>
      <c r="B3859" t="s">
        <v>250</v>
      </c>
      <c r="C3859" t="s">
        <v>21</v>
      </c>
      <c r="D3859">
        <v>2</v>
      </c>
      <c r="E3859">
        <v>1</v>
      </c>
      <c r="F3859" s="7">
        <v>40195</v>
      </c>
      <c r="G3859" s="5">
        <v>0.84513888888888899</v>
      </c>
      <c r="H3859" t="str">
        <f t="shared" si="60"/>
        <v>Night</v>
      </c>
      <c r="I3859" t="s">
        <v>47</v>
      </c>
      <c r="J3859" t="s">
        <v>26</v>
      </c>
      <c r="K3859" t="s">
        <v>26</v>
      </c>
      <c r="L3859">
        <v>0</v>
      </c>
      <c r="M3859">
        <v>0</v>
      </c>
      <c r="N3859">
        <v>0</v>
      </c>
      <c r="O3859">
        <v>25</v>
      </c>
      <c r="P3859">
        <v>0</v>
      </c>
      <c r="Q3859" t="s">
        <v>24</v>
      </c>
      <c r="R3859" t="s">
        <v>128</v>
      </c>
      <c r="S3859" t="s">
        <v>663</v>
      </c>
      <c r="T3859" t="s">
        <v>25</v>
      </c>
      <c r="U3859" t="s">
        <v>27</v>
      </c>
      <c r="V3859" t="s">
        <v>2657</v>
      </c>
      <c r="W3859" t="s">
        <v>35</v>
      </c>
      <c r="X3859" t="s">
        <v>1160</v>
      </c>
      <c r="Y3859" t="s">
        <v>664</v>
      </c>
      <c r="Z3859">
        <v>309216</v>
      </c>
    </row>
    <row r="3860" spans="1:26" x14ac:dyDescent="0.25">
      <c r="A3860" t="s">
        <v>352</v>
      </c>
      <c r="B3860" t="s">
        <v>250</v>
      </c>
      <c r="C3860" t="s">
        <v>21</v>
      </c>
      <c r="D3860">
        <v>2</v>
      </c>
      <c r="E3860">
        <v>1</v>
      </c>
      <c r="F3860" s="7">
        <v>40643</v>
      </c>
      <c r="G3860" s="5">
        <v>0.86805555555555547</v>
      </c>
      <c r="H3860" t="str">
        <f t="shared" si="60"/>
        <v>Night</v>
      </c>
      <c r="I3860" t="s">
        <v>47</v>
      </c>
      <c r="J3860" t="s">
        <v>26</v>
      </c>
      <c r="K3860" t="s">
        <v>26</v>
      </c>
      <c r="L3860">
        <v>0</v>
      </c>
      <c r="M3860">
        <v>0</v>
      </c>
      <c r="N3860">
        <v>0</v>
      </c>
      <c r="O3860">
        <v>500</v>
      </c>
      <c r="P3860">
        <v>1</v>
      </c>
      <c r="Q3860" t="s">
        <v>24</v>
      </c>
      <c r="R3860" t="s">
        <v>2667</v>
      </c>
      <c r="S3860" t="s">
        <v>716</v>
      </c>
      <c r="T3860" t="s">
        <v>25</v>
      </c>
      <c r="U3860" t="s">
        <v>64</v>
      </c>
      <c r="V3860" t="s">
        <v>2665</v>
      </c>
      <c r="W3860" t="s">
        <v>35</v>
      </c>
      <c r="X3860" t="s">
        <v>1160</v>
      </c>
      <c r="Y3860" t="s">
        <v>717</v>
      </c>
      <c r="Z3860">
        <v>359425</v>
      </c>
    </row>
    <row r="3861" spans="1:26" x14ac:dyDescent="0.25">
      <c r="A3861" t="s">
        <v>352</v>
      </c>
      <c r="B3861" t="s">
        <v>250</v>
      </c>
      <c r="C3861" t="s">
        <v>21</v>
      </c>
      <c r="D3861">
        <v>2</v>
      </c>
      <c r="E3861">
        <v>1</v>
      </c>
      <c r="F3861" s="7">
        <v>40839</v>
      </c>
      <c r="G3861" s="5">
        <v>0.82638888888888884</v>
      </c>
      <c r="H3861" t="str">
        <f t="shared" si="60"/>
        <v>Night</v>
      </c>
      <c r="I3861" t="s">
        <v>47</v>
      </c>
      <c r="J3861" t="s">
        <v>26</v>
      </c>
      <c r="K3861" t="s">
        <v>26</v>
      </c>
      <c r="L3861">
        <v>0</v>
      </c>
      <c r="M3861">
        <v>0</v>
      </c>
      <c r="N3861">
        <v>0</v>
      </c>
      <c r="O3861">
        <v>30</v>
      </c>
      <c r="P3861">
        <v>0</v>
      </c>
      <c r="Q3861" t="s">
        <v>24</v>
      </c>
      <c r="R3861" t="s">
        <v>2666</v>
      </c>
      <c r="S3861" t="s">
        <v>286</v>
      </c>
      <c r="T3861" t="s">
        <v>25</v>
      </c>
      <c r="U3861" t="s">
        <v>27</v>
      </c>
      <c r="V3861" t="s">
        <v>2665</v>
      </c>
      <c r="W3861" t="s">
        <v>35</v>
      </c>
      <c r="X3861" t="s">
        <v>1160</v>
      </c>
      <c r="Y3861" t="s">
        <v>287</v>
      </c>
      <c r="Z3861">
        <v>211590</v>
      </c>
    </row>
    <row r="3862" spans="1:26" x14ac:dyDescent="0.25">
      <c r="A3862" t="s">
        <v>352</v>
      </c>
      <c r="B3862" t="s">
        <v>250</v>
      </c>
      <c r="C3862" t="s">
        <v>21</v>
      </c>
      <c r="D3862">
        <v>2</v>
      </c>
      <c r="E3862">
        <v>1</v>
      </c>
      <c r="F3862" s="7">
        <v>42155</v>
      </c>
      <c r="G3862" s="5">
        <v>0.90763888888888899</v>
      </c>
      <c r="H3862" t="str">
        <f t="shared" si="60"/>
        <v>Night</v>
      </c>
      <c r="I3862" t="s">
        <v>56</v>
      </c>
      <c r="J3862" t="s">
        <v>26</v>
      </c>
      <c r="K3862" t="s">
        <v>26</v>
      </c>
      <c r="L3862">
        <v>0</v>
      </c>
      <c r="M3862">
        <v>0</v>
      </c>
      <c r="N3862">
        <v>0</v>
      </c>
      <c r="O3862" s="2">
        <v>2000</v>
      </c>
      <c r="P3862">
        <v>0</v>
      </c>
      <c r="Q3862" t="s">
        <v>24</v>
      </c>
      <c r="R3862" t="s">
        <v>2667</v>
      </c>
      <c r="S3862" t="s">
        <v>67</v>
      </c>
      <c r="T3862" t="s">
        <v>25</v>
      </c>
      <c r="U3862" t="s">
        <v>64</v>
      </c>
      <c r="V3862" t="s">
        <v>2665</v>
      </c>
      <c r="W3862" t="s">
        <v>35</v>
      </c>
      <c r="X3862" t="s">
        <v>1160</v>
      </c>
      <c r="Y3862" t="s">
        <v>68</v>
      </c>
      <c r="Z3862">
        <v>201421</v>
      </c>
    </row>
    <row r="3863" spans="1:26" x14ac:dyDescent="0.25">
      <c r="A3863" t="s">
        <v>352</v>
      </c>
      <c r="B3863" t="s">
        <v>250</v>
      </c>
      <c r="C3863" t="s">
        <v>21</v>
      </c>
      <c r="D3863">
        <v>2</v>
      </c>
      <c r="E3863">
        <v>1</v>
      </c>
      <c r="F3863" s="7">
        <v>40069</v>
      </c>
      <c r="G3863" s="5">
        <v>0.86041666666666661</v>
      </c>
      <c r="H3863" t="str">
        <f t="shared" si="60"/>
        <v>Night</v>
      </c>
      <c r="I3863" t="s">
        <v>30</v>
      </c>
      <c r="J3863" t="s">
        <v>26</v>
      </c>
      <c r="K3863" t="s">
        <v>26</v>
      </c>
      <c r="L3863">
        <v>0</v>
      </c>
      <c r="M3863">
        <v>0</v>
      </c>
      <c r="N3863">
        <v>0</v>
      </c>
      <c r="O3863">
        <v>0</v>
      </c>
      <c r="P3863">
        <v>0</v>
      </c>
      <c r="Q3863" t="s">
        <v>24</v>
      </c>
      <c r="R3863" t="s">
        <v>221</v>
      </c>
      <c r="S3863" t="s">
        <v>219</v>
      </c>
      <c r="T3863" t="s">
        <v>25</v>
      </c>
      <c r="U3863" t="s">
        <v>27</v>
      </c>
      <c r="V3863" t="s">
        <v>2652</v>
      </c>
      <c r="W3863" t="s">
        <v>35</v>
      </c>
      <c r="X3863" t="s">
        <v>1160</v>
      </c>
      <c r="Y3863" t="s">
        <v>220</v>
      </c>
      <c r="Z3863">
        <v>352006</v>
      </c>
    </row>
    <row r="3864" spans="1:26" x14ac:dyDescent="0.25">
      <c r="A3864" t="s">
        <v>352</v>
      </c>
      <c r="B3864" t="s">
        <v>250</v>
      </c>
      <c r="C3864" t="s">
        <v>21</v>
      </c>
      <c r="D3864">
        <v>2</v>
      </c>
      <c r="E3864">
        <v>1</v>
      </c>
      <c r="F3864" s="7">
        <v>39047</v>
      </c>
      <c r="G3864" s="5">
        <v>0.88194444444444453</v>
      </c>
      <c r="H3864" t="str">
        <f t="shared" si="60"/>
        <v>Night</v>
      </c>
      <c r="I3864" t="s">
        <v>30</v>
      </c>
      <c r="J3864" t="s">
        <v>26</v>
      </c>
      <c r="K3864" t="s">
        <v>26</v>
      </c>
      <c r="L3864">
        <v>0</v>
      </c>
      <c r="M3864">
        <v>0</v>
      </c>
      <c r="N3864">
        <v>0</v>
      </c>
      <c r="O3864">
        <v>59</v>
      </c>
      <c r="P3864">
        <v>0</v>
      </c>
      <c r="Q3864" t="s">
        <v>24</v>
      </c>
      <c r="R3864" t="s">
        <v>208</v>
      </c>
      <c r="S3864" t="s">
        <v>671</v>
      </c>
      <c r="T3864" t="s">
        <v>25</v>
      </c>
      <c r="U3864" t="s">
        <v>27</v>
      </c>
      <c r="V3864" t="s">
        <v>208</v>
      </c>
      <c r="W3864" t="s">
        <v>35</v>
      </c>
      <c r="X3864" t="s">
        <v>1160</v>
      </c>
      <c r="Y3864" t="s">
        <v>672</v>
      </c>
      <c r="Z3864">
        <v>324914</v>
      </c>
    </row>
    <row r="3865" spans="1:26" x14ac:dyDescent="0.25">
      <c r="A3865" t="s">
        <v>352</v>
      </c>
      <c r="B3865" t="s">
        <v>250</v>
      </c>
      <c r="C3865" t="s">
        <v>21</v>
      </c>
      <c r="D3865">
        <v>2</v>
      </c>
      <c r="E3865">
        <v>1</v>
      </c>
      <c r="F3865" s="7">
        <v>40478</v>
      </c>
      <c r="G3865" s="5">
        <v>0.27708333333333335</v>
      </c>
      <c r="H3865" t="str">
        <f t="shared" si="60"/>
        <v>Day</v>
      </c>
      <c r="I3865" t="s">
        <v>30</v>
      </c>
      <c r="J3865" t="s">
        <v>26</v>
      </c>
      <c r="K3865" t="s">
        <v>212</v>
      </c>
      <c r="L3865">
        <v>0</v>
      </c>
      <c r="M3865">
        <v>0</v>
      </c>
      <c r="N3865">
        <v>0</v>
      </c>
      <c r="O3865" s="2">
        <v>1800</v>
      </c>
      <c r="P3865">
        <v>0</v>
      </c>
      <c r="Q3865" t="s">
        <v>24</v>
      </c>
      <c r="R3865" t="s">
        <v>86</v>
      </c>
      <c r="S3865" t="s">
        <v>96</v>
      </c>
      <c r="T3865" t="s">
        <v>25</v>
      </c>
      <c r="U3865" t="s">
        <v>27</v>
      </c>
      <c r="V3865" t="s">
        <v>2654</v>
      </c>
      <c r="W3865" t="s">
        <v>35</v>
      </c>
      <c r="X3865" t="s">
        <v>1160</v>
      </c>
      <c r="Y3865" t="s">
        <v>97</v>
      </c>
      <c r="Z3865">
        <v>359126</v>
      </c>
    </row>
    <row r="3866" spans="1:26" x14ac:dyDescent="0.25">
      <c r="A3866" t="s">
        <v>352</v>
      </c>
      <c r="B3866" t="s">
        <v>250</v>
      </c>
      <c r="C3866" t="s">
        <v>21</v>
      </c>
      <c r="D3866">
        <v>2</v>
      </c>
      <c r="E3866">
        <v>1</v>
      </c>
      <c r="F3866" s="7">
        <v>42113</v>
      </c>
      <c r="G3866" s="5">
        <v>0.8881944444444444</v>
      </c>
      <c r="H3866" t="str">
        <f t="shared" si="60"/>
        <v>Night</v>
      </c>
      <c r="I3866" t="s">
        <v>30</v>
      </c>
      <c r="J3866" t="s">
        <v>26</v>
      </c>
      <c r="K3866" t="s">
        <v>26</v>
      </c>
      <c r="L3866">
        <v>0</v>
      </c>
      <c r="M3866">
        <v>0</v>
      </c>
      <c r="N3866">
        <v>0</v>
      </c>
      <c r="O3866" s="2">
        <v>5000</v>
      </c>
      <c r="P3866">
        <v>30</v>
      </c>
      <c r="Q3866" t="s">
        <v>24</v>
      </c>
      <c r="R3866" t="s">
        <v>86</v>
      </c>
      <c r="S3866" t="s">
        <v>96</v>
      </c>
      <c r="T3866" t="s">
        <v>25</v>
      </c>
      <c r="U3866" t="s">
        <v>64</v>
      </c>
      <c r="V3866" t="s">
        <v>2654</v>
      </c>
      <c r="W3866" t="s">
        <v>132</v>
      </c>
      <c r="X3866" t="s">
        <v>176</v>
      </c>
      <c r="Y3866" t="s">
        <v>97</v>
      </c>
      <c r="Z3866">
        <v>321749</v>
      </c>
    </row>
    <row r="3867" spans="1:26" x14ac:dyDescent="0.25">
      <c r="A3867" t="s">
        <v>352</v>
      </c>
      <c r="B3867" t="s">
        <v>250</v>
      </c>
      <c r="C3867" t="s">
        <v>21</v>
      </c>
      <c r="D3867">
        <v>2</v>
      </c>
      <c r="E3867">
        <v>1</v>
      </c>
      <c r="F3867" s="7">
        <v>39120</v>
      </c>
      <c r="G3867" s="5">
        <v>0.1111111111111111</v>
      </c>
      <c r="H3867" t="str">
        <f t="shared" si="60"/>
        <v>Night</v>
      </c>
      <c r="I3867" t="s">
        <v>30</v>
      </c>
      <c r="J3867" t="s">
        <v>26</v>
      </c>
      <c r="K3867" t="s">
        <v>26</v>
      </c>
      <c r="L3867">
        <v>0</v>
      </c>
      <c r="M3867">
        <v>0</v>
      </c>
      <c r="N3867">
        <v>0</v>
      </c>
      <c r="O3867">
        <v>75</v>
      </c>
      <c r="P3867">
        <v>0</v>
      </c>
      <c r="Q3867" t="s">
        <v>24</v>
      </c>
      <c r="R3867" t="s">
        <v>46</v>
      </c>
      <c r="S3867" t="s">
        <v>44</v>
      </c>
      <c r="T3867" t="s">
        <v>25</v>
      </c>
      <c r="U3867" t="s">
        <v>27</v>
      </c>
      <c r="V3867" t="s">
        <v>2650</v>
      </c>
      <c r="W3867" t="s">
        <v>132</v>
      </c>
      <c r="X3867" t="s">
        <v>176</v>
      </c>
      <c r="Y3867" t="s">
        <v>45</v>
      </c>
      <c r="Z3867">
        <v>354197</v>
      </c>
    </row>
    <row r="3868" spans="1:26" x14ac:dyDescent="0.25">
      <c r="A3868" t="s">
        <v>352</v>
      </c>
      <c r="B3868" t="s">
        <v>250</v>
      </c>
      <c r="C3868" t="s">
        <v>21</v>
      </c>
      <c r="D3868">
        <v>4</v>
      </c>
      <c r="E3868">
        <v>1</v>
      </c>
      <c r="F3868" s="7">
        <v>39204</v>
      </c>
      <c r="G3868" s="5">
        <v>0.16666666666666666</v>
      </c>
      <c r="H3868" t="str">
        <f t="shared" si="60"/>
        <v>Night</v>
      </c>
      <c r="I3868" t="s">
        <v>30</v>
      </c>
      <c r="J3868" t="s">
        <v>26</v>
      </c>
      <c r="K3868" t="s">
        <v>26</v>
      </c>
      <c r="L3868">
        <v>0</v>
      </c>
      <c r="M3868">
        <v>0</v>
      </c>
      <c r="N3868">
        <v>0</v>
      </c>
      <c r="O3868">
        <v>0</v>
      </c>
      <c r="P3868">
        <v>0</v>
      </c>
      <c r="Q3868" t="s">
        <v>24</v>
      </c>
      <c r="R3868" t="s">
        <v>720</v>
      </c>
      <c r="S3868" t="s">
        <v>123</v>
      </c>
      <c r="T3868" t="s">
        <v>25</v>
      </c>
      <c r="U3868" t="s">
        <v>64</v>
      </c>
      <c r="V3868" t="s">
        <v>2653</v>
      </c>
      <c r="W3868" t="s">
        <v>132</v>
      </c>
      <c r="X3868" t="s">
        <v>1571</v>
      </c>
      <c r="Y3868" t="s">
        <v>124</v>
      </c>
      <c r="Z3868">
        <v>232279</v>
      </c>
    </row>
    <row r="3869" spans="1:26" x14ac:dyDescent="0.25">
      <c r="A3869" t="s">
        <v>352</v>
      </c>
      <c r="B3869" t="s">
        <v>250</v>
      </c>
      <c r="C3869" t="s">
        <v>21</v>
      </c>
      <c r="D3869">
        <v>2</v>
      </c>
      <c r="E3869">
        <v>1</v>
      </c>
      <c r="F3869" s="7">
        <v>41886</v>
      </c>
      <c r="G3869" s="5">
        <v>0.97013888888888899</v>
      </c>
      <c r="H3869" t="str">
        <f t="shared" si="60"/>
        <v>Night</v>
      </c>
      <c r="I3869" t="s">
        <v>36</v>
      </c>
      <c r="J3869" t="s">
        <v>26</v>
      </c>
      <c r="K3869" t="s">
        <v>26</v>
      </c>
      <c r="L3869">
        <v>0</v>
      </c>
      <c r="M3869">
        <v>0</v>
      </c>
      <c r="N3869">
        <v>0</v>
      </c>
      <c r="O3869">
        <v>0</v>
      </c>
      <c r="P3869">
        <v>0</v>
      </c>
      <c r="Q3869" t="s">
        <v>24</v>
      </c>
      <c r="R3869" t="s">
        <v>154</v>
      </c>
      <c r="S3869" t="s">
        <v>154</v>
      </c>
      <c r="T3869" t="s">
        <v>25</v>
      </c>
      <c r="U3869" t="s">
        <v>27</v>
      </c>
      <c r="V3869" t="s">
        <v>2650</v>
      </c>
      <c r="W3869" t="s">
        <v>196</v>
      </c>
      <c r="X3869" t="s">
        <v>1233</v>
      </c>
      <c r="Y3869" t="s">
        <v>155</v>
      </c>
      <c r="Z3869">
        <v>208364</v>
      </c>
    </row>
    <row r="3870" spans="1:26" x14ac:dyDescent="0.25">
      <c r="A3870" t="s">
        <v>352</v>
      </c>
      <c r="B3870" t="s">
        <v>250</v>
      </c>
      <c r="C3870" t="s">
        <v>21</v>
      </c>
      <c r="D3870">
        <v>2</v>
      </c>
      <c r="E3870">
        <v>1</v>
      </c>
      <c r="F3870" s="7">
        <v>41542</v>
      </c>
      <c r="G3870" s="5">
        <v>0.87152777777777779</v>
      </c>
      <c r="H3870" t="str">
        <f t="shared" si="60"/>
        <v>Night</v>
      </c>
      <c r="I3870" t="s">
        <v>30</v>
      </c>
      <c r="J3870" t="s">
        <v>26</v>
      </c>
      <c r="K3870" t="s">
        <v>26</v>
      </c>
      <c r="L3870">
        <v>0</v>
      </c>
      <c r="M3870">
        <v>0</v>
      </c>
      <c r="N3870">
        <v>0</v>
      </c>
      <c r="O3870">
        <v>0</v>
      </c>
      <c r="P3870">
        <v>0</v>
      </c>
      <c r="Q3870" t="s">
        <v>24</v>
      </c>
      <c r="R3870" t="s">
        <v>2666</v>
      </c>
      <c r="S3870" t="s">
        <v>286</v>
      </c>
      <c r="T3870" t="s">
        <v>25</v>
      </c>
      <c r="U3870" t="s">
        <v>27</v>
      </c>
      <c r="V3870" t="s">
        <v>2665</v>
      </c>
      <c r="W3870" t="s">
        <v>196</v>
      </c>
      <c r="X3870" t="s">
        <v>1233</v>
      </c>
      <c r="Y3870" t="s">
        <v>287</v>
      </c>
      <c r="Z3870">
        <v>201353</v>
      </c>
    </row>
    <row r="3871" spans="1:26" x14ac:dyDescent="0.25">
      <c r="A3871" t="s">
        <v>352</v>
      </c>
      <c r="B3871" t="s">
        <v>250</v>
      </c>
      <c r="C3871" t="s">
        <v>21</v>
      </c>
      <c r="D3871">
        <v>2</v>
      </c>
      <c r="E3871">
        <v>1</v>
      </c>
      <c r="F3871" s="7">
        <v>39013</v>
      </c>
      <c r="G3871" s="5">
        <v>0.94791666666666663</v>
      </c>
      <c r="H3871" t="str">
        <f t="shared" si="60"/>
        <v>Night</v>
      </c>
      <c r="I3871" t="s">
        <v>30</v>
      </c>
      <c r="J3871" t="s">
        <v>26</v>
      </c>
      <c r="K3871" t="s">
        <v>26</v>
      </c>
      <c r="L3871">
        <v>0</v>
      </c>
      <c r="M3871">
        <v>0</v>
      </c>
      <c r="N3871">
        <v>0</v>
      </c>
      <c r="O3871">
        <v>50</v>
      </c>
      <c r="P3871">
        <v>0</v>
      </c>
      <c r="Q3871" t="s">
        <v>24</v>
      </c>
      <c r="R3871" t="s">
        <v>86</v>
      </c>
      <c r="S3871" t="s">
        <v>96</v>
      </c>
      <c r="T3871" t="s">
        <v>25</v>
      </c>
      <c r="U3871" t="s">
        <v>27</v>
      </c>
      <c r="V3871" t="s">
        <v>2654</v>
      </c>
      <c r="W3871" t="s">
        <v>196</v>
      </c>
      <c r="X3871" t="s">
        <v>1233</v>
      </c>
      <c r="Y3871" t="s">
        <v>97</v>
      </c>
      <c r="Z3871">
        <v>260252</v>
      </c>
    </row>
    <row r="3872" spans="1:26" x14ac:dyDescent="0.25">
      <c r="A3872" t="s">
        <v>352</v>
      </c>
      <c r="B3872" t="s">
        <v>250</v>
      </c>
      <c r="C3872" t="s">
        <v>21</v>
      </c>
      <c r="D3872">
        <v>3</v>
      </c>
      <c r="E3872">
        <v>1</v>
      </c>
      <c r="F3872" s="7">
        <v>39592</v>
      </c>
      <c r="G3872" s="5">
        <v>0.97777777777777775</v>
      </c>
      <c r="H3872" t="str">
        <f t="shared" si="60"/>
        <v>Night</v>
      </c>
      <c r="I3872" t="s">
        <v>30</v>
      </c>
      <c r="J3872" t="s">
        <v>26</v>
      </c>
      <c r="K3872" t="s">
        <v>26</v>
      </c>
      <c r="L3872">
        <v>0</v>
      </c>
      <c r="M3872">
        <v>0</v>
      </c>
      <c r="N3872">
        <v>0</v>
      </c>
      <c r="O3872">
        <v>0</v>
      </c>
      <c r="P3872">
        <v>0</v>
      </c>
      <c r="Q3872" t="s">
        <v>24</v>
      </c>
      <c r="R3872" t="s">
        <v>221</v>
      </c>
      <c r="S3872" t="s">
        <v>219</v>
      </c>
      <c r="T3872" t="s">
        <v>25</v>
      </c>
      <c r="U3872" t="s">
        <v>27</v>
      </c>
      <c r="V3872" t="s">
        <v>2652</v>
      </c>
      <c r="W3872" t="s">
        <v>196</v>
      </c>
      <c r="X3872" t="s">
        <v>1233</v>
      </c>
      <c r="Y3872" t="s">
        <v>220</v>
      </c>
      <c r="Z3872">
        <v>335307</v>
      </c>
    </row>
    <row r="3873" spans="1:26" x14ac:dyDescent="0.25">
      <c r="A3873" t="s">
        <v>352</v>
      </c>
      <c r="B3873" t="s">
        <v>250</v>
      </c>
      <c r="C3873" t="s">
        <v>21</v>
      </c>
      <c r="D3873">
        <v>2</v>
      </c>
      <c r="E3873">
        <v>1</v>
      </c>
      <c r="F3873" s="7">
        <v>41766</v>
      </c>
      <c r="G3873" s="5">
        <v>0.9277777777777777</v>
      </c>
      <c r="H3873" t="str">
        <f t="shared" si="60"/>
        <v>Night</v>
      </c>
      <c r="I3873" t="s">
        <v>36</v>
      </c>
      <c r="J3873" t="s">
        <v>125</v>
      </c>
      <c r="K3873" t="s">
        <v>212</v>
      </c>
      <c r="L3873">
        <v>0</v>
      </c>
      <c r="M3873">
        <v>0</v>
      </c>
      <c r="N3873">
        <v>0</v>
      </c>
      <c r="O3873">
        <v>40</v>
      </c>
      <c r="P3873">
        <v>0</v>
      </c>
      <c r="Q3873" t="s">
        <v>24</v>
      </c>
      <c r="R3873" t="s">
        <v>86</v>
      </c>
      <c r="S3873" t="s">
        <v>522</v>
      </c>
      <c r="T3873" t="s">
        <v>25</v>
      </c>
      <c r="U3873" t="s">
        <v>27</v>
      </c>
      <c r="V3873" t="s">
        <v>2654</v>
      </c>
      <c r="W3873" t="s">
        <v>55</v>
      </c>
      <c r="X3873" t="s">
        <v>736</v>
      </c>
      <c r="Y3873" t="s">
        <v>523</v>
      </c>
      <c r="Z3873">
        <v>310989</v>
      </c>
    </row>
    <row r="3874" spans="1:26" x14ac:dyDescent="0.25">
      <c r="A3874" t="s">
        <v>352</v>
      </c>
      <c r="B3874" t="s">
        <v>250</v>
      </c>
      <c r="C3874" t="s">
        <v>21</v>
      </c>
      <c r="D3874">
        <v>2</v>
      </c>
      <c r="E3874">
        <v>1</v>
      </c>
      <c r="F3874" s="7">
        <v>41234</v>
      </c>
      <c r="G3874" s="5">
        <v>0.80208333333333337</v>
      </c>
      <c r="H3874" t="str">
        <f t="shared" si="60"/>
        <v>Night</v>
      </c>
      <c r="I3874" t="s">
        <v>30</v>
      </c>
      <c r="J3874" t="s">
        <v>26</v>
      </c>
      <c r="K3874" t="s">
        <v>26</v>
      </c>
      <c r="L3874">
        <v>0</v>
      </c>
      <c r="M3874">
        <v>0</v>
      </c>
      <c r="N3874">
        <v>0</v>
      </c>
      <c r="O3874">
        <v>0</v>
      </c>
      <c r="P3874">
        <v>0</v>
      </c>
      <c r="Q3874" t="s">
        <v>24</v>
      </c>
      <c r="R3874" t="s">
        <v>265</v>
      </c>
      <c r="S3874" t="s">
        <v>688</v>
      </c>
      <c r="T3874" t="s">
        <v>25</v>
      </c>
      <c r="U3874" t="s">
        <v>27</v>
      </c>
      <c r="V3874" t="s">
        <v>2650</v>
      </c>
      <c r="W3874" t="s">
        <v>225</v>
      </c>
      <c r="X3874" t="s">
        <v>1689</v>
      </c>
      <c r="Y3874" t="s">
        <v>689</v>
      </c>
      <c r="Z3874">
        <v>335560</v>
      </c>
    </row>
    <row r="3875" spans="1:26" x14ac:dyDescent="0.25">
      <c r="A3875" t="s">
        <v>352</v>
      </c>
      <c r="B3875" t="s">
        <v>250</v>
      </c>
      <c r="C3875" t="s">
        <v>21</v>
      </c>
      <c r="D3875">
        <v>2</v>
      </c>
      <c r="E3875">
        <v>1</v>
      </c>
      <c r="F3875" s="7">
        <v>41904</v>
      </c>
      <c r="G3875" s="5">
        <v>0.91388888888888886</v>
      </c>
      <c r="H3875" t="str">
        <f t="shared" si="60"/>
        <v>Night</v>
      </c>
      <c r="I3875" t="s">
        <v>36</v>
      </c>
      <c r="J3875" t="s">
        <v>26</v>
      </c>
      <c r="K3875" t="s">
        <v>26</v>
      </c>
      <c r="L3875">
        <v>0</v>
      </c>
      <c r="M3875">
        <v>0</v>
      </c>
      <c r="N3875">
        <v>0</v>
      </c>
      <c r="O3875">
        <v>0</v>
      </c>
      <c r="P3875">
        <v>0</v>
      </c>
      <c r="Q3875" t="s">
        <v>24</v>
      </c>
      <c r="R3875" t="s">
        <v>265</v>
      </c>
      <c r="S3875" t="s">
        <v>688</v>
      </c>
      <c r="T3875" t="s">
        <v>25</v>
      </c>
      <c r="U3875" t="s">
        <v>27</v>
      </c>
      <c r="V3875" t="s">
        <v>2650</v>
      </c>
      <c r="W3875" t="s">
        <v>225</v>
      </c>
      <c r="X3875" t="s">
        <v>1689</v>
      </c>
      <c r="Y3875" t="s">
        <v>689</v>
      </c>
      <c r="Z3875">
        <v>226445</v>
      </c>
    </row>
    <row r="3876" spans="1:26" x14ac:dyDescent="0.25">
      <c r="A3876" t="s">
        <v>888</v>
      </c>
      <c r="B3876" t="s">
        <v>327</v>
      </c>
      <c r="C3876" t="s">
        <v>21</v>
      </c>
      <c r="D3876">
        <v>2</v>
      </c>
      <c r="E3876">
        <v>1</v>
      </c>
      <c r="F3876" s="7">
        <v>40439</v>
      </c>
      <c r="G3876" s="5">
        <v>0.65625</v>
      </c>
      <c r="H3876" t="str">
        <f t="shared" si="60"/>
        <v>Day</v>
      </c>
      <c r="I3876" t="s">
        <v>30</v>
      </c>
      <c r="J3876" t="s">
        <v>26</v>
      </c>
      <c r="K3876" t="s">
        <v>212</v>
      </c>
      <c r="L3876">
        <v>0</v>
      </c>
      <c r="M3876">
        <v>0</v>
      </c>
      <c r="N3876">
        <v>0</v>
      </c>
      <c r="O3876">
        <v>0</v>
      </c>
      <c r="P3876">
        <v>0</v>
      </c>
      <c r="Q3876" t="s">
        <v>24</v>
      </c>
      <c r="R3876" t="s">
        <v>265</v>
      </c>
      <c r="S3876" t="s">
        <v>1859</v>
      </c>
      <c r="T3876" t="s">
        <v>25</v>
      </c>
      <c r="U3876" t="s">
        <v>27</v>
      </c>
      <c r="V3876" t="s">
        <v>2650</v>
      </c>
      <c r="W3876" t="s">
        <v>225</v>
      </c>
      <c r="X3876" t="s">
        <v>1689</v>
      </c>
      <c r="Y3876" t="s">
        <v>1860</v>
      </c>
      <c r="Z3876">
        <v>349916</v>
      </c>
    </row>
    <row r="3877" spans="1:26" x14ac:dyDescent="0.25">
      <c r="A3877" t="s">
        <v>888</v>
      </c>
      <c r="B3877" t="s">
        <v>327</v>
      </c>
      <c r="C3877" t="s">
        <v>21</v>
      </c>
      <c r="D3877">
        <v>2</v>
      </c>
      <c r="E3877">
        <v>1</v>
      </c>
      <c r="F3877" s="7">
        <v>38662</v>
      </c>
      <c r="G3877" s="5">
        <v>0.47916666666666669</v>
      </c>
      <c r="H3877" t="str">
        <f t="shared" si="60"/>
        <v>Day</v>
      </c>
      <c r="I3877" t="s">
        <v>56</v>
      </c>
      <c r="J3877" t="s">
        <v>125</v>
      </c>
      <c r="K3877" t="s">
        <v>26</v>
      </c>
      <c r="L3877">
        <v>0</v>
      </c>
      <c r="M3877">
        <v>0</v>
      </c>
      <c r="N3877">
        <v>0</v>
      </c>
      <c r="O3877">
        <v>0</v>
      </c>
      <c r="P3877">
        <v>0</v>
      </c>
      <c r="Q3877" t="s">
        <v>24</v>
      </c>
      <c r="R3877" t="s">
        <v>2666</v>
      </c>
      <c r="S3877" t="s">
        <v>286</v>
      </c>
      <c r="T3877" t="s">
        <v>25</v>
      </c>
      <c r="U3877" t="s">
        <v>64</v>
      </c>
      <c r="V3877" t="s">
        <v>2665</v>
      </c>
      <c r="W3877" t="s">
        <v>225</v>
      </c>
      <c r="X3877" t="s">
        <v>1689</v>
      </c>
      <c r="Y3877" t="s">
        <v>287</v>
      </c>
      <c r="Z3877">
        <v>230007</v>
      </c>
    </row>
    <row r="3878" spans="1:26" x14ac:dyDescent="0.25">
      <c r="A3878" t="s">
        <v>888</v>
      </c>
      <c r="B3878" t="s">
        <v>327</v>
      </c>
      <c r="C3878" t="s">
        <v>21</v>
      </c>
      <c r="D3878">
        <v>2</v>
      </c>
      <c r="E3878">
        <v>1</v>
      </c>
      <c r="F3878" s="7">
        <v>40141</v>
      </c>
      <c r="G3878" s="5">
        <v>0.47916666666666669</v>
      </c>
      <c r="H3878" t="str">
        <f t="shared" si="60"/>
        <v>Day</v>
      </c>
      <c r="I3878" t="s">
        <v>47</v>
      </c>
      <c r="J3878" t="s">
        <v>26</v>
      </c>
      <c r="K3878" t="s">
        <v>26</v>
      </c>
      <c r="L3878">
        <v>0</v>
      </c>
      <c r="M3878">
        <v>0</v>
      </c>
      <c r="N3878">
        <v>0</v>
      </c>
      <c r="O3878">
        <v>0</v>
      </c>
      <c r="P3878">
        <v>0</v>
      </c>
      <c r="Q3878" t="s">
        <v>24</v>
      </c>
      <c r="R3878" t="s">
        <v>2666</v>
      </c>
      <c r="S3878" t="s">
        <v>481</v>
      </c>
      <c r="T3878" t="s">
        <v>25</v>
      </c>
      <c r="U3878" t="s">
        <v>27</v>
      </c>
      <c r="V3878" t="s">
        <v>2665</v>
      </c>
      <c r="W3878" t="s">
        <v>225</v>
      </c>
      <c r="X3878" t="s">
        <v>1689</v>
      </c>
      <c r="Y3878" t="s">
        <v>482</v>
      </c>
      <c r="Z3878">
        <v>346901</v>
      </c>
    </row>
    <row r="3879" spans="1:26" x14ac:dyDescent="0.25">
      <c r="A3879" t="s">
        <v>888</v>
      </c>
      <c r="B3879" t="s">
        <v>327</v>
      </c>
      <c r="C3879" t="s">
        <v>21</v>
      </c>
      <c r="D3879">
        <v>2</v>
      </c>
      <c r="E3879">
        <v>1</v>
      </c>
      <c r="F3879" s="7">
        <v>39184</v>
      </c>
      <c r="G3879" s="5">
        <v>0.41666666666666669</v>
      </c>
      <c r="H3879" t="str">
        <f t="shared" si="60"/>
        <v>Day</v>
      </c>
      <c r="I3879" t="s">
        <v>30</v>
      </c>
      <c r="J3879" t="s">
        <v>26</v>
      </c>
      <c r="K3879" t="s">
        <v>26</v>
      </c>
      <c r="L3879">
        <v>0</v>
      </c>
      <c r="M3879">
        <v>0</v>
      </c>
      <c r="N3879">
        <v>0</v>
      </c>
      <c r="O3879">
        <v>0</v>
      </c>
      <c r="P3879">
        <v>0</v>
      </c>
      <c r="Q3879" t="s">
        <v>24</v>
      </c>
      <c r="R3879" t="s">
        <v>197</v>
      </c>
      <c r="S3879" t="s">
        <v>406</v>
      </c>
      <c r="T3879" t="s">
        <v>25</v>
      </c>
      <c r="U3879" t="s">
        <v>27</v>
      </c>
      <c r="V3879" t="s">
        <v>2650</v>
      </c>
      <c r="W3879" t="s">
        <v>225</v>
      </c>
      <c r="X3879" t="s">
        <v>1689</v>
      </c>
      <c r="Y3879" t="s">
        <v>407</v>
      </c>
      <c r="Z3879">
        <v>235770</v>
      </c>
    </row>
    <row r="3880" spans="1:26" x14ac:dyDescent="0.25">
      <c r="A3880" t="s">
        <v>888</v>
      </c>
      <c r="B3880" t="s">
        <v>327</v>
      </c>
      <c r="C3880" t="s">
        <v>21</v>
      </c>
      <c r="D3880">
        <v>2</v>
      </c>
      <c r="E3880">
        <v>1</v>
      </c>
      <c r="F3880" s="7">
        <v>39759</v>
      </c>
      <c r="G3880" s="5">
        <v>0.25833333333333336</v>
      </c>
      <c r="H3880" t="str">
        <f t="shared" si="60"/>
        <v>Day</v>
      </c>
      <c r="I3880" t="s">
        <v>56</v>
      </c>
      <c r="J3880" t="s">
        <v>26</v>
      </c>
      <c r="K3880" t="s">
        <v>26</v>
      </c>
      <c r="L3880">
        <v>0</v>
      </c>
      <c r="M3880">
        <v>0</v>
      </c>
      <c r="N3880">
        <v>0</v>
      </c>
      <c r="O3880">
        <v>10</v>
      </c>
      <c r="P3880">
        <v>0</v>
      </c>
      <c r="Q3880" t="s">
        <v>24</v>
      </c>
      <c r="R3880" t="s">
        <v>184</v>
      </c>
      <c r="S3880" t="s">
        <v>184</v>
      </c>
      <c r="T3880" t="s">
        <v>25</v>
      </c>
      <c r="U3880" t="s">
        <v>27</v>
      </c>
      <c r="V3880" t="s">
        <v>2650</v>
      </c>
      <c r="W3880" t="s">
        <v>225</v>
      </c>
      <c r="X3880" t="s">
        <v>1689</v>
      </c>
      <c r="Y3880" t="s">
        <v>185</v>
      </c>
      <c r="Z3880">
        <v>263715</v>
      </c>
    </row>
    <row r="3881" spans="1:26" x14ac:dyDescent="0.25">
      <c r="A3881" t="s">
        <v>888</v>
      </c>
      <c r="B3881" t="s">
        <v>327</v>
      </c>
      <c r="C3881" t="s">
        <v>21</v>
      </c>
      <c r="D3881">
        <v>2</v>
      </c>
      <c r="E3881">
        <v>1</v>
      </c>
      <c r="F3881" s="7">
        <v>39174</v>
      </c>
      <c r="G3881" s="5">
        <v>0.24652777777777779</v>
      </c>
      <c r="H3881" t="str">
        <f t="shared" si="60"/>
        <v>Night</v>
      </c>
      <c r="I3881" t="s">
        <v>30</v>
      </c>
      <c r="J3881" t="s">
        <v>26</v>
      </c>
      <c r="K3881" t="s">
        <v>26</v>
      </c>
      <c r="L3881">
        <v>0</v>
      </c>
      <c r="M3881">
        <v>0</v>
      </c>
      <c r="N3881">
        <v>0</v>
      </c>
      <c r="O3881">
        <v>50</v>
      </c>
      <c r="P3881">
        <v>0</v>
      </c>
      <c r="Q3881" t="s">
        <v>24</v>
      </c>
      <c r="R3881" t="s">
        <v>2669</v>
      </c>
      <c r="S3881" t="s">
        <v>1021</v>
      </c>
      <c r="T3881" t="s">
        <v>25</v>
      </c>
      <c r="U3881" t="s">
        <v>27</v>
      </c>
      <c r="V3881" t="s">
        <v>2654</v>
      </c>
      <c r="W3881" t="s">
        <v>225</v>
      </c>
      <c r="X3881" t="s">
        <v>1689</v>
      </c>
      <c r="Y3881" t="s">
        <v>1022</v>
      </c>
      <c r="Z3881">
        <v>336420</v>
      </c>
    </row>
    <row r="3882" spans="1:26" x14ac:dyDescent="0.25">
      <c r="A3882" t="s">
        <v>888</v>
      </c>
      <c r="B3882" t="s">
        <v>327</v>
      </c>
      <c r="C3882" t="s">
        <v>21</v>
      </c>
      <c r="D3882">
        <v>2</v>
      </c>
      <c r="E3882">
        <v>1</v>
      </c>
      <c r="F3882" s="7">
        <v>38232</v>
      </c>
      <c r="G3882" s="5">
        <v>0.25</v>
      </c>
      <c r="H3882" t="str">
        <f t="shared" si="60"/>
        <v>Day</v>
      </c>
      <c r="I3882" t="s">
        <v>30</v>
      </c>
      <c r="J3882" t="s">
        <v>26</v>
      </c>
      <c r="K3882" t="s">
        <v>212</v>
      </c>
      <c r="L3882">
        <v>0</v>
      </c>
      <c r="M3882">
        <v>0</v>
      </c>
      <c r="N3882">
        <v>0</v>
      </c>
      <c r="O3882">
        <v>50</v>
      </c>
      <c r="P3882">
        <v>0</v>
      </c>
      <c r="Q3882" t="s">
        <v>24</v>
      </c>
      <c r="R3882" t="s">
        <v>184</v>
      </c>
      <c r="S3882" t="s">
        <v>184</v>
      </c>
      <c r="T3882" t="s">
        <v>25</v>
      </c>
      <c r="U3882" t="s">
        <v>27</v>
      </c>
      <c r="V3882" t="s">
        <v>2650</v>
      </c>
      <c r="W3882" t="s">
        <v>225</v>
      </c>
      <c r="X3882" t="s">
        <v>1689</v>
      </c>
      <c r="Y3882" t="s">
        <v>185</v>
      </c>
      <c r="Z3882">
        <v>252141</v>
      </c>
    </row>
    <row r="3883" spans="1:26" x14ac:dyDescent="0.25">
      <c r="A3883" t="s">
        <v>888</v>
      </c>
      <c r="B3883" t="s">
        <v>327</v>
      </c>
      <c r="C3883" t="s">
        <v>21</v>
      </c>
      <c r="D3883">
        <v>2</v>
      </c>
      <c r="E3883">
        <v>1</v>
      </c>
      <c r="F3883" s="7">
        <v>39901</v>
      </c>
      <c r="G3883" s="5">
        <v>0.62847222222222221</v>
      </c>
      <c r="H3883" t="str">
        <f t="shared" si="60"/>
        <v>Day</v>
      </c>
      <c r="I3883" t="s">
        <v>56</v>
      </c>
      <c r="J3883" t="s">
        <v>26</v>
      </c>
      <c r="K3883" t="s">
        <v>26</v>
      </c>
      <c r="L3883">
        <v>0</v>
      </c>
      <c r="M3883">
        <v>0</v>
      </c>
      <c r="N3883">
        <v>0</v>
      </c>
      <c r="O3883">
        <v>50</v>
      </c>
      <c r="P3883">
        <v>0</v>
      </c>
      <c r="Q3883" t="s">
        <v>24</v>
      </c>
      <c r="R3883" t="s">
        <v>184</v>
      </c>
      <c r="S3883" t="s">
        <v>184</v>
      </c>
      <c r="T3883" t="s">
        <v>25</v>
      </c>
      <c r="U3883" t="s">
        <v>27</v>
      </c>
      <c r="V3883" t="s">
        <v>2650</v>
      </c>
      <c r="W3883" t="s">
        <v>225</v>
      </c>
      <c r="X3883" t="s">
        <v>1689</v>
      </c>
      <c r="Y3883" t="s">
        <v>185</v>
      </c>
      <c r="Z3883">
        <v>263160</v>
      </c>
    </row>
    <row r="3884" spans="1:26" x14ac:dyDescent="0.25">
      <c r="A3884" t="s">
        <v>888</v>
      </c>
      <c r="B3884" t="s">
        <v>327</v>
      </c>
      <c r="C3884" t="s">
        <v>21</v>
      </c>
      <c r="D3884">
        <v>2</v>
      </c>
      <c r="E3884">
        <v>1</v>
      </c>
      <c r="F3884" s="7">
        <v>41253</v>
      </c>
      <c r="G3884" s="5">
        <v>2.7777777777777776E-2</v>
      </c>
      <c r="H3884" t="str">
        <f t="shared" si="60"/>
        <v>Night</v>
      </c>
      <c r="I3884" t="s">
        <v>47</v>
      </c>
      <c r="J3884" t="s">
        <v>26</v>
      </c>
      <c r="K3884" t="s">
        <v>26</v>
      </c>
      <c r="L3884">
        <v>0</v>
      </c>
      <c r="M3884">
        <v>0</v>
      </c>
      <c r="N3884">
        <v>0</v>
      </c>
      <c r="O3884">
        <v>200</v>
      </c>
      <c r="P3884">
        <v>0</v>
      </c>
      <c r="Q3884" t="s">
        <v>24</v>
      </c>
      <c r="R3884" t="s">
        <v>86</v>
      </c>
      <c r="S3884" t="s">
        <v>96</v>
      </c>
      <c r="T3884" t="s">
        <v>25</v>
      </c>
      <c r="U3884" t="s">
        <v>27</v>
      </c>
      <c r="V3884" t="s">
        <v>2654</v>
      </c>
      <c r="W3884" t="s">
        <v>225</v>
      </c>
      <c r="X3884" t="s">
        <v>1689</v>
      </c>
      <c r="Y3884" t="s">
        <v>97</v>
      </c>
      <c r="Z3884">
        <v>240719</v>
      </c>
    </row>
    <row r="3885" spans="1:26" x14ac:dyDescent="0.25">
      <c r="A3885" t="s">
        <v>888</v>
      </c>
      <c r="B3885" t="s">
        <v>327</v>
      </c>
      <c r="C3885" t="s">
        <v>21</v>
      </c>
      <c r="D3885">
        <v>2</v>
      </c>
      <c r="E3885">
        <v>1</v>
      </c>
      <c r="F3885" s="7">
        <v>41575</v>
      </c>
      <c r="G3885" s="5">
        <v>0.3888888888888889</v>
      </c>
      <c r="H3885" t="str">
        <f t="shared" si="60"/>
        <v>Day</v>
      </c>
      <c r="I3885" t="s">
        <v>47</v>
      </c>
      <c r="J3885" t="s">
        <v>26</v>
      </c>
      <c r="K3885" t="s">
        <v>26</v>
      </c>
      <c r="L3885">
        <v>0</v>
      </c>
      <c r="M3885">
        <v>0</v>
      </c>
      <c r="N3885">
        <v>0</v>
      </c>
      <c r="O3885">
        <v>0</v>
      </c>
      <c r="P3885">
        <v>0</v>
      </c>
      <c r="Q3885" t="s">
        <v>24</v>
      </c>
      <c r="R3885" t="s">
        <v>265</v>
      </c>
      <c r="S3885" t="s">
        <v>1645</v>
      </c>
      <c r="T3885" t="s">
        <v>25</v>
      </c>
      <c r="U3885" t="s">
        <v>27</v>
      </c>
      <c r="V3885" t="s">
        <v>2650</v>
      </c>
      <c r="W3885" t="s">
        <v>225</v>
      </c>
      <c r="X3885" t="s">
        <v>1689</v>
      </c>
      <c r="Y3885" t="s">
        <v>1646</v>
      </c>
      <c r="Z3885">
        <v>348547</v>
      </c>
    </row>
    <row r="3886" spans="1:26" x14ac:dyDescent="0.25">
      <c r="A3886" t="s">
        <v>888</v>
      </c>
      <c r="B3886" t="s">
        <v>327</v>
      </c>
      <c r="C3886" t="s">
        <v>21</v>
      </c>
      <c r="D3886">
        <v>2</v>
      </c>
      <c r="E3886">
        <v>1</v>
      </c>
      <c r="F3886" s="7">
        <v>41579</v>
      </c>
      <c r="G3886" s="5">
        <v>0.375</v>
      </c>
      <c r="H3886" t="str">
        <f t="shared" si="60"/>
        <v>Day</v>
      </c>
      <c r="I3886" t="s">
        <v>47</v>
      </c>
      <c r="J3886" t="s">
        <v>26</v>
      </c>
      <c r="K3886" t="s">
        <v>26</v>
      </c>
      <c r="L3886">
        <v>0</v>
      </c>
      <c r="M3886">
        <v>0</v>
      </c>
      <c r="N3886">
        <v>0</v>
      </c>
      <c r="O3886">
        <v>50</v>
      </c>
      <c r="P3886">
        <v>0</v>
      </c>
      <c r="Q3886" t="s">
        <v>24</v>
      </c>
      <c r="R3886" t="s">
        <v>2666</v>
      </c>
      <c r="S3886" t="s">
        <v>481</v>
      </c>
      <c r="T3886" t="s">
        <v>25</v>
      </c>
      <c r="U3886" t="s">
        <v>27</v>
      </c>
      <c r="V3886" t="s">
        <v>2665</v>
      </c>
      <c r="W3886" t="s">
        <v>225</v>
      </c>
      <c r="X3886" t="s">
        <v>1689</v>
      </c>
      <c r="Y3886" t="s">
        <v>482</v>
      </c>
      <c r="Z3886">
        <v>327834</v>
      </c>
    </row>
    <row r="3887" spans="1:26" x14ac:dyDescent="0.25">
      <c r="A3887" t="s">
        <v>888</v>
      </c>
      <c r="B3887" t="s">
        <v>327</v>
      </c>
      <c r="C3887" t="s">
        <v>21</v>
      </c>
      <c r="D3887">
        <v>2</v>
      </c>
      <c r="E3887">
        <v>1</v>
      </c>
      <c r="F3887" s="7">
        <v>39095</v>
      </c>
      <c r="G3887" s="5">
        <v>0.61875000000000002</v>
      </c>
      <c r="H3887" t="str">
        <f t="shared" si="60"/>
        <v>Day</v>
      </c>
      <c r="I3887" t="s">
        <v>56</v>
      </c>
      <c r="J3887" t="s">
        <v>125</v>
      </c>
      <c r="K3887" t="s">
        <v>26</v>
      </c>
      <c r="L3887">
        <v>0</v>
      </c>
      <c r="M3887">
        <v>0</v>
      </c>
      <c r="N3887">
        <v>0</v>
      </c>
      <c r="O3887">
        <v>100</v>
      </c>
      <c r="P3887">
        <v>0</v>
      </c>
      <c r="Q3887" t="s">
        <v>24</v>
      </c>
      <c r="R3887" t="s">
        <v>265</v>
      </c>
      <c r="S3887" t="s">
        <v>688</v>
      </c>
      <c r="T3887" t="s">
        <v>25</v>
      </c>
      <c r="U3887" t="s">
        <v>27</v>
      </c>
      <c r="V3887" t="s">
        <v>2650</v>
      </c>
      <c r="W3887" t="s">
        <v>225</v>
      </c>
      <c r="X3887" t="s">
        <v>1689</v>
      </c>
      <c r="Y3887" t="s">
        <v>689</v>
      </c>
      <c r="Z3887">
        <v>258529</v>
      </c>
    </row>
    <row r="3888" spans="1:26" x14ac:dyDescent="0.25">
      <c r="A3888" t="s">
        <v>888</v>
      </c>
      <c r="B3888" t="s">
        <v>327</v>
      </c>
      <c r="C3888" t="s">
        <v>21</v>
      </c>
      <c r="D3888">
        <v>2</v>
      </c>
      <c r="E3888">
        <v>1</v>
      </c>
      <c r="F3888" s="7">
        <v>39236</v>
      </c>
      <c r="G3888" s="5">
        <v>9.7222222222222224E-3</v>
      </c>
      <c r="H3888" t="str">
        <f t="shared" si="60"/>
        <v>Night</v>
      </c>
      <c r="I3888" t="s">
        <v>47</v>
      </c>
      <c r="J3888" t="s">
        <v>26</v>
      </c>
      <c r="K3888" t="s">
        <v>26</v>
      </c>
      <c r="L3888">
        <v>0</v>
      </c>
      <c r="M3888">
        <v>0</v>
      </c>
      <c r="N3888">
        <v>0</v>
      </c>
      <c r="O3888">
        <v>0</v>
      </c>
      <c r="P3888">
        <v>0</v>
      </c>
      <c r="Q3888" t="s">
        <v>24</v>
      </c>
      <c r="R3888" t="s">
        <v>184</v>
      </c>
      <c r="S3888" t="s">
        <v>184</v>
      </c>
      <c r="T3888" t="s">
        <v>25</v>
      </c>
      <c r="U3888" t="s">
        <v>27</v>
      </c>
      <c r="V3888" t="s">
        <v>2650</v>
      </c>
      <c r="W3888" t="s">
        <v>225</v>
      </c>
      <c r="X3888" t="s">
        <v>1689</v>
      </c>
      <c r="Y3888" t="s">
        <v>185</v>
      </c>
      <c r="Z3888">
        <v>226098</v>
      </c>
    </row>
    <row r="3889" spans="1:26" x14ac:dyDescent="0.25">
      <c r="A3889" t="s">
        <v>888</v>
      </c>
      <c r="B3889" t="s">
        <v>327</v>
      </c>
      <c r="C3889" t="s">
        <v>21</v>
      </c>
      <c r="D3889">
        <v>1</v>
      </c>
      <c r="E3889">
        <v>1</v>
      </c>
      <c r="F3889" s="7">
        <v>42128</v>
      </c>
      <c r="G3889" s="5">
        <v>0.8125</v>
      </c>
      <c r="H3889" t="str">
        <f t="shared" si="60"/>
        <v>Night</v>
      </c>
      <c r="I3889" t="s">
        <v>47</v>
      </c>
      <c r="J3889" t="s">
        <v>26</v>
      </c>
      <c r="K3889" t="s">
        <v>26</v>
      </c>
      <c r="L3889">
        <v>0</v>
      </c>
      <c r="M3889">
        <v>0</v>
      </c>
      <c r="N3889">
        <v>0</v>
      </c>
      <c r="O3889">
        <v>0</v>
      </c>
      <c r="P3889">
        <v>0</v>
      </c>
      <c r="Q3889" t="s">
        <v>24</v>
      </c>
      <c r="R3889" t="s">
        <v>221</v>
      </c>
      <c r="S3889" t="s">
        <v>219</v>
      </c>
      <c r="T3889" t="s">
        <v>25</v>
      </c>
      <c r="U3889" t="s">
        <v>27</v>
      </c>
      <c r="V3889" t="s">
        <v>2652</v>
      </c>
      <c r="W3889" t="s">
        <v>225</v>
      </c>
      <c r="X3889" t="s">
        <v>1689</v>
      </c>
      <c r="Y3889" t="s">
        <v>220</v>
      </c>
      <c r="Z3889">
        <v>225068</v>
      </c>
    </row>
    <row r="3890" spans="1:26" x14ac:dyDescent="0.25">
      <c r="A3890" t="s">
        <v>888</v>
      </c>
      <c r="B3890" t="s">
        <v>327</v>
      </c>
      <c r="C3890" t="s">
        <v>21</v>
      </c>
      <c r="D3890">
        <v>0</v>
      </c>
      <c r="E3890">
        <v>1</v>
      </c>
      <c r="F3890" s="7">
        <v>40100</v>
      </c>
      <c r="G3890" s="5">
        <v>0.54166666666666663</v>
      </c>
      <c r="H3890" t="str">
        <f t="shared" si="60"/>
        <v>Day</v>
      </c>
      <c r="I3890" t="s">
        <v>47</v>
      </c>
      <c r="J3890" t="s">
        <v>26</v>
      </c>
      <c r="K3890" t="s">
        <v>26</v>
      </c>
      <c r="L3890">
        <v>0</v>
      </c>
      <c r="M3890">
        <v>0</v>
      </c>
      <c r="N3890">
        <v>0</v>
      </c>
      <c r="O3890">
        <v>0</v>
      </c>
      <c r="P3890">
        <v>0</v>
      </c>
      <c r="Q3890" t="s">
        <v>24</v>
      </c>
      <c r="R3890" t="s">
        <v>184</v>
      </c>
      <c r="S3890" t="s">
        <v>184</v>
      </c>
      <c r="T3890" t="s">
        <v>25</v>
      </c>
      <c r="U3890" t="s">
        <v>27</v>
      </c>
      <c r="V3890" t="s">
        <v>2650</v>
      </c>
      <c r="W3890" t="s">
        <v>515</v>
      </c>
      <c r="X3890" t="s">
        <v>746</v>
      </c>
      <c r="Y3890" t="s">
        <v>185</v>
      </c>
      <c r="Z3890">
        <v>330879</v>
      </c>
    </row>
    <row r="3891" spans="1:26" x14ac:dyDescent="0.25">
      <c r="A3891" t="s">
        <v>888</v>
      </c>
      <c r="B3891" t="s">
        <v>327</v>
      </c>
      <c r="C3891" t="s">
        <v>21</v>
      </c>
      <c r="D3891">
        <v>0</v>
      </c>
      <c r="E3891">
        <v>1</v>
      </c>
      <c r="F3891" s="7">
        <v>39230</v>
      </c>
      <c r="G3891" s="5">
        <v>0.37152777777777773</v>
      </c>
      <c r="H3891" t="str">
        <f t="shared" si="60"/>
        <v>Day</v>
      </c>
      <c r="I3891" t="s">
        <v>56</v>
      </c>
      <c r="J3891" t="s">
        <v>26</v>
      </c>
      <c r="K3891" t="s">
        <v>26</v>
      </c>
      <c r="L3891">
        <v>0</v>
      </c>
      <c r="M3891">
        <v>0</v>
      </c>
      <c r="N3891">
        <v>0</v>
      </c>
      <c r="O3891">
        <v>10</v>
      </c>
      <c r="P3891">
        <v>0</v>
      </c>
      <c r="Q3891" t="s">
        <v>24</v>
      </c>
      <c r="R3891" t="s">
        <v>221</v>
      </c>
      <c r="S3891" t="s">
        <v>219</v>
      </c>
      <c r="T3891" t="s">
        <v>25</v>
      </c>
      <c r="U3891" t="s">
        <v>27</v>
      </c>
      <c r="V3891" t="s">
        <v>2652</v>
      </c>
      <c r="W3891" t="s">
        <v>515</v>
      </c>
      <c r="X3891" t="s">
        <v>746</v>
      </c>
      <c r="Y3891" t="s">
        <v>220</v>
      </c>
      <c r="Z3891">
        <v>336085</v>
      </c>
    </row>
    <row r="3892" spans="1:26" x14ac:dyDescent="0.25">
      <c r="A3892" t="s">
        <v>888</v>
      </c>
      <c r="B3892" t="s">
        <v>327</v>
      </c>
      <c r="C3892" t="s">
        <v>21</v>
      </c>
      <c r="D3892">
        <v>2</v>
      </c>
      <c r="E3892">
        <v>1</v>
      </c>
      <c r="F3892" s="7">
        <v>39364</v>
      </c>
      <c r="G3892" s="5">
        <v>0.40625</v>
      </c>
      <c r="H3892" t="str">
        <f t="shared" si="60"/>
        <v>Day</v>
      </c>
      <c r="I3892" t="s">
        <v>47</v>
      </c>
      <c r="J3892" t="s">
        <v>26</v>
      </c>
      <c r="K3892" t="s">
        <v>26</v>
      </c>
      <c r="L3892">
        <v>0</v>
      </c>
      <c r="M3892">
        <v>0</v>
      </c>
      <c r="N3892">
        <v>0</v>
      </c>
      <c r="O3892">
        <v>20</v>
      </c>
      <c r="P3892">
        <v>0</v>
      </c>
      <c r="Q3892" t="s">
        <v>24</v>
      </c>
      <c r="R3892" t="s">
        <v>2664</v>
      </c>
      <c r="S3892" t="s">
        <v>568</v>
      </c>
      <c r="T3892" t="s">
        <v>25</v>
      </c>
      <c r="U3892" t="s">
        <v>27</v>
      </c>
      <c r="V3892" t="s">
        <v>2664</v>
      </c>
      <c r="W3892" t="s">
        <v>515</v>
      </c>
      <c r="X3892" t="s">
        <v>746</v>
      </c>
      <c r="Y3892" t="s">
        <v>569</v>
      </c>
      <c r="Z3892">
        <v>351615</v>
      </c>
    </row>
    <row r="3893" spans="1:26" x14ac:dyDescent="0.25">
      <c r="A3893" t="s">
        <v>888</v>
      </c>
      <c r="B3893" t="s">
        <v>327</v>
      </c>
      <c r="C3893" t="s">
        <v>21</v>
      </c>
      <c r="D3893">
        <v>2</v>
      </c>
      <c r="E3893">
        <v>1</v>
      </c>
      <c r="F3893" s="7">
        <v>41136</v>
      </c>
      <c r="G3893" s="5">
        <v>0.4548611111111111</v>
      </c>
      <c r="H3893" t="str">
        <f t="shared" si="60"/>
        <v>Day</v>
      </c>
      <c r="I3893" t="s">
        <v>56</v>
      </c>
      <c r="J3893" t="s">
        <v>26</v>
      </c>
      <c r="K3893" t="s">
        <v>26</v>
      </c>
      <c r="L3893">
        <v>0</v>
      </c>
      <c r="M3893">
        <v>0</v>
      </c>
      <c r="N3893">
        <v>0</v>
      </c>
      <c r="O3893">
        <v>0</v>
      </c>
      <c r="P3893">
        <v>0</v>
      </c>
      <c r="Q3893" t="s">
        <v>24</v>
      </c>
      <c r="R3893" t="s">
        <v>86</v>
      </c>
      <c r="S3893" t="s">
        <v>96</v>
      </c>
      <c r="T3893" t="s">
        <v>25</v>
      </c>
      <c r="U3893" t="s">
        <v>27</v>
      </c>
      <c r="V3893" t="s">
        <v>2654</v>
      </c>
      <c r="W3893" t="s">
        <v>328</v>
      </c>
      <c r="X3893" t="s">
        <v>1614</v>
      </c>
      <c r="Y3893" t="s">
        <v>97</v>
      </c>
      <c r="Z3893">
        <v>225891</v>
      </c>
    </row>
    <row r="3894" spans="1:26" x14ac:dyDescent="0.25">
      <c r="A3894" t="s">
        <v>888</v>
      </c>
      <c r="B3894" t="s">
        <v>327</v>
      </c>
      <c r="C3894" t="s">
        <v>21</v>
      </c>
      <c r="D3894">
        <v>2</v>
      </c>
      <c r="E3894">
        <v>1</v>
      </c>
      <c r="F3894" s="7">
        <v>39254</v>
      </c>
      <c r="G3894" s="5">
        <v>0.32291666666666669</v>
      </c>
      <c r="H3894" t="str">
        <f t="shared" si="60"/>
        <v>Day</v>
      </c>
      <c r="I3894" t="s">
        <v>56</v>
      </c>
      <c r="J3894" t="s">
        <v>26</v>
      </c>
      <c r="K3894" t="s">
        <v>26</v>
      </c>
      <c r="L3894">
        <v>0</v>
      </c>
      <c r="M3894">
        <v>0</v>
      </c>
      <c r="N3894">
        <v>0</v>
      </c>
      <c r="O3894">
        <v>0</v>
      </c>
      <c r="P3894">
        <v>0</v>
      </c>
      <c r="Q3894" t="s">
        <v>24</v>
      </c>
      <c r="R3894" t="s">
        <v>86</v>
      </c>
      <c r="S3894" t="s">
        <v>489</v>
      </c>
      <c r="T3894" t="s">
        <v>25</v>
      </c>
      <c r="U3894" t="s">
        <v>27</v>
      </c>
      <c r="V3894" t="s">
        <v>2654</v>
      </c>
      <c r="W3894" t="s">
        <v>328</v>
      </c>
      <c r="X3894" t="s">
        <v>1614</v>
      </c>
      <c r="Y3894" t="s">
        <v>490</v>
      </c>
      <c r="Z3894">
        <v>219582</v>
      </c>
    </row>
    <row r="3895" spans="1:26" x14ac:dyDescent="0.25">
      <c r="A3895" t="s">
        <v>888</v>
      </c>
      <c r="B3895" t="s">
        <v>327</v>
      </c>
      <c r="C3895" t="s">
        <v>21</v>
      </c>
      <c r="D3895">
        <v>4</v>
      </c>
      <c r="E3895">
        <v>1</v>
      </c>
      <c r="F3895" s="7">
        <v>38151</v>
      </c>
      <c r="G3895" s="5">
        <v>0.4291666666666667</v>
      </c>
      <c r="H3895" t="str">
        <f t="shared" si="60"/>
        <v>Day</v>
      </c>
      <c r="I3895" t="s">
        <v>47</v>
      </c>
      <c r="J3895" t="s">
        <v>26</v>
      </c>
      <c r="K3895" t="s">
        <v>26</v>
      </c>
      <c r="L3895">
        <v>0</v>
      </c>
      <c r="M3895">
        <v>0</v>
      </c>
      <c r="N3895">
        <v>0</v>
      </c>
      <c r="O3895">
        <v>0</v>
      </c>
      <c r="P3895">
        <v>0</v>
      </c>
      <c r="Q3895" t="s">
        <v>24</v>
      </c>
      <c r="R3895" t="s">
        <v>221</v>
      </c>
      <c r="S3895" t="s">
        <v>219</v>
      </c>
      <c r="T3895" t="s">
        <v>25</v>
      </c>
      <c r="U3895" t="s">
        <v>27</v>
      </c>
      <c r="V3895" t="s">
        <v>2652</v>
      </c>
      <c r="W3895" t="s">
        <v>251</v>
      </c>
      <c r="X3895" t="s">
        <v>351</v>
      </c>
      <c r="Y3895" t="s">
        <v>220</v>
      </c>
      <c r="Z3895">
        <v>357794</v>
      </c>
    </row>
    <row r="3896" spans="1:26" x14ac:dyDescent="0.25">
      <c r="A3896" t="s">
        <v>888</v>
      </c>
      <c r="B3896" t="s">
        <v>327</v>
      </c>
      <c r="C3896" t="s">
        <v>21</v>
      </c>
      <c r="D3896">
        <v>2</v>
      </c>
      <c r="E3896">
        <v>1</v>
      </c>
      <c r="F3896" s="7">
        <v>40118</v>
      </c>
      <c r="G3896" s="5">
        <v>0.29166666666666669</v>
      </c>
      <c r="H3896" t="str">
        <f t="shared" si="60"/>
        <v>Day</v>
      </c>
      <c r="I3896" t="s">
        <v>36</v>
      </c>
      <c r="J3896" t="s">
        <v>26</v>
      </c>
      <c r="K3896" t="s">
        <v>26</v>
      </c>
      <c r="L3896">
        <v>0</v>
      </c>
      <c r="M3896">
        <v>0</v>
      </c>
      <c r="N3896">
        <v>0</v>
      </c>
      <c r="O3896">
        <v>0</v>
      </c>
      <c r="P3896">
        <v>0</v>
      </c>
      <c r="Q3896" t="s">
        <v>24</v>
      </c>
      <c r="R3896" t="s">
        <v>245</v>
      </c>
      <c r="S3896" t="s">
        <v>243</v>
      </c>
      <c r="T3896" t="s">
        <v>25</v>
      </c>
      <c r="U3896" t="s">
        <v>27</v>
      </c>
      <c r="V3896" t="s">
        <v>2654</v>
      </c>
      <c r="W3896" t="s">
        <v>251</v>
      </c>
      <c r="X3896" t="s">
        <v>351</v>
      </c>
      <c r="Y3896" t="s">
        <v>244</v>
      </c>
      <c r="Z3896">
        <v>315685</v>
      </c>
    </row>
    <row r="3897" spans="1:26" x14ac:dyDescent="0.25">
      <c r="A3897" t="s">
        <v>888</v>
      </c>
      <c r="B3897" t="s">
        <v>327</v>
      </c>
      <c r="C3897" t="s">
        <v>21</v>
      </c>
      <c r="D3897">
        <v>2</v>
      </c>
      <c r="E3897">
        <v>1</v>
      </c>
      <c r="F3897" s="7">
        <v>41611</v>
      </c>
      <c r="G3897" s="5">
        <v>3.125E-2</v>
      </c>
      <c r="H3897" t="str">
        <f t="shared" si="60"/>
        <v>Night</v>
      </c>
      <c r="I3897" t="s">
        <v>30</v>
      </c>
      <c r="J3897" t="s">
        <v>26</v>
      </c>
      <c r="K3897" t="s">
        <v>26</v>
      </c>
      <c r="L3897">
        <v>0</v>
      </c>
      <c r="M3897">
        <v>0</v>
      </c>
      <c r="N3897">
        <v>0</v>
      </c>
      <c r="O3897">
        <v>0</v>
      </c>
      <c r="P3897">
        <v>0</v>
      </c>
      <c r="Q3897" t="s">
        <v>24</v>
      </c>
      <c r="R3897" t="s">
        <v>197</v>
      </c>
      <c r="S3897" t="s">
        <v>406</v>
      </c>
      <c r="T3897" t="s">
        <v>25</v>
      </c>
      <c r="U3897" t="s">
        <v>27</v>
      </c>
      <c r="V3897" t="s">
        <v>2650</v>
      </c>
      <c r="W3897" t="s">
        <v>251</v>
      </c>
      <c r="X3897" t="s">
        <v>351</v>
      </c>
      <c r="Y3897" t="s">
        <v>407</v>
      </c>
      <c r="Z3897">
        <v>245100</v>
      </c>
    </row>
    <row r="3898" spans="1:26" x14ac:dyDescent="0.25">
      <c r="A3898" t="s">
        <v>888</v>
      </c>
      <c r="B3898" t="s">
        <v>327</v>
      </c>
      <c r="C3898" t="s">
        <v>21</v>
      </c>
      <c r="D3898">
        <v>2</v>
      </c>
      <c r="E3898">
        <v>1</v>
      </c>
      <c r="F3898" s="7">
        <v>41224</v>
      </c>
      <c r="G3898" s="5">
        <v>0.70138888888888884</v>
      </c>
      <c r="H3898" t="str">
        <f t="shared" si="60"/>
        <v>Day</v>
      </c>
      <c r="I3898" t="s">
        <v>30</v>
      </c>
      <c r="J3898" t="s">
        <v>26</v>
      </c>
      <c r="K3898" t="s">
        <v>26</v>
      </c>
      <c r="L3898">
        <v>0</v>
      </c>
      <c r="M3898">
        <v>0</v>
      </c>
      <c r="N3898">
        <v>0</v>
      </c>
      <c r="O3898">
        <v>0</v>
      </c>
      <c r="P3898">
        <v>0</v>
      </c>
      <c r="Q3898" t="s">
        <v>24</v>
      </c>
      <c r="R3898" t="s">
        <v>295</v>
      </c>
      <c r="S3898" t="s">
        <v>293</v>
      </c>
      <c r="T3898" t="s">
        <v>25</v>
      </c>
      <c r="U3898" t="s">
        <v>27</v>
      </c>
      <c r="V3898" t="s">
        <v>2652</v>
      </c>
      <c r="W3898" t="s">
        <v>251</v>
      </c>
      <c r="X3898" t="s">
        <v>351</v>
      </c>
      <c r="Y3898" t="s">
        <v>294</v>
      </c>
      <c r="Z3898">
        <v>240652</v>
      </c>
    </row>
    <row r="3899" spans="1:26" x14ac:dyDescent="0.25">
      <c r="A3899" t="s">
        <v>888</v>
      </c>
      <c r="B3899" t="s">
        <v>327</v>
      </c>
      <c r="C3899" t="s">
        <v>21</v>
      </c>
      <c r="D3899">
        <v>2</v>
      </c>
      <c r="E3899">
        <v>1</v>
      </c>
      <c r="F3899" s="7">
        <v>41225</v>
      </c>
      <c r="G3899" s="5">
        <v>0.41319444444444442</v>
      </c>
      <c r="H3899" t="str">
        <f t="shared" si="60"/>
        <v>Day</v>
      </c>
      <c r="I3899" t="s">
        <v>30</v>
      </c>
      <c r="J3899" t="s">
        <v>26</v>
      </c>
      <c r="K3899" t="s">
        <v>26</v>
      </c>
      <c r="L3899">
        <v>0</v>
      </c>
      <c r="M3899">
        <v>0</v>
      </c>
      <c r="N3899">
        <v>0</v>
      </c>
      <c r="O3899">
        <v>0</v>
      </c>
      <c r="P3899">
        <v>0</v>
      </c>
      <c r="Q3899" t="s">
        <v>24</v>
      </c>
      <c r="R3899" t="s">
        <v>192</v>
      </c>
      <c r="S3899" t="s">
        <v>190</v>
      </c>
      <c r="T3899" t="s">
        <v>25</v>
      </c>
      <c r="U3899" t="s">
        <v>27</v>
      </c>
      <c r="V3899" t="s">
        <v>2658</v>
      </c>
      <c r="W3899" t="s">
        <v>251</v>
      </c>
      <c r="X3899" t="s">
        <v>351</v>
      </c>
      <c r="Y3899" t="s">
        <v>191</v>
      </c>
      <c r="Z3899">
        <v>307612</v>
      </c>
    </row>
    <row r="3900" spans="1:26" x14ac:dyDescent="0.25">
      <c r="A3900" t="s">
        <v>888</v>
      </c>
      <c r="B3900" t="s">
        <v>327</v>
      </c>
      <c r="C3900" t="s">
        <v>21</v>
      </c>
      <c r="D3900">
        <v>1</v>
      </c>
      <c r="E3900">
        <v>1</v>
      </c>
      <c r="F3900" s="7">
        <v>38957</v>
      </c>
      <c r="G3900" s="5">
        <v>0</v>
      </c>
      <c r="H3900" t="str">
        <f t="shared" si="60"/>
        <v>Night</v>
      </c>
      <c r="I3900" t="s">
        <v>30</v>
      </c>
      <c r="J3900" t="s">
        <v>26</v>
      </c>
      <c r="K3900" t="s">
        <v>26</v>
      </c>
      <c r="L3900">
        <v>0</v>
      </c>
      <c r="M3900">
        <v>0</v>
      </c>
      <c r="N3900">
        <v>0</v>
      </c>
      <c r="O3900">
        <v>0</v>
      </c>
      <c r="P3900">
        <v>0</v>
      </c>
      <c r="Q3900" t="s">
        <v>24</v>
      </c>
      <c r="R3900" t="s">
        <v>245</v>
      </c>
      <c r="S3900" t="s">
        <v>243</v>
      </c>
      <c r="T3900" t="s">
        <v>25</v>
      </c>
      <c r="U3900" t="s">
        <v>27</v>
      </c>
      <c r="V3900" t="s">
        <v>2654</v>
      </c>
      <c r="W3900" t="s">
        <v>251</v>
      </c>
      <c r="X3900" t="s">
        <v>351</v>
      </c>
      <c r="Y3900" t="s">
        <v>244</v>
      </c>
      <c r="Z3900">
        <v>306791</v>
      </c>
    </row>
    <row r="3901" spans="1:26" x14ac:dyDescent="0.25">
      <c r="A3901" t="s">
        <v>888</v>
      </c>
      <c r="B3901" t="s">
        <v>327</v>
      </c>
      <c r="C3901" t="s">
        <v>21</v>
      </c>
      <c r="D3901">
        <v>2</v>
      </c>
      <c r="E3901">
        <v>1</v>
      </c>
      <c r="F3901" s="7">
        <v>41506</v>
      </c>
      <c r="G3901" s="5">
        <v>0.36041666666666666</v>
      </c>
      <c r="H3901" t="str">
        <f t="shared" si="60"/>
        <v>Day</v>
      </c>
      <c r="I3901" t="s">
        <v>30</v>
      </c>
      <c r="J3901" t="s">
        <v>26</v>
      </c>
      <c r="K3901" t="s">
        <v>26</v>
      </c>
      <c r="L3901">
        <v>0</v>
      </c>
      <c r="M3901">
        <v>0</v>
      </c>
      <c r="N3901">
        <v>0</v>
      </c>
      <c r="O3901">
        <v>0</v>
      </c>
      <c r="P3901">
        <v>0</v>
      </c>
      <c r="Q3901" t="s">
        <v>24</v>
      </c>
      <c r="R3901" t="s">
        <v>154</v>
      </c>
      <c r="S3901" t="s">
        <v>291</v>
      </c>
      <c r="T3901" t="s">
        <v>25</v>
      </c>
      <c r="U3901" t="s">
        <v>27</v>
      </c>
      <c r="V3901" t="s">
        <v>2650</v>
      </c>
      <c r="W3901" t="s">
        <v>251</v>
      </c>
      <c r="X3901" t="s">
        <v>351</v>
      </c>
      <c r="Y3901" t="s">
        <v>292</v>
      </c>
      <c r="Z3901">
        <v>349985</v>
      </c>
    </row>
    <row r="3902" spans="1:26" x14ac:dyDescent="0.25">
      <c r="A3902" t="s">
        <v>888</v>
      </c>
      <c r="B3902" t="s">
        <v>327</v>
      </c>
      <c r="C3902" t="s">
        <v>21</v>
      </c>
      <c r="D3902">
        <v>2</v>
      </c>
      <c r="E3902">
        <v>1</v>
      </c>
      <c r="F3902" s="7">
        <v>41474</v>
      </c>
      <c r="G3902" s="5">
        <v>0.79583333333333339</v>
      </c>
      <c r="H3902" t="str">
        <f t="shared" si="60"/>
        <v>Night</v>
      </c>
      <c r="I3902" t="s">
        <v>30</v>
      </c>
      <c r="J3902" t="s">
        <v>26</v>
      </c>
      <c r="K3902" t="s">
        <v>26</v>
      </c>
      <c r="L3902">
        <v>0</v>
      </c>
      <c r="M3902">
        <v>0</v>
      </c>
      <c r="N3902">
        <v>0</v>
      </c>
      <c r="O3902">
        <v>0</v>
      </c>
      <c r="P3902">
        <v>0</v>
      </c>
      <c r="Q3902" t="s">
        <v>24</v>
      </c>
      <c r="R3902" t="s">
        <v>221</v>
      </c>
      <c r="S3902" t="s">
        <v>221</v>
      </c>
      <c r="T3902" t="s">
        <v>25</v>
      </c>
      <c r="U3902" t="s">
        <v>27</v>
      </c>
      <c r="V3902" t="s">
        <v>2652</v>
      </c>
      <c r="W3902" t="s">
        <v>251</v>
      </c>
      <c r="X3902" t="s">
        <v>351</v>
      </c>
      <c r="Y3902" t="s">
        <v>339</v>
      </c>
      <c r="Z3902">
        <v>325274</v>
      </c>
    </row>
    <row r="3903" spans="1:26" x14ac:dyDescent="0.25">
      <c r="A3903" t="s">
        <v>888</v>
      </c>
      <c r="B3903" t="s">
        <v>327</v>
      </c>
      <c r="C3903" t="s">
        <v>21</v>
      </c>
      <c r="D3903">
        <v>2</v>
      </c>
      <c r="E3903">
        <v>1</v>
      </c>
      <c r="F3903" s="7">
        <v>39332</v>
      </c>
      <c r="G3903" s="5">
        <v>0.54166666666666663</v>
      </c>
      <c r="H3903" t="str">
        <f t="shared" si="60"/>
        <v>Day</v>
      </c>
      <c r="I3903" t="s">
        <v>30</v>
      </c>
      <c r="J3903" t="s">
        <v>26</v>
      </c>
      <c r="K3903" t="s">
        <v>26</v>
      </c>
      <c r="L3903">
        <v>0</v>
      </c>
      <c r="M3903">
        <v>0</v>
      </c>
      <c r="N3903">
        <v>0</v>
      </c>
      <c r="O3903">
        <v>0</v>
      </c>
      <c r="P3903">
        <v>0</v>
      </c>
      <c r="Q3903" t="s">
        <v>24</v>
      </c>
      <c r="R3903" t="s">
        <v>221</v>
      </c>
      <c r="S3903" t="s">
        <v>219</v>
      </c>
      <c r="T3903" t="s">
        <v>25</v>
      </c>
      <c r="U3903" t="s">
        <v>27</v>
      </c>
      <c r="V3903" t="s">
        <v>2652</v>
      </c>
      <c r="W3903" t="s">
        <v>251</v>
      </c>
      <c r="X3903" t="s">
        <v>351</v>
      </c>
      <c r="Y3903" t="s">
        <v>220</v>
      </c>
      <c r="Z3903">
        <v>258859</v>
      </c>
    </row>
    <row r="3904" spans="1:26" x14ac:dyDescent="0.25">
      <c r="A3904" t="s">
        <v>888</v>
      </c>
      <c r="B3904" t="s">
        <v>327</v>
      </c>
      <c r="C3904" t="s">
        <v>21</v>
      </c>
      <c r="D3904">
        <v>2</v>
      </c>
      <c r="E3904">
        <v>1</v>
      </c>
      <c r="F3904" s="7">
        <v>41450</v>
      </c>
      <c r="G3904" s="5">
        <v>0.71875</v>
      </c>
      <c r="H3904" t="str">
        <f t="shared" si="60"/>
        <v>Day</v>
      </c>
      <c r="I3904" t="s">
        <v>30</v>
      </c>
      <c r="J3904" t="s">
        <v>26</v>
      </c>
      <c r="K3904" t="s">
        <v>26</v>
      </c>
      <c r="L3904">
        <v>0</v>
      </c>
      <c r="M3904">
        <v>0</v>
      </c>
      <c r="N3904">
        <v>0</v>
      </c>
      <c r="O3904">
        <v>0</v>
      </c>
      <c r="P3904">
        <v>0</v>
      </c>
      <c r="Q3904" t="s">
        <v>24</v>
      </c>
      <c r="R3904" t="s">
        <v>221</v>
      </c>
      <c r="S3904" t="s">
        <v>219</v>
      </c>
      <c r="T3904" t="s">
        <v>25</v>
      </c>
      <c r="U3904" t="s">
        <v>27</v>
      </c>
      <c r="V3904" t="s">
        <v>2652</v>
      </c>
      <c r="W3904" t="s">
        <v>251</v>
      </c>
      <c r="X3904" t="s">
        <v>351</v>
      </c>
      <c r="Y3904" t="s">
        <v>220</v>
      </c>
      <c r="Z3904">
        <v>245471</v>
      </c>
    </row>
    <row r="3905" spans="1:26" x14ac:dyDescent="0.25">
      <c r="A3905" t="s">
        <v>888</v>
      </c>
      <c r="B3905" t="s">
        <v>327</v>
      </c>
      <c r="C3905" t="s">
        <v>21</v>
      </c>
      <c r="D3905">
        <v>2</v>
      </c>
      <c r="E3905">
        <v>1</v>
      </c>
      <c r="F3905" s="7">
        <v>40011</v>
      </c>
      <c r="G3905" s="5">
        <v>0.3576388888888889</v>
      </c>
      <c r="H3905" t="str">
        <f t="shared" si="60"/>
        <v>Day</v>
      </c>
      <c r="I3905" t="s">
        <v>30</v>
      </c>
      <c r="J3905" t="s">
        <v>26</v>
      </c>
      <c r="K3905" t="s">
        <v>26</v>
      </c>
      <c r="L3905">
        <v>0</v>
      </c>
      <c r="M3905">
        <v>0</v>
      </c>
      <c r="N3905">
        <v>0</v>
      </c>
      <c r="O3905">
        <v>0</v>
      </c>
      <c r="P3905">
        <v>0</v>
      </c>
      <c r="Q3905" t="s">
        <v>24</v>
      </c>
      <c r="R3905" t="s">
        <v>221</v>
      </c>
      <c r="S3905" t="s">
        <v>219</v>
      </c>
      <c r="T3905" t="s">
        <v>25</v>
      </c>
      <c r="U3905" t="s">
        <v>27</v>
      </c>
      <c r="V3905" t="s">
        <v>2652</v>
      </c>
      <c r="W3905" t="s">
        <v>251</v>
      </c>
      <c r="X3905" t="s">
        <v>351</v>
      </c>
      <c r="Y3905" t="s">
        <v>220</v>
      </c>
      <c r="Z3905">
        <v>250437</v>
      </c>
    </row>
    <row r="3906" spans="1:26" x14ac:dyDescent="0.25">
      <c r="A3906" t="s">
        <v>888</v>
      </c>
      <c r="B3906" t="s">
        <v>327</v>
      </c>
      <c r="C3906" t="s">
        <v>21</v>
      </c>
      <c r="D3906">
        <v>2</v>
      </c>
      <c r="E3906">
        <v>1</v>
      </c>
      <c r="F3906" s="7">
        <v>38943</v>
      </c>
      <c r="G3906" s="5">
        <v>0.3923611111111111</v>
      </c>
      <c r="H3906" t="str">
        <f t="shared" si="60"/>
        <v>Day</v>
      </c>
      <c r="I3906" t="s">
        <v>36</v>
      </c>
      <c r="J3906" t="s">
        <v>26</v>
      </c>
      <c r="K3906" t="s">
        <v>26</v>
      </c>
      <c r="L3906">
        <v>0</v>
      </c>
      <c r="M3906">
        <v>0</v>
      </c>
      <c r="N3906">
        <v>0</v>
      </c>
      <c r="O3906">
        <v>0</v>
      </c>
      <c r="P3906">
        <v>0</v>
      </c>
      <c r="Q3906" t="s">
        <v>24</v>
      </c>
      <c r="R3906" t="s">
        <v>221</v>
      </c>
      <c r="S3906" t="s">
        <v>219</v>
      </c>
      <c r="T3906" t="s">
        <v>25</v>
      </c>
      <c r="U3906" t="s">
        <v>27</v>
      </c>
      <c r="V3906" t="s">
        <v>2652</v>
      </c>
      <c r="W3906" t="s">
        <v>251</v>
      </c>
      <c r="X3906" t="s">
        <v>351</v>
      </c>
      <c r="Y3906" t="s">
        <v>220</v>
      </c>
      <c r="Z3906">
        <v>251106</v>
      </c>
    </row>
    <row r="3907" spans="1:26" x14ac:dyDescent="0.25">
      <c r="A3907" t="s">
        <v>888</v>
      </c>
      <c r="B3907" t="s">
        <v>327</v>
      </c>
      <c r="C3907" t="s">
        <v>21</v>
      </c>
      <c r="D3907">
        <v>2</v>
      </c>
      <c r="E3907">
        <v>1</v>
      </c>
      <c r="F3907" s="7">
        <v>37959</v>
      </c>
      <c r="G3907" s="5">
        <v>0.58333333333333337</v>
      </c>
      <c r="H3907" t="str">
        <f t="shared" ref="H3907:H3970" si="61">IF(AND(G3907&gt;=TIME(6,0,0),G3907&lt;TIME(18,0,0)),"Day","Night")</f>
        <v>Day</v>
      </c>
      <c r="I3907" t="s">
        <v>30</v>
      </c>
      <c r="J3907" t="s">
        <v>26</v>
      </c>
      <c r="K3907" t="s">
        <v>26</v>
      </c>
      <c r="L3907">
        <v>0</v>
      </c>
      <c r="M3907">
        <v>0</v>
      </c>
      <c r="N3907">
        <v>0</v>
      </c>
      <c r="O3907">
        <v>0</v>
      </c>
      <c r="P3907">
        <v>0</v>
      </c>
      <c r="Q3907" t="s">
        <v>24</v>
      </c>
      <c r="R3907" t="s">
        <v>221</v>
      </c>
      <c r="S3907" t="s">
        <v>219</v>
      </c>
      <c r="T3907" t="s">
        <v>25</v>
      </c>
      <c r="U3907" t="s">
        <v>27</v>
      </c>
      <c r="V3907" t="s">
        <v>2652</v>
      </c>
      <c r="W3907" t="s">
        <v>251</v>
      </c>
      <c r="X3907" t="s">
        <v>351</v>
      </c>
      <c r="Y3907" t="s">
        <v>220</v>
      </c>
      <c r="Z3907">
        <v>249419</v>
      </c>
    </row>
    <row r="3908" spans="1:26" x14ac:dyDescent="0.25">
      <c r="A3908" t="s">
        <v>888</v>
      </c>
      <c r="B3908" t="s">
        <v>327</v>
      </c>
      <c r="C3908" t="s">
        <v>21</v>
      </c>
      <c r="D3908">
        <v>2</v>
      </c>
      <c r="E3908">
        <v>1</v>
      </c>
      <c r="F3908" s="7">
        <v>38589</v>
      </c>
      <c r="G3908" s="5">
        <v>0.65277777777777779</v>
      </c>
      <c r="H3908" t="str">
        <f t="shared" si="61"/>
        <v>Day</v>
      </c>
      <c r="I3908" t="s">
        <v>36</v>
      </c>
      <c r="J3908" t="s">
        <v>26</v>
      </c>
      <c r="K3908" t="s">
        <v>26</v>
      </c>
      <c r="L3908">
        <v>0</v>
      </c>
      <c r="M3908">
        <v>0</v>
      </c>
      <c r="N3908">
        <v>0</v>
      </c>
      <c r="O3908">
        <v>0</v>
      </c>
      <c r="P3908">
        <v>0</v>
      </c>
      <c r="Q3908" t="s">
        <v>24</v>
      </c>
      <c r="R3908" t="s">
        <v>221</v>
      </c>
      <c r="S3908" t="s">
        <v>219</v>
      </c>
      <c r="T3908" t="s">
        <v>25</v>
      </c>
      <c r="U3908" t="s">
        <v>27</v>
      </c>
      <c r="V3908" t="s">
        <v>2652</v>
      </c>
      <c r="W3908" t="s">
        <v>251</v>
      </c>
      <c r="X3908" t="s">
        <v>351</v>
      </c>
      <c r="Y3908" t="s">
        <v>220</v>
      </c>
      <c r="Z3908">
        <v>316181</v>
      </c>
    </row>
    <row r="3909" spans="1:26" x14ac:dyDescent="0.25">
      <c r="A3909" t="s">
        <v>888</v>
      </c>
      <c r="B3909" t="s">
        <v>327</v>
      </c>
      <c r="C3909" t="s">
        <v>21</v>
      </c>
      <c r="D3909">
        <v>2</v>
      </c>
      <c r="E3909">
        <v>1</v>
      </c>
      <c r="F3909" s="7">
        <v>38675</v>
      </c>
      <c r="G3909" s="5">
        <v>0.45833333333333331</v>
      </c>
      <c r="H3909" t="str">
        <f t="shared" si="61"/>
        <v>Day</v>
      </c>
      <c r="I3909" t="s">
        <v>30</v>
      </c>
      <c r="J3909" t="s">
        <v>26</v>
      </c>
      <c r="K3909" t="s">
        <v>26</v>
      </c>
      <c r="L3909">
        <v>0</v>
      </c>
      <c r="M3909">
        <v>0</v>
      </c>
      <c r="N3909">
        <v>0</v>
      </c>
      <c r="O3909">
        <v>0</v>
      </c>
      <c r="P3909">
        <v>0</v>
      </c>
      <c r="Q3909" t="s">
        <v>24</v>
      </c>
      <c r="R3909" t="s">
        <v>221</v>
      </c>
      <c r="S3909" t="s">
        <v>219</v>
      </c>
      <c r="T3909" t="s">
        <v>25</v>
      </c>
      <c r="U3909" t="s">
        <v>27</v>
      </c>
      <c r="V3909" t="s">
        <v>2652</v>
      </c>
      <c r="W3909" t="s">
        <v>251</v>
      </c>
      <c r="X3909" t="s">
        <v>351</v>
      </c>
      <c r="Y3909" t="s">
        <v>220</v>
      </c>
      <c r="Z3909">
        <v>344028</v>
      </c>
    </row>
    <row r="3910" spans="1:26" x14ac:dyDescent="0.25">
      <c r="A3910" t="s">
        <v>888</v>
      </c>
      <c r="B3910" t="s">
        <v>327</v>
      </c>
      <c r="C3910" t="s">
        <v>21</v>
      </c>
      <c r="D3910">
        <v>2</v>
      </c>
      <c r="E3910">
        <v>1</v>
      </c>
      <c r="F3910" s="7">
        <v>38715</v>
      </c>
      <c r="G3910" s="5">
        <v>0.54166666666666663</v>
      </c>
      <c r="H3910" t="str">
        <f t="shared" si="61"/>
        <v>Day</v>
      </c>
      <c r="I3910" t="s">
        <v>30</v>
      </c>
      <c r="J3910" t="s">
        <v>26</v>
      </c>
      <c r="K3910" t="s">
        <v>26</v>
      </c>
      <c r="L3910">
        <v>0</v>
      </c>
      <c r="M3910">
        <v>0</v>
      </c>
      <c r="N3910">
        <v>0</v>
      </c>
      <c r="O3910">
        <v>0</v>
      </c>
      <c r="P3910">
        <v>0</v>
      </c>
      <c r="Q3910" t="s">
        <v>24</v>
      </c>
      <c r="R3910" t="s">
        <v>221</v>
      </c>
      <c r="S3910" t="s">
        <v>219</v>
      </c>
      <c r="T3910" t="s">
        <v>25</v>
      </c>
      <c r="U3910" t="s">
        <v>27</v>
      </c>
      <c r="V3910" t="s">
        <v>2652</v>
      </c>
      <c r="W3910" t="s">
        <v>251</v>
      </c>
      <c r="X3910" t="s">
        <v>351</v>
      </c>
      <c r="Y3910" t="s">
        <v>220</v>
      </c>
      <c r="Z3910">
        <v>350510</v>
      </c>
    </row>
    <row r="3911" spans="1:26" x14ac:dyDescent="0.25">
      <c r="A3911" t="s">
        <v>888</v>
      </c>
      <c r="B3911" t="s">
        <v>327</v>
      </c>
      <c r="C3911" t="s">
        <v>21</v>
      </c>
      <c r="D3911">
        <v>4</v>
      </c>
      <c r="E3911">
        <v>1</v>
      </c>
      <c r="F3911" s="7">
        <v>38571</v>
      </c>
      <c r="G3911" s="5">
        <v>0.83333333333333337</v>
      </c>
      <c r="H3911" t="str">
        <f t="shared" si="61"/>
        <v>Night</v>
      </c>
      <c r="I3911" t="s">
        <v>47</v>
      </c>
      <c r="J3911" t="s">
        <v>26</v>
      </c>
      <c r="K3911" t="s">
        <v>26</v>
      </c>
      <c r="L3911">
        <v>0</v>
      </c>
      <c r="M3911">
        <v>0</v>
      </c>
      <c r="N3911">
        <v>0</v>
      </c>
      <c r="O3911">
        <v>0</v>
      </c>
      <c r="P3911">
        <v>0</v>
      </c>
      <c r="Q3911" t="s">
        <v>24</v>
      </c>
      <c r="R3911" t="s">
        <v>221</v>
      </c>
      <c r="S3911" t="s">
        <v>219</v>
      </c>
      <c r="T3911" t="s">
        <v>25</v>
      </c>
      <c r="U3911" t="s">
        <v>27</v>
      </c>
      <c r="V3911" t="s">
        <v>2652</v>
      </c>
      <c r="W3911" t="s">
        <v>251</v>
      </c>
      <c r="X3911" t="s">
        <v>351</v>
      </c>
      <c r="Y3911" t="s">
        <v>220</v>
      </c>
      <c r="Z3911">
        <v>352296</v>
      </c>
    </row>
    <row r="3912" spans="1:26" x14ac:dyDescent="0.25">
      <c r="A3912" t="s">
        <v>888</v>
      </c>
      <c r="B3912" t="s">
        <v>327</v>
      </c>
      <c r="C3912" t="s">
        <v>21</v>
      </c>
      <c r="D3912">
        <v>2</v>
      </c>
      <c r="E3912">
        <v>1</v>
      </c>
      <c r="F3912" s="7">
        <v>41470</v>
      </c>
      <c r="G3912" s="5">
        <v>0.84722222222222221</v>
      </c>
      <c r="H3912" t="str">
        <f t="shared" si="61"/>
        <v>Night</v>
      </c>
      <c r="I3912" t="s">
        <v>30</v>
      </c>
      <c r="J3912" t="s">
        <v>26</v>
      </c>
      <c r="K3912" t="s">
        <v>26</v>
      </c>
      <c r="L3912">
        <v>0</v>
      </c>
      <c r="M3912">
        <v>0</v>
      </c>
      <c r="N3912">
        <v>0</v>
      </c>
      <c r="O3912">
        <v>0</v>
      </c>
      <c r="P3912">
        <v>0</v>
      </c>
      <c r="Q3912" t="s">
        <v>24</v>
      </c>
      <c r="R3912" t="s">
        <v>221</v>
      </c>
      <c r="S3912" t="s">
        <v>219</v>
      </c>
      <c r="T3912" t="s">
        <v>25</v>
      </c>
      <c r="U3912" t="s">
        <v>27</v>
      </c>
      <c r="V3912" t="s">
        <v>2652</v>
      </c>
      <c r="W3912" t="s">
        <v>251</v>
      </c>
      <c r="X3912" t="s">
        <v>351</v>
      </c>
      <c r="Y3912" t="s">
        <v>220</v>
      </c>
      <c r="Z3912">
        <v>358476</v>
      </c>
    </row>
    <row r="3913" spans="1:26" x14ac:dyDescent="0.25">
      <c r="A3913" t="s">
        <v>888</v>
      </c>
      <c r="B3913" t="s">
        <v>327</v>
      </c>
      <c r="C3913" t="s">
        <v>21</v>
      </c>
      <c r="D3913">
        <v>2</v>
      </c>
      <c r="E3913">
        <v>1</v>
      </c>
      <c r="F3913" s="7">
        <v>40845</v>
      </c>
      <c r="G3913" s="5">
        <v>0.84375</v>
      </c>
      <c r="H3913" t="str">
        <f t="shared" si="61"/>
        <v>Night</v>
      </c>
      <c r="I3913" t="s">
        <v>47</v>
      </c>
      <c r="J3913" t="s">
        <v>26</v>
      </c>
      <c r="K3913" t="s">
        <v>26</v>
      </c>
      <c r="L3913">
        <v>0</v>
      </c>
      <c r="M3913">
        <v>0</v>
      </c>
      <c r="N3913">
        <v>0</v>
      </c>
      <c r="O3913">
        <v>0</v>
      </c>
      <c r="P3913">
        <v>0</v>
      </c>
      <c r="Q3913" t="s">
        <v>24</v>
      </c>
      <c r="R3913" t="s">
        <v>221</v>
      </c>
      <c r="S3913" t="s">
        <v>219</v>
      </c>
      <c r="T3913" t="s">
        <v>25</v>
      </c>
      <c r="U3913" t="s">
        <v>27</v>
      </c>
      <c r="V3913" t="s">
        <v>2652</v>
      </c>
      <c r="W3913" t="s">
        <v>251</v>
      </c>
      <c r="X3913" t="s">
        <v>351</v>
      </c>
      <c r="Y3913" t="s">
        <v>220</v>
      </c>
      <c r="Z3913">
        <v>246869</v>
      </c>
    </row>
    <row r="3914" spans="1:26" x14ac:dyDescent="0.25">
      <c r="A3914" t="s">
        <v>888</v>
      </c>
      <c r="B3914" t="s">
        <v>327</v>
      </c>
      <c r="C3914" t="s">
        <v>21</v>
      </c>
      <c r="D3914">
        <v>2</v>
      </c>
      <c r="E3914">
        <v>1</v>
      </c>
      <c r="F3914" s="7">
        <v>38981</v>
      </c>
      <c r="G3914" s="5">
        <v>0.84027777777777779</v>
      </c>
      <c r="H3914" t="str">
        <f t="shared" si="61"/>
        <v>Night</v>
      </c>
      <c r="I3914" t="s">
        <v>30</v>
      </c>
      <c r="J3914" t="s">
        <v>26</v>
      </c>
      <c r="K3914" t="s">
        <v>26</v>
      </c>
      <c r="L3914">
        <v>0</v>
      </c>
      <c r="M3914">
        <v>0</v>
      </c>
      <c r="N3914">
        <v>0</v>
      </c>
      <c r="O3914">
        <v>0</v>
      </c>
      <c r="P3914">
        <v>0</v>
      </c>
      <c r="Q3914" t="s">
        <v>24</v>
      </c>
      <c r="R3914" t="s">
        <v>221</v>
      </c>
      <c r="S3914" t="s">
        <v>219</v>
      </c>
      <c r="T3914" t="s">
        <v>25</v>
      </c>
      <c r="U3914" t="s">
        <v>27</v>
      </c>
      <c r="V3914" t="s">
        <v>2652</v>
      </c>
      <c r="W3914" t="s">
        <v>251</v>
      </c>
      <c r="X3914" t="s">
        <v>351</v>
      </c>
      <c r="Y3914" t="s">
        <v>220</v>
      </c>
      <c r="Z3914">
        <v>255608</v>
      </c>
    </row>
    <row r="3915" spans="1:26" x14ac:dyDescent="0.25">
      <c r="A3915" t="s">
        <v>1242</v>
      </c>
      <c r="B3915" t="s">
        <v>653</v>
      </c>
      <c r="C3915" t="s">
        <v>21</v>
      </c>
      <c r="D3915">
        <v>1</v>
      </c>
      <c r="E3915">
        <v>1</v>
      </c>
      <c r="F3915" s="7">
        <v>41589</v>
      </c>
      <c r="G3915" s="5">
        <v>0.79166666666666663</v>
      </c>
      <c r="H3915" t="str">
        <f t="shared" si="61"/>
        <v>Night</v>
      </c>
      <c r="I3915" t="s">
        <v>30</v>
      </c>
      <c r="J3915" t="s">
        <v>114</v>
      </c>
      <c r="K3915" t="s">
        <v>212</v>
      </c>
      <c r="L3915">
        <v>0</v>
      </c>
      <c r="M3915">
        <v>0</v>
      </c>
      <c r="N3915">
        <v>0</v>
      </c>
      <c r="O3915">
        <v>0</v>
      </c>
      <c r="P3915">
        <v>0</v>
      </c>
      <c r="Q3915" t="s">
        <v>24</v>
      </c>
      <c r="R3915" t="s">
        <v>221</v>
      </c>
      <c r="S3915" t="s">
        <v>219</v>
      </c>
      <c r="T3915" t="s">
        <v>25</v>
      </c>
      <c r="U3915" t="s">
        <v>27</v>
      </c>
      <c r="V3915" t="s">
        <v>2652</v>
      </c>
      <c r="W3915" t="s">
        <v>251</v>
      </c>
      <c r="X3915" t="s">
        <v>351</v>
      </c>
      <c r="Y3915" t="s">
        <v>220</v>
      </c>
      <c r="Z3915">
        <v>260055</v>
      </c>
    </row>
    <row r="3916" spans="1:26" x14ac:dyDescent="0.25">
      <c r="A3916" t="s">
        <v>1242</v>
      </c>
      <c r="B3916" t="s">
        <v>653</v>
      </c>
      <c r="C3916" t="s">
        <v>21</v>
      </c>
      <c r="D3916">
        <v>2</v>
      </c>
      <c r="E3916">
        <v>1</v>
      </c>
      <c r="F3916" s="7">
        <v>37373</v>
      </c>
      <c r="G3916" s="5">
        <v>0</v>
      </c>
      <c r="H3916" t="str">
        <f t="shared" si="61"/>
        <v>Night</v>
      </c>
      <c r="I3916" t="s">
        <v>47</v>
      </c>
      <c r="J3916" t="s">
        <v>26</v>
      </c>
      <c r="K3916" t="s">
        <v>212</v>
      </c>
      <c r="L3916">
        <v>0</v>
      </c>
      <c r="M3916">
        <v>0</v>
      </c>
      <c r="N3916">
        <v>0</v>
      </c>
      <c r="O3916">
        <v>0</v>
      </c>
      <c r="P3916">
        <v>0</v>
      </c>
      <c r="Q3916" t="s">
        <v>24</v>
      </c>
      <c r="R3916" t="s">
        <v>221</v>
      </c>
      <c r="S3916" t="s">
        <v>219</v>
      </c>
      <c r="T3916" t="s">
        <v>25</v>
      </c>
      <c r="U3916" t="s">
        <v>27</v>
      </c>
      <c r="V3916" t="s">
        <v>2652</v>
      </c>
      <c r="W3916" t="s">
        <v>251</v>
      </c>
      <c r="X3916" t="s">
        <v>351</v>
      </c>
      <c r="Y3916" t="s">
        <v>220</v>
      </c>
      <c r="Z3916">
        <v>262865</v>
      </c>
    </row>
    <row r="3917" spans="1:26" x14ac:dyDescent="0.25">
      <c r="A3917" t="s">
        <v>1242</v>
      </c>
      <c r="B3917" t="s">
        <v>653</v>
      </c>
      <c r="C3917" t="s">
        <v>21</v>
      </c>
      <c r="D3917">
        <v>2</v>
      </c>
      <c r="E3917">
        <v>1</v>
      </c>
      <c r="F3917" s="7">
        <v>39893</v>
      </c>
      <c r="G3917" s="5">
        <v>0.4375</v>
      </c>
      <c r="H3917" t="str">
        <f t="shared" si="61"/>
        <v>Day</v>
      </c>
      <c r="I3917" t="s">
        <v>47</v>
      </c>
      <c r="J3917" t="s">
        <v>114</v>
      </c>
      <c r="K3917" t="s">
        <v>113</v>
      </c>
      <c r="L3917">
        <v>0</v>
      </c>
      <c r="M3917">
        <v>0</v>
      </c>
      <c r="N3917">
        <v>0</v>
      </c>
      <c r="O3917">
        <v>0</v>
      </c>
      <c r="P3917">
        <v>0</v>
      </c>
      <c r="Q3917" t="s">
        <v>24</v>
      </c>
      <c r="R3917" t="s">
        <v>221</v>
      </c>
      <c r="S3917" t="s">
        <v>219</v>
      </c>
      <c r="T3917" t="s">
        <v>25</v>
      </c>
      <c r="U3917" t="s">
        <v>27</v>
      </c>
      <c r="V3917" t="s">
        <v>2652</v>
      </c>
      <c r="W3917" t="s">
        <v>251</v>
      </c>
      <c r="X3917" t="s">
        <v>351</v>
      </c>
      <c r="Y3917" t="s">
        <v>220</v>
      </c>
      <c r="Z3917">
        <v>318662</v>
      </c>
    </row>
    <row r="3918" spans="1:26" x14ac:dyDescent="0.25">
      <c r="A3918" t="s">
        <v>1242</v>
      </c>
      <c r="B3918" t="s">
        <v>653</v>
      </c>
      <c r="C3918" t="s">
        <v>21</v>
      </c>
      <c r="D3918">
        <v>2</v>
      </c>
      <c r="E3918">
        <v>1</v>
      </c>
      <c r="F3918" s="7">
        <v>40088</v>
      </c>
      <c r="G3918" s="5">
        <v>0.2951388888888889</v>
      </c>
      <c r="H3918" t="str">
        <f t="shared" si="61"/>
        <v>Day</v>
      </c>
      <c r="I3918" t="s">
        <v>56</v>
      </c>
      <c r="J3918" t="s">
        <v>122</v>
      </c>
      <c r="K3918" t="s">
        <v>26</v>
      </c>
      <c r="L3918">
        <v>0</v>
      </c>
      <c r="M3918">
        <v>0</v>
      </c>
      <c r="N3918">
        <v>0</v>
      </c>
      <c r="O3918">
        <v>0</v>
      </c>
      <c r="P3918">
        <v>0</v>
      </c>
      <c r="Q3918" t="s">
        <v>24</v>
      </c>
      <c r="R3918" t="s">
        <v>221</v>
      </c>
      <c r="S3918" t="s">
        <v>219</v>
      </c>
      <c r="T3918" t="s">
        <v>25</v>
      </c>
      <c r="U3918" t="s">
        <v>27</v>
      </c>
      <c r="V3918" t="s">
        <v>2652</v>
      </c>
      <c r="W3918" t="s">
        <v>251</v>
      </c>
      <c r="X3918" t="s">
        <v>351</v>
      </c>
      <c r="Y3918" t="s">
        <v>220</v>
      </c>
      <c r="Z3918">
        <v>335269</v>
      </c>
    </row>
    <row r="3919" spans="1:26" x14ac:dyDescent="0.25">
      <c r="A3919" t="s">
        <v>1756</v>
      </c>
      <c r="B3919" t="s">
        <v>270</v>
      </c>
      <c r="C3919" t="s">
        <v>21</v>
      </c>
      <c r="D3919">
        <v>2</v>
      </c>
      <c r="E3919">
        <v>1</v>
      </c>
      <c r="F3919" s="7">
        <v>42103</v>
      </c>
      <c r="G3919" s="5">
        <v>0.4201388888888889</v>
      </c>
      <c r="H3919" t="str">
        <f t="shared" si="61"/>
        <v>Day</v>
      </c>
      <c r="I3919" t="s">
        <v>30</v>
      </c>
      <c r="J3919" t="s">
        <v>26</v>
      </c>
      <c r="K3919" t="s">
        <v>26</v>
      </c>
      <c r="L3919">
        <v>0</v>
      </c>
      <c r="M3919">
        <v>0</v>
      </c>
      <c r="N3919">
        <v>0</v>
      </c>
      <c r="O3919">
        <v>0</v>
      </c>
      <c r="P3919">
        <v>0</v>
      </c>
      <c r="Q3919" t="s">
        <v>24</v>
      </c>
      <c r="R3919" t="s">
        <v>720</v>
      </c>
      <c r="S3919" t="s">
        <v>123</v>
      </c>
      <c r="T3919" t="s">
        <v>25</v>
      </c>
      <c r="U3919" t="s">
        <v>27</v>
      </c>
      <c r="V3919" t="s">
        <v>2653</v>
      </c>
      <c r="W3919" t="s">
        <v>251</v>
      </c>
      <c r="X3919" t="s">
        <v>351</v>
      </c>
      <c r="Y3919" t="s">
        <v>124</v>
      </c>
      <c r="Z3919">
        <v>332120</v>
      </c>
    </row>
    <row r="3920" spans="1:26" x14ac:dyDescent="0.25">
      <c r="A3920" t="s">
        <v>1756</v>
      </c>
      <c r="B3920" t="s">
        <v>270</v>
      </c>
      <c r="C3920" t="s">
        <v>21</v>
      </c>
      <c r="D3920">
        <v>1</v>
      </c>
      <c r="E3920">
        <v>1</v>
      </c>
      <c r="F3920" s="7">
        <v>41513</v>
      </c>
      <c r="G3920" s="5">
        <v>0.72916666666666663</v>
      </c>
      <c r="H3920" t="str">
        <f t="shared" si="61"/>
        <v>Day</v>
      </c>
      <c r="I3920" t="s">
        <v>47</v>
      </c>
      <c r="J3920" t="s">
        <v>26</v>
      </c>
      <c r="K3920" t="s">
        <v>26</v>
      </c>
      <c r="L3920">
        <v>0</v>
      </c>
      <c r="M3920">
        <v>0</v>
      </c>
      <c r="N3920">
        <v>0</v>
      </c>
      <c r="O3920">
        <v>0</v>
      </c>
      <c r="P3920">
        <v>0</v>
      </c>
      <c r="Q3920" t="s">
        <v>24</v>
      </c>
      <c r="R3920" t="s">
        <v>816</v>
      </c>
      <c r="S3920" t="s">
        <v>1150</v>
      </c>
      <c r="T3920" t="s">
        <v>25</v>
      </c>
      <c r="U3920" t="s">
        <v>27</v>
      </c>
      <c r="V3920" t="s">
        <v>2650</v>
      </c>
      <c r="W3920" t="s">
        <v>251</v>
      </c>
      <c r="X3920" t="s">
        <v>351</v>
      </c>
      <c r="Y3920" t="s">
        <v>1151</v>
      </c>
      <c r="Z3920">
        <v>348049</v>
      </c>
    </row>
    <row r="3921" spans="1:26" x14ac:dyDescent="0.25">
      <c r="A3921" t="s">
        <v>1756</v>
      </c>
      <c r="B3921" t="s">
        <v>270</v>
      </c>
      <c r="C3921" t="s">
        <v>21</v>
      </c>
      <c r="D3921">
        <v>2</v>
      </c>
      <c r="E3921">
        <v>1</v>
      </c>
      <c r="F3921" s="7">
        <v>39344</v>
      </c>
      <c r="G3921" s="5">
        <v>0.28472222222222221</v>
      </c>
      <c r="H3921" t="str">
        <f t="shared" si="61"/>
        <v>Day</v>
      </c>
      <c r="I3921" t="s">
        <v>56</v>
      </c>
      <c r="J3921" t="s">
        <v>26</v>
      </c>
      <c r="K3921" t="s">
        <v>26</v>
      </c>
      <c r="L3921">
        <v>0</v>
      </c>
      <c r="M3921">
        <v>0</v>
      </c>
      <c r="N3921">
        <v>0</v>
      </c>
      <c r="O3921">
        <v>0</v>
      </c>
      <c r="P3921">
        <v>0</v>
      </c>
      <c r="Q3921" t="s">
        <v>24</v>
      </c>
      <c r="R3921" t="s">
        <v>208</v>
      </c>
      <c r="S3921" t="s">
        <v>479</v>
      </c>
      <c r="T3921" t="s">
        <v>25</v>
      </c>
      <c r="U3921" t="s">
        <v>64</v>
      </c>
      <c r="V3921" t="s">
        <v>208</v>
      </c>
      <c r="W3921" t="s">
        <v>251</v>
      </c>
      <c r="X3921" t="s">
        <v>351</v>
      </c>
      <c r="Y3921" t="s">
        <v>480</v>
      </c>
      <c r="Z3921">
        <v>360238</v>
      </c>
    </row>
    <row r="3922" spans="1:26" x14ac:dyDescent="0.25">
      <c r="A3922" t="s">
        <v>1756</v>
      </c>
      <c r="B3922" t="s">
        <v>270</v>
      </c>
      <c r="C3922" t="s">
        <v>21</v>
      </c>
      <c r="D3922">
        <v>2</v>
      </c>
      <c r="E3922">
        <v>1</v>
      </c>
      <c r="F3922" s="7">
        <v>40429</v>
      </c>
      <c r="G3922" s="5">
        <v>0.65625</v>
      </c>
      <c r="H3922" t="str">
        <f t="shared" si="61"/>
        <v>Day</v>
      </c>
      <c r="I3922" t="s">
        <v>30</v>
      </c>
      <c r="J3922" t="s">
        <v>26</v>
      </c>
      <c r="K3922" t="s">
        <v>26</v>
      </c>
      <c r="L3922">
        <v>0</v>
      </c>
      <c r="M3922">
        <v>0</v>
      </c>
      <c r="N3922">
        <v>0</v>
      </c>
      <c r="O3922">
        <v>0</v>
      </c>
      <c r="P3922">
        <v>0</v>
      </c>
      <c r="Q3922" t="s">
        <v>24</v>
      </c>
      <c r="R3922" t="s">
        <v>295</v>
      </c>
      <c r="S3922" t="s">
        <v>293</v>
      </c>
      <c r="T3922" t="s">
        <v>25</v>
      </c>
      <c r="U3922" t="s">
        <v>27</v>
      </c>
      <c r="V3922" t="s">
        <v>2652</v>
      </c>
      <c r="W3922" t="s">
        <v>251</v>
      </c>
      <c r="X3922" t="s">
        <v>351</v>
      </c>
      <c r="Y3922" t="s">
        <v>294</v>
      </c>
      <c r="Z3922">
        <v>240611</v>
      </c>
    </row>
    <row r="3923" spans="1:26" x14ac:dyDescent="0.25">
      <c r="A3923" t="s">
        <v>1756</v>
      </c>
      <c r="B3923" t="s">
        <v>270</v>
      </c>
      <c r="C3923" t="s">
        <v>21</v>
      </c>
      <c r="D3923">
        <v>2</v>
      </c>
      <c r="E3923">
        <v>1</v>
      </c>
      <c r="F3923" s="7">
        <v>40818</v>
      </c>
      <c r="G3923" s="5">
        <v>0.44444444444444442</v>
      </c>
      <c r="H3923" t="str">
        <f t="shared" si="61"/>
        <v>Day</v>
      </c>
      <c r="I3923" t="s">
        <v>30</v>
      </c>
      <c r="J3923" t="s">
        <v>26</v>
      </c>
      <c r="K3923" t="s">
        <v>26</v>
      </c>
      <c r="L3923">
        <v>0</v>
      </c>
      <c r="M3923">
        <v>0</v>
      </c>
      <c r="N3923">
        <v>0</v>
      </c>
      <c r="O3923">
        <v>0</v>
      </c>
      <c r="P3923">
        <v>0</v>
      </c>
      <c r="Q3923" t="s">
        <v>24</v>
      </c>
      <c r="R3923" t="s">
        <v>295</v>
      </c>
      <c r="S3923" t="s">
        <v>293</v>
      </c>
      <c r="T3923" t="s">
        <v>25</v>
      </c>
      <c r="U3923" t="s">
        <v>27</v>
      </c>
      <c r="V3923" t="s">
        <v>2652</v>
      </c>
      <c r="W3923" t="s">
        <v>251</v>
      </c>
      <c r="X3923" t="s">
        <v>351</v>
      </c>
      <c r="Y3923" t="s">
        <v>294</v>
      </c>
      <c r="Z3923">
        <v>245971</v>
      </c>
    </row>
    <row r="3924" spans="1:26" x14ac:dyDescent="0.25">
      <c r="A3924" t="s">
        <v>1756</v>
      </c>
      <c r="B3924" t="s">
        <v>270</v>
      </c>
      <c r="C3924" t="s">
        <v>21</v>
      </c>
      <c r="D3924">
        <v>1</v>
      </c>
      <c r="E3924">
        <v>1</v>
      </c>
      <c r="F3924" s="7">
        <v>40416</v>
      </c>
      <c r="G3924" s="5">
        <v>0.71527777777777779</v>
      </c>
      <c r="H3924" t="str">
        <f t="shared" si="61"/>
        <v>Day</v>
      </c>
      <c r="I3924" t="s">
        <v>30</v>
      </c>
      <c r="J3924" t="s">
        <v>26</v>
      </c>
      <c r="K3924" t="s">
        <v>26</v>
      </c>
      <c r="L3924">
        <v>0</v>
      </c>
      <c r="M3924">
        <v>0</v>
      </c>
      <c r="N3924">
        <v>0</v>
      </c>
      <c r="O3924">
        <v>0</v>
      </c>
      <c r="P3924">
        <v>0</v>
      </c>
      <c r="Q3924" t="s">
        <v>24</v>
      </c>
      <c r="R3924" t="s">
        <v>295</v>
      </c>
      <c r="S3924" t="s">
        <v>293</v>
      </c>
      <c r="T3924" t="s">
        <v>25</v>
      </c>
      <c r="U3924" t="s">
        <v>27</v>
      </c>
      <c r="V3924" t="s">
        <v>2652</v>
      </c>
      <c r="W3924" t="s">
        <v>251</v>
      </c>
      <c r="X3924" t="s">
        <v>351</v>
      </c>
      <c r="Y3924" t="s">
        <v>294</v>
      </c>
      <c r="Z3924">
        <v>269348</v>
      </c>
    </row>
    <row r="3925" spans="1:26" x14ac:dyDescent="0.25">
      <c r="A3925" t="s">
        <v>1756</v>
      </c>
      <c r="B3925" t="s">
        <v>270</v>
      </c>
      <c r="C3925" t="s">
        <v>21</v>
      </c>
      <c r="D3925">
        <v>1</v>
      </c>
      <c r="E3925">
        <v>1</v>
      </c>
      <c r="F3925" s="7">
        <v>41949</v>
      </c>
      <c r="G3925" s="5">
        <v>0.4375</v>
      </c>
      <c r="H3925" t="str">
        <f t="shared" si="61"/>
        <v>Day</v>
      </c>
      <c r="J3925" t="s">
        <v>26</v>
      </c>
      <c r="K3925" t="s">
        <v>26</v>
      </c>
      <c r="L3925">
        <v>0</v>
      </c>
      <c r="M3925">
        <v>0</v>
      </c>
      <c r="N3925">
        <v>0</v>
      </c>
      <c r="O3925">
        <v>0</v>
      </c>
      <c r="P3925">
        <v>0</v>
      </c>
      <c r="Q3925" t="s">
        <v>24</v>
      </c>
      <c r="R3925" t="s">
        <v>295</v>
      </c>
      <c r="S3925" t="s">
        <v>293</v>
      </c>
      <c r="T3925" t="s">
        <v>25</v>
      </c>
      <c r="U3925" t="s">
        <v>27</v>
      </c>
      <c r="V3925" t="s">
        <v>2652</v>
      </c>
      <c r="W3925" t="s">
        <v>251</v>
      </c>
      <c r="X3925" t="s">
        <v>351</v>
      </c>
      <c r="Y3925" t="s">
        <v>294</v>
      </c>
      <c r="Z3925">
        <v>269055</v>
      </c>
    </row>
    <row r="3926" spans="1:26" x14ac:dyDescent="0.25">
      <c r="A3926" t="s">
        <v>1756</v>
      </c>
      <c r="B3926" t="s">
        <v>270</v>
      </c>
      <c r="C3926" t="s">
        <v>21</v>
      </c>
      <c r="D3926">
        <v>1</v>
      </c>
      <c r="E3926">
        <v>1</v>
      </c>
      <c r="F3926" s="7">
        <v>41715</v>
      </c>
      <c r="G3926" s="5">
        <v>0.375</v>
      </c>
      <c r="H3926" t="str">
        <f t="shared" si="61"/>
        <v>Day</v>
      </c>
      <c r="I3926" t="s">
        <v>30</v>
      </c>
      <c r="J3926" t="s">
        <v>26</v>
      </c>
      <c r="K3926" t="s">
        <v>26</v>
      </c>
      <c r="L3926">
        <v>0</v>
      </c>
      <c r="M3926">
        <v>0</v>
      </c>
      <c r="N3926">
        <v>0</v>
      </c>
      <c r="O3926">
        <v>0</v>
      </c>
      <c r="P3926">
        <v>0</v>
      </c>
      <c r="Q3926" t="s">
        <v>24</v>
      </c>
      <c r="R3926" t="s">
        <v>295</v>
      </c>
      <c r="S3926" t="s">
        <v>293</v>
      </c>
      <c r="T3926" t="s">
        <v>25</v>
      </c>
      <c r="U3926" t="s">
        <v>27</v>
      </c>
      <c r="V3926" t="s">
        <v>2652</v>
      </c>
      <c r="W3926" t="s">
        <v>251</v>
      </c>
      <c r="X3926" t="s">
        <v>351</v>
      </c>
      <c r="Y3926" t="s">
        <v>294</v>
      </c>
      <c r="Z3926">
        <v>308411</v>
      </c>
    </row>
    <row r="3927" spans="1:26" x14ac:dyDescent="0.25">
      <c r="A3927" t="s">
        <v>1756</v>
      </c>
      <c r="B3927" t="s">
        <v>270</v>
      </c>
      <c r="C3927" t="s">
        <v>21</v>
      </c>
      <c r="D3927">
        <v>2</v>
      </c>
      <c r="E3927">
        <v>1</v>
      </c>
      <c r="F3927" s="7">
        <v>41585</v>
      </c>
      <c r="G3927" s="5">
        <v>0.46527777777777773</v>
      </c>
      <c r="H3927" t="str">
        <f t="shared" si="61"/>
        <v>Day</v>
      </c>
      <c r="I3927" t="s">
        <v>36</v>
      </c>
      <c r="J3927" t="s">
        <v>26</v>
      </c>
      <c r="K3927" t="s">
        <v>26</v>
      </c>
      <c r="L3927">
        <v>0</v>
      </c>
      <c r="M3927">
        <v>0</v>
      </c>
      <c r="N3927">
        <v>0</v>
      </c>
      <c r="O3927">
        <v>0</v>
      </c>
      <c r="P3927">
        <v>0</v>
      </c>
      <c r="Q3927" t="s">
        <v>24</v>
      </c>
      <c r="R3927" t="s">
        <v>295</v>
      </c>
      <c r="S3927" t="s">
        <v>293</v>
      </c>
      <c r="T3927" t="s">
        <v>25</v>
      </c>
      <c r="U3927" t="s">
        <v>27</v>
      </c>
      <c r="V3927" t="s">
        <v>2652</v>
      </c>
      <c r="W3927" t="s">
        <v>251</v>
      </c>
      <c r="X3927" t="s">
        <v>351</v>
      </c>
      <c r="Y3927" t="s">
        <v>294</v>
      </c>
      <c r="Z3927">
        <v>311710</v>
      </c>
    </row>
    <row r="3928" spans="1:26" x14ac:dyDescent="0.25">
      <c r="A3928" t="s">
        <v>1756</v>
      </c>
      <c r="B3928" t="s">
        <v>270</v>
      </c>
      <c r="C3928" t="s">
        <v>21</v>
      </c>
      <c r="D3928">
        <v>2</v>
      </c>
      <c r="E3928">
        <v>1</v>
      </c>
      <c r="F3928" s="7">
        <v>41507</v>
      </c>
      <c r="G3928" s="5">
        <v>0.20833333333333334</v>
      </c>
      <c r="H3928" t="str">
        <f t="shared" si="61"/>
        <v>Night</v>
      </c>
      <c r="I3928" t="s">
        <v>47</v>
      </c>
      <c r="J3928" t="s">
        <v>26</v>
      </c>
      <c r="K3928" t="s">
        <v>26</v>
      </c>
      <c r="L3928">
        <v>0</v>
      </c>
      <c r="M3928">
        <v>0</v>
      </c>
      <c r="N3928">
        <v>0</v>
      </c>
      <c r="O3928">
        <v>0</v>
      </c>
      <c r="P3928">
        <v>0</v>
      </c>
      <c r="Q3928" t="s">
        <v>24</v>
      </c>
      <c r="R3928" t="s">
        <v>295</v>
      </c>
      <c r="S3928" t="s">
        <v>293</v>
      </c>
      <c r="T3928" t="s">
        <v>25</v>
      </c>
      <c r="U3928" t="s">
        <v>27</v>
      </c>
      <c r="V3928" t="s">
        <v>2652</v>
      </c>
      <c r="W3928" t="s">
        <v>251</v>
      </c>
      <c r="X3928" t="s">
        <v>351</v>
      </c>
      <c r="Y3928" t="s">
        <v>294</v>
      </c>
      <c r="Z3928">
        <v>332557</v>
      </c>
    </row>
    <row r="3929" spans="1:26" x14ac:dyDescent="0.25">
      <c r="A3929" t="s">
        <v>1756</v>
      </c>
      <c r="B3929" t="s">
        <v>270</v>
      </c>
      <c r="C3929" t="s">
        <v>21</v>
      </c>
      <c r="D3929">
        <v>2</v>
      </c>
      <c r="E3929">
        <v>1</v>
      </c>
      <c r="F3929" s="7">
        <v>41519</v>
      </c>
      <c r="G3929" s="5">
        <v>0.8041666666666667</v>
      </c>
      <c r="H3929" t="str">
        <f t="shared" si="61"/>
        <v>Night</v>
      </c>
      <c r="I3929" t="s">
        <v>30</v>
      </c>
      <c r="J3929" t="s">
        <v>26</v>
      </c>
      <c r="K3929" t="s">
        <v>26</v>
      </c>
      <c r="L3929">
        <v>0</v>
      </c>
      <c r="M3929">
        <v>0</v>
      </c>
      <c r="N3929">
        <v>0</v>
      </c>
      <c r="O3929">
        <v>0</v>
      </c>
      <c r="P3929">
        <v>0</v>
      </c>
      <c r="Q3929" t="s">
        <v>24</v>
      </c>
      <c r="R3929" t="s">
        <v>295</v>
      </c>
      <c r="S3929" t="s">
        <v>293</v>
      </c>
      <c r="T3929" t="s">
        <v>25</v>
      </c>
      <c r="U3929" t="s">
        <v>27</v>
      </c>
      <c r="V3929" t="s">
        <v>2652</v>
      </c>
      <c r="W3929" t="s">
        <v>251</v>
      </c>
      <c r="X3929" t="s">
        <v>351</v>
      </c>
      <c r="Y3929" t="s">
        <v>294</v>
      </c>
      <c r="Z3929">
        <v>253968</v>
      </c>
    </row>
    <row r="3930" spans="1:26" x14ac:dyDescent="0.25">
      <c r="A3930" t="s">
        <v>2538</v>
      </c>
      <c r="B3930" t="s">
        <v>315</v>
      </c>
      <c r="C3930" t="s">
        <v>21</v>
      </c>
      <c r="D3930">
        <v>2</v>
      </c>
      <c r="E3930">
        <v>1</v>
      </c>
      <c r="F3930" s="7">
        <v>41416</v>
      </c>
      <c r="G3930" s="5">
        <v>0.29375000000000001</v>
      </c>
      <c r="H3930" t="str">
        <f t="shared" si="61"/>
        <v>Day</v>
      </c>
      <c r="I3930" t="s">
        <v>36</v>
      </c>
      <c r="J3930" t="s">
        <v>26</v>
      </c>
      <c r="K3930" t="s">
        <v>212</v>
      </c>
      <c r="L3930">
        <v>0</v>
      </c>
      <c r="M3930">
        <v>0</v>
      </c>
      <c r="N3930">
        <v>0</v>
      </c>
      <c r="O3930">
        <v>0</v>
      </c>
      <c r="P3930">
        <v>0</v>
      </c>
      <c r="Q3930" t="s">
        <v>24</v>
      </c>
      <c r="R3930" t="s">
        <v>295</v>
      </c>
      <c r="S3930" t="s">
        <v>293</v>
      </c>
      <c r="T3930" t="s">
        <v>25</v>
      </c>
      <c r="U3930" t="s">
        <v>27</v>
      </c>
      <c r="V3930" t="s">
        <v>2652</v>
      </c>
      <c r="W3930" t="s">
        <v>251</v>
      </c>
      <c r="X3930" t="s">
        <v>351</v>
      </c>
      <c r="Y3930" t="s">
        <v>294</v>
      </c>
      <c r="Z3930">
        <v>268291</v>
      </c>
    </row>
    <row r="3931" spans="1:26" x14ac:dyDescent="0.25">
      <c r="A3931" t="s">
        <v>1874</v>
      </c>
      <c r="B3931" t="s">
        <v>50</v>
      </c>
      <c r="C3931" t="s">
        <v>21</v>
      </c>
      <c r="D3931">
        <v>1</v>
      </c>
      <c r="E3931">
        <v>1</v>
      </c>
      <c r="F3931" s="7">
        <v>38241</v>
      </c>
      <c r="G3931" s="5">
        <v>0.47916666666666669</v>
      </c>
      <c r="H3931" t="str">
        <f t="shared" si="61"/>
        <v>Day</v>
      </c>
      <c r="I3931" t="s">
        <v>30</v>
      </c>
      <c r="J3931" t="s">
        <v>26</v>
      </c>
      <c r="K3931" t="s">
        <v>212</v>
      </c>
      <c r="L3931">
        <v>0</v>
      </c>
      <c r="M3931">
        <v>0</v>
      </c>
      <c r="N3931">
        <v>0</v>
      </c>
      <c r="O3931">
        <v>0</v>
      </c>
      <c r="P3931">
        <v>0</v>
      </c>
      <c r="Q3931" t="s">
        <v>24</v>
      </c>
      <c r="R3931" t="s">
        <v>295</v>
      </c>
      <c r="S3931" t="s">
        <v>293</v>
      </c>
      <c r="T3931" t="s">
        <v>25</v>
      </c>
      <c r="U3931" t="s">
        <v>27</v>
      </c>
      <c r="V3931" t="s">
        <v>2652</v>
      </c>
      <c r="W3931" t="s">
        <v>251</v>
      </c>
      <c r="X3931" t="s">
        <v>351</v>
      </c>
      <c r="Y3931" t="s">
        <v>294</v>
      </c>
      <c r="Z3931">
        <v>319926</v>
      </c>
    </row>
    <row r="3932" spans="1:26" x14ac:dyDescent="0.25">
      <c r="A3932" t="s">
        <v>1665</v>
      </c>
      <c r="B3932" t="s">
        <v>137</v>
      </c>
      <c r="C3932" t="s">
        <v>21</v>
      </c>
      <c r="D3932">
        <v>2</v>
      </c>
      <c r="E3932">
        <v>1</v>
      </c>
      <c r="F3932" s="7">
        <v>37490</v>
      </c>
      <c r="G3932" s="5">
        <v>0.3263888888888889</v>
      </c>
      <c r="H3932" t="str">
        <f t="shared" si="61"/>
        <v>Day</v>
      </c>
      <c r="I3932" t="s">
        <v>30</v>
      </c>
      <c r="J3932" t="s">
        <v>26</v>
      </c>
      <c r="K3932" t="s">
        <v>212</v>
      </c>
      <c r="L3932">
        <v>0</v>
      </c>
      <c r="M3932">
        <v>0</v>
      </c>
      <c r="N3932">
        <v>0</v>
      </c>
      <c r="O3932">
        <v>0</v>
      </c>
      <c r="P3932">
        <v>0</v>
      </c>
      <c r="Q3932" t="s">
        <v>24</v>
      </c>
      <c r="R3932" t="s">
        <v>245</v>
      </c>
      <c r="S3932" t="s">
        <v>243</v>
      </c>
      <c r="T3932" t="s">
        <v>25</v>
      </c>
      <c r="U3932" t="s">
        <v>27</v>
      </c>
      <c r="V3932" t="s">
        <v>2654</v>
      </c>
      <c r="W3932" t="s">
        <v>251</v>
      </c>
      <c r="X3932" t="s">
        <v>351</v>
      </c>
      <c r="Y3932" t="s">
        <v>244</v>
      </c>
      <c r="Z3932">
        <v>319156</v>
      </c>
    </row>
    <row r="3933" spans="1:26" x14ac:dyDescent="0.25">
      <c r="A3933" t="s">
        <v>366</v>
      </c>
      <c r="B3933" t="s">
        <v>98</v>
      </c>
      <c r="C3933" t="s">
        <v>21</v>
      </c>
      <c r="D3933">
        <v>2</v>
      </c>
      <c r="E3933">
        <v>1</v>
      </c>
      <c r="F3933" s="7">
        <v>39496</v>
      </c>
      <c r="G3933" s="5">
        <v>0.60763888888888895</v>
      </c>
      <c r="H3933" t="str">
        <f t="shared" si="61"/>
        <v>Day</v>
      </c>
      <c r="I3933" t="s">
        <v>30</v>
      </c>
      <c r="J3933" t="s">
        <v>114</v>
      </c>
      <c r="K3933" t="s">
        <v>113</v>
      </c>
      <c r="L3933">
        <v>0</v>
      </c>
      <c r="M3933">
        <v>0</v>
      </c>
      <c r="N3933">
        <v>0</v>
      </c>
      <c r="O3933">
        <v>0</v>
      </c>
      <c r="P3933">
        <v>0</v>
      </c>
      <c r="Q3933" t="s">
        <v>24</v>
      </c>
      <c r="R3933" t="s">
        <v>245</v>
      </c>
      <c r="S3933" t="s">
        <v>243</v>
      </c>
      <c r="T3933" t="s">
        <v>25</v>
      </c>
      <c r="U3933" t="s">
        <v>27</v>
      </c>
      <c r="V3933" t="s">
        <v>2654</v>
      </c>
      <c r="W3933" t="s">
        <v>251</v>
      </c>
      <c r="X3933" t="s">
        <v>351</v>
      </c>
      <c r="Y3933" t="s">
        <v>244</v>
      </c>
      <c r="Z3933">
        <v>323610</v>
      </c>
    </row>
    <row r="3934" spans="1:26" x14ac:dyDescent="0.25">
      <c r="A3934" t="s">
        <v>366</v>
      </c>
      <c r="B3934" t="s">
        <v>98</v>
      </c>
      <c r="C3934" t="s">
        <v>21</v>
      </c>
      <c r="D3934">
        <v>1</v>
      </c>
      <c r="E3934">
        <v>1</v>
      </c>
      <c r="F3934" s="7">
        <v>38829</v>
      </c>
      <c r="G3934" s="5">
        <v>0.47222222222222227</v>
      </c>
      <c r="H3934" t="str">
        <f t="shared" si="61"/>
        <v>Day</v>
      </c>
      <c r="I3934" t="s">
        <v>36</v>
      </c>
      <c r="J3934" t="s">
        <v>125</v>
      </c>
      <c r="K3934" t="s">
        <v>113</v>
      </c>
      <c r="L3934">
        <v>0</v>
      </c>
      <c r="M3934">
        <v>0</v>
      </c>
      <c r="N3934">
        <v>0</v>
      </c>
      <c r="O3934">
        <v>0</v>
      </c>
      <c r="P3934">
        <v>0</v>
      </c>
      <c r="Q3934" t="s">
        <v>24</v>
      </c>
      <c r="R3934" t="s">
        <v>245</v>
      </c>
      <c r="S3934" t="s">
        <v>243</v>
      </c>
      <c r="T3934" t="s">
        <v>25</v>
      </c>
      <c r="U3934" t="s">
        <v>27</v>
      </c>
      <c r="V3934" t="s">
        <v>2654</v>
      </c>
      <c r="W3934" t="s">
        <v>251</v>
      </c>
      <c r="X3934" t="s">
        <v>351</v>
      </c>
      <c r="Y3934" t="s">
        <v>244</v>
      </c>
      <c r="Z3934">
        <v>323039</v>
      </c>
    </row>
    <row r="3935" spans="1:26" x14ac:dyDescent="0.25">
      <c r="A3935" t="s">
        <v>366</v>
      </c>
      <c r="B3935" t="s">
        <v>98</v>
      </c>
      <c r="C3935" t="s">
        <v>21</v>
      </c>
      <c r="D3935">
        <v>2</v>
      </c>
      <c r="E3935">
        <v>1</v>
      </c>
      <c r="F3935" s="7">
        <v>41816</v>
      </c>
      <c r="G3935" s="5">
        <v>0.45833333333333331</v>
      </c>
      <c r="H3935" t="str">
        <f t="shared" si="61"/>
        <v>Day</v>
      </c>
      <c r="I3935" t="s">
        <v>30</v>
      </c>
      <c r="J3935" t="s">
        <v>26</v>
      </c>
      <c r="K3935" t="s">
        <v>26</v>
      </c>
      <c r="L3935">
        <v>0</v>
      </c>
      <c r="M3935">
        <v>0</v>
      </c>
      <c r="N3935">
        <v>0</v>
      </c>
      <c r="O3935">
        <v>0</v>
      </c>
      <c r="P3935">
        <v>0</v>
      </c>
      <c r="Q3935" t="s">
        <v>24</v>
      </c>
      <c r="R3935" t="s">
        <v>245</v>
      </c>
      <c r="S3935" t="s">
        <v>243</v>
      </c>
      <c r="T3935" t="s">
        <v>25</v>
      </c>
      <c r="U3935" t="s">
        <v>27</v>
      </c>
      <c r="V3935" t="s">
        <v>2654</v>
      </c>
      <c r="W3935" t="s">
        <v>251</v>
      </c>
      <c r="X3935" t="s">
        <v>351</v>
      </c>
      <c r="Y3935" t="s">
        <v>244</v>
      </c>
      <c r="Z3935">
        <v>329950</v>
      </c>
    </row>
    <row r="3936" spans="1:26" x14ac:dyDescent="0.25">
      <c r="A3936" t="s">
        <v>366</v>
      </c>
      <c r="B3936" t="s">
        <v>98</v>
      </c>
      <c r="C3936" t="s">
        <v>21</v>
      </c>
      <c r="D3936">
        <v>2</v>
      </c>
      <c r="E3936">
        <v>1</v>
      </c>
      <c r="F3936" s="7">
        <v>41251</v>
      </c>
      <c r="G3936" s="5">
        <v>0.54166666666666663</v>
      </c>
      <c r="H3936" t="str">
        <f t="shared" si="61"/>
        <v>Day</v>
      </c>
      <c r="I3936" t="s">
        <v>30</v>
      </c>
      <c r="J3936" t="s">
        <v>26</v>
      </c>
      <c r="K3936" t="s">
        <v>212</v>
      </c>
      <c r="L3936">
        <v>0</v>
      </c>
      <c r="M3936">
        <v>0</v>
      </c>
      <c r="N3936">
        <v>0</v>
      </c>
      <c r="O3936">
        <v>0</v>
      </c>
      <c r="P3936">
        <v>0</v>
      </c>
      <c r="Q3936" t="s">
        <v>24</v>
      </c>
      <c r="R3936" t="s">
        <v>245</v>
      </c>
      <c r="S3936" t="s">
        <v>243</v>
      </c>
      <c r="T3936" t="s">
        <v>25</v>
      </c>
      <c r="U3936" t="s">
        <v>27</v>
      </c>
      <c r="V3936" t="s">
        <v>2654</v>
      </c>
      <c r="W3936" t="s">
        <v>251</v>
      </c>
      <c r="X3936" t="s">
        <v>351</v>
      </c>
      <c r="Y3936" t="s">
        <v>244</v>
      </c>
      <c r="Z3936">
        <v>357841</v>
      </c>
    </row>
    <row r="3937" spans="1:26" x14ac:dyDescent="0.25">
      <c r="A3937" t="s">
        <v>366</v>
      </c>
      <c r="B3937" t="s">
        <v>98</v>
      </c>
      <c r="C3937" t="s">
        <v>21</v>
      </c>
      <c r="D3937">
        <v>2</v>
      </c>
      <c r="E3937">
        <v>1</v>
      </c>
      <c r="F3937" s="7">
        <v>40816</v>
      </c>
      <c r="G3937" s="5">
        <v>0.97916666666666663</v>
      </c>
      <c r="H3937" t="str">
        <f t="shared" si="61"/>
        <v>Night</v>
      </c>
      <c r="I3937" t="s">
        <v>30</v>
      </c>
      <c r="J3937" t="s">
        <v>26</v>
      </c>
      <c r="K3937" t="s">
        <v>143</v>
      </c>
      <c r="L3937">
        <v>0</v>
      </c>
      <c r="M3937">
        <v>0</v>
      </c>
      <c r="N3937">
        <v>0</v>
      </c>
      <c r="O3937">
        <v>0</v>
      </c>
      <c r="P3937">
        <v>0</v>
      </c>
      <c r="Q3937" t="s">
        <v>24</v>
      </c>
      <c r="R3937" t="s">
        <v>245</v>
      </c>
      <c r="S3937" t="s">
        <v>243</v>
      </c>
      <c r="T3937" t="s">
        <v>25</v>
      </c>
      <c r="U3937" t="s">
        <v>27</v>
      </c>
      <c r="V3937" t="s">
        <v>2654</v>
      </c>
      <c r="W3937" t="s">
        <v>251</v>
      </c>
      <c r="X3937" t="s">
        <v>351</v>
      </c>
      <c r="Y3937" t="s">
        <v>244</v>
      </c>
      <c r="Z3937">
        <v>301768</v>
      </c>
    </row>
    <row r="3938" spans="1:26" x14ac:dyDescent="0.25">
      <c r="A3938" t="s">
        <v>366</v>
      </c>
      <c r="B3938" t="s">
        <v>98</v>
      </c>
      <c r="C3938" t="s">
        <v>21</v>
      </c>
      <c r="D3938">
        <v>2</v>
      </c>
      <c r="E3938">
        <v>1</v>
      </c>
      <c r="F3938" s="7">
        <v>41059</v>
      </c>
      <c r="G3938" s="5">
        <v>0.79166666666666663</v>
      </c>
      <c r="H3938" t="str">
        <f t="shared" si="61"/>
        <v>Night</v>
      </c>
      <c r="I3938" t="s">
        <v>30</v>
      </c>
      <c r="J3938" t="s">
        <v>26</v>
      </c>
      <c r="K3938" t="s">
        <v>113</v>
      </c>
      <c r="L3938">
        <v>0</v>
      </c>
      <c r="M3938">
        <v>0</v>
      </c>
      <c r="N3938">
        <v>0</v>
      </c>
      <c r="O3938">
        <v>0</v>
      </c>
      <c r="P3938">
        <v>0</v>
      </c>
      <c r="Q3938" t="s">
        <v>24</v>
      </c>
      <c r="R3938" t="s">
        <v>245</v>
      </c>
      <c r="S3938" t="s">
        <v>243</v>
      </c>
      <c r="T3938" t="s">
        <v>25</v>
      </c>
      <c r="U3938" t="s">
        <v>27</v>
      </c>
      <c r="V3938" t="s">
        <v>2654</v>
      </c>
      <c r="W3938" t="s">
        <v>251</v>
      </c>
      <c r="X3938" t="s">
        <v>351</v>
      </c>
      <c r="Y3938" t="s">
        <v>244</v>
      </c>
      <c r="Z3938">
        <v>305297</v>
      </c>
    </row>
    <row r="3939" spans="1:26" x14ac:dyDescent="0.25">
      <c r="A3939" t="s">
        <v>366</v>
      </c>
      <c r="B3939" t="s">
        <v>98</v>
      </c>
      <c r="C3939" t="s">
        <v>21</v>
      </c>
      <c r="D3939">
        <v>2</v>
      </c>
      <c r="E3939">
        <v>1</v>
      </c>
      <c r="F3939" s="7">
        <v>40767</v>
      </c>
      <c r="G3939" s="5">
        <v>2.0833333333333332E-2</v>
      </c>
      <c r="H3939" t="str">
        <f t="shared" si="61"/>
        <v>Night</v>
      </c>
      <c r="I3939" t="s">
        <v>36</v>
      </c>
      <c r="J3939" t="s">
        <v>125</v>
      </c>
      <c r="K3939" t="s">
        <v>113</v>
      </c>
      <c r="L3939">
        <v>0</v>
      </c>
      <c r="M3939">
        <v>0</v>
      </c>
      <c r="N3939">
        <v>0</v>
      </c>
      <c r="O3939">
        <v>0</v>
      </c>
      <c r="P3939">
        <v>0</v>
      </c>
      <c r="Q3939" t="s">
        <v>24</v>
      </c>
      <c r="R3939" t="s">
        <v>245</v>
      </c>
      <c r="S3939" t="s">
        <v>243</v>
      </c>
      <c r="T3939" t="s">
        <v>25</v>
      </c>
      <c r="U3939" t="s">
        <v>27</v>
      </c>
      <c r="V3939" t="s">
        <v>2654</v>
      </c>
      <c r="W3939" t="s">
        <v>251</v>
      </c>
      <c r="X3939" t="s">
        <v>351</v>
      </c>
      <c r="Y3939" t="s">
        <v>244</v>
      </c>
      <c r="Z3939">
        <v>334887</v>
      </c>
    </row>
    <row r="3940" spans="1:26" x14ac:dyDescent="0.25">
      <c r="A3940" t="s">
        <v>366</v>
      </c>
      <c r="B3940" t="s">
        <v>98</v>
      </c>
      <c r="C3940" t="s">
        <v>21</v>
      </c>
      <c r="D3940">
        <v>2</v>
      </c>
      <c r="E3940">
        <v>1</v>
      </c>
      <c r="F3940" s="7">
        <v>37285</v>
      </c>
      <c r="G3940" s="5">
        <v>0.58333333333333337</v>
      </c>
      <c r="H3940" t="str">
        <f t="shared" si="61"/>
        <v>Day</v>
      </c>
      <c r="I3940" t="s">
        <v>30</v>
      </c>
      <c r="J3940" t="s">
        <v>125</v>
      </c>
      <c r="K3940" t="s">
        <v>113</v>
      </c>
      <c r="L3940">
        <v>0</v>
      </c>
      <c r="M3940">
        <v>0</v>
      </c>
      <c r="N3940">
        <v>0</v>
      </c>
      <c r="O3940">
        <v>0</v>
      </c>
      <c r="P3940">
        <v>0</v>
      </c>
      <c r="Q3940" t="s">
        <v>24</v>
      </c>
      <c r="R3940" t="s">
        <v>245</v>
      </c>
      <c r="S3940" t="s">
        <v>243</v>
      </c>
      <c r="T3940" t="s">
        <v>25</v>
      </c>
      <c r="U3940" t="s">
        <v>27</v>
      </c>
      <c r="V3940" t="s">
        <v>2654</v>
      </c>
      <c r="W3940" t="s">
        <v>251</v>
      </c>
      <c r="X3940" t="s">
        <v>351</v>
      </c>
      <c r="Y3940" t="s">
        <v>244</v>
      </c>
      <c r="Z3940">
        <v>327706</v>
      </c>
    </row>
    <row r="3941" spans="1:26" x14ac:dyDescent="0.25">
      <c r="A3941" t="s">
        <v>366</v>
      </c>
      <c r="B3941" t="s">
        <v>98</v>
      </c>
      <c r="C3941" t="s">
        <v>21</v>
      </c>
      <c r="D3941">
        <v>2</v>
      </c>
      <c r="E3941">
        <v>1</v>
      </c>
      <c r="F3941" s="7">
        <v>40788</v>
      </c>
      <c r="G3941" s="5">
        <v>0.42708333333333331</v>
      </c>
      <c r="H3941" t="str">
        <f t="shared" si="61"/>
        <v>Day</v>
      </c>
      <c r="I3941" t="s">
        <v>30</v>
      </c>
      <c r="J3941" t="s">
        <v>114</v>
      </c>
      <c r="K3941" t="s">
        <v>113</v>
      </c>
      <c r="L3941">
        <v>0</v>
      </c>
      <c r="M3941">
        <v>0</v>
      </c>
      <c r="N3941">
        <v>0</v>
      </c>
      <c r="O3941">
        <v>0</v>
      </c>
      <c r="P3941">
        <v>0</v>
      </c>
      <c r="Q3941" t="s">
        <v>24</v>
      </c>
      <c r="R3941" t="s">
        <v>2666</v>
      </c>
      <c r="S3941" t="s">
        <v>286</v>
      </c>
      <c r="T3941" t="s">
        <v>25</v>
      </c>
      <c r="U3941" t="s">
        <v>27</v>
      </c>
      <c r="V3941" t="s">
        <v>2665</v>
      </c>
      <c r="W3941" t="s">
        <v>251</v>
      </c>
      <c r="X3941" t="s">
        <v>351</v>
      </c>
      <c r="Y3941" t="s">
        <v>287</v>
      </c>
      <c r="Z3941">
        <v>338479</v>
      </c>
    </row>
    <row r="3942" spans="1:26" x14ac:dyDescent="0.25">
      <c r="A3942" t="s">
        <v>366</v>
      </c>
      <c r="B3942" t="s">
        <v>98</v>
      </c>
      <c r="C3942" t="s">
        <v>21</v>
      </c>
      <c r="D3942">
        <v>2</v>
      </c>
      <c r="E3942">
        <v>1</v>
      </c>
      <c r="F3942" s="7">
        <v>41408</v>
      </c>
      <c r="G3942" s="5">
        <v>0.84722222222222221</v>
      </c>
      <c r="H3942" t="str">
        <f t="shared" si="61"/>
        <v>Night</v>
      </c>
      <c r="I3942" t="s">
        <v>165</v>
      </c>
      <c r="J3942" t="s">
        <v>26</v>
      </c>
      <c r="K3942" t="s">
        <v>212</v>
      </c>
      <c r="L3942">
        <v>0</v>
      </c>
      <c r="M3942">
        <v>0</v>
      </c>
      <c r="N3942">
        <v>0</v>
      </c>
      <c r="O3942">
        <v>0</v>
      </c>
      <c r="P3942">
        <v>0</v>
      </c>
      <c r="Q3942" t="s">
        <v>24</v>
      </c>
      <c r="R3942" t="s">
        <v>2666</v>
      </c>
      <c r="S3942" t="s">
        <v>481</v>
      </c>
      <c r="T3942" t="s">
        <v>25</v>
      </c>
      <c r="U3942" t="s">
        <v>64</v>
      </c>
      <c r="V3942" t="s">
        <v>2665</v>
      </c>
      <c r="W3942" t="s">
        <v>251</v>
      </c>
      <c r="X3942" t="s">
        <v>351</v>
      </c>
      <c r="Y3942" t="s">
        <v>482</v>
      </c>
      <c r="Z3942">
        <v>269767</v>
      </c>
    </row>
    <row r="3943" spans="1:26" x14ac:dyDescent="0.25">
      <c r="A3943" t="s">
        <v>366</v>
      </c>
      <c r="B3943" t="s">
        <v>98</v>
      </c>
      <c r="C3943" t="s">
        <v>21</v>
      </c>
      <c r="D3943">
        <v>2</v>
      </c>
      <c r="E3943">
        <v>1</v>
      </c>
      <c r="F3943" s="7">
        <v>40240</v>
      </c>
      <c r="G3943" s="5">
        <v>0.95833333333333337</v>
      </c>
      <c r="H3943" t="str">
        <f t="shared" si="61"/>
        <v>Night</v>
      </c>
      <c r="I3943" t="s">
        <v>30</v>
      </c>
      <c r="J3943" t="s">
        <v>26</v>
      </c>
      <c r="K3943" t="s">
        <v>113</v>
      </c>
      <c r="L3943">
        <v>0</v>
      </c>
      <c r="M3943">
        <v>0</v>
      </c>
      <c r="N3943">
        <v>0</v>
      </c>
      <c r="O3943">
        <v>0</v>
      </c>
      <c r="P3943">
        <v>0</v>
      </c>
      <c r="Q3943" t="s">
        <v>24</v>
      </c>
      <c r="R3943" t="s">
        <v>2666</v>
      </c>
      <c r="S3943" t="s">
        <v>481</v>
      </c>
      <c r="T3943" t="s">
        <v>25</v>
      </c>
      <c r="U3943" t="s">
        <v>27</v>
      </c>
      <c r="V3943" t="s">
        <v>2665</v>
      </c>
      <c r="W3943" t="s">
        <v>251</v>
      </c>
      <c r="X3943" t="s">
        <v>351</v>
      </c>
      <c r="Y3943" t="s">
        <v>482</v>
      </c>
      <c r="Z3943">
        <v>335194</v>
      </c>
    </row>
    <row r="3944" spans="1:26" x14ac:dyDescent="0.25">
      <c r="A3944" t="s">
        <v>366</v>
      </c>
      <c r="B3944" t="s">
        <v>98</v>
      </c>
      <c r="C3944" t="s">
        <v>21</v>
      </c>
      <c r="D3944">
        <v>2</v>
      </c>
      <c r="E3944">
        <v>1</v>
      </c>
      <c r="F3944" s="7">
        <v>41581</v>
      </c>
      <c r="G3944" s="5">
        <v>0.46875</v>
      </c>
      <c r="H3944" t="str">
        <f t="shared" si="61"/>
        <v>Day</v>
      </c>
      <c r="I3944" t="s">
        <v>56</v>
      </c>
      <c r="J3944" t="s">
        <v>26</v>
      </c>
      <c r="K3944" t="s">
        <v>113</v>
      </c>
      <c r="L3944">
        <v>0</v>
      </c>
      <c r="M3944">
        <v>0</v>
      </c>
      <c r="N3944">
        <v>0</v>
      </c>
      <c r="O3944">
        <v>0</v>
      </c>
      <c r="P3944">
        <v>0</v>
      </c>
      <c r="Q3944" t="s">
        <v>24</v>
      </c>
      <c r="R3944" t="s">
        <v>2666</v>
      </c>
      <c r="S3944" t="s">
        <v>481</v>
      </c>
      <c r="T3944" t="s">
        <v>25</v>
      </c>
      <c r="U3944" t="s">
        <v>27</v>
      </c>
      <c r="V3944" t="s">
        <v>2665</v>
      </c>
      <c r="W3944" t="s">
        <v>251</v>
      </c>
      <c r="X3944" t="s">
        <v>351</v>
      </c>
      <c r="Y3944" t="s">
        <v>482</v>
      </c>
      <c r="Z3944">
        <v>257982</v>
      </c>
    </row>
    <row r="3945" spans="1:26" x14ac:dyDescent="0.25">
      <c r="A3945" t="s">
        <v>366</v>
      </c>
      <c r="B3945" t="s">
        <v>98</v>
      </c>
      <c r="C3945" t="s">
        <v>21</v>
      </c>
      <c r="D3945">
        <v>2</v>
      </c>
      <c r="E3945">
        <v>1</v>
      </c>
      <c r="F3945" s="7">
        <v>41382</v>
      </c>
      <c r="G3945" s="5">
        <v>0</v>
      </c>
      <c r="H3945" t="str">
        <f t="shared" si="61"/>
        <v>Night</v>
      </c>
      <c r="I3945" t="s">
        <v>36</v>
      </c>
      <c r="J3945" t="s">
        <v>26</v>
      </c>
      <c r="K3945" t="s">
        <v>26</v>
      </c>
      <c r="L3945">
        <v>0</v>
      </c>
      <c r="M3945">
        <v>0</v>
      </c>
      <c r="N3945">
        <v>0</v>
      </c>
      <c r="O3945">
        <v>0</v>
      </c>
      <c r="P3945">
        <v>0</v>
      </c>
      <c r="Q3945" t="s">
        <v>24</v>
      </c>
      <c r="R3945" t="s">
        <v>184</v>
      </c>
      <c r="S3945" t="s">
        <v>184</v>
      </c>
      <c r="T3945" t="s">
        <v>25</v>
      </c>
      <c r="U3945" t="s">
        <v>27</v>
      </c>
      <c r="V3945" t="s">
        <v>2650</v>
      </c>
      <c r="W3945" t="s">
        <v>251</v>
      </c>
      <c r="X3945" t="s">
        <v>351</v>
      </c>
      <c r="Y3945" t="s">
        <v>185</v>
      </c>
      <c r="Z3945">
        <v>334792</v>
      </c>
    </row>
    <row r="3946" spans="1:26" x14ac:dyDescent="0.25">
      <c r="A3946" t="s">
        <v>366</v>
      </c>
      <c r="B3946" t="s">
        <v>98</v>
      </c>
      <c r="C3946" t="s">
        <v>21</v>
      </c>
      <c r="D3946">
        <v>2</v>
      </c>
      <c r="E3946">
        <v>1</v>
      </c>
      <c r="F3946" s="7">
        <v>40676</v>
      </c>
      <c r="G3946" s="5">
        <v>0.22916666666666666</v>
      </c>
      <c r="H3946" t="str">
        <f t="shared" si="61"/>
        <v>Night</v>
      </c>
      <c r="I3946" t="s">
        <v>30</v>
      </c>
      <c r="J3946" t="s">
        <v>26</v>
      </c>
      <c r="K3946" t="s">
        <v>26</v>
      </c>
      <c r="L3946">
        <v>0</v>
      </c>
      <c r="M3946">
        <v>0</v>
      </c>
      <c r="N3946">
        <v>0</v>
      </c>
      <c r="O3946">
        <v>0</v>
      </c>
      <c r="P3946">
        <v>0</v>
      </c>
      <c r="Q3946" t="s">
        <v>24</v>
      </c>
      <c r="R3946" t="s">
        <v>184</v>
      </c>
      <c r="S3946" t="s">
        <v>184</v>
      </c>
      <c r="T3946" t="s">
        <v>25</v>
      </c>
      <c r="U3946" t="s">
        <v>27</v>
      </c>
      <c r="V3946" t="s">
        <v>2650</v>
      </c>
      <c r="W3946" t="s">
        <v>251</v>
      </c>
      <c r="X3946" t="s">
        <v>351</v>
      </c>
      <c r="Y3946" t="s">
        <v>185</v>
      </c>
      <c r="Z3946">
        <v>353287</v>
      </c>
    </row>
    <row r="3947" spans="1:26" x14ac:dyDescent="0.25">
      <c r="A3947" t="s">
        <v>366</v>
      </c>
      <c r="B3947" t="s">
        <v>98</v>
      </c>
      <c r="C3947" t="s">
        <v>21</v>
      </c>
      <c r="D3947">
        <v>2</v>
      </c>
      <c r="E3947">
        <v>1</v>
      </c>
      <c r="F3947" s="7">
        <v>41417</v>
      </c>
      <c r="G3947" s="5">
        <v>0.77777777777777779</v>
      </c>
      <c r="H3947" t="str">
        <f t="shared" si="61"/>
        <v>Night</v>
      </c>
      <c r="I3947" t="s">
        <v>47</v>
      </c>
      <c r="J3947" t="s">
        <v>26</v>
      </c>
      <c r="K3947" t="s">
        <v>26</v>
      </c>
      <c r="L3947">
        <v>0</v>
      </c>
      <c r="M3947">
        <v>0</v>
      </c>
      <c r="N3947">
        <v>0</v>
      </c>
      <c r="O3947">
        <v>0</v>
      </c>
      <c r="P3947">
        <v>0</v>
      </c>
      <c r="Q3947" t="s">
        <v>24</v>
      </c>
      <c r="R3947" t="s">
        <v>197</v>
      </c>
      <c r="S3947" t="s">
        <v>406</v>
      </c>
      <c r="T3947" t="s">
        <v>25</v>
      </c>
      <c r="U3947" t="s">
        <v>64</v>
      </c>
      <c r="V3947" t="s">
        <v>2650</v>
      </c>
      <c r="W3947" t="s">
        <v>251</v>
      </c>
      <c r="X3947" t="s">
        <v>351</v>
      </c>
      <c r="Y3947" t="s">
        <v>407</v>
      </c>
      <c r="Z3947">
        <v>347443</v>
      </c>
    </row>
    <row r="3948" spans="1:26" x14ac:dyDescent="0.25">
      <c r="A3948" t="s">
        <v>366</v>
      </c>
      <c r="B3948" t="s">
        <v>98</v>
      </c>
      <c r="C3948" t="s">
        <v>21</v>
      </c>
      <c r="D3948">
        <v>2</v>
      </c>
      <c r="E3948">
        <v>1</v>
      </c>
      <c r="F3948" s="7">
        <v>41881</v>
      </c>
      <c r="G3948" s="5">
        <v>0.3888888888888889</v>
      </c>
      <c r="H3948" t="str">
        <f t="shared" si="61"/>
        <v>Day</v>
      </c>
      <c r="I3948" t="s">
        <v>56</v>
      </c>
      <c r="J3948" t="s">
        <v>125</v>
      </c>
      <c r="K3948" t="s">
        <v>26</v>
      </c>
      <c r="L3948">
        <v>0</v>
      </c>
      <c r="M3948">
        <v>0</v>
      </c>
      <c r="N3948">
        <v>0</v>
      </c>
      <c r="O3948">
        <v>0</v>
      </c>
      <c r="P3948">
        <v>0</v>
      </c>
      <c r="Q3948" t="s">
        <v>24</v>
      </c>
      <c r="R3948" t="s">
        <v>197</v>
      </c>
      <c r="S3948" t="s">
        <v>406</v>
      </c>
      <c r="T3948" t="s">
        <v>25</v>
      </c>
      <c r="U3948" t="s">
        <v>27</v>
      </c>
      <c r="V3948" t="s">
        <v>2650</v>
      </c>
      <c r="W3948" t="s">
        <v>251</v>
      </c>
      <c r="X3948" t="s">
        <v>351</v>
      </c>
      <c r="Y3948" t="s">
        <v>407</v>
      </c>
      <c r="Z3948">
        <v>347012</v>
      </c>
    </row>
    <row r="3949" spans="1:26" x14ac:dyDescent="0.25">
      <c r="A3949" t="s">
        <v>366</v>
      </c>
      <c r="B3949" t="s">
        <v>98</v>
      </c>
      <c r="C3949" t="s">
        <v>21</v>
      </c>
      <c r="D3949">
        <v>2</v>
      </c>
      <c r="E3949">
        <v>1</v>
      </c>
      <c r="F3949" s="7">
        <v>41002</v>
      </c>
      <c r="G3949" s="5">
        <v>0.4368055555555555</v>
      </c>
      <c r="H3949" t="str">
        <f t="shared" si="61"/>
        <v>Day</v>
      </c>
      <c r="I3949" t="s">
        <v>30</v>
      </c>
      <c r="J3949" t="s">
        <v>26</v>
      </c>
      <c r="K3949" t="s">
        <v>26</v>
      </c>
      <c r="L3949">
        <v>0</v>
      </c>
      <c r="M3949">
        <v>0</v>
      </c>
      <c r="N3949">
        <v>0</v>
      </c>
      <c r="O3949">
        <v>0</v>
      </c>
      <c r="P3949">
        <v>0</v>
      </c>
      <c r="Q3949" t="s">
        <v>24</v>
      </c>
      <c r="R3949" t="s">
        <v>197</v>
      </c>
      <c r="S3949" t="s">
        <v>406</v>
      </c>
      <c r="T3949" t="s">
        <v>25</v>
      </c>
      <c r="U3949" t="s">
        <v>27</v>
      </c>
      <c r="V3949" t="s">
        <v>2650</v>
      </c>
      <c r="W3949" t="s">
        <v>251</v>
      </c>
      <c r="X3949" t="s">
        <v>351</v>
      </c>
      <c r="Y3949" t="s">
        <v>407</v>
      </c>
      <c r="Z3949">
        <v>247888</v>
      </c>
    </row>
    <row r="3950" spans="1:26" x14ac:dyDescent="0.25">
      <c r="A3950" t="s">
        <v>366</v>
      </c>
      <c r="B3950" t="s">
        <v>98</v>
      </c>
      <c r="C3950" t="s">
        <v>21</v>
      </c>
      <c r="D3950">
        <v>2</v>
      </c>
      <c r="E3950">
        <v>1</v>
      </c>
      <c r="F3950" s="7">
        <v>41044</v>
      </c>
      <c r="G3950" s="5">
        <v>0.40277777777777773</v>
      </c>
      <c r="H3950" t="str">
        <f t="shared" si="61"/>
        <v>Day</v>
      </c>
      <c r="I3950" t="s">
        <v>30</v>
      </c>
      <c r="J3950" t="s">
        <v>26</v>
      </c>
      <c r="K3950" t="s">
        <v>26</v>
      </c>
      <c r="L3950">
        <v>0</v>
      </c>
      <c r="M3950">
        <v>0</v>
      </c>
      <c r="N3950">
        <v>0</v>
      </c>
      <c r="O3950">
        <v>0</v>
      </c>
      <c r="P3950">
        <v>0</v>
      </c>
      <c r="Q3950" t="s">
        <v>24</v>
      </c>
      <c r="R3950" t="s">
        <v>197</v>
      </c>
      <c r="S3950" t="s">
        <v>406</v>
      </c>
      <c r="T3950" t="s">
        <v>25</v>
      </c>
      <c r="U3950" t="s">
        <v>27</v>
      </c>
      <c r="V3950" t="s">
        <v>2650</v>
      </c>
      <c r="W3950" t="s">
        <v>251</v>
      </c>
      <c r="X3950" t="s">
        <v>351</v>
      </c>
      <c r="Y3950" t="s">
        <v>407</v>
      </c>
      <c r="Z3950">
        <v>265990</v>
      </c>
    </row>
    <row r="3951" spans="1:26" x14ac:dyDescent="0.25">
      <c r="A3951" t="s">
        <v>366</v>
      </c>
      <c r="B3951" t="s">
        <v>98</v>
      </c>
      <c r="C3951" t="s">
        <v>21</v>
      </c>
      <c r="D3951">
        <v>2</v>
      </c>
      <c r="E3951">
        <v>1</v>
      </c>
      <c r="F3951" s="7">
        <v>41138</v>
      </c>
      <c r="G3951" s="5">
        <v>0.87152777777777779</v>
      </c>
      <c r="H3951" t="str">
        <f t="shared" si="61"/>
        <v>Night</v>
      </c>
      <c r="I3951" t="s">
        <v>30</v>
      </c>
      <c r="J3951" t="s">
        <v>26</v>
      </c>
      <c r="K3951" t="s">
        <v>26</v>
      </c>
      <c r="L3951">
        <v>0</v>
      </c>
      <c r="M3951">
        <v>0</v>
      </c>
      <c r="N3951">
        <v>0</v>
      </c>
      <c r="O3951">
        <v>0</v>
      </c>
      <c r="P3951">
        <v>0</v>
      </c>
      <c r="Q3951" t="s">
        <v>24</v>
      </c>
      <c r="R3951" t="s">
        <v>197</v>
      </c>
      <c r="S3951" t="s">
        <v>406</v>
      </c>
      <c r="T3951" t="s">
        <v>25</v>
      </c>
      <c r="U3951" t="s">
        <v>27</v>
      </c>
      <c r="V3951" t="s">
        <v>2650</v>
      </c>
      <c r="W3951" t="s">
        <v>251</v>
      </c>
      <c r="X3951" t="s">
        <v>351</v>
      </c>
      <c r="Y3951" t="s">
        <v>407</v>
      </c>
      <c r="Z3951">
        <v>302592</v>
      </c>
    </row>
    <row r="3952" spans="1:26" x14ac:dyDescent="0.25">
      <c r="A3952" t="s">
        <v>366</v>
      </c>
      <c r="B3952" t="s">
        <v>98</v>
      </c>
      <c r="C3952" t="s">
        <v>21</v>
      </c>
      <c r="D3952">
        <v>0</v>
      </c>
      <c r="E3952">
        <v>1</v>
      </c>
      <c r="F3952" s="7">
        <v>37635</v>
      </c>
      <c r="G3952" s="5">
        <v>0.45833333333333331</v>
      </c>
      <c r="H3952" t="str">
        <f t="shared" si="61"/>
        <v>Day</v>
      </c>
      <c r="I3952" t="s">
        <v>30</v>
      </c>
      <c r="J3952" t="s">
        <v>125</v>
      </c>
      <c r="K3952" t="s">
        <v>26</v>
      </c>
      <c r="L3952">
        <v>0</v>
      </c>
      <c r="M3952">
        <v>0</v>
      </c>
      <c r="N3952">
        <v>0</v>
      </c>
      <c r="O3952">
        <v>0</v>
      </c>
      <c r="P3952">
        <v>0</v>
      </c>
      <c r="Q3952" t="s">
        <v>24</v>
      </c>
      <c r="R3952" t="s">
        <v>197</v>
      </c>
      <c r="S3952" t="s">
        <v>406</v>
      </c>
      <c r="T3952" t="s">
        <v>25</v>
      </c>
      <c r="U3952" t="s">
        <v>27</v>
      </c>
      <c r="V3952" t="s">
        <v>2650</v>
      </c>
      <c r="W3952" t="s">
        <v>251</v>
      </c>
      <c r="X3952" t="s">
        <v>351</v>
      </c>
      <c r="Y3952" t="s">
        <v>407</v>
      </c>
      <c r="Z3952">
        <v>305919</v>
      </c>
    </row>
    <row r="3953" spans="1:26" x14ac:dyDescent="0.25">
      <c r="A3953" t="s">
        <v>366</v>
      </c>
      <c r="B3953" t="s">
        <v>98</v>
      </c>
      <c r="C3953" t="s">
        <v>21</v>
      </c>
      <c r="D3953">
        <v>1</v>
      </c>
      <c r="E3953">
        <v>1</v>
      </c>
      <c r="F3953" s="7">
        <v>41172</v>
      </c>
      <c r="G3953" s="5">
        <v>0.28819444444444448</v>
      </c>
      <c r="H3953" t="str">
        <f t="shared" si="61"/>
        <v>Day</v>
      </c>
      <c r="I3953" t="s">
        <v>56</v>
      </c>
      <c r="J3953" t="s">
        <v>26</v>
      </c>
      <c r="K3953" t="s">
        <v>26</v>
      </c>
      <c r="L3953">
        <v>0</v>
      </c>
      <c r="M3953">
        <v>0</v>
      </c>
      <c r="N3953">
        <v>0</v>
      </c>
      <c r="O3953">
        <v>0</v>
      </c>
      <c r="P3953">
        <v>0</v>
      </c>
      <c r="Q3953" t="s">
        <v>24</v>
      </c>
      <c r="R3953" t="s">
        <v>197</v>
      </c>
      <c r="S3953" t="s">
        <v>406</v>
      </c>
      <c r="T3953" t="s">
        <v>25</v>
      </c>
      <c r="U3953" t="s">
        <v>27</v>
      </c>
      <c r="V3953" t="s">
        <v>2650</v>
      </c>
      <c r="W3953" t="s">
        <v>251</v>
      </c>
      <c r="X3953" t="s">
        <v>351</v>
      </c>
      <c r="Y3953" t="s">
        <v>407</v>
      </c>
      <c r="Z3953">
        <v>313130</v>
      </c>
    </row>
    <row r="3954" spans="1:26" x14ac:dyDescent="0.25">
      <c r="A3954" t="s">
        <v>366</v>
      </c>
      <c r="B3954" t="s">
        <v>98</v>
      </c>
      <c r="C3954" t="s">
        <v>21</v>
      </c>
      <c r="D3954">
        <v>2</v>
      </c>
      <c r="E3954">
        <v>1</v>
      </c>
      <c r="F3954" s="7">
        <v>40762</v>
      </c>
      <c r="G3954" s="5">
        <v>0.27083333333333331</v>
      </c>
      <c r="H3954" t="str">
        <f t="shared" si="61"/>
        <v>Day</v>
      </c>
      <c r="I3954" t="s">
        <v>56</v>
      </c>
      <c r="J3954" t="s">
        <v>26</v>
      </c>
      <c r="K3954" t="s">
        <v>26</v>
      </c>
      <c r="L3954">
        <v>0</v>
      </c>
      <c r="M3954">
        <v>0</v>
      </c>
      <c r="N3954">
        <v>0</v>
      </c>
      <c r="O3954">
        <v>0</v>
      </c>
      <c r="P3954">
        <v>0</v>
      </c>
      <c r="Q3954" t="s">
        <v>24</v>
      </c>
      <c r="R3954" t="s">
        <v>197</v>
      </c>
      <c r="S3954" t="s">
        <v>406</v>
      </c>
      <c r="T3954" t="s">
        <v>25</v>
      </c>
      <c r="U3954" t="s">
        <v>27</v>
      </c>
      <c r="V3954" t="s">
        <v>2650</v>
      </c>
      <c r="W3954" t="s">
        <v>251</v>
      </c>
      <c r="X3954" t="s">
        <v>351</v>
      </c>
      <c r="Y3954" t="s">
        <v>407</v>
      </c>
      <c r="Z3954">
        <v>321102</v>
      </c>
    </row>
    <row r="3955" spans="1:26" x14ac:dyDescent="0.25">
      <c r="A3955" t="s">
        <v>366</v>
      </c>
      <c r="B3955" t="s">
        <v>98</v>
      </c>
      <c r="C3955" t="s">
        <v>21</v>
      </c>
      <c r="D3955">
        <v>2</v>
      </c>
      <c r="E3955">
        <v>1</v>
      </c>
      <c r="F3955" s="7">
        <v>41525</v>
      </c>
      <c r="G3955" s="5">
        <v>0.2986111111111111</v>
      </c>
      <c r="H3955" t="str">
        <f t="shared" si="61"/>
        <v>Day</v>
      </c>
      <c r="I3955" t="s">
        <v>30</v>
      </c>
      <c r="J3955" t="s">
        <v>26</v>
      </c>
      <c r="K3955" t="s">
        <v>26</v>
      </c>
      <c r="L3955">
        <v>0</v>
      </c>
      <c r="M3955">
        <v>0</v>
      </c>
      <c r="N3955">
        <v>0</v>
      </c>
      <c r="O3955">
        <v>0</v>
      </c>
      <c r="P3955">
        <v>0</v>
      </c>
      <c r="Q3955" t="s">
        <v>24</v>
      </c>
      <c r="R3955" t="s">
        <v>197</v>
      </c>
      <c r="S3955" t="s">
        <v>406</v>
      </c>
      <c r="T3955" t="s">
        <v>25</v>
      </c>
      <c r="U3955" t="s">
        <v>27</v>
      </c>
      <c r="V3955" t="s">
        <v>2650</v>
      </c>
      <c r="W3955" t="s">
        <v>251</v>
      </c>
      <c r="X3955" t="s">
        <v>351</v>
      </c>
      <c r="Y3955" t="s">
        <v>407</v>
      </c>
      <c r="Z3955">
        <v>330939</v>
      </c>
    </row>
    <row r="3956" spans="1:26" x14ac:dyDescent="0.25">
      <c r="A3956" t="s">
        <v>366</v>
      </c>
      <c r="B3956" t="s">
        <v>98</v>
      </c>
      <c r="C3956" t="s">
        <v>21</v>
      </c>
      <c r="D3956">
        <v>2</v>
      </c>
      <c r="E3956">
        <v>1</v>
      </c>
      <c r="F3956" s="7">
        <v>39352</v>
      </c>
      <c r="G3956" s="5">
        <v>0.30416666666666664</v>
      </c>
      <c r="H3956" t="str">
        <f t="shared" si="61"/>
        <v>Day</v>
      </c>
      <c r="I3956" t="s">
        <v>30</v>
      </c>
      <c r="J3956" t="s">
        <v>26</v>
      </c>
      <c r="K3956" t="s">
        <v>212</v>
      </c>
      <c r="L3956">
        <v>0</v>
      </c>
      <c r="M3956">
        <v>0</v>
      </c>
      <c r="N3956">
        <v>0</v>
      </c>
      <c r="O3956">
        <v>0</v>
      </c>
      <c r="P3956">
        <v>0</v>
      </c>
      <c r="Q3956" t="s">
        <v>24</v>
      </c>
      <c r="R3956" t="s">
        <v>197</v>
      </c>
      <c r="S3956" t="s">
        <v>406</v>
      </c>
      <c r="T3956" t="s">
        <v>25</v>
      </c>
      <c r="U3956" t="s">
        <v>27</v>
      </c>
      <c r="V3956" t="s">
        <v>2650</v>
      </c>
      <c r="W3956" t="s">
        <v>251</v>
      </c>
      <c r="X3956" t="s">
        <v>351</v>
      </c>
      <c r="Y3956" t="s">
        <v>407</v>
      </c>
      <c r="Z3956">
        <v>333892</v>
      </c>
    </row>
    <row r="3957" spans="1:26" x14ac:dyDescent="0.25">
      <c r="A3957" t="s">
        <v>366</v>
      </c>
      <c r="B3957" t="s">
        <v>98</v>
      </c>
      <c r="C3957" t="s">
        <v>21</v>
      </c>
      <c r="D3957">
        <v>2</v>
      </c>
      <c r="E3957">
        <v>1</v>
      </c>
      <c r="F3957" s="7">
        <v>40645</v>
      </c>
      <c r="G3957" s="5">
        <v>0.25694444444444448</v>
      </c>
      <c r="H3957" t="str">
        <f t="shared" si="61"/>
        <v>Day</v>
      </c>
      <c r="I3957" t="s">
        <v>36</v>
      </c>
      <c r="J3957" t="s">
        <v>26</v>
      </c>
      <c r="K3957" t="s">
        <v>26</v>
      </c>
      <c r="L3957">
        <v>0</v>
      </c>
      <c r="M3957">
        <v>0</v>
      </c>
      <c r="N3957">
        <v>0</v>
      </c>
      <c r="O3957">
        <v>0</v>
      </c>
      <c r="P3957">
        <v>0</v>
      </c>
      <c r="Q3957" t="s">
        <v>24</v>
      </c>
      <c r="R3957" t="s">
        <v>197</v>
      </c>
      <c r="S3957" t="s">
        <v>406</v>
      </c>
      <c r="T3957" t="s">
        <v>25</v>
      </c>
      <c r="U3957" t="s">
        <v>27</v>
      </c>
      <c r="V3957" t="s">
        <v>2650</v>
      </c>
      <c r="W3957" t="s">
        <v>251</v>
      </c>
      <c r="X3957" t="s">
        <v>351</v>
      </c>
      <c r="Y3957" t="s">
        <v>407</v>
      </c>
      <c r="Z3957">
        <v>334804</v>
      </c>
    </row>
    <row r="3958" spans="1:26" x14ac:dyDescent="0.25">
      <c r="A3958" t="s">
        <v>366</v>
      </c>
      <c r="B3958" t="s">
        <v>98</v>
      </c>
      <c r="C3958" t="s">
        <v>21</v>
      </c>
      <c r="D3958">
        <v>2</v>
      </c>
      <c r="E3958">
        <v>1</v>
      </c>
      <c r="F3958" s="7">
        <v>38976</v>
      </c>
      <c r="G3958" s="5">
        <v>0.57777777777777783</v>
      </c>
      <c r="H3958" t="str">
        <f t="shared" si="61"/>
        <v>Day</v>
      </c>
      <c r="I3958" t="s">
        <v>56</v>
      </c>
      <c r="J3958" t="s">
        <v>26</v>
      </c>
      <c r="K3958" t="s">
        <v>26</v>
      </c>
      <c r="L3958">
        <v>0</v>
      </c>
      <c r="M3958">
        <v>0</v>
      </c>
      <c r="N3958">
        <v>0</v>
      </c>
      <c r="O3958">
        <v>0</v>
      </c>
      <c r="P3958">
        <v>0</v>
      </c>
      <c r="Q3958" t="s">
        <v>24</v>
      </c>
      <c r="R3958" t="s">
        <v>197</v>
      </c>
      <c r="S3958" t="s">
        <v>406</v>
      </c>
      <c r="T3958" t="s">
        <v>25</v>
      </c>
      <c r="U3958" t="s">
        <v>27</v>
      </c>
      <c r="V3958" t="s">
        <v>2650</v>
      </c>
      <c r="W3958" t="s">
        <v>251</v>
      </c>
      <c r="X3958" t="s">
        <v>351</v>
      </c>
      <c r="Y3958" t="s">
        <v>407</v>
      </c>
      <c r="Z3958">
        <v>333985</v>
      </c>
    </row>
    <row r="3959" spans="1:26" x14ac:dyDescent="0.25">
      <c r="A3959" t="s">
        <v>366</v>
      </c>
      <c r="B3959" t="s">
        <v>98</v>
      </c>
      <c r="C3959" t="s">
        <v>21</v>
      </c>
      <c r="D3959">
        <v>2</v>
      </c>
      <c r="E3959">
        <v>1</v>
      </c>
      <c r="F3959" s="7">
        <v>37741</v>
      </c>
      <c r="G3959" s="5">
        <v>0.79166666666666663</v>
      </c>
      <c r="H3959" t="str">
        <f t="shared" si="61"/>
        <v>Night</v>
      </c>
      <c r="I3959" t="s">
        <v>47</v>
      </c>
      <c r="J3959" t="s">
        <v>26</v>
      </c>
      <c r="K3959" t="s">
        <v>26</v>
      </c>
      <c r="L3959">
        <v>0</v>
      </c>
      <c r="M3959">
        <v>0</v>
      </c>
      <c r="N3959">
        <v>0</v>
      </c>
      <c r="O3959">
        <v>0</v>
      </c>
      <c r="P3959">
        <v>0</v>
      </c>
      <c r="Q3959" t="s">
        <v>24</v>
      </c>
      <c r="R3959" t="s">
        <v>197</v>
      </c>
      <c r="S3959" t="s">
        <v>406</v>
      </c>
      <c r="T3959" t="s">
        <v>25</v>
      </c>
      <c r="U3959" t="s">
        <v>27</v>
      </c>
      <c r="V3959" t="s">
        <v>2650</v>
      </c>
      <c r="W3959" t="s">
        <v>251</v>
      </c>
      <c r="X3959" t="s">
        <v>351</v>
      </c>
      <c r="Y3959" t="s">
        <v>407</v>
      </c>
      <c r="Z3959">
        <v>336956</v>
      </c>
    </row>
    <row r="3960" spans="1:26" x14ac:dyDescent="0.25">
      <c r="A3960" t="s">
        <v>366</v>
      </c>
      <c r="B3960" t="s">
        <v>98</v>
      </c>
      <c r="C3960" t="s">
        <v>21</v>
      </c>
      <c r="D3960">
        <v>2</v>
      </c>
      <c r="E3960">
        <v>1</v>
      </c>
      <c r="F3960" s="7">
        <v>40323</v>
      </c>
      <c r="G3960" s="5">
        <v>0.4861111111111111</v>
      </c>
      <c r="H3960" t="str">
        <f t="shared" si="61"/>
        <v>Day</v>
      </c>
      <c r="I3960" t="s">
        <v>56</v>
      </c>
      <c r="J3960" t="s">
        <v>26</v>
      </c>
      <c r="K3960" t="s">
        <v>26</v>
      </c>
      <c r="L3960">
        <v>0</v>
      </c>
      <c r="M3960">
        <v>0</v>
      </c>
      <c r="N3960">
        <v>0</v>
      </c>
      <c r="O3960">
        <v>0</v>
      </c>
      <c r="P3960">
        <v>0</v>
      </c>
      <c r="Q3960" t="s">
        <v>24</v>
      </c>
      <c r="R3960" t="s">
        <v>197</v>
      </c>
      <c r="S3960" t="s">
        <v>406</v>
      </c>
      <c r="T3960" t="s">
        <v>25</v>
      </c>
      <c r="U3960" t="s">
        <v>27</v>
      </c>
      <c r="V3960" t="s">
        <v>2650</v>
      </c>
      <c r="W3960" t="s">
        <v>251</v>
      </c>
      <c r="X3960" t="s">
        <v>351</v>
      </c>
      <c r="Y3960" t="s">
        <v>407</v>
      </c>
      <c r="Z3960">
        <v>346925</v>
      </c>
    </row>
    <row r="3961" spans="1:26" x14ac:dyDescent="0.25">
      <c r="A3961" t="s">
        <v>366</v>
      </c>
      <c r="B3961" t="s">
        <v>98</v>
      </c>
      <c r="C3961" t="s">
        <v>21</v>
      </c>
      <c r="D3961">
        <v>2</v>
      </c>
      <c r="E3961">
        <v>1</v>
      </c>
      <c r="F3961" s="7">
        <v>41156</v>
      </c>
      <c r="G3961" s="5">
        <v>0.71527777777777779</v>
      </c>
      <c r="H3961" t="str">
        <f t="shared" si="61"/>
        <v>Day</v>
      </c>
      <c r="I3961" t="s">
        <v>56</v>
      </c>
      <c r="J3961" t="s">
        <v>26</v>
      </c>
      <c r="K3961" t="s">
        <v>26</v>
      </c>
      <c r="L3961">
        <v>0</v>
      </c>
      <c r="M3961">
        <v>0</v>
      </c>
      <c r="N3961">
        <v>0</v>
      </c>
      <c r="O3961">
        <v>0</v>
      </c>
      <c r="P3961">
        <v>0</v>
      </c>
      <c r="Q3961" t="s">
        <v>24</v>
      </c>
      <c r="R3961" t="s">
        <v>197</v>
      </c>
      <c r="S3961" t="s">
        <v>406</v>
      </c>
      <c r="T3961" t="s">
        <v>25</v>
      </c>
      <c r="U3961" t="s">
        <v>27</v>
      </c>
      <c r="V3961" t="s">
        <v>2650</v>
      </c>
      <c r="W3961" t="s">
        <v>251</v>
      </c>
      <c r="X3961" t="s">
        <v>351</v>
      </c>
      <c r="Y3961" t="s">
        <v>407</v>
      </c>
      <c r="Z3961">
        <v>347327</v>
      </c>
    </row>
    <row r="3962" spans="1:26" x14ac:dyDescent="0.25">
      <c r="A3962" t="s">
        <v>366</v>
      </c>
      <c r="B3962" t="s">
        <v>98</v>
      </c>
      <c r="C3962" t="s">
        <v>21</v>
      </c>
      <c r="D3962">
        <v>2</v>
      </c>
      <c r="E3962">
        <v>1</v>
      </c>
      <c r="F3962" s="7">
        <v>41695</v>
      </c>
      <c r="G3962" s="5">
        <v>0.54861111111111105</v>
      </c>
      <c r="H3962" t="str">
        <f t="shared" si="61"/>
        <v>Day</v>
      </c>
      <c r="I3962" t="s">
        <v>56</v>
      </c>
      <c r="J3962" t="s">
        <v>26</v>
      </c>
      <c r="K3962" t="s">
        <v>26</v>
      </c>
      <c r="L3962">
        <v>0</v>
      </c>
      <c r="M3962">
        <v>0</v>
      </c>
      <c r="N3962">
        <v>0</v>
      </c>
      <c r="O3962">
        <v>0</v>
      </c>
      <c r="P3962">
        <v>0</v>
      </c>
      <c r="Q3962" t="s">
        <v>24</v>
      </c>
      <c r="R3962" t="s">
        <v>197</v>
      </c>
      <c r="S3962" t="s">
        <v>406</v>
      </c>
      <c r="T3962" t="s">
        <v>25</v>
      </c>
      <c r="U3962" t="s">
        <v>27</v>
      </c>
      <c r="V3962" t="s">
        <v>2650</v>
      </c>
      <c r="W3962" t="s">
        <v>251</v>
      </c>
      <c r="X3962" t="s">
        <v>351</v>
      </c>
      <c r="Y3962" t="s">
        <v>407</v>
      </c>
      <c r="Z3962">
        <v>347978</v>
      </c>
    </row>
    <row r="3963" spans="1:26" x14ac:dyDescent="0.25">
      <c r="A3963" t="s">
        <v>366</v>
      </c>
      <c r="B3963" t="s">
        <v>98</v>
      </c>
      <c r="C3963" t="s">
        <v>21</v>
      </c>
      <c r="D3963">
        <v>2</v>
      </c>
      <c r="E3963">
        <v>1</v>
      </c>
      <c r="F3963" s="7">
        <v>41699</v>
      </c>
      <c r="G3963" s="5">
        <v>3.125E-2</v>
      </c>
      <c r="H3963" t="str">
        <f t="shared" si="61"/>
        <v>Night</v>
      </c>
      <c r="I3963" t="s">
        <v>56</v>
      </c>
      <c r="J3963" t="s">
        <v>26</v>
      </c>
      <c r="K3963" t="s">
        <v>26</v>
      </c>
      <c r="L3963">
        <v>0</v>
      </c>
      <c r="M3963">
        <v>0</v>
      </c>
      <c r="N3963">
        <v>0</v>
      </c>
      <c r="O3963">
        <v>0</v>
      </c>
      <c r="P3963">
        <v>0</v>
      </c>
      <c r="Q3963" t="s">
        <v>24</v>
      </c>
      <c r="R3963" t="s">
        <v>197</v>
      </c>
      <c r="S3963" t="s">
        <v>406</v>
      </c>
      <c r="T3963" t="s">
        <v>25</v>
      </c>
      <c r="U3963" t="s">
        <v>27</v>
      </c>
      <c r="V3963" t="s">
        <v>2650</v>
      </c>
      <c r="W3963" t="s">
        <v>251</v>
      </c>
      <c r="X3963" t="s">
        <v>351</v>
      </c>
      <c r="Y3963" t="s">
        <v>407</v>
      </c>
      <c r="Z3963">
        <v>348046</v>
      </c>
    </row>
    <row r="3964" spans="1:26" x14ac:dyDescent="0.25">
      <c r="A3964" t="s">
        <v>366</v>
      </c>
      <c r="B3964" t="s">
        <v>98</v>
      </c>
      <c r="C3964" t="s">
        <v>21</v>
      </c>
      <c r="D3964">
        <v>2</v>
      </c>
      <c r="E3964">
        <v>1</v>
      </c>
      <c r="F3964" s="7">
        <v>40020</v>
      </c>
      <c r="G3964" s="5">
        <v>2.7777777777777779E-3</v>
      </c>
      <c r="H3964" t="str">
        <f t="shared" si="61"/>
        <v>Night</v>
      </c>
      <c r="I3964" t="s">
        <v>56</v>
      </c>
      <c r="J3964" t="s">
        <v>26</v>
      </c>
      <c r="K3964" t="s">
        <v>26</v>
      </c>
      <c r="L3964">
        <v>0</v>
      </c>
      <c r="M3964">
        <v>0</v>
      </c>
      <c r="N3964">
        <v>0</v>
      </c>
      <c r="O3964">
        <v>0</v>
      </c>
      <c r="P3964">
        <v>0</v>
      </c>
      <c r="Q3964" t="s">
        <v>24</v>
      </c>
      <c r="R3964" t="s">
        <v>197</v>
      </c>
      <c r="S3964" t="s">
        <v>406</v>
      </c>
      <c r="T3964" t="s">
        <v>25</v>
      </c>
      <c r="U3964" t="s">
        <v>27</v>
      </c>
      <c r="V3964" t="s">
        <v>2650</v>
      </c>
      <c r="W3964" t="s">
        <v>251</v>
      </c>
      <c r="X3964" t="s">
        <v>351</v>
      </c>
      <c r="Y3964" t="s">
        <v>407</v>
      </c>
      <c r="Z3964">
        <v>349131</v>
      </c>
    </row>
    <row r="3965" spans="1:26" x14ac:dyDescent="0.25">
      <c r="A3965" t="s">
        <v>366</v>
      </c>
      <c r="B3965" t="s">
        <v>98</v>
      </c>
      <c r="C3965" t="s">
        <v>21</v>
      </c>
      <c r="D3965">
        <v>2</v>
      </c>
      <c r="E3965">
        <v>1</v>
      </c>
      <c r="F3965" s="7">
        <v>40094</v>
      </c>
      <c r="G3965" s="5">
        <v>0.29166666666666669</v>
      </c>
      <c r="H3965" t="str">
        <f t="shared" si="61"/>
        <v>Day</v>
      </c>
      <c r="I3965" t="s">
        <v>56</v>
      </c>
      <c r="J3965" t="s">
        <v>26</v>
      </c>
      <c r="K3965" t="s">
        <v>26</v>
      </c>
      <c r="L3965">
        <v>0</v>
      </c>
      <c r="M3965">
        <v>0</v>
      </c>
      <c r="N3965">
        <v>0</v>
      </c>
      <c r="O3965">
        <v>0</v>
      </c>
      <c r="P3965">
        <v>0</v>
      </c>
      <c r="Q3965" t="s">
        <v>24</v>
      </c>
      <c r="R3965" t="s">
        <v>197</v>
      </c>
      <c r="S3965" t="s">
        <v>406</v>
      </c>
      <c r="T3965" t="s">
        <v>25</v>
      </c>
      <c r="U3965" t="s">
        <v>27</v>
      </c>
      <c r="V3965" t="s">
        <v>2650</v>
      </c>
      <c r="W3965" t="s">
        <v>251</v>
      </c>
      <c r="X3965" t="s">
        <v>351</v>
      </c>
      <c r="Y3965" t="s">
        <v>407</v>
      </c>
      <c r="Z3965">
        <v>348535</v>
      </c>
    </row>
    <row r="3966" spans="1:26" x14ac:dyDescent="0.25">
      <c r="A3966" t="s">
        <v>366</v>
      </c>
      <c r="B3966" t="s">
        <v>98</v>
      </c>
      <c r="C3966" t="s">
        <v>21</v>
      </c>
      <c r="D3966">
        <v>2</v>
      </c>
      <c r="E3966">
        <v>1</v>
      </c>
      <c r="F3966" s="7">
        <v>40385</v>
      </c>
      <c r="G3966" s="5">
        <v>0.78263888888888899</v>
      </c>
      <c r="H3966" t="str">
        <f t="shared" si="61"/>
        <v>Night</v>
      </c>
      <c r="I3966" t="s">
        <v>56</v>
      </c>
      <c r="J3966" t="s">
        <v>26</v>
      </c>
      <c r="K3966" t="s">
        <v>26</v>
      </c>
      <c r="L3966">
        <v>0</v>
      </c>
      <c r="M3966">
        <v>0</v>
      </c>
      <c r="N3966">
        <v>0</v>
      </c>
      <c r="O3966">
        <v>0</v>
      </c>
      <c r="P3966">
        <v>0</v>
      </c>
      <c r="Q3966" t="s">
        <v>24</v>
      </c>
      <c r="R3966" t="s">
        <v>197</v>
      </c>
      <c r="S3966" t="s">
        <v>406</v>
      </c>
      <c r="T3966" t="s">
        <v>25</v>
      </c>
      <c r="U3966" t="s">
        <v>27</v>
      </c>
      <c r="V3966" t="s">
        <v>2650</v>
      </c>
      <c r="W3966" t="s">
        <v>251</v>
      </c>
      <c r="X3966" t="s">
        <v>351</v>
      </c>
      <c r="Y3966" t="s">
        <v>407</v>
      </c>
      <c r="Z3966">
        <v>348202</v>
      </c>
    </row>
    <row r="3967" spans="1:26" x14ac:dyDescent="0.25">
      <c r="A3967" t="s">
        <v>366</v>
      </c>
      <c r="B3967" t="s">
        <v>98</v>
      </c>
      <c r="C3967" t="s">
        <v>21</v>
      </c>
      <c r="D3967">
        <v>2</v>
      </c>
      <c r="E3967">
        <v>1</v>
      </c>
      <c r="F3967" s="7">
        <v>41285</v>
      </c>
      <c r="G3967" s="5">
        <v>0.31458333333333333</v>
      </c>
      <c r="H3967" t="str">
        <f t="shared" si="61"/>
        <v>Day</v>
      </c>
      <c r="I3967" t="s">
        <v>56</v>
      </c>
      <c r="J3967" t="s">
        <v>26</v>
      </c>
      <c r="K3967" t="s">
        <v>26</v>
      </c>
      <c r="L3967">
        <v>0</v>
      </c>
      <c r="M3967">
        <v>0</v>
      </c>
      <c r="N3967">
        <v>0</v>
      </c>
      <c r="O3967">
        <v>0</v>
      </c>
      <c r="P3967">
        <v>0</v>
      </c>
      <c r="Q3967" t="s">
        <v>24</v>
      </c>
      <c r="R3967" t="s">
        <v>197</v>
      </c>
      <c r="S3967" t="s">
        <v>406</v>
      </c>
      <c r="T3967" t="s">
        <v>25</v>
      </c>
      <c r="U3967" t="s">
        <v>27</v>
      </c>
      <c r="V3967" t="s">
        <v>2650</v>
      </c>
      <c r="W3967" t="s">
        <v>251</v>
      </c>
      <c r="X3967" t="s">
        <v>351</v>
      </c>
      <c r="Y3967" t="s">
        <v>407</v>
      </c>
      <c r="Z3967">
        <v>348427</v>
      </c>
    </row>
    <row r="3968" spans="1:26" x14ac:dyDescent="0.25">
      <c r="A3968" t="s">
        <v>366</v>
      </c>
      <c r="B3968" t="s">
        <v>98</v>
      </c>
      <c r="C3968" t="s">
        <v>21</v>
      </c>
      <c r="D3968">
        <v>2</v>
      </c>
      <c r="E3968">
        <v>1</v>
      </c>
      <c r="F3968" s="7">
        <v>41395</v>
      </c>
      <c r="G3968" s="5">
        <v>0.44375000000000003</v>
      </c>
      <c r="H3968" t="str">
        <f t="shared" si="61"/>
        <v>Day</v>
      </c>
      <c r="I3968" t="s">
        <v>56</v>
      </c>
      <c r="J3968" t="s">
        <v>26</v>
      </c>
      <c r="K3968" t="s">
        <v>26</v>
      </c>
      <c r="L3968">
        <v>0</v>
      </c>
      <c r="M3968">
        <v>0</v>
      </c>
      <c r="N3968">
        <v>0</v>
      </c>
      <c r="O3968">
        <v>0</v>
      </c>
      <c r="P3968">
        <v>0</v>
      </c>
      <c r="Q3968" t="s">
        <v>24</v>
      </c>
      <c r="R3968" t="s">
        <v>197</v>
      </c>
      <c r="S3968" t="s">
        <v>406</v>
      </c>
      <c r="T3968" t="s">
        <v>25</v>
      </c>
      <c r="U3968" t="s">
        <v>27</v>
      </c>
      <c r="V3968" t="s">
        <v>2650</v>
      </c>
      <c r="W3968" t="s">
        <v>251</v>
      </c>
      <c r="X3968" t="s">
        <v>351</v>
      </c>
      <c r="Y3968" t="s">
        <v>407</v>
      </c>
      <c r="Z3968">
        <v>302979</v>
      </c>
    </row>
    <row r="3969" spans="1:26" x14ac:dyDescent="0.25">
      <c r="A3969" t="s">
        <v>366</v>
      </c>
      <c r="B3969" t="s">
        <v>98</v>
      </c>
      <c r="C3969" t="s">
        <v>21</v>
      </c>
      <c r="D3969">
        <v>2</v>
      </c>
      <c r="E3969">
        <v>1</v>
      </c>
      <c r="F3969" s="7">
        <v>41567</v>
      </c>
      <c r="G3969" s="5">
        <v>0.69444444444444453</v>
      </c>
      <c r="H3969" t="str">
        <f t="shared" si="61"/>
        <v>Day</v>
      </c>
      <c r="I3969" t="s">
        <v>56</v>
      </c>
      <c r="J3969" t="s">
        <v>26</v>
      </c>
      <c r="K3969" t="s">
        <v>26</v>
      </c>
      <c r="L3969">
        <v>0</v>
      </c>
      <c r="M3969">
        <v>0</v>
      </c>
      <c r="N3969">
        <v>0</v>
      </c>
      <c r="O3969">
        <v>0</v>
      </c>
      <c r="P3969">
        <v>0</v>
      </c>
      <c r="Q3969" t="s">
        <v>24</v>
      </c>
      <c r="R3969" t="s">
        <v>197</v>
      </c>
      <c r="S3969" t="s">
        <v>406</v>
      </c>
      <c r="T3969" t="s">
        <v>25</v>
      </c>
      <c r="U3969" t="s">
        <v>27</v>
      </c>
      <c r="V3969" t="s">
        <v>2650</v>
      </c>
      <c r="W3969" t="s">
        <v>251</v>
      </c>
      <c r="X3969" t="s">
        <v>351</v>
      </c>
      <c r="Y3969" t="s">
        <v>407</v>
      </c>
      <c r="Z3969">
        <v>305004</v>
      </c>
    </row>
    <row r="3970" spans="1:26" x14ac:dyDescent="0.25">
      <c r="A3970" t="s">
        <v>366</v>
      </c>
      <c r="B3970" t="s">
        <v>98</v>
      </c>
      <c r="C3970" t="s">
        <v>21</v>
      </c>
      <c r="D3970">
        <v>2</v>
      </c>
      <c r="E3970">
        <v>1</v>
      </c>
      <c r="F3970" s="7">
        <v>40526</v>
      </c>
      <c r="G3970" s="5">
        <v>0.59583333333333333</v>
      </c>
      <c r="H3970" t="str">
        <f t="shared" si="61"/>
        <v>Day</v>
      </c>
      <c r="I3970" t="s">
        <v>47</v>
      </c>
      <c r="J3970" t="s">
        <v>26</v>
      </c>
      <c r="K3970" t="s">
        <v>26</v>
      </c>
      <c r="L3970">
        <v>0</v>
      </c>
      <c r="M3970">
        <v>0</v>
      </c>
      <c r="N3970">
        <v>0</v>
      </c>
      <c r="O3970">
        <v>0</v>
      </c>
      <c r="P3970">
        <v>0</v>
      </c>
      <c r="Q3970" t="s">
        <v>24</v>
      </c>
      <c r="R3970" t="s">
        <v>197</v>
      </c>
      <c r="S3970" t="s">
        <v>406</v>
      </c>
      <c r="T3970" t="s">
        <v>25</v>
      </c>
      <c r="U3970" t="s">
        <v>27</v>
      </c>
      <c r="V3970" t="s">
        <v>2650</v>
      </c>
      <c r="W3970" t="s">
        <v>251</v>
      </c>
      <c r="X3970" t="s">
        <v>351</v>
      </c>
      <c r="Y3970" t="s">
        <v>407</v>
      </c>
      <c r="Z3970">
        <v>325099</v>
      </c>
    </row>
    <row r="3971" spans="1:26" x14ac:dyDescent="0.25">
      <c r="A3971" t="s">
        <v>366</v>
      </c>
      <c r="B3971" t="s">
        <v>98</v>
      </c>
      <c r="C3971" t="s">
        <v>21</v>
      </c>
      <c r="D3971">
        <v>2</v>
      </c>
      <c r="E3971">
        <v>1</v>
      </c>
      <c r="F3971" s="7">
        <v>40838</v>
      </c>
      <c r="G3971" s="5">
        <v>0.72222222222222221</v>
      </c>
      <c r="H3971" t="str">
        <f t="shared" ref="H3971:H4034" si="62">IF(AND(G3971&gt;=TIME(6,0,0),G3971&lt;TIME(18,0,0)),"Day","Night")</f>
        <v>Day</v>
      </c>
      <c r="I3971" t="s">
        <v>47</v>
      </c>
      <c r="J3971" t="s">
        <v>26</v>
      </c>
      <c r="K3971" t="s">
        <v>26</v>
      </c>
      <c r="L3971">
        <v>0</v>
      </c>
      <c r="M3971">
        <v>0</v>
      </c>
      <c r="N3971">
        <v>0</v>
      </c>
      <c r="O3971">
        <v>0</v>
      </c>
      <c r="P3971">
        <v>0</v>
      </c>
      <c r="Q3971" t="s">
        <v>24</v>
      </c>
      <c r="R3971" t="s">
        <v>197</v>
      </c>
      <c r="S3971" t="s">
        <v>406</v>
      </c>
      <c r="T3971" t="s">
        <v>25</v>
      </c>
      <c r="U3971" t="s">
        <v>27</v>
      </c>
      <c r="V3971" t="s">
        <v>2650</v>
      </c>
      <c r="W3971" t="s">
        <v>251</v>
      </c>
      <c r="X3971" t="s">
        <v>351</v>
      </c>
      <c r="Y3971" t="s">
        <v>407</v>
      </c>
      <c r="Z3971">
        <v>325471</v>
      </c>
    </row>
    <row r="3972" spans="1:26" x14ac:dyDescent="0.25">
      <c r="A3972" t="s">
        <v>366</v>
      </c>
      <c r="B3972" t="s">
        <v>98</v>
      </c>
      <c r="C3972" t="s">
        <v>21</v>
      </c>
      <c r="D3972">
        <v>2</v>
      </c>
      <c r="E3972">
        <v>1</v>
      </c>
      <c r="F3972" s="7">
        <v>41134</v>
      </c>
      <c r="G3972" s="5">
        <v>0.32291666666666669</v>
      </c>
      <c r="H3972" t="str">
        <f t="shared" si="62"/>
        <v>Day</v>
      </c>
      <c r="I3972" t="s">
        <v>56</v>
      </c>
      <c r="J3972" t="s">
        <v>26</v>
      </c>
      <c r="K3972" t="s">
        <v>26</v>
      </c>
      <c r="L3972">
        <v>0</v>
      </c>
      <c r="M3972">
        <v>0</v>
      </c>
      <c r="N3972">
        <v>0</v>
      </c>
      <c r="O3972">
        <v>0</v>
      </c>
      <c r="P3972">
        <v>0</v>
      </c>
      <c r="Q3972" t="s">
        <v>24</v>
      </c>
      <c r="R3972" t="s">
        <v>197</v>
      </c>
      <c r="S3972" t="s">
        <v>406</v>
      </c>
      <c r="T3972" t="s">
        <v>25</v>
      </c>
      <c r="U3972" t="s">
        <v>27</v>
      </c>
      <c r="V3972" t="s">
        <v>2650</v>
      </c>
      <c r="W3972" t="s">
        <v>251</v>
      </c>
      <c r="X3972" t="s">
        <v>351</v>
      </c>
      <c r="Y3972" t="s">
        <v>407</v>
      </c>
      <c r="Z3972">
        <v>326779</v>
      </c>
    </row>
    <row r="3973" spans="1:26" x14ac:dyDescent="0.25">
      <c r="A3973" t="s">
        <v>366</v>
      </c>
      <c r="B3973" t="s">
        <v>98</v>
      </c>
      <c r="C3973" t="s">
        <v>21</v>
      </c>
      <c r="D3973">
        <v>2</v>
      </c>
      <c r="E3973">
        <v>1</v>
      </c>
      <c r="F3973" s="7">
        <v>41388</v>
      </c>
      <c r="G3973" s="5">
        <v>0.75694444444444453</v>
      </c>
      <c r="H3973" t="str">
        <f t="shared" si="62"/>
        <v>Night</v>
      </c>
      <c r="I3973" t="s">
        <v>47</v>
      </c>
      <c r="J3973" t="s">
        <v>26</v>
      </c>
      <c r="K3973" t="s">
        <v>26</v>
      </c>
      <c r="L3973">
        <v>0</v>
      </c>
      <c r="M3973">
        <v>0</v>
      </c>
      <c r="N3973">
        <v>0</v>
      </c>
      <c r="O3973">
        <v>0</v>
      </c>
      <c r="P3973">
        <v>0</v>
      </c>
      <c r="Q3973" t="s">
        <v>24</v>
      </c>
      <c r="R3973" t="s">
        <v>197</v>
      </c>
      <c r="S3973" t="s">
        <v>406</v>
      </c>
      <c r="T3973" t="s">
        <v>25</v>
      </c>
      <c r="U3973" t="s">
        <v>27</v>
      </c>
      <c r="V3973" t="s">
        <v>2650</v>
      </c>
      <c r="W3973" t="s">
        <v>251</v>
      </c>
      <c r="X3973" t="s">
        <v>351</v>
      </c>
      <c r="Y3973" t="s">
        <v>407</v>
      </c>
      <c r="Z3973">
        <v>332606</v>
      </c>
    </row>
    <row r="3974" spans="1:26" x14ac:dyDescent="0.25">
      <c r="A3974" t="s">
        <v>366</v>
      </c>
      <c r="B3974" t="s">
        <v>98</v>
      </c>
      <c r="C3974" t="s">
        <v>21</v>
      </c>
      <c r="D3974">
        <v>2</v>
      </c>
      <c r="E3974">
        <v>1</v>
      </c>
      <c r="F3974" s="7">
        <v>41450</v>
      </c>
      <c r="G3974" s="5">
        <v>0.72916666666666663</v>
      </c>
      <c r="H3974" t="str">
        <f t="shared" si="62"/>
        <v>Day</v>
      </c>
      <c r="I3974" t="s">
        <v>56</v>
      </c>
      <c r="J3974" t="s">
        <v>26</v>
      </c>
      <c r="K3974" t="s">
        <v>26</v>
      </c>
      <c r="L3974">
        <v>0</v>
      </c>
      <c r="M3974">
        <v>0</v>
      </c>
      <c r="N3974">
        <v>0</v>
      </c>
      <c r="O3974">
        <v>0</v>
      </c>
      <c r="P3974">
        <v>0</v>
      </c>
      <c r="Q3974" t="s">
        <v>24</v>
      </c>
      <c r="R3974" t="s">
        <v>197</v>
      </c>
      <c r="S3974" t="s">
        <v>406</v>
      </c>
      <c r="T3974" t="s">
        <v>25</v>
      </c>
      <c r="U3974" t="s">
        <v>27</v>
      </c>
      <c r="V3974" t="s">
        <v>2650</v>
      </c>
      <c r="W3974" t="s">
        <v>251</v>
      </c>
      <c r="X3974" t="s">
        <v>351</v>
      </c>
      <c r="Y3974" t="s">
        <v>407</v>
      </c>
      <c r="Z3974">
        <v>334730</v>
      </c>
    </row>
    <row r="3975" spans="1:26" x14ac:dyDescent="0.25">
      <c r="A3975" t="s">
        <v>366</v>
      </c>
      <c r="B3975" t="s">
        <v>98</v>
      </c>
      <c r="C3975" t="s">
        <v>21</v>
      </c>
      <c r="D3975">
        <v>2</v>
      </c>
      <c r="E3975">
        <v>1</v>
      </c>
      <c r="F3975" s="7">
        <v>41611</v>
      </c>
      <c r="G3975" s="5">
        <v>0.28125</v>
      </c>
      <c r="H3975" t="str">
        <f t="shared" si="62"/>
        <v>Day</v>
      </c>
      <c r="I3975" t="s">
        <v>56</v>
      </c>
      <c r="J3975" t="s">
        <v>26</v>
      </c>
      <c r="K3975" t="s">
        <v>26</v>
      </c>
      <c r="L3975">
        <v>0</v>
      </c>
      <c r="M3975">
        <v>0</v>
      </c>
      <c r="N3975">
        <v>0</v>
      </c>
      <c r="O3975">
        <v>0</v>
      </c>
      <c r="P3975">
        <v>0</v>
      </c>
      <c r="Q3975" t="s">
        <v>24</v>
      </c>
      <c r="R3975" t="s">
        <v>197</v>
      </c>
      <c r="S3975" t="s">
        <v>406</v>
      </c>
      <c r="T3975" t="s">
        <v>25</v>
      </c>
      <c r="U3975" t="s">
        <v>27</v>
      </c>
      <c r="V3975" t="s">
        <v>2650</v>
      </c>
      <c r="W3975" t="s">
        <v>251</v>
      </c>
      <c r="X3975" t="s">
        <v>351</v>
      </c>
      <c r="Y3975" t="s">
        <v>407</v>
      </c>
      <c r="Z3975">
        <v>335245</v>
      </c>
    </row>
    <row r="3976" spans="1:26" x14ac:dyDescent="0.25">
      <c r="A3976" t="s">
        <v>366</v>
      </c>
      <c r="B3976" t="s">
        <v>98</v>
      </c>
      <c r="C3976" t="s">
        <v>21</v>
      </c>
      <c r="D3976">
        <v>2</v>
      </c>
      <c r="E3976">
        <v>1</v>
      </c>
      <c r="F3976" s="7">
        <v>41807</v>
      </c>
      <c r="G3976" s="5">
        <v>0.4826388888888889</v>
      </c>
      <c r="H3976" t="str">
        <f t="shared" si="62"/>
        <v>Day</v>
      </c>
      <c r="I3976" t="s">
        <v>56</v>
      </c>
      <c r="J3976" t="s">
        <v>26</v>
      </c>
      <c r="K3976" t="s">
        <v>26</v>
      </c>
      <c r="L3976">
        <v>0</v>
      </c>
      <c r="M3976">
        <v>0</v>
      </c>
      <c r="N3976">
        <v>0</v>
      </c>
      <c r="O3976">
        <v>0</v>
      </c>
      <c r="P3976">
        <v>0</v>
      </c>
      <c r="Q3976" t="s">
        <v>24</v>
      </c>
      <c r="R3976" t="s">
        <v>197</v>
      </c>
      <c r="S3976" t="s">
        <v>406</v>
      </c>
      <c r="T3976" t="s">
        <v>25</v>
      </c>
      <c r="U3976" t="s">
        <v>27</v>
      </c>
      <c r="V3976" t="s">
        <v>2650</v>
      </c>
      <c r="W3976" t="s">
        <v>251</v>
      </c>
      <c r="X3976" t="s">
        <v>351</v>
      </c>
      <c r="Y3976" t="s">
        <v>407</v>
      </c>
      <c r="Z3976">
        <v>339650</v>
      </c>
    </row>
    <row r="3977" spans="1:26" x14ac:dyDescent="0.25">
      <c r="A3977" t="s">
        <v>366</v>
      </c>
      <c r="B3977" t="s">
        <v>98</v>
      </c>
      <c r="C3977" t="s">
        <v>21</v>
      </c>
      <c r="D3977">
        <v>2</v>
      </c>
      <c r="E3977">
        <v>1</v>
      </c>
      <c r="F3977" s="7">
        <v>38135</v>
      </c>
      <c r="G3977" s="5">
        <v>0.33333333333333331</v>
      </c>
      <c r="H3977" t="str">
        <f t="shared" si="62"/>
        <v>Day</v>
      </c>
      <c r="I3977" t="s">
        <v>47</v>
      </c>
      <c r="J3977" t="s">
        <v>26</v>
      </c>
      <c r="K3977" t="s">
        <v>26</v>
      </c>
      <c r="L3977">
        <v>0</v>
      </c>
      <c r="M3977">
        <v>0</v>
      </c>
      <c r="N3977">
        <v>0</v>
      </c>
      <c r="O3977">
        <v>0</v>
      </c>
      <c r="P3977">
        <v>0</v>
      </c>
      <c r="Q3977" t="s">
        <v>24</v>
      </c>
      <c r="R3977" t="s">
        <v>197</v>
      </c>
      <c r="S3977" t="s">
        <v>406</v>
      </c>
      <c r="T3977" t="s">
        <v>25</v>
      </c>
      <c r="U3977" t="s">
        <v>27</v>
      </c>
      <c r="V3977" t="s">
        <v>2650</v>
      </c>
      <c r="W3977" t="s">
        <v>251</v>
      </c>
      <c r="X3977" t="s">
        <v>351</v>
      </c>
      <c r="Y3977" t="s">
        <v>407</v>
      </c>
      <c r="Z3977">
        <v>312698</v>
      </c>
    </row>
    <row r="3978" spans="1:26" x14ac:dyDescent="0.25">
      <c r="A3978" t="s">
        <v>366</v>
      </c>
      <c r="B3978" t="s">
        <v>98</v>
      </c>
      <c r="C3978" t="s">
        <v>21</v>
      </c>
      <c r="D3978">
        <v>2</v>
      </c>
      <c r="E3978">
        <v>1</v>
      </c>
      <c r="F3978" s="7">
        <v>39168</v>
      </c>
      <c r="G3978" s="5">
        <v>0.45833333333333331</v>
      </c>
      <c r="H3978" t="str">
        <f t="shared" si="62"/>
        <v>Day</v>
      </c>
      <c r="I3978" t="s">
        <v>47</v>
      </c>
      <c r="J3978" t="s">
        <v>26</v>
      </c>
      <c r="K3978" t="s">
        <v>26</v>
      </c>
      <c r="L3978">
        <v>0</v>
      </c>
      <c r="M3978">
        <v>0</v>
      </c>
      <c r="N3978">
        <v>0</v>
      </c>
      <c r="O3978">
        <v>0</v>
      </c>
      <c r="P3978">
        <v>0</v>
      </c>
      <c r="Q3978" t="s">
        <v>24</v>
      </c>
      <c r="R3978" t="s">
        <v>197</v>
      </c>
      <c r="S3978" t="s">
        <v>406</v>
      </c>
      <c r="T3978" t="s">
        <v>25</v>
      </c>
      <c r="U3978" t="s">
        <v>27</v>
      </c>
      <c r="V3978" t="s">
        <v>2650</v>
      </c>
      <c r="W3978" t="s">
        <v>251</v>
      </c>
      <c r="X3978" t="s">
        <v>351</v>
      </c>
      <c r="Y3978" t="s">
        <v>407</v>
      </c>
      <c r="Z3978">
        <v>334940</v>
      </c>
    </row>
    <row r="3979" spans="1:26" x14ac:dyDescent="0.25">
      <c r="A3979" t="s">
        <v>366</v>
      </c>
      <c r="B3979" t="s">
        <v>98</v>
      </c>
      <c r="C3979" t="s">
        <v>21</v>
      </c>
      <c r="D3979">
        <v>2</v>
      </c>
      <c r="E3979">
        <v>1</v>
      </c>
      <c r="F3979" s="7">
        <v>40124</v>
      </c>
      <c r="G3979" s="5">
        <v>0.67013888888888884</v>
      </c>
      <c r="H3979" t="str">
        <f t="shared" si="62"/>
        <v>Day</v>
      </c>
      <c r="I3979" t="s">
        <v>56</v>
      </c>
      <c r="J3979" t="s">
        <v>26</v>
      </c>
      <c r="K3979" t="s">
        <v>26</v>
      </c>
      <c r="L3979">
        <v>0</v>
      </c>
      <c r="M3979">
        <v>0</v>
      </c>
      <c r="N3979">
        <v>0</v>
      </c>
      <c r="O3979">
        <v>0</v>
      </c>
      <c r="P3979">
        <v>0</v>
      </c>
      <c r="Q3979" t="s">
        <v>24</v>
      </c>
      <c r="R3979" t="s">
        <v>197</v>
      </c>
      <c r="S3979" t="s">
        <v>406</v>
      </c>
      <c r="T3979" t="s">
        <v>25</v>
      </c>
      <c r="U3979" t="s">
        <v>27</v>
      </c>
      <c r="V3979" t="s">
        <v>2650</v>
      </c>
      <c r="W3979" t="s">
        <v>251</v>
      </c>
      <c r="X3979" t="s">
        <v>351</v>
      </c>
      <c r="Y3979" t="s">
        <v>407</v>
      </c>
      <c r="Z3979">
        <v>348421</v>
      </c>
    </row>
    <row r="3980" spans="1:26" x14ac:dyDescent="0.25">
      <c r="A3980" t="s">
        <v>366</v>
      </c>
      <c r="B3980" t="s">
        <v>98</v>
      </c>
      <c r="C3980" t="s">
        <v>21</v>
      </c>
      <c r="D3980">
        <v>2</v>
      </c>
      <c r="E3980">
        <v>1</v>
      </c>
      <c r="F3980" s="7">
        <v>41444</v>
      </c>
      <c r="G3980" s="5">
        <v>0.34375</v>
      </c>
      <c r="H3980" t="str">
        <f t="shared" si="62"/>
        <v>Day</v>
      </c>
      <c r="I3980" t="s">
        <v>56</v>
      </c>
      <c r="J3980" t="s">
        <v>26</v>
      </c>
      <c r="K3980" t="s">
        <v>26</v>
      </c>
      <c r="L3980">
        <v>0</v>
      </c>
      <c r="M3980">
        <v>0</v>
      </c>
      <c r="N3980">
        <v>0</v>
      </c>
      <c r="O3980">
        <v>0</v>
      </c>
      <c r="P3980">
        <v>0</v>
      </c>
      <c r="Q3980" t="s">
        <v>24</v>
      </c>
      <c r="R3980" t="s">
        <v>197</v>
      </c>
      <c r="S3980" t="s">
        <v>406</v>
      </c>
      <c r="T3980" t="s">
        <v>25</v>
      </c>
      <c r="U3980" t="s">
        <v>27</v>
      </c>
      <c r="V3980" t="s">
        <v>2650</v>
      </c>
      <c r="W3980" t="s">
        <v>251</v>
      </c>
      <c r="X3980" t="s">
        <v>351</v>
      </c>
      <c r="Y3980" t="s">
        <v>407</v>
      </c>
      <c r="Z3980">
        <v>325470</v>
      </c>
    </row>
    <row r="3981" spans="1:26" x14ac:dyDescent="0.25">
      <c r="A3981" t="s">
        <v>366</v>
      </c>
      <c r="B3981" t="s">
        <v>98</v>
      </c>
      <c r="C3981" t="s">
        <v>21</v>
      </c>
      <c r="D3981">
        <v>2</v>
      </c>
      <c r="E3981">
        <v>1</v>
      </c>
      <c r="F3981" s="7">
        <v>40747</v>
      </c>
      <c r="G3981" s="5">
        <v>0.3125</v>
      </c>
      <c r="H3981" t="str">
        <f t="shared" si="62"/>
        <v>Day</v>
      </c>
      <c r="I3981" t="s">
        <v>56</v>
      </c>
      <c r="J3981" t="s">
        <v>26</v>
      </c>
      <c r="K3981" t="s">
        <v>26</v>
      </c>
      <c r="L3981">
        <v>0</v>
      </c>
      <c r="M3981">
        <v>0</v>
      </c>
      <c r="N3981">
        <v>0</v>
      </c>
      <c r="O3981">
        <v>0</v>
      </c>
      <c r="P3981">
        <v>0</v>
      </c>
      <c r="Q3981" t="s">
        <v>24</v>
      </c>
      <c r="R3981" t="s">
        <v>197</v>
      </c>
      <c r="S3981" t="s">
        <v>406</v>
      </c>
      <c r="T3981" t="s">
        <v>25</v>
      </c>
      <c r="U3981" t="s">
        <v>27</v>
      </c>
      <c r="V3981" t="s">
        <v>2650</v>
      </c>
      <c r="W3981" t="s">
        <v>251</v>
      </c>
      <c r="X3981" t="s">
        <v>351</v>
      </c>
      <c r="Y3981" t="s">
        <v>407</v>
      </c>
      <c r="Z3981">
        <v>323813</v>
      </c>
    </row>
    <row r="3982" spans="1:26" x14ac:dyDescent="0.25">
      <c r="A3982" t="s">
        <v>366</v>
      </c>
      <c r="B3982" t="s">
        <v>98</v>
      </c>
      <c r="C3982" t="s">
        <v>21</v>
      </c>
      <c r="D3982">
        <v>2</v>
      </c>
      <c r="E3982">
        <v>1</v>
      </c>
      <c r="F3982" s="7">
        <v>40190</v>
      </c>
      <c r="G3982" s="5">
        <v>0.49305555555555558</v>
      </c>
      <c r="H3982" t="str">
        <f t="shared" si="62"/>
        <v>Day</v>
      </c>
      <c r="I3982" t="s">
        <v>47</v>
      </c>
      <c r="J3982" t="s">
        <v>26</v>
      </c>
      <c r="K3982" t="s">
        <v>26</v>
      </c>
      <c r="L3982">
        <v>0</v>
      </c>
      <c r="M3982">
        <v>0</v>
      </c>
      <c r="N3982">
        <v>0</v>
      </c>
      <c r="O3982">
        <v>0</v>
      </c>
      <c r="P3982">
        <v>0</v>
      </c>
      <c r="Q3982" t="s">
        <v>24</v>
      </c>
      <c r="R3982" t="s">
        <v>197</v>
      </c>
      <c r="S3982" t="s">
        <v>406</v>
      </c>
      <c r="T3982" t="s">
        <v>25</v>
      </c>
      <c r="U3982" t="s">
        <v>27</v>
      </c>
      <c r="V3982" t="s">
        <v>2650</v>
      </c>
      <c r="W3982" t="s">
        <v>251</v>
      </c>
      <c r="X3982" t="s">
        <v>351</v>
      </c>
      <c r="Y3982" t="s">
        <v>407</v>
      </c>
      <c r="Z3982">
        <v>259561</v>
      </c>
    </row>
    <row r="3983" spans="1:26" x14ac:dyDescent="0.25">
      <c r="A3983" t="s">
        <v>366</v>
      </c>
      <c r="B3983" t="s">
        <v>98</v>
      </c>
      <c r="C3983" t="s">
        <v>21</v>
      </c>
      <c r="D3983">
        <v>2</v>
      </c>
      <c r="E3983">
        <v>1</v>
      </c>
      <c r="F3983" s="7">
        <v>37383</v>
      </c>
      <c r="G3983" s="5">
        <v>0.3611111111111111</v>
      </c>
      <c r="H3983" t="str">
        <f t="shared" si="62"/>
        <v>Day</v>
      </c>
      <c r="I3983" t="s">
        <v>56</v>
      </c>
      <c r="J3983" t="s">
        <v>26</v>
      </c>
      <c r="K3983" t="s">
        <v>26</v>
      </c>
      <c r="L3983">
        <v>0</v>
      </c>
      <c r="M3983">
        <v>0</v>
      </c>
      <c r="N3983">
        <v>0</v>
      </c>
      <c r="O3983">
        <v>0</v>
      </c>
      <c r="P3983">
        <v>0</v>
      </c>
      <c r="Q3983" t="s">
        <v>24</v>
      </c>
      <c r="R3983" t="s">
        <v>2671</v>
      </c>
      <c r="S3983" t="s">
        <v>383</v>
      </c>
      <c r="T3983" t="s">
        <v>25</v>
      </c>
      <c r="U3983" t="s">
        <v>27</v>
      </c>
      <c r="V3983" t="s">
        <v>2650</v>
      </c>
      <c r="W3983" t="s">
        <v>251</v>
      </c>
      <c r="X3983" t="s">
        <v>351</v>
      </c>
      <c r="Y3983" t="s">
        <v>384</v>
      </c>
      <c r="Z3983">
        <v>264996</v>
      </c>
    </row>
    <row r="3984" spans="1:26" x14ac:dyDescent="0.25">
      <c r="A3984" t="s">
        <v>366</v>
      </c>
      <c r="B3984" t="s">
        <v>98</v>
      </c>
      <c r="C3984" t="s">
        <v>21</v>
      </c>
      <c r="D3984">
        <v>2</v>
      </c>
      <c r="E3984">
        <v>1</v>
      </c>
      <c r="F3984" s="7">
        <v>40473</v>
      </c>
      <c r="G3984" s="5">
        <v>0.47569444444444442</v>
      </c>
      <c r="H3984" t="str">
        <f t="shared" si="62"/>
        <v>Day</v>
      </c>
      <c r="I3984" t="s">
        <v>56</v>
      </c>
      <c r="J3984" t="s">
        <v>26</v>
      </c>
      <c r="K3984" t="s">
        <v>26</v>
      </c>
      <c r="L3984">
        <v>0</v>
      </c>
      <c r="M3984">
        <v>0</v>
      </c>
      <c r="N3984">
        <v>0</v>
      </c>
      <c r="O3984">
        <v>0</v>
      </c>
      <c r="P3984">
        <v>0</v>
      </c>
      <c r="Q3984" t="s">
        <v>24</v>
      </c>
      <c r="R3984" t="s">
        <v>2671</v>
      </c>
      <c r="S3984" t="s">
        <v>383</v>
      </c>
      <c r="T3984" t="s">
        <v>25</v>
      </c>
      <c r="U3984" t="s">
        <v>27</v>
      </c>
      <c r="V3984" t="s">
        <v>2650</v>
      </c>
      <c r="W3984" t="s">
        <v>251</v>
      </c>
      <c r="X3984" t="s">
        <v>351</v>
      </c>
      <c r="Y3984" t="s">
        <v>384</v>
      </c>
      <c r="Z3984">
        <v>311574</v>
      </c>
    </row>
    <row r="3985" spans="1:26" x14ac:dyDescent="0.25">
      <c r="A3985" t="s">
        <v>366</v>
      </c>
      <c r="B3985" t="s">
        <v>98</v>
      </c>
      <c r="C3985" t="s">
        <v>21</v>
      </c>
      <c r="D3985">
        <v>2</v>
      </c>
      <c r="E3985">
        <v>1</v>
      </c>
      <c r="F3985" s="7">
        <v>41438</v>
      </c>
      <c r="G3985" s="5">
        <v>0.34375</v>
      </c>
      <c r="H3985" t="str">
        <f t="shared" si="62"/>
        <v>Day</v>
      </c>
      <c r="I3985" t="s">
        <v>56</v>
      </c>
      <c r="J3985" t="s">
        <v>26</v>
      </c>
      <c r="K3985" t="s">
        <v>26</v>
      </c>
      <c r="L3985">
        <v>0</v>
      </c>
      <c r="M3985">
        <v>0</v>
      </c>
      <c r="N3985">
        <v>0</v>
      </c>
      <c r="O3985">
        <v>0</v>
      </c>
      <c r="P3985">
        <v>0</v>
      </c>
      <c r="Q3985" t="s">
        <v>24</v>
      </c>
      <c r="R3985" t="s">
        <v>2671</v>
      </c>
      <c r="S3985" t="s">
        <v>383</v>
      </c>
      <c r="T3985" t="s">
        <v>25</v>
      </c>
      <c r="U3985" t="s">
        <v>27</v>
      </c>
      <c r="V3985" t="s">
        <v>2650</v>
      </c>
      <c r="W3985" t="s">
        <v>251</v>
      </c>
      <c r="X3985" t="s">
        <v>351</v>
      </c>
      <c r="Y3985" t="s">
        <v>384</v>
      </c>
      <c r="Z3985">
        <v>325199</v>
      </c>
    </row>
    <row r="3986" spans="1:26" x14ac:dyDescent="0.25">
      <c r="A3986" t="s">
        <v>366</v>
      </c>
      <c r="B3986" t="s">
        <v>98</v>
      </c>
      <c r="C3986" t="s">
        <v>21</v>
      </c>
      <c r="D3986">
        <v>2</v>
      </c>
      <c r="E3986">
        <v>1</v>
      </c>
      <c r="F3986" s="7">
        <v>41909</v>
      </c>
      <c r="G3986" s="5">
        <v>0.3611111111111111</v>
      </c>
      <c r="H3986" t="str">
        <f t="shared" si="62"/>
        <v>Day</v>
      </c>
      <c r="I3986" t="s">
        <v>56</v>
      </c>
      <c r="J3986" t="s">
        <v>26</v>
      </c>
      <c r="K3986" t="s">
        <v>26</v>
      </c>
      <c r="L3986">
        <v>0</v>
      </c>
      <c r="M3986">
        <v>0</v>
      </c>
      <c r="N3986">
        <v>0</v>
      </c>
      <c r="O3986">
        <v>0</v>
      </c>
      <c r="P3986">
        <v>0</v>
      </c>
      <c r="Q3986" t="s">
        <v>24</v>
      </c>
      <c r="R3986" t="s">
        <v>2671</v>
      </c>
      <c r="S3986" t="s">
        <v>383</v>
      </c>
      <c r="T3986" t="s">
        <v>25</v>
      </c>
      <c r="U3986" t="s">
        <v>27</v>
      </c>
      <c r="V3986" t="s">
        <v>2650</v>
      </c>
      <c r="W3986" t="s">
        <v>251</v>
      </c>
      <c r="X3986" t="s">
        <v>351</v>
      </c>
      <c r="Y3986" t="s">
        <v>384</v>
      </c>
      <c r="Z3986">
        <v>334874</v>
      </c>
    </row>
    <row r="3987" spans="1:26" x14ac:dyDescent="0.25">
      <c r="A3987" t="s">
        <v>366</v>
      </c>
      <c r="B3987" t="s">
        <v>98</v>
      </c>
      <c r="C3987" t="s">
        <v>21</v>
      </c>
      <c r="D3987">
        <v>2</v>
      </c>
      <c r="E3987">
        <v>1</v>
      </c>
      <c r="F3987" s="7">
        <v>38998</v>
      </c>
      <c r="G3987" s="5">
        <v>0.70833333333333337</v>
      </c>
      <c r="H3987" t="str">
        <f t="shared" si="62"/>
        <v>Day</v>
      </c>
      <c r="I3987" t="s">
        <v>56</v>
      </c>
      <c r="J3987" t="s">
        <v>26</v>
      </c>
      <c r="K3987" t="s">
        <v>26</v>
      </c>
      <c r="L3987">
        <v>0</v>
      </c>
      <c r="M3987">
        <v>0</v>
      </c>
      <c r="N3987">
        <v>0</v>
      </c>
      <c r="O3987">
        <v>0</v>
      </c>
      <c r="P3987">
        <v>0</v>
      </c>
      <c r="Q3987" t="s">
        <v>24</v>
      </c>
      <c r="R3987" t="s">
        <v>2671</v>
      </c>
      <c r="S3987" t="s">
        <v>383</v>
      </c>
      <c r="T3987" t="s">
        <v>25</v>
      </c>
      <c r="U3987" t="s">
        <v>27</v>
      </c>
      <c r="V3987" t="s">
        <v>2650</v>
      </c>
      <c r="W3987" t="s">
        <v>251</v>
      </c>
      <c r="X3987" t="s">
        <v>351</v>
      </c>
      <c r="Y3987" t="s">
        <v>384</v>
      </c>
      <c r="Z3987">
        <v>344677</v>
      </c>
    </row>
    <row r="3988" spans="1:26" x14ac:dyDescent="0.25">
      <c r="A3988" t="s">
        <v>366</v>
      </c>
      <c r="B3988" t="s">
        <v>98</v>
      </c>
      <c r="C3988" t="s">
        <v>21</v>
      </c>
      <c r="D3988">
        <v>2</v>
      </c>
      <c r="E3988">
        <v>1</v>
      </c>
      <c r="F3988" s="7">
        <v>41926</v>
      </c>
      <c r="G3988" s="5">
        <v>0.58333333333333337</v>
      </c>
      <c r="H3988" t="str">
        <f t="shared" si="62"/>
        <v>Day</v>
      </c>
      <c r="I3988" t="s">
        <v>47</v>
      </c>
      <c r="J3988" t="s">
        <v>26</v>
      </c>
      <c r="K3988" t="s">
        <v>26</v>
      </c>
      <c r="L3988">
        <v>0</v>
      </c>
      <c r="M3988">
        <v>0</v>
      </c>
      <c r="N3988">
        <v>0</v>
      </c>
      <c r="O3988">
        <v>0</v>
      </c>
      <c r="P3988">
        <v>0</v>
      </c>
      <c r="Q3988" t="s">
        <v>24</v>
      </c>
      <c r="R3988" t="s">
        <v>2671</v>
      </c>
      <c r="S3988" t="s">
        <v>383</v>
      </c>
      <c r="T3988" t="s">
        <v>25</v>
      </c>
      <c r="U3988" t="s">
        <v>27</v>
      </c>
      <c r="V3988" t="s">
        <v>2650</v>
      </c>
      <c r="W3988" t="s">
        <v>251</v>
      </c>
      <c r="X3988" t="s">
        <v>351</v>
      </c>
      <c r="Y3988" t="s">
        <v>384</v>
      </c>
      <c r="Z3988">
        <v>348629</v>
      </c>
    </row>
    <row r="3989" spans="1:26" x14ac:dyDescent="0.25">
      <c r="A3989" t="s">
        <v>366</v>
      </c>
      <c r="B3989" t="s">
        <v>98</v>
      </c>
      <c r="C3989" t="s">
        <v>21</v>
      </c>
      <c r="D3989">
        <v>2</v>
      </c>
      <c r="E3989">
        <v>1</v>
      </c>
      <c r="F3989" s="7">
        <v>37142</v>
      </c>
      <c r="G3989" s="5">
        <v>0.46597222222222223</v>
      </c>
      <c r="H3989" t="str">
        <f t="shared" si="62"/>
        <v>Day</v>
      </c>
      <c r="I3989" t="s">
        <v>47</v>
      </c>
      <c r="J3989" t="s">
        <v>26</v>
      </c>
      <c r="K3989" t="s">
        <v>26</v>
      </c>
      <c r="L3989">
        <v>0</v>
      </c>
      <c r="M3989">
        <v>0</v>
      </c>
      <c r="N3989">
        <v>0</v>
      </c>
      <c r="O3989">
        <v>0</v>
      </c>
      <c r="P3989">
        <v>0</v>
      </c>
      <c r="Q3989" t="s">
        <v>24</v>
      </c>
      <c r="R3989" t="s">
        <v>2671</v>
      </c>
      <c r="S3989" t="s">
        <v>383</v>
      </c>
      <c r="T3989" t="s">
        <v>25</v>
      </c>
      <c r="U3989" t="s">
        <v>27</v>
      </c>
      <c r="V3989" t="s">
        <v>2650</v>
      </c>
      <c r="W3989" t="s">
        <v>251</v>
      </c>
      <c r="X3989" t="s">
        <v>351</v>
      </c>
      <c r="Y3989" t="s">
        <v>384</v>
      </c>
      <c r="Z3989">
        <v>360475</v>
      </c>
    </row>
    <row r="3990" spans="1:26" x14ac:dyDescent="0.25">
      <c r="A3990" t="s">
        <v>366</v>
      </c>
      <c r="B3990" t="s">
        <v>98</v>
      </c>
      <c r="C3990" t="s">
        <v>21</v>
      </c>
      <c r="D3990">
        <v>2</v>
      </c>
      <c r="E3990">
        <v>1</v>
      </c>
      <c r="F3990" s="7">
        <v>40040</v>
      </c>
      <c r="G3990" s="5">
        <v>0.8125</v>
      </c>
      <c r="H3990" t="str">
        <f t="shared" si="62"/>
        <v>Night</v>
      </c>
      <c r="I3990" t="s">
        <v>47</v>
      </c>
      <c r="J3990" t="s">
        <v>26</v>
      </c>
      <c r="K3990" t="s">
        <v>26</v>
      </c>
      <c r="L3990">
        <v>0</v>
      </c>
      <c r="M3990">
        <v>0</v>
      </c>
      <c r="N3990">
        <v>0</v>
      </c>
      <c r="O3990">
        <v>0</v>
      </c>
      <c r="P3990">
        <v>0</v>
      </c>
      <c r="Q3990" t="s">
        <v>24</v>
      </c>
      <c r="R3990" t="s">
        <v>2671</v>
      </c>
      <c r="S3990" t="s">
        <v>383</v>
      </c>
      <c r="T3990" t="s">
        <v>25</v>
      </c>
      <c r="U3990" t="s">
        <v>27</v>
      </c>
      <c r="V3990" t="s">
        <v>2650</v>
      </c>
      <c r="W3990" t="s">
        <v>251</v>
      </c>
      <c r="X3990" t="s">
        <v>351</v>
      </c>
      <c r="Y3990" t="s">
        <v>384</v>
      </c>
      <c r="Z3990">
        <v>348865</v>
      </c>
    </row>
    <row r="3991" spans="1:26" x14ac:dyDescent="0.25">
      <c r="A3991" t="s">
        <v>366</v>
      </c>
      <c r="B3991" t="s">
        <v>98</v>
      </c>
      <c r="C3991" t="s">
        <v>21</v>
      </c>
      <c r="D3991">
        <v>2</v>
      </c>
      <c r="E3991">
        <v>1</v>
      </c>
      <c r="F3991" s="7">
        <v>41140</v>
      </c>
      <c r="G3991" s="5">
        <v>0.82430555555555562</v>
      </c>
      <c r="H3991" t="str">
        <f t="shared" si="62"/>
        <v>Night</v>
      </c>
      <c r="I3991" t="s">
        <v>47</v>
      </c>
      <c r="J3991" t="s">
        <v>26</v>
      </c>
      <c r="K3991" t="s">
        <v>26</v>
      </c>
      <c r="L3991">
        <v>0</v>
      </c>
      <c r="M3991">
        <v>0</v>
      </c>
      <c r="N3991">
        <v>0</v>
      </c>
      <c r="O3991">
        <v>0</v>
      </c>
      <c r="P3991">
        <v>0</v>
      </c>
      <c r="Q3991" t="s">
        <v>24</v>
      </c>
      <c r="R3991" t="s">
        <v>2671</v>
      </c>
      <c r="S3991" t="s">
        <v>686</v>
      </c>
      <c r="T3991" t="s">
        <v>25</v>
      </c>
      <c r="U3991" t="s">
        <v>27</v>
      </c>
      <c r="V3991" t="s">
        <v>2650</v>
      </c>
      <c r="W3991" t="s">
        <v>251</v>
      </c>
      <c r="X3991" t="s">
        <v>351</v>
      </c>
      <c r="Y3991" t="s">
        <v>687</v>
      </c>
      <c r="Z3991">
        <v>359944</v>
      </c>
    </row>
    <row r="3992" spans="1:26" x14ac:dyDescent="0.25">
      <c r="A3992" t="s">
        <v>366</v>
      </c>
      <c r="B3992" t="s">
        <v>98</v>
      </c>
      <c r="C3992" t="s">
        <v>21</v>
      </c>
      <c r="D3992">
        <v>2</v>
      </c>
      <c r="E3992">
        <v>1</v>
      </c>
      <c r="F3992" s="7">
        <v>39384</v>
      </c>
      <c r="G3992" s="5">
        <v>2.0833333333333332E-2</v>
      </c>
      <c r="H3992" t="str">
        <f t="shared" si="62"/>
        <v>Night</v>
      </c>
      <c r="I3992" t="s">
        <v>56</v>
      </c>
      <c r="J3992" t="s">
        <v>26</v>
      </c>
      <c r="K3992" t="s">
        <v>26</v>
      </c>
      <c r="L3992">
        <v>0</v>
      </c>
      <c r="M3992">
        <v>0</v>
      </c>
      <c r="N3992">
        <v>0</v>
      </c>
      <c r="O3992">
        <v>0</v>
      </c>
      <c r="P3992">
        <v>0</v>
      </c>
      <c r="Q3992" t="s">
        <v>24</v>
      </c>
      <c r="R3992" t="s">
        <v>2671</v>
      </c>
      <c r="S3992" t="s">
        <v>344</v>
      </c>
      <c r="T3992" t="s">
        <v>25</v>
      </c>
      <c r="U3992" t="s">
        <v>27</v>
      </c>
      <c r="V3992" t="s">
        <v>2650</v>
      </c>
      <c r="W3992" t="s">
        <v>251</v>
      </c>
      <c r="X3992" t="s">
        <v>351</v>
      </c>
      <c r="Y3992" t="s">
        <v>345</v>
      </c>
      <c r="Z3992">
        <v>359226</v>
      </c>
    </row>
    <row r="3993" spans="1:26" x14ac:dyDescent="0.25">
      <c r="A3993" t="s">
        <v>366</v>
      </c>
      <c r="B3993" t="s">
        <v>98</v>
      </c>
      <c r="C3993" t="s">
        <v>21</v>
      </c>
      <c r="D3993">
        <v>2</v>
      </c>
      <c r="E3993">
        <v>1</v>
      </c>
      <c r="F3993" s="7">
        <v>40046</v>
      </c>
      <c r="G3993" s="5">
        <v>0.80347222222222225</v>
      </c>
      <c r="H3993" t="str">
        <f t="shared" si="62"/>
        <v>Night</v>
      </c>
      <c r="I3993" t="s">
        <v>47</v>
      </c>
      <c r="J3993" t="s">
        <v>26</v>
      </c>
      <c r="K3993" t="s">
        <v>26</v>
      </c>
      <c r="L3993">
        <v>0</v>
      </c>
      <c r="M3993">
        <v>0</v>
      </c>
      <c r="N3993">
        <v>0</v>
      </c>
      <c r="O3993">
        <v>0</v>
      </c>
      <c r="P3993">
        <v>0</v>
      </c>
      <c r="Q3993" t="s">
        <v>24</v>
      </c>
      <c r="R3993" t="s">
        <v>554</v>
      </c>
      <c r="S3993" t="s">
        <v>552</v>
      </c>
      <c r="T3993" t="s">
        <v>25</v>
      </c>
      <c r="U3993" t="s">
        <v>27</v>
      </c>
      <c r="V3993" t="s">
        <v>2658</v>
      </c>
      <c r="W3993" t="s">
        <v>251</v>
      </c>
      <c r="X3993" t="s">
        <v>351</v>
      </c>
      <c r="Y3993" t="s">
        <v>553</v>
      </c>
      <c r="Z3993">
        <v>334984</v>
      </c>
    </row>
    <row r="3994" spans="1:26" x14ac:dyDescent="0.25">
      <c r="A3994" t="s">
        <v>366</v>
      </c>
      <c r="B3994" t="s">
        <v>98</v>
      </c>
      <c r="C3994" t="s">
        <v>21</v>
      </c>
      <c r="D3994">
        <v>2</v>
      </c>
      <c r="E3994">
        <v>1</v>
      </c>
      <c r="F3994" s="7">
        <v>40361</v>
      </c>
      <c r="G3994" s="5">
        <v>0.72916666666666663</v>
      </c>
      <c r="H3994" t="str">
        <f t="shared" si="62"/>
        <v>Day</v>
      </c>
      <c r="I3994" t="s">
        <v>47</v>
      </c>
      <c r="J3994" t="s">
        <v>26</v>
      </c>
      <c r="K3994" t="s">
        <v>26</v>
      </c>
      <c r="L3994">
        <v>0</v>
      </c>
      <c r="M3994">
        <v>0</v>
      </c>
      <c r="N3994">
        <v>0</v>
      </c>
      <c r="O3994">
        <v>0</v>
      </c>
      <c r="P3994">
        <v>0</v>
      </c>
      <c r="Q3994" t="s">
        <v>24</v>
      </c>
      <c r="R3994" t="s">
        <v>160</v>
      </c>
      <c r="S3994" t="s">
        <v>158</v>
      </c>
      <c r="T3994" t="s">
        <v>25</v>
      </c>
      <c r="U3994" t="s">
        <v>27</v>
      </c>
      <c r="V3994" t="s">
        <v>2650</v>
      </c>
      <c r="W3994" t="s">
        <v>251</v>
      </c>
      <c r="X3994" t="s">
        <v>351</v>
      </c>
      <c r="Y3994" t="s">
        <v>159</v>
      </c>
      <c r="Z3994">
        <v>336127</v>
      </c>
    </row>
    <row r="3995" spans="1:26" x14ac:dyDescent="0.25">
      <c r="A3995" t="s">
        <v>366</v>
      </c>
      <c r="B3995" t="s">
        <v>98</v>
      </c>
      <c r="C3995" t="s">
        <v>21</v>
      </c>
      <c r="D3995">
        <v>2</v>
      </c>
      <c r="E3995">
        <v>1</v>
      </c>
      <c r="F3995" s="7">
        <v>40387</v>
      </c>
      <c r="G3995" s="5">
        <v>0.29166666666666669</v>
      </c>
      <c r="H3995" t="str">
        <f t="shared" si="62"/>
        <v>Day</v>
      </c>
      <c r="I3995" t="s">
        <v>56</v>
      </c>
      <c r="J3995" t="s">
        <v>26</v>
      </c>
      <c r="K3995" t="s">
        <v>26</v>
      </c>
      <c r="L3995">
        <v>0</v>
      </c>
      <c r="M3995">
        <v>0</v>
      </c>
      <c r="N3995">
        <v>0</v>
      </c>
      <c r="O3995">
        <v>0</v>
      </c>
      <c r="P3995">
        <v>0</v>
      </c>
      <c r="Q3995" t="s">
        <v>24</v>
      </c>
      <c r="R3995" t="s">
        <v>638</v>
      </c>
      <c r="S3995" t="s">
        <v>1991</v>
      </c>
      <c r="T3995" t="s">
        <v>25</v>
      </c>
      <c r="U3995" t="s">
        <v>27</v>
      </c>
      <c r="V3995" t="s">
        <v>2650</v>
      </c>
      <c r="W3995" t="s">
        <v>251</v>
      </c>
      <c r="X3995" t="s">
        <v>351</v>
      </c>
      <c r="Y3995" t="s">
        <v>1992</v>
      </c>
      <c r="Z3995">
        <v>332121</v>
      </c>
    </row>
    <row r="3996" spans="1:26" x14ac:dyDescent="0.25">
      <c r="A3996" t="s">
        <v>366</v>
      </c>
      <c r="B3996" t="s">
        <v>98</v>
      </c>
      <c r="C3996" t="s">
        <v>21</v>
      </c>
      <c r="D3996">
        <v>2</v>
      </c>
      <c r="E3996">
        <v>1</v>
      </c>
      <c r="F3996" s="7">
        <v>40678</v>
      </c>
      <c r="G3996" s="5">
        <v>0.59027777777777779</v>
      </c>
      <c r="H3996" t="str">
        <f t="shared" si="62"/>
        <v>Day</v>
      </c>
      <c r="I3996" t="s">
        <v>47</v>
      </c>
      <c r="J3996" t="s">
        <v>26</v>
      </c>
      <c r="K3996" t="s">
        <v>26</v>
      </c>
      <c r="L3996">
        <v>0</v>
      </c>
      <c r="M3996">
        <v>0</v>
      </c>
      <c r="N3996">
        <v>0</v>
      </c>
      <c r="O3996">
        <v>0</v>
      </c>
      <c r="P3996">
        <v>0</v>
      </c>
      <c r="Q3996" t="s">
        <v>24</v>
      </c>
      <c r="R3996" t="s">
        <v>638</v>
      </c>
      <c r="S3996" t="s">
        <v>1853</v>
      </c>
      <c r="T3996" t="s">
        <v>25</v>
      </c>
      <c r="U3996" t="s">
        <v>27</v>
      </c>
      <c r="V3996" t="s">
        <v>2650</v>
      </c>
      <c r="W3996" t="s">
        <v>251</v>
      </c>
      <c r="X3996" t="s">
        <v>351</v>
      </c>
      <c r="Y3996" t="s">
        <v>1854</v>
      </c>
      <c r="Z3996">
        <v>335078</v>
      </c>
    </row>
    <row r="3997" spans="1:26" x14ac:dyDescent="0.25">
      <c r="A3997" t="s">
        <v>366</v>
      </c>
      <c r="B3997" t="s">
        <v>98</v>
      </c>
      <c r="C3997" t="s">
        <v>21</v>
      </c>
      <c r="D3997">
        <v>2</v>
      </c>
      <c r="E3997">
        <v>1</v>
      </c>
      <c r="F3997" s="7">
        <v>41367</v>
      </c>
      <c r="G3997" s="5">
        <v>0.71180555555555547</v>
      </c>
      <c r="H3997" t="str">
        <f t="shared" si="62"/>
        <v>Day</v>
      </c>
      <c r="I3997" t="s">
        <v>47</v>
      </c>
      <c r="J3997" t="s">
        <v>26</v>
      </c>
      <c r="K3997" t="s">
        <v>26</v>
      </c>
      <c r="L3997">
        <v>0</v>
      </c>
      <c r="M3997">
        <v>0</v>
      </c>
      <c r="N3997">
        <v>0</v>
      </c>
      <c r="O3997">
        <v>0</v>
      </c>
      <c r="P3997">
        <v>0</v>
      </c>
      <c r="Q3997" t="s">
        <v>24</v>
      </c>
      <c r="R3997" t="s">
        <v>2675</v>
      </c>
      <c r="S3997" t="s">
        <v>1595</v>
      </c>
      <c r="T3997" t="s">
        <v>25</v>
      </c>
      <c r="U3997" t="s">
        <v>27</v>
      </c>
      <c r="V3997" t="s">
        <v>2673</v>
      </c>
      <c r="W3997" t="s">
        <v>251</v>
      </c>
      <c r="X3997" t="s">
        <v>351</v>
      </c>
      <c r="Y3997" t="s">
        <v>1596</v>
      </c>
      <c r="Z3997">
        <v>255568</v>
      </c>
    </row>
    <row r="3998" spans="1:26" x14ac:dyDescent="0.25">
      <c r="A3998" t="s">
        <v>366</v>
      </c>
      <c r="B3998" t="s">
        <v>98</v>
      </c>
      <c r="C3998" t="s">
        <v>21</v>
      </c>
      <c r="D3998">
        <v>2</v>
      </c>
      <c r="E3998">
        <v>1</v>
      </c>
      <c r="F3998" s="7">
        <v>41486</v>
      </c>
      <c r="G3998" s="5">
        <v>0.76874999999999993</v>
      </c>
      <c r="H3998" t="str">
        <f t="shared" si="62"/>
        <v>Night</v>
      </c>
      <c r="I3998" t="s">
        <v>56</v>
      </c>
      <c r="J3998" t="s">
        <v>26</v>
      </c>
      <c r="K3998" t="s">
        <v>26</v>
      </c>
      <c r="L3998">
        <v>0</v>
      </c>
      <c r="M3998">
        <v>0</v>
      </c>
      <c r="N3998">
        <v>0</v>
      </c>
      <c r="O3998">
        <v>5</v>
      </c>
      <c r="P3998">
        <v>0</v>
      </c>
      <c r="Q3998" t="s">
        <v>24</v>
      </c>
      <c r="R3998" t="s">
        <v>221</v>
      </c>
      <c r="S3998" t="s">
        <v>219</v>
      </c>
      <c r="T3998" t="s">
        <v>25</v>
      </c>
      <c r="U3998" t="s">
        <v>27</v>
      </c>
      <c r="V3998" t="s">
        <v>2652</v>
      </c>
      <c r="W3998" t="s">
        <v>251</v>
      </c>
      <c r="X3998" t="s">
        <v>351</v>
      </c>
      <c r="Y3998" t="s">
        <v>220</v>
      </c>
      <c r="Z3998">
        <v>249233</v>
      </c>
    </row>
    <row r="3999" spans="1:26" x14ac:dyDescent="0.25">
      <c r="A3999" t="s">
        <v>366</v>
      </c>
      <c r="B3999" t="s">
        <v>98</v>
      </c>
      <c r="C3999" t="s">
        <v>21</v>
      </c>
      <c r="D3999">
        <v>2</v>
      </c>
      <c r="E3999">
        <v>1</v>
      </c>
      <c r="F3999" s="7">
        <v>41502</v>
      </c>
      <c r="G3999" s="5">
        <v>0.3923611111111111</v>
      </c>
      <c r="H3999" t="str">
        <f t="shared" si="62"/>
        <v>Day</v>
      </c>
      <c r="I3999" t="s">
        <v>56</v>
      </c>
      <c r="J3999" t="s">
        <v>26</v>
      </c>
      <c r="K3999" t="s">
        <v>26</v>
      </c>
      <c r="L3999">
        <v>0</v>
      </c>
      <c r="M3999">
        <v>0</v>
      </c>
      <c r="N3999">
        <v>0</v>
      </c>
      <c r="O3999">
        <v>5</v>
      </c>
      <c r="P3999">
        <v>0</v>
      </c>
      <c r="Q3999" t="s">
        <v>24</v>
      </c>
      <c r="R3999" t="s">
        <v>197</v>
      </c>
      <c r="S3999" t="s">
        <v>406</v>
      </c>
      <c r="T3999" t="s">
        <v>25</v>
      </c>
      <c r="U3999" t="s">
        <v>64</v>
      </c>
      <c r="V3999" t="s">
        <v>2650</v>
      </c>
      <c r="W3999" t="s">
        <v>251</v>
      </c>
      <c r="X3999" t="s">
        <v>351</v>
      </c>
      <c r="Y3999" t="s">
        <v>407</v>
      </c>
      <c r="Z3999">
        <v>303104</v>
      </c>
    </row>
    <row r="4000" spans="1:26" x14ac:dyDescent="0.25">
      <c r="A4000" t="s">
        <v>366</v>
      </c>
      <c r="B4000" t="s">
        <v>98</v>
      </c>
      <c r="C4000" t="s">
        <v>21</v>
      </c>
      <c r="D4000">
        <v>2</v>
      </c>
      <c r="E4000">
        <v>1</v>
      </c>
      <c r="F4000" s="7">
        <v>41503</v>
      </c>
      <c r="G4000" s="5">
        <v>0.30555555555555552</v>
      </c>
      <c r="H4000" t="str">
        <f t="shared" si="62"/>
        <v>Day</v>
      </c>
      <c r="I4000" t="s">
        <v>56</v>
      </c>
      <c r="J4000" t="s">
        <v>26</v>
      </c>
      <c r="K4000" t="s">
        <v>26</v>
      </c>
      <c r="L4000">
        <v>0</v>
      </c>
      <c r="M4000">
        <v>0</v>
      </c>
      <c r="N4000">
        <v>0</v>
      </c>
      <c r="O4000">
        <v>5</v>
      </c>
      <c r="P4000">
        <v>0</v>
      </c>
      <c r="Q4000" t="s">
        <v>24</v>
      </c>
      <c r="R4000" t="s">
        <v>197</v>
      </c>
      <c r="S4000" t="s">
        <v>406</v>
      </c>
      <c r="T4000" t="s">
        <v>25</v>
      </c>
      <c r="U4000" t="s">
        <v>27</v>
      </c>
      <c r="V4000" t="s">
        <v>2650</v>
      </c>
      <c r="W4000" t="s">
        <v>251</v>
      </c>
      <c r="X4000" t="s">
        <v>351</v>
      </c>
      <c r="Y4000" t="s">
        <v>407</v>
      </c>
      <c r="Z4000">
        <v>237784</v>
      </c>
    </row>
    <row r="4001" spans="1:26" x14ac:dyDescent="0.25">
      <c r="A4001" t="s">
        <v>366</v>
      </c>
      <c r="B4001" t="s">
        <v>98</v>
      </c>
      <c r="C4001" t="s">
        <v>21</v>
      </c>
      <c r="D4001">
        <v>2</v>
      </c>
      <c r="E4001">
        <v>1</v>
      </c>
      <c r="F4001" s="7">
        <v>41808</v>
      </c>
      <c r="G4001" s="5">
        <v>0.37916666666666665</v>
      </c>
      <c r="H4001" t="str">
        <f t="shared" si="62"/>
        <v>Day</v>
      </c>
      <c r="I4001" t="s">
        <v>56</v>
      </c>
      <c r="J4001" t="s">
        <v>26</v>
      </c>
      <c r="K4001" t="s">
        <v>26</v>
      </c>
      <c r="L4001">
        <v>0</v>
      </c>
      <c r="M4001">
        <v>0</v>
      </c>
      <c r="N4001">
        <v>0</v>
      </c>
      <c r="O4001">
        <v>10</v>
      </c>
      <c r="P4001">
        <v>0</v>
      </c>
      <c r="Q4001" t="s">
        <v>24</v>
      </c>
      <c r="R4001" t="s">
        <v>221</v>
      </c>
      <c r="S4001" t="s">
        <v>219</v>
      </c>
      <c r="T4001" t="s">
        <v>25</v>
      </c>
      <c r="U4001" t="s">
        <v>64</v>
      </c>
      <c r="V4001" t="s">
        <v>2652</v>
      </c>
      <c r="W4001" t="s">
        <v>251</v>
      </c>
      <c r="X4001" t="s">
        <v>351</v>
      </c>
      <c r="Y4001" t="s">
        <v>220</v>
      </c>
      <c r="Z4001">
        <v>252302</v>
      </c>
    </row>
    <row r="4002" spans="1:26" x14ac:dyDescent="0.25">
      <c r="A4002" t="s">
        <v>366</v>
      </c>
      <c r="B4002" t="s">
        <v>98</v>
      </c>
      <c r="C4002" t="s">
        <v>21</v>
      </c>
      <c r="D4002">
        <v>2</v>
      </c>
      <c r="E4002">
        <v>1</v>
      </c>
      <c r="F4002" s="7">
        <v>41490</v>
      </c>
      <c r="G4002" s="5">
        <v>0.3611111111111111</v>
      </c>
      <c r="H4002" t="str">
        <f t="shared" si="62"/>
        <v>Day</v>
      </c>
      <c r="I4002" t="s">
        <v>56</v>
      </c>
      <c r="J4002" t="s">
        <v>26</v>
      </c>
      <c r="K4002" t="s">
        <v>26</v>
      </c>
      <c r="L4002">
        <v>0</v>
      </c>
      <c r="M4002">
        <v>0</v>
      </c>
      <c r="N4002">
        <v>0</v>
      </c>
      <c r="O4002">
        <v>10</v>
      </c>
      <c r="P4002">
        <v>0</v>
      </c>
      <c r="Q4002" t="s">
        <v>24</v>
      </c>
      <c r="R4002" t="s">
        <v>295</v>
      </c>
      <c r="S4002" t="s">
        <v>293</v>
      </c>
      <c r="T4002" t="s">
        <v>25</v>
      </c>
      <c r="U4002" t="s">
        <v>27</v>
      </c>
      <c r="V4002" t="s">
        <v>2652</v>
      </c>
      <c r="W4002" t="s">
        <v>251</v>
      </c>
      <c r="X4002" t="s">
        <v>351</v>
      </c>
      <c r="Y4002" t="s">
        <v>294</v>
      </c>
      <c r="Z4002">
        <v>268782</v>
      </c>
    </row>
    <row r="4003" spans="1:26" x14ac:dyDescent="0.25">
      <c r="A4003" t="s">
        <v>366</v>
      </c>
      <c r="B4003" t="s">
        <v>98</v>
      </c>
      <c r="C4003" t="s">
        <v>21</v>
      </c>
      <c r="D4003">
        <v>2</v>
      </c>
      <c r="E4003">
        <v>1</v>
      </c>
      <c r="F4003" s="7">
        <v>39181</v>
      </c>
      <c r="G4003" s="5">
        <v>0.68611111111111101</v>
      </c>
      <c r="H4003" t="str">
        <f t="shared" si="62"/>
        <v>Day</v>
      </c>
      <c r="I4003" t="s">
        <v>56</v>
      </c>
      <c r="J4003" t="s">
        <v>26</v>
      </c>
      <c r="K4003" t="s">
        <v>26</v>
      </c>
      <c r="L4003">
        <v>0</v>
      </c>
      <c r="M4003">
        <v>0</v>
      </c>
      <c r="N4003">
        <v>0</v>
      </c>
      <c r="O4003">
        <v>10</v>
      </c>
      <c r="P4003">
        <v>0</v>
      </c>
      <c r="Q4003" t="s">
        <v>24</v>
      </c>
      <c r="R4003" t="s">
        <v>2666</v>
      </c>
      <c r="S4003" t="s">
        <v>481</v>
      </c>
      <c r="T4003" t="s">
        <v>25</v>
      </c>
      <c r="U4003" t="s">
        <v>27</v>
      </c>
      <c r="V4003" t="s">
        <v>2665</v>
      </c>
      <c r="W4003" t="s">
        <v>251</v>
      </c>
      <c r="X4003" t="s">
        <v>351</v>
      </c>
      <c r="Y4003" t="s">
        <v>482</v>
      </c>
      <c r="Z4003">
        <v>267997</v>
      </c>
    </row>
    <row r="4004" spans="1:26" x14ac:dyDescent="0.25">
      <c r="A4004" t="s">
        <v>366</v>
      </c>
      <c r="B4004" t="s">
        <v>98</v>
      </c>
      <c r="C4004" t="s">
        <v>21</v>
      </c>
      <c r="D4004">
        <v>2</v>
      </c>
      <c r="E4004">
        <v>1</v>
      </c>
      <c r="F4004" s="7">
        <v>41068</v>
      </c>
      <c r="G4004" s="5">
        <v>0.4513888888888889</v>
      </c>
      <c r="H4004" t="str">
        <f t="shared" si="62"/>
        <v>Day</v>
      </c>
      <c r="I4004" t="s">
        <v>47</v>
      </c>
      <c r="J4004" t="s">
        <v>26</v>
      </c>
      <c r="K4004" t="s">
        <v>26</v>
      </c>
      <c r="L4004">
        <v>0</v>
      </c>
      <c r="M4004">
        <v>0</v>
      </c>
      <c r="N4004">
        <v>0</v>
      </c>
      <c r="O4004">
        <v>10</v>
      </c>
      <c r="P4004">
        <v>0</v>
      </c>
      <c r="Q4004" t="s">
        <v>24</v>
      </c>
      <c r="R4004" t="s">
        <v>184</v>
      </c>
      <c r="S4004" t="s">
        <v>184</v>
      </c>
      <c r="T4004" t="s">
        <v>25</v>
      </c>
      <c r="U4004" t="s">
        <v>27</v>
      </c>
      <c r="V4004" t="s">
        <v>2650</v>
      </c>
      <c r="W4004" t="s">
        <v>251</v>
      </c>
      <c r="X4004" t="s">
        <v>351</v>
      </c>
      <c r="Y4004" t="s">
        <v>185</v>
      </c>
      <c r="Z4004">
        <v>359005</v>
      </c>
    </row>
    <row r="4005" spans="1:26" x14ac:dyDescent="0.25">
      <c r="A4005" t="s">
        <v>366</v>
      </c>
      <c r="B4005" t="s">
        <v>98</v>
      </c>
      <c r="C4005" t="s">
        <v>21</v>
      </c>
      <c r="D4005">
        <v>2</v>
      </c>
      <c r="E4005">
        <v>1</v>
      </c>
      <c r="F4005" s="7">
        <v>41061</v>
      </c>
      <c r="G4005" s="5">
        <v>0.36458333333333331</v>
      </c>
      <c r="H4005" t="str">
        <f t="shared" si="62"/>
        <v>Day</v>
      </c>
      <c r="I4005" t="s">
        <v>47</v>
      </c>
      <c r="J4005" t="s">
        <v>26</v>
      </c>
      <c r="K4005" t="s">
        <v>26</v>
      </c>
      <c r="L4005">
        <v>0</v>
      </c>
      <c r="M4005">
        <v>0</v>
      </c>
      <c r="N4005">
        <v>0</v>
      </c>
      <c r="O4005">
        <v>15</v>
      </c>
      <c r="P4005">
        <v>0</v>
      </c>
      <c r="Q4005" t="s">
        <v>24</v>
      </c>
      <c r="R4005" t="s">
        <v>197</v>
      </c>
      <c r="S4005" t="s">
        <v>406</v>
      </c>
      <c r="T4005" t="s">
        <v>25</v>
      </c>
      <c r="U4005" t="s">
        <v>27</v>
      </c>
      <c r="V4005" t="s">
        <v>2650</v>
      </c>
      <c r="W4005" t="s">
        <v>251</v>
      </c>
      <c r="X4005" t="s">
        <v>351</v>
      </c>
      <c r="Y4005" t="s">
        <v>407</v>
      </c>
      <c r="Z4005">
        <v>318644</v>
      </c>
    </row>
    <row r="4006" spans="1:26" x14ac:dyDescent="0.25">
      <c r="A4006" t="s">
        <v>366</v>
      </c>
      <c r="B4006" t="s">
        <v>98</v>
      </c>
      <c r="C4006" t="s">
        <v>21</v>
      </c>
      <c r="D4006">
        <v>2</v>
      </c>
      <c r="E4006">
        <v>1</v>
      </c>
      <c r="F4006" s="7">
        <v>41483</v>
      </c>
      <c r="G4006" s="5">
        <v>0.82638888888888884</v>
      </c>
      <c r="H4006" t="str">
        <f t="shared" si="62"/>
        <v>Night</v>
      </c>
      <c r="I4006" t="s">
        <v>47</v>
      </c>
      <c r="J4006" t="s">
        <v>26</v>
      </c>
      <c r="K4006" t="s">
        <v>26</v>
      </c>
      <c r="L4006">
        <v>0</v>
      </c>
      <c r="M4006">
        <v>0</v>
      </c>
      <c r="N4006">
        <v>0</v>
      </c>
      <c r="O4006">
        <v>20</v>
      </c>
      <c r="P4006">
        <v>0</v>
      </c>
      <c r="Q4006" t="s">
        <v>24</v>
      </c>
      <c r="R4006" t="s">
        <v>2666</v>
      </c>
      <c r="S4006" t="s">
        <v>481</v>
      </c>
      <c r="T4006" t="s">
        <v>25</v>
      </c>
      <c r="U4006" t="s">
        <v>27</v>
      </c>
      <c r="V4006" t="s">
        <v>2665</v>
      </c>
      <c r="W4006" t="s">
        <v>251</v>
      </c>
      <c r="X4006" t="s">
        <v>351</v>
      </c>
      <c r="Y4006" t="s">
        <v>482</v>
      </c>
      <c r="Z4006">
        <v>337927</v>
      </c>
    </row>
    <row r="4007" spans="1:26" x14ac:dyDescent="0.25">
      <c r="A4007" t="s">
        <v>366</v>
      </c>
      <c r="B4007" t="s">
        <v>98</v>
      </c>
      <c r="C4007" t="s">
        <v>21</v>
      </c>
      <c r="D4007">
        <v>2</v>
      </c>
      <c r="E4007">
        <v>1</v>
      </c>
      <c r="F4007" s="7">
        <v>41502</v>
      </c>
      <c r="G4007" s="5">
        <v>0.81944444444444453</v>
      </c>
      <c r="H4007" t="str">
        <f t="shared" si="62"/>
        <v>Night</v>
      </c>
      <c r="I4007" t="s">
        <v>56</v>
      </c>
      <c r="J4007" t="s">
        <v>26</v>
      </c>
      <c r="K4007" t="s">
        <v>26</v>
      </c>
      <c r="L4007">
        <v>0</v>
      </c>
      <c r="M4007">
        <v>0</v>
      </c>
      <c r="N4007">
        <v>0</v>
      </c>
      <c r="O4007">
        <v>20</v>
      </c>
      <c r="P4007">
        <v>0</v>
      </c>
      <c r="Q4007" t="s">
        <v>24</v>
      </c>
      <c r="R4007" t="s">
        <v>197</v>
      </c>
      <c r="S4007" t="s">
        <v>406</v>
      </c>
      <c r="T4007" t="s">
        <v>25</v>
      </c>
      <c r="U4007" t="s">
        <v>27</v>
      </c>
      <c r="V4007" t="s">
        <v>2650</v>
      </c>
      <c r="W4007" t="s">
        <v>251</v>
      </c>
      <c r="X4007" t="s">
        <v>351</v>
      </c>
      <c r="Y4007" t="s">
        <v>407</v>
      </c>
      <c r="Z4007">
        <v>302883</v>
      </c>
    </row>
    <row r="4008" spans="1:26" x14ac:dyDescent="0.25">
      <c r="A4008" t="s">
        <v>366</v>
      </c>
      <c r="B4008" t="s">
        <v>98</v>
      </c>
      <c r="C4008" t="s">
        <v>21</v>
      </c>
      <c r="D4008">
        <v>2</v>
      </c>
      <c r="E4008">
        <v>1</v>
      </c>
      <c r="F4008" s="7">
        <v>41790</v>
      </c>
      <c r="G4008" s="5">
        <v>0.81944444444444453</v>
      </c>
      <c r="H4008" t="str">
        <f t="shared" si="62"/>
        <v>Night</v>
      </c>
      <c r="I4008" t="s">
        <v>47</v>
      </c>
      <c r="J4008" t="s">
        <v>26</v>
      </c>
      <c r="K4008" t="s">
        <v>26</v>
      </c>
      <c r="L4008">
        <v>0</v>
      </c>
      <c r="M4008">
        <v>0</v>
      </c>
      <c r="N4008">
        <v>0</v>
      </c>
      <c r="O4008">
        <v>20</v>
      </c>
      <c r="P4008">
        <v>0</v>
      </c>
      <c r="Q4008" t="s">
        <v>24</v>
      </c>
      <c r="R4008" t="s">
        <v>197</v>
      </c>
      <c r="S4008" t="s">
        <v>406</v>
      </c>
      <c r="T4008" t="s">
        <v>25</v>
      </c>
      <c r="U4008" t="s">
        <v>27</v>
      </c>
      <c r="V4008" t="s">
        <v>2650</v>
      </c>
      <c r="W4008" t="s">
        <v>251</v>
      </c>
      <c r="X4008" t="s">
        <v>351</v>
      </c>
      <c r="Y4008" t="s">
        <v>407</v>
      </c>
      <c r="Z4008">
        <v>303023</v>
      </c>
    </row>
    <row r="4009" spans="1:26" x14ac:dyDescent="0.25">
      <c r="A4009" t="s">
        <v>366</v>
      </c>
      <c r="B4009" t="s">
        <v>98</v>
      </c>
      <c r="C4009" t="s">
        <v>21</v>
      </c>
      <c r="D4009">
        <v>2</v>
      </c>
      <c r="E4009">
        <v>1</v>
      </c>
      <c r="F4009" s="7">
        <v>41810</v>
      </c>
      <c r="G4009" s="5">
        <v>0.43055555555555558</v>
      </c>
      <c r="H4009" t="str">
        <f t="shared" si="62"/>
        <v>Day</v>
      </c>
      <c r="I4009" t="s">
        <v>47</v>
      </c>
      <c r="J4009" t="s">
        <v>26</v>
      </c>
      <c r="K4009" t="s">
        <v>26</v>
      </c>
      <c r="L4009">
        <v>0</v>
      </c>
      <c r="M4009">
        <v>0</v>
      </c>
      <c r="N4009">
        <v>0</v>
      </c>
      <c r="O4009">
        <v>25</v>
      </c>
      <c r="P4009">
        <v>0</v>
      </c>
      <c r="Q4009" t="s">
        <v>24</v>
      </c>
      <c r="R4009" t="s">
        <v>2666</v>
      </c>
      <c r="S4009" t="s">
        <v>481</v>
      </c>
      <c r="T4009" t="s">
        <v>25</v>
      </c>
      <c r="U4009" t="s">
        <v>27</v>
      </c>
      <c r="V4009" t="s">
        <v>2665</v>
      </c>
      <c r="W4009" t="s">
        <v>251</v>
      </c>
      <c r="X4009" t="s">
        <v>351</v>
      </c>
      <c r="Y4009" t="s">
        <v>482</v>
      </c>
      <c r="Z4009">
        <v>320518</v>
      </c>
    </row>
    <row r="4010" spans="1:26" x14ac:dyDescent="0.25">
      <c r="A4010" t="s">
        <v>366</v>
      </c>
      <c r="B4010" t="s">
        <v>98</v>
      </c>
      <c r="C4010" t="s">
        <v>21</v>
      </c>
      <c r="D4010">
        <v>2</v>
      </c>
      <c r="E4010">
        <v>1</v>
      </c>
      <c r="F4010" s="7">
        <v>41833</v>
      </c>
      <c r="G4010" s="5">
        <v>0.38194444444444442</v>
      </c>
      <c r="H4010" t="str">
        <f t="shared" si="62"/>
        <v>Day</v>
      </c>
      <c r="I4010" t="s">
        <v>47</v>
      </c>
      <c r="J4010" t="s">
        <v>26</v>
      </c>
      <c r="K4010" t="s">
        <v>26</v>
      </c>
      <c r="L4010">
        <v>0</v>
      </c>
      <c r="M4010">
        <v>0</v>
      </c>
      <c r="N4010">
        <v>0</v>
      </c>
      <c r="O4010">
        <v>25</v>
      </c>
      <c r="P4010">
        <v>0</v>
      </c>
      <c r="Q4010" t="s">
        <v>24</v>
      </c>
      <c r="R4010" t="s">
        <v>554</v>
      </c>
      <c r="S4010" t="s">
        <v>552</v>
      </c>
      <c r="T4010" t="s">
        <v>25</v>
      </c>
      <c r="U4010" t="s">
        <v>27</v>
      </c>
      <c r="V4010" t="s">
        <v>2658</v>
      </c>
      <c r="W4010" t="s">
        <v>251</v>
      </c>
      <c r="X4010" t="s">
        <v>351</v>
      </c>
      <c r="Y4010" t="s">
        <v>553</v>
      </c>
      <c r="Z4010">
        <v>346579</v>
      </c>
    </row>
    <row r="4011" spans="1:26" x14ac:dyDescent="0.25">
      <c r="A4011" t="s">
        <v>366</v>
      </c>
      <c r="B4011" t="s">
        <v>98</v>
      </c>
      <c r="C4011" t="s">
        <v>21</v>
      </c>
      <c r="D4011">
        <v>2</v>
      </c>
      <c r="E4011">
        <v>1</v>
      </c>
      <c r="F4011" s="7">
        <v>41866</v>
      </c>
      <c r="G4011" s="5">
        <v>0.33333333333333331</v>
      </c>
      <c r="H4011" t="str">
        <f t="shared" si="62"/>
        <v>Day</v>
      </c>
      <c r="I4011" t="s">
        <v>56</v>
      </c>
      <c r="J4011" t="s">
        <v>26</v>
      </c>
      <c r="K4011" t="s">
        <v>26</v>
      </c>
      <c r="L4011">
        <v>0</v>
      </c>
      <c r="M4011">
        <v>0</v>
      </c>
      <c r="N4011">
        <v>0</v>
      </c>
      <c r="O4011">
        <v>30</v>
      </c>
      <c r="P4011">
        <v>0</v>
      </c>
      <c r="Q4011" t="s">
        <v>24</v>
      </c>
      <c r="R4011" t="s">
        <v>86</v>
      </c>
      <c r="S4011" t="s">
        <v>1317</v>
      </c>
      <c r="T4011" t="s">
        <v>25</v>
      </c>
      <c r="U4011" t="s">
        <v>27</v>
      </c>
      <c r="V4011" t="s">
        <v>2654</v>
      </c>
      <c r="W4011" t="s">
        <v>251</v>
      </c>
      <c r="X4011" t="s">
        <v>351</v>
      </c>
      <c r="Y4011" t="s">
        <v>1318</v>
      </c>
      <c r="Z4011">
        <v>345022</v>
      </c>
    </row>
    <row r="4012" spans="1:26" x14ac:dyDescent="0.25">
      <c r="A4012" t="s">
        <v>366</v>
      </c>
      <c r="B4012" t="s">
        <v>98</v>
      </c>
      <c r="C4012" t="s">
        <v>21</v>
      </c>
      <c r="D4012">
        <v>2</v>
      </c>
      <c r="E4012">
        <v>1</v>
      </c>
      <c r="F4012" s="7">
        <v>42150</v>
      </c>
      <c r="G4012" s="5">
        <v>0.40277777777777773</v>
      </c>
      <c r="H4012" t="str">
        <f t="shared" si="62"/>
        <v>Day</v>
      </c>
      <c r="I4012" t="s">
        <v>56</v>
      </c>
      <c r="J4012" t="s">
        <v>26</v>
      </c>
      <c r="K4012" t="s">
        <v>26</v>
      </c>
      <c r="L4012">
        <v>0</v>
      </c>
      <c r="M4012">
        <v>0</v>
      </c>
      <c r="N4012">
        <v>0</v>
      </c>
      <c r="O4012">
        <v>50</v>
      </c>
      <c r="P4012">
        <v>0</v>
      </c>
      <c r="Q4012" t="s">
        <v>24</v>
      </c>
      <c r="R4012" t="s">
        <v>228</v>
      </c>
      <c r="S4012" t="s">
        <v>274</v>
      </c>
      <c r="T4012" t="s">
        <v>25</v>
      </c>
      <c r="U4012" t="s">
        <v>27</v>
      </c>
      <c r="V4012" t="s">
        <v>2650</v>
      </c>
      <c r="W4012" t="s">
        <v>251</v>
      </c>
      <c r="X4012" t="s">
        <v>351</v>
      </c>
      <c r="Y4012" t="s">
        <v>275</v>
      </c>
      <c r="Z4012">
        <v>344122</v>
      </c>
    </row>
    <row r="4013" spans="1:26" x14ac:dyDescent="0.25">
      <c r="A4013" t="s">
        <v>366</v>
      </c>
      <c r="B4013" t="s">
        <v>98</v>
      </c>
      <c r="C4013" t="s">
        <v>21</v>
      </c>
      <c r="D4013">
        <v>2</v>
      </c>
      <c r="E4013">
        <v>1</v>
      </c>
      <c r="F4013" s="7">
        <v>41402</v>
      </c>
      <c r="G4013" s="5">
        <v>0.4826388888888889</v>
      </c>
      <c r="H4013" t="str">
        <f t="shared" si="62"/>
        <v>Day</v>
      </c>
      <c r="I4013" t="s">
        <v>47</v>
      </c>
      <c r="J4013" t="s">
        <v>26</v>
      </c>
      <c r="K4013" t="s">
        <v>26</v>
      </c>
      <c r="L4013">
        <v>0</v>
      </c>
      <c r="M4013">
        <v>0</v>
      </c>
      <c r="N4013">
        <v>0</v>
      </c>
      <c r="O4013">
        <v>50</v>
      </c>
      <c r="P4013">
        <v>0</v>
      </c>
      <c r="Q4013" t="s">
        <v>24</v>
      </c>
      <c r="R4013" t="s">
        <v>295</v>
      </c>
      <c r="S4013" t="s">
        <v>293</v>
      </c>
      <c r="T4013" t="s">
        <v>25</v>
      </c>
      <c r="U4013" t="s">
        <v>64</v>
      </c>
      <c r="V4013" t="s">
        <v>2652</v>
      </c>
      <c r="W4013" t="s">
        <v>251</v>
      </c>
      <c r="X4013" t="s">
        <v>351</v>
      </c>
      <c r="Y4013" t="s">
        <v>294</v>
      </c>
      <c r="Z4013">
        <v>360474</v>
      </c>
    </row>
    <row r="4014" spans="1:26" x14ac:dyDescent="0.25">
      <c r="A4014" t="s">
        <v>366</v>
      </c>
      <c r="B4014" t="s">
        <v>98</v>
      </c>
      <c r="C4014" t="s">
        <v>21</v>
      </c>
      <c r="D4014">
        <v>2</v>
      </c>
      <c r="E4014">
        <v>1</v>
      </c>
      <c r="F4014" s="7">
        <v>41860</v>
      </c>
      <c r="G4014" s="5">
        <v>0.34722222222222227</v>
      </c>
      <c r="H4014" t="str">
        <f t="shared" si="62"/>
        <v>Day</v>
      </c>
      <c r="I4014" t="s">
        <v>56</v>
      </c>
      <c r="J4014" t="s">
        <v>26</v>
      </c>
      <c r="K4014" t="s">
        <v>26</v>
      </c>
      <c r="L4014">
        <v>0</v>
      </c>
      <c r="M4014">
        <v>0</v>
      </c>
      <c r="N4014">
        <v>0</v>
      </c>
      <c r="O4014">
        <v>50</v>
      </c>
      <c r="P4014">
        <v>0</v>
      </c>
      <c r="Q4014" t="s">
        <v>24</v>
      </c>
      <c r="R4014" t="s">
        <v>245</v>
      </c>
      <c r="S4014" t="s">
        <v>243</v>
      </c>
      <c r="T4014" t="s">
        <v>25</v>
      </c>
      <c r="U4014" t="s">
        <v>27</v>
      </c>
      <c r="V4014" t="s">
        <v>2654</v>
      </c>
      <c r="W4014" t="s">
        <v>251</v>
      </c>
      <c r="X4014" t="s">
        <v>351</v>
      </c>
      <c r="Y4014" t="s">
        <v>244</v>
      </c>
      <c r="Z4014">
        <v>344439</v>
      </c>
    </row>
    <row r="4015" spans="1:26" x14ac:dyDescent="0.25">
      <c r="A4015" t="s">
        <v>366</v>
      </c>
      <c r="B4015" t="s">
        <v>98</v>
      </c>
      <c r="C4015" t="s">
        <v>21</v>
      </c>
      <c r="D4015">
        <v>2</v>
      </c>
      <c r="E4015">
        <v>1</v>
      </c>
      <c r="F4015" s="7">
        <v>41486</v>
      </c>
      <c r="G4015" s="5">
        <v>0.55208333333333337</v>
      </c>
      <c r="H4015" t="str">
        <f t="shared" si="62"/>
        <v>Day</v>
      </c>
      <c r="I4015" t="s">
        <v>47</v>
      </c>
      <c r="J4015" t="s">
        <v>26</v>
      </c>
      <c r="K4015" t="s">
        <v>26</v>
      </c>
      <c r="L4015">
        <v>0</v>
      </c>
      <c r="M4015">
        <v>0</v>
      </c>
      <c r="N4015">
        <v>0</v>
      </c>
      <c r="O4015">
        <v>50</v>
      </c>
      <c r="P4015">
        <v>0</v>
      </c>
      <c r="Q4015" t="s">
        <v>24</v>
      </c>
      <c r="R4015" t="s">
        <v>245</v>
      </c>
      <c r="S4015" t="s">
        <v>243</v>
      </c>
      <c r="T4015" t="s">
        <v>25</v>
      </c>
      <c r="U4015" t="s">
        <v>27</v>
      </c>
      <c r="V4015" t="s">
        <v>2654</v>
      </c>
      <c r="W4015" t="s">
        <v>251</v>
      </c>
      <c r="X4015" t="s">
        <v>351</v>
      </c>
      <c r="Y4015" t="s">
        <v>244</v>
      </c>
      <c r="Z4015">
        <v>356394</v>
      </c>
    </row>
    <row r="4016" spans="1:26" x14ac:dyDescent="0.25">
      <c r="A4016" t="s">
        <v>366</v>
      </c>
      <c r="B4016" t="s">
        <v>98</v>
      </c>
      <c r="C4016" t="s">
        <v>21</v>
      </c>
      <c r="D4016">
        <v>2</v>
      </c>
      <c r="E4016">
        <v>1</v>
      </c>
      <c r="F4016" s="7">
        <v>38930</v>
      </c>
      <c r="G4016" s="5">
        <v>0.41666666666666669</v>
      </c>
      <c r="H4016" t="str">
        <f t="shared" si="62"/>
        <v>Day</v>
      </c>
      <c r="I4016" t="s">
        <v>56</v>
      </c>
      <c r="J4016" t="s">
        <v>26</v>
      </c>
      <c r="K4016" t="s">
        <v>26</v>
      </c>
      <c r="L4016">
        <v>0</v>
      </c>
      <c r="M4016">
        <v>0</v>
      </c>
      <c r="N4016">
        <v>0</v>
      </c>
      <c r="O4016">
        <v>50</v>
      </c>
      <c r="P4016">
        <v>0</v>
      </c>
      <c r="Q4016" t="s">
        <v>24</v>
      </c>
      <c r="R4016" t="s">
        <v>197</v>
      </c>
      <c r="S4016" t="s">
        <v>406</v>
      </c>
      <c r="T4016" t="s">
        <v>25</v>
      </c>
      <c r="U4016" t="s">
        <v>27</v>
      </c>
      <c r="V4016" t="s">
        <v>2650</v>
      </c>
      <c r="W4016" t="s">
        <v>251</v>
      </c>
      <c r="X4016" t="s">
        <v>351</v>
      </c>
      <c r="Y4016" t="s">
        <v>407</v>
      </c>
      <c r="Z4016">
        <v>348191</v>
      </c>
    </row>
    <row r="4017" spans="1:26" x14ac:dyDescent="0.25">
      <c r="A4017" t="s">
        <v>366</v>
      </c>
      <c r="B4017" t="s">
        <v>98</v>
      </c>
      <c r="C4017" t="s">
        <v>21</v>
      </c>
      <c r="D4017">
        <v>2</v>
      </c>
      <c r="E4017">
        <v>1</v>
      </c>
      <c r="F4017" s="7">
        <v>41532</v>
      </c>
      <c r="G4017" s="5">
        <v>0.31944444444444448</v>
      </c>
      <c r="H4017" t="str">
        <f t="shared" si="62"/>
        <v>Day</v>
      </c>
      <c r="I4017" t="s">
        <v>56</v>
      </c>
      <c r="J4017" t="s">
        <v>26</v>
      </c>
      <c r="K4017" t="s">
        <v>26</v>
      </c>
      <c r="L4017">
        <v>0</v>
      </c>
      <c r="M4017">
        <v>0</v>
      </c>
      <c r="N4017">
        <v>0</v>
      </c>
      <c r="O4017">
        <v>50</v>
      </c>
      <c r="P4017">
        <v>0</v>
      </c>
      <c r="Q4017" t="s">
        <v>24</v>
      </c>
      <c r="R4017" t="s">
        <v>160</v>
      </c>
      <c r="S4017" t="s">
        <v>158</v>
      </c>
      <c r="T4017" t="s">
        <v>25</v>
      </c>
      <c r="U4017" t="s">
        <v>27</v>
      </c>
      <c r="V4017" t="s">
        <v>2650</v>
      </c>
      <c r="W4017" t="s">
        <v>251</v>
      </c>
      <c r="X4017" t="s">
        <v>351</v>
      </c>
      <c r="Y4017" t="s">
        <v>159</v>
      </c>
      <c r="Z4017">
        <v>356252</v>
      </c>
    </row>
    <row r="4018" spans="1:26" x14ac:dyDescent="0.25">
      <c r="A4018" t="s">
        <v>366</v>
      </c>
      <c r="B4018" t="s">
        <v>98</v>
      </c>
      <c r="C4018" t="s">
        <v>21</v>
      </c>
      <c r="D4018">
        <v>2</v>
      </c>
      <c r="E4018">
        <v>1</v>
      </c>
      <c r="F4018" s="7">
        <v>39226</v>
      </c>
      <c r="G4018" s="5">
        <v>0.67361111111111116</v>
      </c>
      <c r="H4018" t="str">
        <f t="shared" si="62"/>
        <v>Day</v>
      </c>
      <c r="I4018" t="s">
        <v>56</v>
      </c>
      <c r="J4018" t="s">
        <v>26</v>
      </c>
      <c r="K4018" t="s">
        <v>26</v>
      </c>
      <c r="L4018">
        <v>0</v>
      </c>
      <c r="M4018">
        <v>0</v>
      </c>
      <c r="N4018">
        <v>0</v>
      </c>
      <c r="O4018">
        <v>100</v>
      </c>
      <c r="P4018">
        <v>0</v>
      </c>
      <c r="Q4018" t="s">
        <v>24</v>
      </c>
      <c r="R4018" t="s">
        <v>245</v>
      </c>
      <c r="S4018" t="s">
        <v>243</v>
      </c>
      <c r="T4018" t="s">
        <v>25</v>
      </c>
      <c r="U4018" t="s">
        <v>27</v>
      </c>
      <c r="V4018" t="s">
        <v>2654</v>
      </c>
      <c r="W4018" t="s">
        <v>251</v>
      </c>
      <c r="X4018" t="s">
        <v>351</v>
      </c>
      <c r="Y4018" t="s">
        <v>244</v>
      </c>
      <c r="Z4018">
        <v>350060</v>
      </c>
    </row>
    <row r="4019" spans="1:26" x14ac:dyDescent="0.25">
      <c r="A4019" t="s">
        <v>366</v>
      </c>
      <c r="B4019" t="s">
        <v>98</v>
      </c>
      <c r="C4019" t="s">
        <v>21</v>
      </c>
      <c r="D4019">
        <v>2</v>
      </c>
      <c r="E4019">
        <v>1</v>
      </c>
      <c r="F4019" s="7">
        <v>41565</v>
      </c>
      <c r="G4019" s="5">
        <v>0.61111111111111105</v>
      </c>
      <c r="H4019" t="str">
        <f t="shared" si="62"/>
        <v>Day</v>
      </c>
      <c r="I4019" t="s">
        <v>36</v>
      </c>
      <c r="J4019" t="s">
        <v>26</v>
      </c>
      <c r="K4019" t="s">
        <v>26</v>
      </c>
      <c r="L4019">
        <v>0</v>
      </c>
      <c r="M4019">
        <v>0</v>
      </c>
      <c r="N4019">
        <v>0</v>
      </c>
      <c r="O4019">
        <v>150</v>
      </c>
      <c r="P4019">
        <v>0</v>
      </c>
      <c r="Q4019" t="s">
        <v>24</v>
      </c>
      <c r="R4019" t="s">
        <v>245</v>
      </c>
      <c r="S4019" t="s">
        <v>243</v>
      </c>
      <c r="T4019" t="s">
        <v>25</v>
      </c>
      <c r="U4019" t="s">
        <v>27</v>
      </c>
      <c r="V4019" t="s">
        <v>2654</v>
      </c>
      <c r="W4019" t="s">
        <v>251</v>
      </c>
      <c r="X4019" t="s">
        <v>351</v>
      </c>
      <c r="Y4019" t="s">
        <v>244</v>
      </c>
      <c r="Z4019">
        <v>358267</v>
      </c>
    </row>
    <row r="4020" spans="1:26" x14ac:dyDescent="0.25">
      <c r="A4020" t="s">
        <v>366</v>
      </c>
      <c r="B4020" t="s">
        <v>98</v>
      </c>
      <c r="C4020" t="s">
        <v>21</v>
      </c>
      <c r="D4020">
        <v>2</v>
      </c>
      <c r="E4020">
        <v>1</v>
      </c>
      <c r="F4020" s="7">
        <v>41440</v>
      </c>
      <c r="G4020" s="5">
        <v>0.72569444444444453</v>
      </c>
      <c r="H4020" t="str">
        <f t="shared" si="62"/>
        <v>Day</v>
      </c>
      <c r="I4020" t="s">
        <v>36</v>
      </c>
      <c r="J4020" t="s">
        <v>26</v>
      </c>
      <c r="K4020" t="s">
        <v>26</v>
      </c>
      <c r="L4020">
        <v>0</v>
      </c>
      <c r="M4020">
        <v>0</v>
      </c>
      <c r="N4020">
        <v>0</v>
      </c>
      <c r="O4020">
        <v>500</v>
      </c>
      <c r="P4020">
        <v>0</v>
      </c>
      <c r="Q4020" t="s">
        <v>24</v>
      </c>
      <c r="R4020" t="s">
        <v>685</v>
      </c>
      <c r="S4020" t="s">
        <v>756</v>
      </c>
      <c r="T4020" t="s">
        <v>25</v>
      </c>
      <c r="U4020" t="s">
        <v>64</v>
      </c>
      <c r="V4020" t="s">
        <v>2657</v>
      </c>
      <c r="W4020" t="s">
        <v>251</v>
      </c>
      <c r="X4020" t="s">
        <v>351</v>
      </c>
      <c r="Y4020" t="s">
        <v>757</v>
      </c>
      <c r="Z4020">
        <v>346842</v>
      </c>
    </row>
    <row r="4021" spans="1:26" x14ac:dyDescent="0.25">
      <c r="A4021" t="s">
        <v>366</v>
      </c>
      <c r="B4021" t="s">
        <v>98</v>
      </c>
      <c r="C4021" t="s">
        <v>21</v>
      </c>
      <c r="D4021">
        <v>2</v>
      </c>
      <c r="E4021">
        <v>1</v>
      </c>
      <c r="F4021" s="7">
        <v>41022</v>
      </c>
      <c r="G4021" s="5">
        <v>0.35416666666666669</v>
      </c>
      <c r="H4021" t="str">
        <f t="shared" si="62"/>
        <v>Day</v>
      </c>
      <c r="I4021" t="s">
        <v>36</v>
      </c>
      <c r="J4021" t="s">
        <v>26</v>
      </c>
      <c r="K4021" t="s">
        <v>26</v>
      </c>
      <c r="L4021">
        <v>0</v>
      </c>
      <c r="M4021">
        <v>0</v>
      </c>
      <c r="N4021">
        <v>0</v>
      </c>
      <c r="O4021">
        <v>0</v>
      </c>
      <c r="P4021">
        <v>0</v>
      </c>
      <c r="Q4021" t="s">
        <v>24</v>
      </c>
      <c r="R4021" t="s">
        <v>221</v>
      </c>
      <c r="S4021" t="s">
        <v>219</v>
      </c>
      <c r="T4021" t="s">
        <v>25</v>
      </c>
      <c r="U4021" t="s">
        <v>27</v>
      </c>
      <c r="V4021" t="s">
        <v>2652</v>
      </c>
      <c r="W4021" t="s">
        <v>251</v>
      </c>
      <c r="X4021" t="s">
        <v>351</v>
      </c>
      <c r="Y4021" t="s">
        <v>220</v>
      </c>
      <c r="Z4021">
        <v>257407</v>
      </c>
    </row>
    <row r="4022" spans="1:26" x14ac:dyDescent="0.25">
      <c r="A4022" t="s">
        <v>366</v>
      </c>
      <c r="B4022" t="s">
        <v>98</v>
      </c>
      <c r="C4022" t="s">
        <v>21</v>
      </c>
      <c r="D4022">
        <v>2</v>
      </c>
      <c r="E4022">
        <v>1</v>
      </c>
      <c r="F4022" s="7">
        <v>40083</v>
      </c>
      <c r="G4022" s="5">
        <v>0.29166666666666669</v>
      </c>
      <c r="H4022" t="str">
        <f t="shared" si="62"/>
        <v>Day</v>
      </c>
      <c r="I4022" t="s">
        <v>36</v>
      </c>
      <c r="J4022" t="s">
        <v>26</v>
      </c>
      <c r="K4022" t="s">
        <v>26</v>
      </c>
      <c r="L4022">
        <v>0</v>
      </c>
      <c r="M4022">
        <v>0</v>
      </c>
      <c r="N4022">
        <v>0</v>
      </c>
      <c r="O4022">
        <v>0</v>
      </c>
      <c r="P4022">
        <v>0</v>
      </c>
      <c r="Q4022" t="s">
        <v>24</v>
      </c>
      <c r="R4022" t="s">
        <v>720</v>
      </c>
      <c r="S4022" t="s">
        <v>123</v>
      </c>
      <c r="T4022" t="s">
        <v>25</v>
      </c>
      <c r="U4022" t="s">
        <v>64</v>
      </c>
      <c r="V4022" t="s">
        <v>2653</v>
      </c>
      <c r="W4022" t="s">
        <v>251</v>
      </c>
      <c r="X4022" t="s">
        <v>351</v>
      </c>
      <c r="Y4022" t="s">
        <v>124</v>
      </c>
      <c r="Z4022">
        <v>258619</v>
      </c>
    </row>
    <row r="4023" spans="1:26" x14ac:dyDescent="0.25">
      <c r="A4023" t="s">
        <v>366</v>
      </c>
      <c r="B4023" t="s">
        <v>98</v>
      </c>
      <c r="C4023" t="s">
        <v>21</v>
      </c>
      <c r="D4023">
        <v>2</v>
      </c>
      <c r="E4023">
        <v>1</v>
      </c>
      <c r="F4023" s="7">
        <v>41211</v>
      </c>
      <c r="G4023" s="5">
        <v>0.72291666666666676</v>
      </c>
      <c r="H4023" t="str">
        <f t="shared" si="62"/>
        <v>Day</v>
      </c>
      <c r="I4023" t="s">
        <v>36</v>
      </c>
      <c r="J4023" t="s">
        <v>26</v>
      </c>
      <c r="K4023" t="s">
        <v>26</v>
      </c>
      <c r="L4023">
        <v>0</v>
      </c>
      <c r="M4023">
        <v>0</v>
      </c>
      <c r="N4023">
        <v>0</v>
      </c>
      <c r="O4023">
        <v>0</v>
      </c>
      <c r="P4023">
        <v>0</v>
      </c>
      <c r="Q4023" t="s">
        <v>24</v>
      </c>
      <c r="R4023" t="s">
        <v>295</v>
      </c>
      <c r="S4023" t="s">
        <v>293</v>
      </c>
      <c r="T4023" t="s">
        <v>25</v>
      </c>
      <c r="U4023" t="s">
        <v>27</v>
      </c>
      <c r="V4023" t="s">
        <v>2652</v>
      </c>
      <c r="W4023" t="s">
        <v>251</v>
      </c>
      <c r="X4023" t="s">
        <v>351</v>
      </c>
      <c r="Y4023" t="s">
        <v>294</v>
      </c>
      <c r="Z4023">
        <v>359264</v>
      </c>
    </row>
    <row r="4024" spans="1:26" x14ac:dyDescent="0.25">
      <c r="A4024" t="s">
        <v>366</v>
      </c>
      <c r="B4024" t="s">
        <v>98</v>
      </c>
      <c r="C4024" t="s">
        <v>21</v>
      </c>
      <c r="D4024">
        <v>2</v>
      </c>
      <c r="E4024">
        <v>1</v>
      </c>
      <c r="F4024" s="7">
        <v>41209</v>
      </c>
      <c r="G4024" s="5">
        <v>0.3611111111111111</v>
      </c>
      <c r="H4024" t="str">
        <f t="shared" si="62"/>
        <v>Day</v>
      </c>
      <c r="I4024" t="s">
        <v>30</v>
      </c>
      <c r="J4024" t="s">
        <v>26</v>
      </c>
      <c r="K4024" t="s">
        <v>26</v>
      </c>
      <c r="L4024">
        <v>0</v>
      </c>
      <c r="M4024">
        <v>0</v>
      </c>
      <c r="N4024">
        <v>0</v>
      </c>
      <c r="O4024">
        <v>0</v>
      </c>
      <c r="P4024">
        <v>0</v>
      </c>
      <c r="Q4024" t="s">
        <v>24</v>
      </c>
      <c r="R4024" t="s">
        <v>245</v>
      </c>
      <c r="S4024" t="s">
        <v>243</v>
      </c>
      <c r="T4024" t="s">
        <v>25</v>
      </c>
      <c r="U4024" t="s">
        <v>27</v>
      </c>
      <c r="V4024" t="s">
        <v>2654</v>
      </c>
      <c r="W4024" t="s">
        <v>251</v>
      </c>
      <c r="X4024" t="s">
        <v>351</v>
      </c>
      <c r="Y4024" t="s">
        <v>244</v>
      </c>
      <c r="Z4024">
        <v>347302</v>
      </c>
    </row>
    <row r="4025" spans="1:26" x14ac:dyDescent="0.25">
      <c r="A4025" t="s">
        <v>366</v>
      </c>
      <c r="B4025" t="s">
        <v>98</v>
      </c>
      <c r="C4025" t="s">
        <v>21</v>
      </c>
      <c r="D4025">
        <v>2</v>
      </c>
      <c r="E4025">
        <v>1</v>
      </c>
      <c r="F4025" s="7">
        <v>40951</v>
      </c>
      <c r="G4025" s="5">
        <v>0.76041666666666663</v>
      </c>
      <c r="H4025" t="str">
        <f t="shared" si="62"/>
        <v>Night</v>
      </c>
      <c r="I4025" t="s">
        <v>30</v>
      </c>
      <c r="J4025" t="s">
        <v>26</v>
      </c>
      <c r="K4025" t="s">
        <v>26</v>
      </c>
      <c r="L4025">
        <v>0</v>
      </c>
      <c r="M4025">
        <v>0</v>
      </c>
      <c r="N4025">
        <v>0</v>
      </c>
      <c r="O4025">
        <v>0</v>
      </c>
      <c r="P4025">
        <v>0</v>
      </c>
      <c r="Q4025" t="s">
        <v>24</v>
      </c>
      <c r="R4025" t="s">
        <v>245</v>
      </c>
      <c r="S4025" t="s">
        <v>243</v>
      </c>
      <c r="T4025" t="s">
        <v>25</v>
      </c>
      <c r="U4025" t="s">
        <v>27</v>
      </c>
      <c r="V4025" t="s">
        <v>2654</v>
      </c>
      <c r="W4025" t="s">
        <v>251</v>
      </c>
      <c r="X4025" t="s">
        <v>351</v>
      </c>
      <c r="Y4025" t="s">
        <v>244</v>
      </c>
      <c r="Z4025">
        <v>244353</v>
      </c>
    </row>
    <row r="4026" spans="1:26" x14ac:dyDescent="0.25">
      <c r="A4026" t="s">
        <v>366</v>
      </c>
      <c r="B4026" t="s">
        <v>98</v>
      </c>
      <c r="C4026" t="s">
        <v>21</v>
      </c>
      <c r="D4026">
        <v>2</v>
      </c>
      <c r="E4026">
        <v>1</v>
      </c>
      <c r="F4026" s="7">
        <v>40368</v>
      </c>
      <c r="G4026" s="5">
        <v>0.29166666666666669</v>
      </c>
      <c r="H4026" t="str">
        <f t="shared" si="62"/>
        <v>Day</v>
      </c>
      <c r="I4026" t="s">
        <v>36</v>
      </c>
      <c r="J4026" t="s">
        <v>26</v>
      </c>
      <c r="K4026" t="s">
        <v>26</v>
      </c>
      <c r="L4026">
        <v>0</v>
      </c>
      <c r="M4026">
        <v>0</v>
      </c>
      <c r="N4026">
        <v>0</v>
      </c>
      <c r="O4026">
        <v>0</v>
      </c>
      <c r="P4026">
        <v>0</v>
      </c>
      <c r="Q4026" t="s">
        <v>24</v>
      </c>
      <c r="R4026" t="s">
        <v>2664</v>
      </c>
      <c r="S4026" t="s">
        <v>568</v>
      </c>
      <c r="T4026" t="s">
        <v>25</v>
      </c>
      <c r="U4026" t="s">
        <v>27</v>
      </c>
      <c r="V4026" t="s">
        <v>2664</v>
      </c>
      <c r="W4026" t="s">
        <v>251</v>
      </c>
      <c r="X4026" t="s">
        <v>351</v>
      </c>
      <c r="Y4026" t="s">
        <v>569</v>
      </c>
      <c r="Z4026">
        <v>352696</v>
      </c>
    </row>
    <row r="4027" spans="1:26" x14ac:dyDescent="0.25">
      <c r="A4027" t="s">
        <v>366</v>
      </c>
      <c r="B4027" t="s">
        <v>98</v>
      </c>
      <c r="C4027" t="s">
        <v>21</v>
      </c>
      <c r="D4027">
        <v>2</v>
      </c>
      <c r="E4027">
        <v>1</v>
      </c>
      <c r="F4027" s="7">
        <v>40147</v>
      </c>
      <c r="G4027" s="5">
        <v>0.3263888888888889</v>
      </c>
      <c r="H4027" t="str">
        <f t="shared" si="62"/>
        <v>Day</v>
      </c>
      <c r="I4027" t="s">
        <v>30</v>
      </c>
      <c r="J4027" t="s">
        <v>26</v>
      </c>
      <c r="K4027" t="s">
        <v>26</v>
      </c>
      <c r="L4027">
        <v>0</v>
      </c>
      <c r="M4027">
        <v>0</v>
      </c>
      <c r="N4027">
        <v>0</v>
      </c>
      <c r="O4027">
        <v>0</v>
      </c>
      <c r="P4027">
        <v>0</v>
      </c>
      <c r="Q4027" t="s">
        <v>24</v>
      </c>
      <c r="R4027" t="s">
        <v>197</v>
      </c>
      <c r="S4027" t="s">
        <v>406</v>
      </c>
      <c r="T4027" t="s">
        <v>25</v>
      </c>
      <c r="U4027" t="s">
        <v>27</v>
      </c>
      <c r="V4027" t="s">
        <v>2650</v>
      </c>
      <c r="W4027" t="s">
        <v>251</v>
      </c>
      <c r="X4027" t="s">
        <v>351</v>
      </c>
      <c r="Y4027" t="s">
        <v>407</v>
      </c>
      <c r="Z4027">
        <v>248736</v>
      </c>
    </row>
    <row r="4028" spans="1:26" x14ac:dyDescent="0.25">
      <c r="A4028" t="s">
        <v>366</v>
      </c>
      <c r="B4028" t="s">
        <v>98</v>
      </c>
      <c r="C4028" t="s">
        <v>21</v>
      </c>
      <c r="D4028">
        <v>2</v>
      </c>
      <c r="E4028">
        <v>1</v>
      </c>
      <c r="F4028" s="7">
        <v>41655</v>
      </c>
      <c r="G4028" s="5">
        <v>0.3125</v>
      </c>
      <c r="H4028" t="str">
        <f t="shared" si="62"/>
        <v>Day</v>
      </c>
      <c r="I4028" t="s">
        <v>36</v>
      </c>
      <c r="J4028" t="s">
        <v>26</v>
      </c>
      <c r="K4028" t="s">
        <v>26</v>
      </c>
      <c r="L4028">
        <v>0</v>
      </c>
      <c r="M4028">
        <v>0</v>
      </c>
      <c r="N4028">
        <v>0</v>
      </c>
      <c r="O4028">
        <v>0</v>
      </c>
      <c r="P4028">
        <v>0</v>
      </c>
      <c r="Q4028" t="s">
        <v>24</v>
      </c>
      <c r="R4028" t="s">
        <v>197</v>
      </c>
      <c r="S4028" t="s">
        <v>406</v>
      </c>
      <c r="T4028" t="s">
        <v>25</v>
      </c>
      <c r="U4028" t="s">
        <v>27</v>
      </c>
      <c r="V4028" t="s">
        <v>2650</v>
      </c>
      <c r="W4028" t="s">
        <v>251</v>
      </c>
      <c r="X4028" t="s">
        <v>351</v>
      </c>
      <c r="Y4028" t="s">
        <v>407</v>
      </c>
      <c r="Z4028">
        <v>343813</v>
      </c>
    </row>
    <row r="4029" spans="1:26" x14ac:dyDescent="0.25">
      <c r="A4029" t="s">
        <v>366</v>
      </c>
      <c r="B4029" t="s">
        <v>98</v>
      </c>
      <c r="C4029" t="s">
        <v>21</v>
      </c>
      <c r="D4029">
        <v>2</v>
      </c>
      <c r="E4029">
        <v>1</v>
      </c>
      <c r="F4029" s="7">
        <v>39164</v>
      </c>
      <c r="G4029" s="5">
        <v>0.3576388888888889</v>
      </c>
      <c r="H4029" t="str">
        <f t="shared" si="62"/>
        <v>Day</v>
      </c>
      <c r="I4029" t="s">
        <v>36</v>
      </c>
      <c r="J4029" t="s">
        <v>26</v>
      </c>
      <c r="K4029" t="s">
        <v>26</v>
      </c>
      <c r="L4029">
        <v>0</v>
      </c>
      <c r="M4029">
        <v>0</v>
      </c>
      <c r="N4029">
        <v>0</v>
      </c>
      <c r="O4029">
        <v>0</v>
      </c>
      <c r="P4029">
        <v>0</v>
      </c>
      <c r="Q4029" t="s">
        <v>24</v>
      </c>
      <c r="R4029" t="s">
        <v>197</v>
      </c>
      <c r="S4029" t="s">
        <v>406</v>
      </c>
      <c r="T4029" t="s">
        <v>25</v>
      </c>
      <c r="U4029" t="s">
        <v>27</v>
      </c>
      <c r="V4029" t="s">
        <v>2650</v>
      </c>
      <c r="W4029" t="s">
        <v>251</v>
      </c>
      <c r="X4029" t="s">
        <v>351</v>
      </c>
      <c r="Y4029" t="s">
        <v>407</v>
      </c>
      <c r="Z4029">
        <v>347979</v>
      </c>
    </row>
    <row r="4030" spans="1:26" x14ac:dyDescent="0.25">
      <c r="A4030" t="s">
        <v>366</v>
      </c>
      <c r="B4030" t="s">
        <v>98</v>
      </c>
      <c r="C4030" t="s">
        <v>21</v>
      </c>
      <c r="D4030">
        <v>2</v>
      </c>
      <c r="E4030">
        <v>1</v>
      </c>
      <c r="F4030" s="7">
        <v>41611</v>
      </c>
      <c r="G4030" s="5">
        <v>0.47152777777777777</v>
      </c>
      <c r="H4030" t="str">
        <f t="shared" si="62"/>
        <v>Day</v>
      </c>
      <c r="I4030" t="s">
        <v>36</v>
      </c>
      <c r="J4030" t="s">
        <v>26</v>
      </c>
      <c r="K4030" t="s">
        <v>26</v>
      </c>
      <c r="L4030">
        <v>0</v>
      </c>
      <c r="M4030">
        <v>0</v>
      </c>
      <c r="N4030">
        <v>0</v>
      </c>
      <c r="O4030">
        <v>0</v>
      </c>
      <c r="P4030">
        <v>0</v>
      </c>
      <c r="Q4030" t="s">
        <v>24</v>
      </c>
      <c r="R4030" t="s">
        <v>197</v>
      </c>
      <c r="S4030" t="s">
        <v>406</v>
      </c>
      <c r="T4030" t="s">
        <v>25</v>
      </c>
      <c r="U4030" t="s">
        <v>27</v>
      </c>
      <c r="V4030" t="s">
        <v>2650</v>
      </c>
      <c r="W4030" t="s">
        <v>251</v>
